     <v/>
      </c>
      <c r="NW86" s="1" t="str">
        <f t="shared" si="212"/>
        <v/>
      </c>
      <c r="NX86" s="1" t="str">
        <f t="shared" si="212"/>
        <v/>
      </c>
      <c r="NY86" s="1" t="str">
        <f t="shared" si="212"/>
        <v/>
      </c>
      <c r="NZ86" s="1" t="str">
        <f t="shared" si="212"/>
        <v/>
      </c>
      <c r="OA86" s="1" t="str">
        <f t="shared" si="212"/>
        <v/>
      </c>
      <c r="OB86" s="1" t="str">
        <f t="shared" si="212"/>
        <v/>
      </c>
      <c r="OC86" s="1" t="str">
        <f t="shared" si="212"/>
        <v/>
      </c>
      <c r="OD86" s="1" t="str">
        <f t="shared" si="212"/>
        <v/>
      </c>
      <c r="OE86" s="1" t="str">
        <f t="shared" si="212"/>
        <v/>
      </c>
      <c r="OF86" s="1" t="str">
        <f t="shared" si="212"/>
        <v/>
      </c>
      <c r="OG86" s="1" t="str">
        <f t="shared" si="212"/>
        <v/>
      </c>
      <c r="OH86" s="1" t="str">
        <f t="shared" si="212"/>
        <v/>
      </c>
      <c r="OI86" s="1" t="str">
        <f t="shared" si="212"/>
        <v/>
      </c>
      <c r="OJ86" s="1" t="str">
        <f t="shared" si="212"/>
        <v/>
      </c>
      <c r="OK86" s="1" t="str">
        <f t="shared" si="212"/>
        <v/>
      </c>
      <c r="OL86" s="1" t="str">
        <f t="shared" si="212"/>
        <v/>
      </c>
      <c r="OM86" s="1" t="str">
        <f t="shared" si="212"/>
        <v/>
      </c>
      <c r="ON86" s="1" t="str">
        <f t="shared" si="212"/>
        <v/>
      </c>
      <c r="OO86" s="1" t="str">
        <f t="shared" si="212"/>
        <v/>
      </c>
      <c r="OP86" s="1" t="str">
        <f t="shared" si="212"/>
        <v/>
      </c>
      <c r="OQ86" s="1" t="str">
        <f t="shared" si="212"/>
        <v/>
      </c>
      <c r="OR86" s="1" t="str">
        <f t="shared" si="212"/>
        <v/>
      </c>
      <c r="OS86" s="1" t="str">
        <f t="shared" si="212"/>
        <v/>
      </c>
      <c r="OT86" s="1" t="str">
        <f t="shared" si="209"/>
        <v/>
      </c>
      <c r="OU86" s="1" t="str">
        <f t="shared" si="209"/>
        <v/>
      </c>
      <c r="OV86" s="1" t="str">
        <f t="shared" si="209"/>
        <v/>
      </c>
      <c r="OW86" s="1" t="str">
        <f t="shared" si="209"/>
        <v/>
      </c>
      <c r="OX86" s="1" t="str">
        <f t="shared" si="209"/>
        <v/>
      </c>
      <c r="OY86" s="1" t="str">
        <f t="shared" si="209"/>
        <v/>
      </c>
      <c r="OZ86" s="1" t="str">
        <f t="shared" si="209"/>
        <v/>
      </c>
      <c r="PA86" s="1" t="str">
        <f t="shared" si="209"/>
        <v/>
      </c>
      <c r="PB86" s="1" t="str">
        <f t="shared" si="209"/>
        <v/>
      </c>
      <c r="PC86" s="1" t="str">
        <f t="shared" si="209"/>
        <v/>
      </c>
      <c r="PD86" s="1" t="str">
        <f t="shared" si="209"/>
        <v/>
      </c>
      <c r="PE86" s="1" t="str">
        <f t="shared" si="209"/>
        <v/>
      </c>
      <c r="PF86" s="1" t="str">
        <f t="shared" si="209"/>
        <v/>
      </c>
      <c r="PG86" s="1" t="str">
        <f t="shared" si="209"/>
        <v/>
      </c>
      <c r="PH86" s="1" t="str">
        <f t="shared" si="209"/>
        <v/>
      </c>
      <c r="PI86" s="1" t="str">
        <f t="shared" si="209"/>
        <v/>
      </c>
      <c r="PJ86" s="1" t="str">
        <f t="shared" si="209"/>
        <v/>
      </c>
      <c r="PK86" s="1" t="str">
        <f t="shared" si="209"/>
        <v/>
      </c>
      <c r="PL86" s="1" t="str">
        <f t="shared" si="209"/>
        <v/>
      </c>
      <c r="PM86" s="1" t="str">
        <f t="shared" si="209"/>
        <v/>
      </c>
      <c r="PN86" s="1" t="str">
        <f t="shared" si="209"/>
        <v/>
      </c>
      <c r="PO86" s="1" t="str">
        <f t="shared" si="209"/>
        <v/>
      </c>
      <c r="PP86" s="1" t="str">
        <f t="shared" si="209"/>
        <v/>
      </c>
      <c r="PQ86" s="1" t="str">
        <f t="shared" si="209"/>
        <v/>
      </c>
      <c r="PR86" s="1" t="str">
        <f t="shared" si="209"/>
        <v/>
      </c>
      <c r="PS86" s="1" t="str">
        <f t="shared" si="209"/>
        <v/>
      </c>
      <c r="PT86" s="1" t="str">
        <f t="shared" si="209"/>
        <v/>
      </c>
      <c r="PU86" s="1" t="str">
        <f t="shared" si="209"/>
        <v/>
      </c>
      <c r="PV86" s="1" t="str">
        <f t="shared" si="209"/>
        <v/>
      </c>
      <c r="PW86" s="1" t="str">
        <f t="shared" si="209"/>
        <v/>
      </c>
      <c r="PX86" s="1" t="str">
        <f t="shared" si="209"/>
        <v/>
      </c>
      <c r="PY86" s="1" t="str">
        <f t="shared" si="209"/>
        <v/>
      </c>
      <c r="PZ86" s="1" t="str">
        <f t="shared" si="209"/>
        <v/>
      </c>
      <c r="QA86" s="1" t="str">
        <f t="shared" si="209"/>
        <v/>
      </c>
      <c r="QB86" s="1" t="str">
        <f t="shared" si="209"/>
        <v/>
      </c>
      <c r="QC86" s="1" t="str">
        <f t="shared" si="209"/>
        <v/>
      </c>
      <c r="QD86" s="1" t="str">
        <f t="shared" si="209"/>
        <v/>
      </c>
      <c r="QE86" s="1" t="str">
        <f t="shared" si="209"/>
        <v/>
      </c>
      <c r="QF86" s="1" t="str">
        <f t="shared" si="209"/>
        <v/>
      </c>
      <c r="QG86" s="1" t="str">
        <f t="shared" si="209"/>
        <v/>
      </c>
      <c r="QH86" s="1" t="str">
        <f t="shared" si="209"/>
        <v/>
      </c>
      <c r="QI86" s="1" t="str">
        <f t="shared" si="209"/>
        <v/>
      </c>
      <c r="QJ86" s="1" t="str">
        <f t="shared" si="209"/>
        <v/>
      </c>
      <c r="QK86" s="1" t="str">
        <f t="shared" si="209"/>
        <v/>
      </c>
      <c r="QL86" s="1" t="str">
        <f t="shared" si="209"/>
        <v/>
      </c>
      <c r="QM86" s="1" t="str">
        <f t="shared" si="209"/>
        <v/>
      </c>
      <c r="QN86" s="1" t="str">
        <f t="shared" si="209"/>
        <v/>
      </c>
      <c r="QO86" s="1" t="str">
        <f t="shared" si="209"/>
        <v/>
      </c>
      <c r="QP86" s="1" t="str">
        <f t="shared" si="209"/>
        <v/>
      </c>
      <c r="QQ86" s="1" t="str">
        <f t="shared" si="209"/>
        <v/>
      </c>
      <c r="QR86" s="1" t="str">
        <f t="shared" si="209"/>
        <v/>
      </c>
      <c r="QS86" s="1" t="str">
        <f t="shared" si="209"/>
        <v/>
      </c>
      <c r="QT86" s="1" t="str">
        <f t="shared" si="209"/>
        <v/>
      </c>
      <c r="QU86" s="1" t="str">
        <f t="shared" si="209"/>
        <v/>
      </c>
      <c r="QV86" s="1" t="str">
        <f t="shared" si="209"/>
        <v/>
      </c>
      <c r="QW86" s="1" t="str">
        <f t="shared" si="209"/>
        <v/>
      </c>
      <c r="QX86" s="1" t="str">
        <f t="shared" si="209"/>
        <v/>
      </c>
      <c r="QY86" s="1" t="str">
        <f t="shared" si="209"/>
        <v/>
      </c>
      <c r="QZ86" s="1" t="str">
        <f t="shared" si="209"/>
        <v/>
      </c>
      <c r="RA86" s="1" t="str">
        <f t="shared" si="209"/>
        <v/>
      </c>
      <c r="RB86" s="1" t="str">
        <f t="shared" si="209"/>
        <v/>
      </c>
      <c r="RC86" s="1" t="str">
        <f t="shared" si="209"/>
        <v/>
      </c>
      <c r="RD86" s="1" t="str">
        <f t="shared" si="209"/>
        <v/>
      </c>
      <c r="RE86" s="1" t="str">
        <f t="shared" si="209"/>
        <v/>
      </c>
      <c r="RF86" s="1" t="str">
        <f t="shared" si="206"/>
        <v/>
      </c>
      <c r="RG86" s="1" t="str">
        <f t="shared" si="206"/>
        <v/>
      </c>
      <c r="RH86" s="1" t="str">
        <f t="shared" si="206"/>
        <v/>
      </c>
      <c r="RI86" s="1" t="str">
        <f t="shared" si="206"/>
        <v/>
      </c>
      <c r="RJ86" s="1" t="str">
        <f t="shared" si="206"/>
        <v/>
      </c>
      <c r="RK86" s="1" t="str">
        <f t="shared" si="206"/>
        <v/>
      </c>
      <c r="RL86" s="1" t="str">
        <f t="shared" si="206"/>
        <v/>
      </c>
      <c r="RM86" s="1" t="str">
        <f t="shared" si="206"/>
        <v/>
      </c>
      <c r="RN86" s="1" t="str">
        <f t="shared" si="206"/>
        <v/>
      </c>
      <c r="RO86" s="1" t="str">
        <f t="shared" si="206"/>
        <v/>
      </c>
      <c r="RP86" s="1" t="str">
        <f t="shared" si="206"/>
        <v/>
      </c>
      <c r="RQ86" s="1" t="str">
        <f t="shared" si="206"/>
        <v/>
      </c>
      <c r="RR86" s="1" t="str">
        <f t="shared" si="206"/>
        <v/>
      </c>
      <c r="RS86" s="1" t="str">
        <f t="shared" si="206"/>
        <v/>
      </c>
      <c r="RT86" s="1" t="str">
        <f t="shared" si="206"/>
        <v/>
      </c>
      <c r="RU86" s="1" t="str">
        <f t="shared" si="206"/>
        <v/>
      </c>
      <c r="RV86" s="1" t="str">
        <f t="shared" si="206"/>
        <v/>
      </c>
      <c r="RW86" s="1" t="str">
        <f t="shared" si="206"/>
        <v/>
      </c>
      <c r="RX86" s="1" t="str">
        <f t="shared" si="206"/>
        <v/>
      </c>
      <c r="RY86" s="1" t="str">
        <f t="shared" si="206"/>
        <v/>
      </c>
      <c r="RZ86" s="1" t="str">
        <f t="shared" si="206"/>
        <v/>
      </c>
      <c r="SA86" s="1" t="str">
        <f t="shared" si="206"/>
        <v/>
      </c>
      <c r="SB86" s="1" t="str">
        <f t="shared" si="206"/>
        <v/>
      </c>
      <c r="SC86" s="1" t="str">
        <f t="shared" si="206"/>
        <v/>
      </c>
      <c r="SD86" s="1" t="str">
        <f t="shared" si="206"/>
        <v/>
      </c>
      <c r="SE86" s="1" t="str">
        <f t="shared" si="206"/>
        <v/>
      </c>
      <c r="SF86" s="1" t="str">
        <f t="shared" si="206"/>
        <v/>
      </c>
      <c r="SG86" s="1" t="str">
        <f t="shared" si="206"/>
        <v/>
      </c>
      <c r="SH86" s="1" t="str">
        <f t="shared" si="206"/>
        <v/>
      </c>
      <c r="SI86" s="1" t="str">
        <f t="shared" si="206"/>
        <v/>
      </c>
      <c r="SJ86" s="1" t="str">
        <f t="shared" si="206"/>
        <v/>
      </c>
      <c r="SK86" s="1" t="str">
        <f t="shared" si="206"/>
        <v/>
      </c>
      <c r="SL86" s="1" t="str">
        <f t="shared" si="206"/>
        <v/>
      </c>
      <c r="SM86" s="1" t="str">
        <f t="shared" si="206"/>
        <v/>
      </c>
      <c r="SN86" s="1" t="str">
        <f t="shared" si="206"/>
        <v/>
      </c>
      <c r="SO86" s="1" t="str">
        <f t="shared" si="206"/>
        <v/>
      </c>
      <c r="SP86" s="1" t="str">
        <f t="shared" si="206"/>
        <v/>
      </c>
      <c r="SQ86" s="1" t="str">
        <f t="shared" si="206"/>
        <v/>
      </c>
      <c r="SR86" s="1" t="str">
        <f t="shared" si="206"/>
        <v/>
      </c>
      <c r="SS86" s="1" t="str">
        <f t="shared" si="206"/>
        <v/>
      </c>
      <c r="ST86" s="1" t="str">
        <f t="shared" si="206"/>
        <v/>
      </c>
      <c r="SU86" s="1" t="str">
        <f t="shared" si="206"/>
        <v/>
      </c>
      <c r="SV86" s="1" t="str">
        <f t="shared" si="206"/>
        <v/>
      </c>
      <c r="SW86" s="1" t="str">
        <f t="shared" si="206"/>
        <v/>
      </c>
      <c r="SX86" s="1" t="str">
        <f t="shared" si="206"/>
        <v/>
      </c>
      <c r="SY86" s="1" t="str">
        <f t="shared" si="206"/>
        <v/>
      </c>
      <c r="SZ86" s="1" t="str">
        <f t="shared" si="206"/>
        <v/>
      </c>
      <c r="TA86" s="1" t="str">
        <f t="shared" si="206"/>
        <v/>
      </c>
      <c r="TB86" s="1" t="str">
        <f t="shared" si="206"/>
        <v/>
      </c>
      <c r="TC86" s="1" t="str">
        <f t="shared" si="206"/>
        <v/>
      </c>
      <c r="TD86" s="1" t="str">
        <f t="shared" si="206"/>
        <v/>
      </c>
      <c r="TE86" s="1" t="str">
        <f t="shared" si="206"/>
        <v/>
      </c>
      <c r="TF86" s="1" t="str">
        <f t="shared" si="206"/>
        <v/>
      </c>
      <c r="TG86" s="1" t="str">
        <f t="shared" si="206"/>
        <v/>
      </c>
      <c r="TH86" s="1" t="str">
        <f t="shared" si="206"/>
        <v/>
      </c>
      <c r="TI86" s="1" t="str">
        <f t="shared" si="206"/>
        <v/>
      </c>
      <c r="TJ86" s="1" t="str">
        <f t="shared" si="206"/>
        <v/>
      </c>
      <c r="TK86" s="1" t="str">
        <f t="shared" si="206"/>
        <v/>
      </c>
      <c r="TL86" s="1" t="str">
        <f t="shared" si="206"/>
        <v/>
      </c>
      <c r="TM86" s="1" t="str">
        <f t="shared" si="206"/>
        <v/>
      </c>
      <c r="TN86" s="1" t="str">
        <f t="shared" si="206"/>
        <v/>
      </c>
      <c r="TO86" s="1" t="str">
        <f t="shared" si="206"/>
        <v/>
      </c>
      <c r="TP86" s="1" t="str">
        <f t="shared" si="206"/>
        <v/>
      </c>
      <c r="TQ86" s="1" t="str">
        <f t="shared" si="188"/>
        <v/>
      </c>
      <c r="TR86" s="1" t="str">
        <f t="shared" si="188"/>
        <v/>
      </c>
      <c r="TS86" s="1" t="str">
        <f t="shared" si="188"/>
        <v/>
      </c>
      <c r="TT86" s="1" t="str">
        <f t="shared" si="188"/>
        <v/>
      </c>
      <c r="TU86" s="1" t="str">
        <f t="shared" si="188"/>
        <v/>
      </c>
      <c r="TV86" s="1" t="str">
        <f t="shared" si="188"/>
        <v/>
      </c>
      <c r="TW86" s="1" t="str">
        <f t="shared" si="188"/>
        <v/>
      </c>
      <c r="TX86" s="1" t="str">
        <f t="shared" si="188"/>
        <v/>
      </c>
      <c r="TY86" s="1" t="str">
        <f t="shared" si="188"/>
        <v/>
      </c>
      <c r="TZ86" s="1" t="str">
        <f t="shared" si="185"/>
        <v/>
      </c>
      <c r="UA86" s="1" t="str">
        <f t="shared" si="185"/>
        <v/>
      </c>
      <c r="UB86" s="1" t="str">
        <f t="shared" si="210"/>
        <v/>
      </c>
      <c r="UC86" s="1" t="str">
        <f t="shared" si="210"/>
        <v/>
      </c>
      <c r="UD86" s="1" t="str">
        <f t="shared" si="210"/>
        <v/>
      </c>
      <c r="UE86" s="1" t="str">
        <f t="shared" si="210"/>
        <v/>
      </c>
      <c r="UF86" s="1" t="str">
        <f t="shared" si="210"/>
        <v/>
      </c>
      <c r="UG86" s="1" t="str">
        <f t="shared" si="210"/>
        <v/>
      </c>
      <c r="UH86" s="1" t="str">
        <f t="shared" si="210"/>
        <v/>
      </c>
      <c r="UI86" s="1" t="str">
        <f t="shared" si="210"/>
        <v/>
      </c>
      <c r="UJ86" s="1" t="str">
        <f t="shared" si="210"/>
        <v/>
      </c>
      <c r="UK86" s="1" t="str">
        <f t="shared" si="210"/>
        <v/>
      </c>
      <c r="UL86" s="1" t="str">
        <f t="shared" si="210"/>
        <v/>
      </c>
      <c r="UM86" s="1" t="str">
        <f t="shared" si="210"/>
        <v/>
      </c>
      <c r="UN86" s="1" t="str">
        <f t="shared" si="210"/>
        <v/>
      </c>
      <c r="UO86" s="1" t="str">
        <f t="shared" si="210"/>
        <v/>
      </c>
      <c r="UP86" s="1" t="str">
        <f t="shared" si="210"/>
        <v/>
      </c>
      <c r="UQ86" s="1" t="str">
        <f t="shared" si="210"/>
        <v/>
      </c>
      <c r="UR86" s="1" t="str">
        <f t="shared" si="210"/>
        <v/>
      </c>
      <c r="US86" s="1" t="str">
        <f t="shared" si="210"/>
        <v/>
      </c>
      <c r="UT86" s="1" t="str">
        <f t="shared" si="210"/>
        <v/>
      </c>
      <c r="UU86" s="1" t="str">
        <f t="shared" si="210"/>
        <v/>
      </c>
      <c r="UV86" s="1" t="str">
        <f t="shared" si="210"/>
        <v/>
      </c>
      <c r="UW86" s="1" t="str">
        <f t="shared" si="210"/>
        <v/>
      </c>
      <c r="UX86" s="1" t="str">
        <f t="shared" si="210"/>
        <v/>
      </c>
      <c r="UY86" s="1" t="str">
        <f t="shared" si="210"/>
        <v/>
      </c>
      <c r="UZ86" s="1" t="str">
        <f t="shared" si="210"/>
        <v/>
      </c>
      <c r="VA86" s="1" t="str">
        <f t="shared" si="210"/>
        <v/>
      </c>
      <c r="VB86" s="1" t="str">
        <f t="shared" si="210"/>
        <v/>
      </c>
      <c r="VC86" s="1" t="str">
        <f t="shared" si="210"/>
        <v/>
      </c>
      <c r="VD86" s="1" t="str">
        <f t="shared" si="210"/>
        <v/>
      </c>
      <c r="VE86" s="1" t="str">
        <f t="shared" si="210"/>
        <v/>
      </c>
      <c r="VF86" s="1" t="str">
        <f t="shared" si="210"/>
        <v/>
      </c>
      <c r="VG86" s="1" t="str">
        <f t="shared" si="210"/>
        <v/>
      </c>
      <c r="VH86" s="1" t="str">
        <f t="shared" si="210"/>
        <v/>
      </c>
      <c r="VI86" s="1" t="str">
        <f t="shared" si="210"/>
        <v/>
      </c>
      <c r="VJ86" s="1" t="str">
        <f t="shared" si="210"/>
        <v/>
      </c>
      <c r="VK86" s="1" t="str">
        <f t="shared" si="210"/>
        <v/>
      </c>
      <c r="VL86" s="1" t="str">
        <f t="shared" si="210"/>
        <v/>
      </c>
      <c r="VM86" s="1" t="str">
        <f t="shared" si="210"/>
        <v/>
      </c>
      <c r="VN86" s="1" t="str">
        <f t="shared" si="210"/>
        <v/>
      </c>
      <c r="VO86" s="1" t="str">
        <f t="shared" si="210"/>
        <v/>
      </c>
      <c r="VP86" s="1" t="str">
        <f t="shared" si="210"/>
        <v/>
      </c>
      <c r="VQ86" s="1" t="str">
        <f t="shared" si="210"/>
        <v/>
      </c>
      <c r="VR86" s="1" t="str">
        <f t="shared" si="210"/>
        <v/>
      </c>
      <c r="VS86" s="1" t="str">
        <f t="shared" si="210"/>
        <v/>
      </c>
      <c r="VT86" s="1" t="str">
        <f t="shared" si="210"/>
        <v/>
      </c>
      <c r="VU86" s="1" t="str">
        <f t="shared" si="210"/>
        <v/>
      </c>
      <c r="VV86" s="1" t="str">
        <f t="shared" si="210"/>
        <v/>
      </c>
      <c r="VW86" s="1" t="str">
        <f t="shared" si="210"/>
        <v/>
      </c>
      <c r="VX86" s="1" t="str">
        <f t="shared" si="210"/>
        <v/>
      </c>
      <c r="VY86" s="1" t="str">
        <f t="shared" si="210"/>
        <v/>
      </c>
      <c r="VZ86" s="1" t="str">
        <f t="shared" si="210"/>
        <v/>
      </c>
      <c r="WA86" s="1" t="str">
        <f t="shared" si="210"/>
        <v/>
      </c>
      <c r="WB86" s="1" t="str">
        <f t="shared" si="210"/>
        <v/>
      </c>
      <c r="WC86" s="1" t="str">
        <f t="shared" si="210"/>
        <v/>
      </c>
      <c r="WD86" s="1" t="str">
        <f t="shared" si="210"/>
        <v/>
      </c>
      <c r="WE86" s="1" t="str">
        <f t="shared" si="210"/>
        <v/>
      </c>
      <c r="WF86" s="1" t="str">
        <f t="shared" si="210"/>
        <v/>
      </c>
      <c r="WG86" s="1" t="str">
        <f t="shared" si="210"/>
        <v/>
      </c>
      <c r="WH86" s="1" t="str">
        <f t="shared" si="210"/>
        <v/>
      </c>
      <c r="WI86" s="1" t="str">
        <f t="shared" si="210"/>
        <v/>
      </c>
      <c r="WJ86" s="1" t="str">
        <f t="shared" si="210"/>
        <v/>
      </c>
      <c r="WK86" s="1" t="str">
        <f t="shared" si="210"/>
        <v/>
      </c>
      <c r="WL86" s="1" t="str">
        <f t="shared" si="210"/>
        <v/>
      </c>
      <c r="WM86" s="1" t="str">
        <f t="shared" si="210"/>
        <v/>
      </c>
      <c r="WN86" s="1" t="str">
        <f t="shared" si="207"/>
        <v/>
      </c>
      <c r="WO86" s="1" t="str">
        <f t="shared" si="207"/>
        <v/>
      </c>
      <c r="WP86" s="1" t="str">
        <f t="shared" si="207"/>
        <v/>
      </c>
      <c r="WQ86" s="1" t="str">
        <f t="shared" si="207"/>
        <v/>
      </c>
      <c r="WR86" s="1" t="str">
        <f t="shared" si="207"/>
        <v/>
      </c>
      <c r="WS86" s="1" t="str">
        <f t="shared" si="207"/>
        <v/>
      </c>
      <c r="WT86" s="1" t="str">
        <f t="shared" si="207"/>
        <v/>
      </c>
      <c r="WU86" s="1" t="str">
        <f t="shared" si="207"/>
        <v/>
      </c>
      <c r="WV86" s="1" t="str">
        <f t="shared" si="207"/>
        <v/>
      </c>
      <c r="WW86" s="1" t="str">
        <f t="shared" si="207"/>
        <v/>
      </c>
      <c r="WX86" s="1" t="str">
        <f t="shared" si="207"/>
        <v/>
      </c>
      <c r="WY86" s="1" t="str">
        <f t="shared" si="207"/>
        <v/>
      </c>
      <c r="WZ86" s="1" t="str">
        <f t="shared" si="207"/>
        <v/>
      </c>
      <c r="XA86" s="1" t="str">
        <f t="shared" si="207"/>
        <v/>
      </c>
      <c r="XB86" s="1" t="str">
        <f t="shared" si="207"/>
        <v/>
      </c>
      <c r="XC86" s="1" t="str">
        <f t="shared" si="207"/>
        <v/>
      </c>
      <c r="XD86" s="1" t="str">
        <f t="shared" si="207"/>
        <v/>
      </c>
      <c r="XE86" s="1" t="str">
        <f t="shared" si="207"/>
        <v/>
      </c>
      <c r="XF86" s="1" t="str">
        <f t="shared" si="207"/>
        <v/>
      </c>
      <c r="XG86" s="1" t="str">
        <f t="shared" si="207"/>
        <v/>
      </c>
      <c r="XH86" s="1" t="str">
        <f t="shared" si="207"/>
        <v/>
      </c>
      <c r="XI86" s="1" t="str">
        <f t="shared" si="207"/>
        <v/>
      </c>
      <c r="XJ86" s="1" t="str">
        <f t="shared" si="207"/>
        <v/>
      </c>
      <c r="XK86" s="1" t="str">
        <f t="shared" si="207"/>
        <v/>
      </c>
      <c r="XL86" s="1" t="str">
        <f t="shared" si="207"/>
        <v/>
      </c>
      <c r="XM86" s="1" t="str">
        <f t="shared" si="207"/>
        <v/>
      </c>
      <c r="XN86" s="1" t="str">
        <f t="shared" si="207"/>
        <v/>
      </c>
      <c r="XO86" s="1" t="str">
        <f t="shared" si="207"/>
        <v/>
      </c>
      <c r="XP86" s="1" t="str">
        <f t="shared" si="207"/>
        <v/>
      </c>
      <c r="XQ86" s="1" t="str">
        <f t="shared" si="207"/>
        <v/>
      </c>
      <c r="XR86" s="1" t="str">
        <f t="shared" si="207"/>
        <v/>
      </c>
      <c r="XS86" s="1" t="str">
        <f t="shared" si="207"/>
        <v/>
      </c>
      <c r="XT86" s="1" t="str">
        <f t="shared" si="207"/>
        <v/>
      </c>
      <c r="XU86" s="1" t="str">
        <f t="shared" si="207"/>
        <v/>
      </c>
      <c r="XV86" s="1" t="str">
        <f t="shared" si="207"/>
        <v/>
      </c>
      <c r="XW86" s="1" t="str">
        <f t="shared" si="207"/>
        <v/>
      </c>
      <c r="XX86" s="1" t="str">
        <f t="shared" si="207"/>
        <v/>
      </c>
      <c r="XY86" s="1" t="str">
        <f t="shared" si="207"/>
        <v/>
      </c>
      <c r="XZ86" s="1" t="str">
        <f t="shared" si="207"/>
        <v/>
      </c>
      <c r="YA86" s="1" t="str">
        <f t="shared" si="207"/>
        <v/>
      </c>
      <c r="YB86" s="1" t="str">
        <f t="shared" si="207"/>
        <v/>
      </c>
      <c r="YC86" s="1" t="str">
        <f t="shared" si="207"/>
        <v/>
      </c>
      <c r="YD86" s="1" t="str">
        <f t="shared" si="207"/>
        <v/>
      </c>
      <c r="YE86" s="1" t="str">
        <f t="shared" si="207"/>
        <v/>
      </c>
      <c r="YF86" s="1" t="str">
        <f t="shared" si="207"/>
        <v/>
      </c>
      <c r="YG86" s="1" t="str">
        <f t="shared" si="207"/>
        <v/>
      </c>
      <c r="YH86" s="1" t="str">
        <f t="shared" si="207"/>
        <v/>
      </c>
      <c r="YI86" s="1" t="str">
        <f t="shared" si="207"/>
        <v/>
      </c>
      <c r="YJ86" s="1" t="str">
        <f t="shared" si="207"/>
        <v/>
      </c>
      <c r="YK86" s="1" t="str">
        <f t="shared" si="207"/>
        <v/>
      </c>
      <c r="YL86" s="1" t="str">
        <f t="shared" si="207"/>
        <v/>
      </c>
      <c r="YM86" s="1" t="str">
        <f t="shared" si="207"/>
        <v/>
      </c>
      <c r="YN86" s="1" t="str">
        <f t="shared" si="207"/>
        <v/>
      </c>
      <c r="YO86" s="1" t="str">
        <f t="shared" si="207"/>
        <v/>
      </c>
      <c r="YP86" s="1" t="str">
        <f t="shared" si="207"/>
        <v/>
      </c>
      <c r="YQ86" s="1" t="str">
        <f t="shared" si="207"/>
        <v/>
      </c>
      <c r="YR86" s="1" t="str">
        <f t="shared" si="207"/>
        <v/>
      </c>
      <c r="YS86" s="1" t="str">
        <f t="shared" si="207"/>
        <v/>
      </c>
      <c r="YT86" s="1" t="str">
        <f t="shared" si="207"/>
        <v/>
      </c>
      <c r="YU86" s="1" t="str">
        <f t="shared" si="207"/>
        <v/>
      </c>
      <c r="YV86" s="1" t="str">
        <f t="shared" si="207"/>
        <v/>
      </c>
      <c r="YW86" s="1" t="str">
        <f t="shared" si="207"/>
        <v/>
      </c>
      <c r="YX86" s="1" t="str">
        <f t="shared" si="207"/>
        <v/>
      </c>
      <c r="YY86" s="1" t="str">
        <f t="shared" si="204"/>
        <v/>
      </c>
      <c r="YZ86" s="1" t="str">
        <f t="shared" si="204"/>
        <v/>
      </c>
      <c r="ZA86" s="1" t="str">
        <f t="shared" si="204"/>
        <v/>
      </c>
      <c r="ZB86" s="1" t="str">
        <f t="shared" si="204"/>
        <v/>
      </c>
      <c r="ZC86" s="1" t="str">
        <f t="shared" si="204"/>
        <v/>
      </c>
      <c r="ZD86" s="1" t="str">
        <f t="shared" si="201"/>
        <v/>
      </c>
      <c r="ZE86" s="1" t="str">
        <f t="shared" si="201"/>
        <v/>
      </c>
      <c r="ZF86" s="1" t="str">
        <f t="shared" si="201"/>
        <v/>
      </c>
      <c r="ZG86" s="1" t="str">
        <f t="shared" si="201"/>
        <v/>
      </c>
      <c r="ZH86" s="1" t="str">
        <f t="shared" si="201"/>
        <v/>
      </c>
      <c r="ZI86" s="1" t="str">
        <f t="shared" si="201"/>
        <v/>
      </c>
      <c r="ZJ86" s="1" t="str">
        <f t="shared" si="201"/>
        <v/>
      </c>
      <c r="ZK86" s="1" t="str">
        <f t="shared" si="201"/>
        <v/>
      </c>
      <c r="ZL86" s="1" t="str">
        <f t="shared" si="201"/>
        <v/>
      </c>
      <c r="ZM86" s="1" t="str">
        <f t="shared" si="201"/>
        <v/>
      </c>
      <c r="ZN86" s="1" t="str">
        <f t="shared" si="201"/>
        <v/>
      </c>
      <c r="ZO86" s="1" t="str">
        <f t="shared" si="201"/>
        <v/>
      </c>
      <c r="ZP86" s="1" t="str">
        <f t="shared" si="201"/>
        <v/>
      </c>
      <c r="ZQ86" s="1" t="str">
        <f t="shared" si="201"/>
        <v/>
      </c>
      <c r="ZR86" s="1" t="str">
        <f t="shared" ref="ZR86:AAA111" si="215">IF(IF($B86&gt;ZR$2,1/(1+EXP(-$B$10*(SUM($B$2*(1-(YEAR($B86)-YEAR(ZR$2))/173),IF(OR(IF($L86&lt;&gt;".",$L86 = ZR$23,FALSE),OR(IF($L86&lt;&gt;".",$L86 = ZR$26,FALSE),IF($L86&lt;&gt;".",$L86 = ZR$29,FALSE))),$B$4,0),IF(OR(IF($M86&lt;&gt;".",$M86 = ZR$24,FALSE),OR(IF($M86&lt;&gt;".",$M86 = ZR$27,FALSE),IF($M86&lt;&gt;".",$M86 = ZR$30,FALSE))),$B$5,0),IF(OR(IF($N86&lt;&gt;".",$N86 = ZR$25,FALSE),OR(IF($N86&lt;&gt;".",$N86 = ZR$28,FALSE),IF($N86&lt;&gt;".",$N86 = ZR$31,FALSE))),$B$6,0),$B$7*SUM(IF(AND($D86 =ZR$4,$D86&lt;&gt;9999),$B$22,IF(OR($D86 = 1,$D86 =2),-$B$22,0)),IF(AND($E86 =ZR$5,$E86&lt;&gt;9999),$B$21,IF(OR($E86 = 1,$E86 =2),-$B$21,0)),IF(AND($F86 =ZR$6,$F86&lt;&gt;9999),$B$20,IF(OR($F86 = 1,$F86 =2),-$B$20,0)),IF(AND($G86 =ZR$8,$G86&lt;&gt;9999),$B$27,IF(OR($G86 = 1,$G86 =2),-$B$27,0)),IF(AND($H86 =ZR$9,$H86&lt;&gt;9999),$B$23,IF(OR($H86 = 1,$H86 =2),-$B$23,0)),IF(AND($I86 =ZR$10,$I86&lt;&gt;9999),$B$25,IF(OR($I86 = 1,$I86 =2),-$B$25,0)),IF(AND($J86 =ZR$19,$J86&lt;&gt;9999),$B$24,IF(OR($J86 = 1,$J86 =2),-$B$24,0)),IF(AND($K86 =ZR$20,$K86&lt;&gt;9999),$B$26,IF(OR($K86 = 1,$K86 =2),-$B$26,0))),IF($O86=ZR$32,$B$3,0))-$B$11))),"")&gt;0,IF($B86&gt;ZR$2,1/(1+EXP(-$B$10*(SUM($B$2*(1-(YEAR($B86)-YEAR(ZR$2))/173),IF(OR(IF($L86&lt;&gt;".",$L86 = ZR$23,FALSE),OR(IF($L86&lt;&gt;".",$L86 = ZR$26,FALSE),IF($L86&lt;&gt;".",$L86 = ZR$29,FALSE))),$B$4,0),IF(OR(IF($M86&lt;&gt;".",$M86 = ZR$24,FALSE),OR(IF($M86&lt;&gt;".",$M86 = ZR$27,FALSE),IF($M86&lt;&gt;".",$M86 = ZR$30,FALSE))),$B$5,0),IF(OR(IF($N86&lt;&gt;".",$N86 = ZR$25,FALSE),OR(IF($N86&lt;&gt;".",$N86 = ZR$28,FALSE),IF($N86&lt;&gt;".",$N86 = ZR$31,FALSE))),$B$6,0),$B$7*SUM(IF(AND($D86 =ZR$4,$D86&lt;&gt;9999),$B$22,IF(OR($D86 = 1,$D86 =2),-$B$22,0)),IF(AND($E86 =ZR$5,$E86&lt;&gt;9999),$B$21,IF(OR($E86 = 1,$E86 =2),-$B$21,0)),IF(AND($F86 =ZR$6,$F86&lt;&gt;9999),$B$20,IF(OR($F86 = 1,$F86 =2),-$B$20,0)),IF(AND($G86 =ZR$8,$G86&lt;&gt;9999),$B$27,IF(OR($G86 = 1,$G86 =2),-$B$27,0)),IF(AND($H86 =ZR$9,$H86&lt;&gt;9999),$B$23,IF(OR($H86 = 1,$H86 =2),-$B$23,0)),IF(AND($I86 =ZR$10,$I86&lt;&gt;9999),$B$25,IF(OR($I86 = 1,$I86 =2),-$B$25,0)),IF(AND($J86 =ZR$19,$J86&lt;&gt;9999),$B$24,IF(OR($J86 = 1,$J86 =2),-$B$24,0)),IF(AND($K86 =ZR$20,$K86&lt;&gt;9999),$B$26,IF(OR($K86 = 1,$K86 =2),-$B$26,0))),IF($O86=ZR$32,$B$3,0))-$B$11))),""),"")</f>
        <v/>
      </c>
      <c r="ZS86" s="1" t="str">
        <f t="shared" si="215"/>
        <v/>
      </c>
      <c r="ZT86" s="1" t="str">
        <f t="shared" si="215"/>
        <v/>
      </c>
      <c r="ZU86" s="1" t="str">
        <f t="shared" si="215"/>
        <v/>
      </c>
      <c r="ZV86" s="1" t="str">
        <f t="shared" si="215"/>
        <v/>
      </c>
      <c r="ZW86" s="1" t="str">
        <f t="shared" si="215"/>
        <v/>
      </c>
      <c r="ZX86" s="1" t="str">
        <f t="shared" si="215"/>
        <v/>
      </c>
      <c r="ZY86" s="1" t="str">
        <f t="shared" si="215"/>
        <v/>
      </c>
      <c r="ZZ86" s="1" t="str">
        <f t="shared" si="215"/>
        <v/>
      </c>
      <c r="AAA86" s="1" t="str">
        <f t="shared" si="215"/>
        <v/>
      </c>
    </row>
    <row r="87" spans="1:703" x14ac:dyDescent="0.25">
      <c r="A87" s="9">
        <v>53</v>
      </c>
      <c r="B87" s="9">
        <v>1898</v>
      </c>
      <c r="C87" s="7" t="s">
        <v>605</v>
      </c>
      <c r="D87" s="7">
        <v>1</v>
      </c>
      <c r="E87" s="7">
        <v>1</v>
      </c>
      <c r="F87" s="7">
        <v>9999</v>
      </c>
      <c r="G87" s="7">
        <v>9999</v>
      </c>
      <c r="H87" s="7">
        <v>9999</v>
      </c>
      <c r="I87" s="7">
        <v>9999</v>
      </c>
      <c r="J87" s="7">
        <v>9999</v>
      </c>
      <c r="K87" s="7">
        <v>9999</v>
      </c>
      <c r="L87" s="7">
        <v>8</v>
      </c>
      <c r="M87" s="7">
        <v>8.3000000000000007</v>
      </c>
      <c r="N87" s="7" t="s">
        <v>29</v>
      </c>
      <c r="O87" s="7">
        <v>2</v>
      </c>
      <c r="P87" s="5">
        <v>67.907726999999994</v>
      </c>
      <c r="Q87" s="5">
        <f t="shared" si="0"/>
        <v>49.692348971643028</v>
      </c>
      <c r="R87" s="5">
        <f t="shared" si="1"/>
        <v>18.215378028356966</v>
      </c>
      <c r="S87" s="6">
        <f t="shared" si="2"/>
        <v>1.0727036121357093E-12</v>
      </c>
      <c r="T87" s="5" t="e">
        <f>SQRT(SUMPRODUCT(AB87:ZT87,#REF!:#REF!)/SUM(AB87:ZT87))/((COUNTIF(AB87:ZT87,"&gt;0")-1)/COUNTIF(AB87:ZT87,"&gt;0"))</f>
        <v>#REF!</v>
      </c>
      <c r="U87" s="4" t="e">
        <f t="shared" si="3"/>
        <v>#REF!</v>
      </c>
      <c r="V87" s="4" t="e">
        <f t="shared" si="4"/>
        <v>#REF!</v>
      </c>
      <c r="W87" s="4" t="e">
        <f t="shared" si="5"/>
        <v>#REF!</v>
      </c>
      <c r="X87" s="4">
        <f t="shared" si="6"/>
        <v>0</v>
      </c>
      <c r="Y87" s="3">
        <f t="shared" si="7"/>
        <v>0.38046605546583617</v>
      </c>
      <c r="Z87" s="3">
        <f t="shared" si="51"/>
        <v>0.38046605546583617</v>
      </c>
      <c r="AB87" s="1">
        <f t="shared" si="63"/>
        <v>1.5853479876352087E-17</v>
      </c>
      <c r="AC87" s="1">
        <f t="shared" si="213"/>
        <v>1.5853479876352087E-17</v>
      </c>
      <c r="AD87" s="1">
        <f t="shared" si="213"/>
        <v>1.5853479876352087E-17</v>
      </c>
      <c r="AE87" s="1">
        <f t="shared" si="213"/>
        <v>1.5853479876352087E-17</v>
      </c>
      <c r="AF87" s="1">
        <f t="shared" si="213"/>
        <v>1.5853479876352087E-17</v>
      </c>
      <c r="AG87" s="1">
        <f t="shared" si="213"/>
        <v>1.5853479876352087E-17</v>
      </c>
      <c r="AH87" s="1">
        <f t="shared" si="213"/>
        <v>1.5853479876352087E-17</v>
      </c>
      <c r="AI87" s="1">
        <f t="shared" si="213"/>
        <v>1.5853479876352087E-17</v>
      </c>
      <c r="AJ87" s="1">
        <f t="shared" si="213"/>
        <v>1.5853479876352087E-17</v>
      </c>
      <c r="AK87" s="1">
        <f t="shared" si="213"/>
        <v>1.5853479876352087E-17</v>
      </c>
      <c r="AL87" s="1">
        <f t="shared" si="213"/>
        <v>1.5853479876352087E-17</v>
      </c>
      <c r="AM87" s="1">
        <f t="shared" si="213"/>
        <v>1.5853479876352087E-17</v>
      </c>
      <c r="AN87" s="1">
        <f t="shared" si="213"/>
        <v>8.2704870954605971E-17</v>
      </c>
      <c r="AO87" s="1">
        <f t="shared" si="213"/>
        <v>8.2704870954605971E-17</v>
      </c>
      <c r="AP87" s="1">
        <f t="shared" si="213"/>
        <v>8.2704870954605971E-17</v>
      </c>
      <c r="AQ87" s="1">
        <f t="shared" si="213"/>
        <v>8.2704870954605971E-17</v>
      </c>
      <c r="AR87" s="1">
        <f t="shared" si="213"/>
        <v>8.2704870954605971E-17</v>
      </c>
      <c r="AS87" s="1">
        <f t="shared" si="213"/>
        <v>8.2704870954605971E-17</v>
      </c>
      <c r="AT87" s="1">
        <f t="shared" si="213"/>
        <v>8.2704870954605971E-17</v>
      </c>
      <c r="AU87" s="1">
        <f t="shared" si="213"/>
        <v>8.2704870954605971E-17</v>
      </c>
      <c r="AV87" s="1">
        <f t="shared" si="213"/>
        <v>1.5853479876352087E-17</v>
      </c>
      <c r="AW87" s="1">
        <f t="shared" si="213"/>
        <v>1.5853479876352087E-17</v>
      </c>
      <c r="AX87" s="1">
        <f t="shared" si="213"/>
        <v>1.5853479876352087E-17</v>
      </c>
      <c r="AY87" s="1">
        <f t="shared" si="213"/>
        <v>8.2704870954605971E-17</v>
      </c>
      <c r="AZ87" s="1">
        <f t="shared" si="213"/>
        <v>8.2704870954605971E-17</v>
      </c>
      <c r="BA87" s="1">
        <f t="shared" si="213"/>
        <v>8.2704870954605971E-17</v>
      </c>
      <c r="BB87" s="1">
        <f t="shared" si="213"/>
        <v>8.2704870954605971E-17</v>
      </c>
      <c r="BC87" s="1">
        <f t="shared" si="213"/>
        <v>8.2704870954605971E-17</v>
      </c>
      <c r="BD87" s="1">
        <f t="shared" si="213"/>
        <v>8.2704870954605971E-17</v>
      </c>
      <c r="BE87" s="1">
        <f t="shared" si="213"/>
        <v>1.5853479876352087E-17</v>
      </c>
      <c r="BF87" s="1">
        <f t="shared" si="213"/>
        <v>8.2704870954605971E-17</v>
      </c>
      <c r="BG87" s="1">
        <f t="shared" si="213"/>
        <v>1.5853479876352087E-17</v>
      </c>
      <c r="BH87" s="1">
        <f t="shared" si="213"/>
        <v>8.2704870954605971E-17</v>
      </c>
      <c r="BI87" s="1">
        <f t="shared" si="213"/>
        <v>1.5853479876352087E-17</v>
      </c>
      <c r="BJ87" s="1">
        <f t="shared" si="213"/>
        <v>8.2704870954605971E-17</v>
      </c>
      <c r="BK87" s="1">
        <f t="shared" si="213"/>
        <v>1.3969046464950354E-15</v>
      </c>
      <c r="BL87" s="1">
        <f t="shared" si="213"/>
        <v>1.3969046464950354E-15</v>
      </c>
      <c r="BM87" s="1">
        <f t="shared" si="213"/>
        <v>8.2704870954605971E-17</v>
      </c>
      <c r="BN87" s="1">
        <f t="shared" si="213"/>
        <v>8.2704870954605971E-17</v>
      </c>
      <c r="BO87" s="1">
        <f t="shared" si="213"/>
        <v>1.5853479876352087E-17</v>
      </c>
      <c r="BP87" s="1">
        <f t="shared" si="213"/>
        <v>7.8232854401377618E-14</v>
      </c>
      <c r="BQ87" s="1">
        <f t="shared" si="213"/>
        <v>1.3969046464950354E-15</v>
      </c>
      <c r="BR87" s="1">
        <f t="shared" si="213"/>
        <v>1.5853479876352087E-17</v>
      </c>
      <c r="BS87" s="1">
        <f t="shared" si="213"/>
        <v>4.6318395059471617E-15</v>
      </c>
      <c r="BT87" s="1">
        <f t="shared" si="213"/>
        <v>7.8232854401377618E-14</v>
      </c>
      <c r="BU87" s="1">
        <f t="shared" si="213"/>
        <v>8.8786517106507508E-16</v>
      </c>
      <c r="BV87" s="1">
        <f t="shared" si="213"/>
        <v>4.6318395059471617E-15</v>
      </c>
      <c r="BW87" s="1">
        <f t="shared" si="213"/>
        <v>4.0812731199322759E-13</v>
      </c>
      <c r="BX87" s="1">
        <f t="shared" si="213"/>
        <v>4.6318395059471617E-15</v>
      </c>
      <c r="BY87" s="1">
        <f t="shared" si="213"/>
        <v>4.0812731199322759E-13</v>
      </c>
      <c r="BZ87" s="1">
        <f t="shared" si="213"/>
        <v>7.8232854401377618E-14</v>
      </c>
      <c r="CA87" s="1">
        <f t="shared" si="213"/>
        <v>8.8786517106507508E-16</v>
      </c>
      <c r="CB87" s="1" t="str">
        <f t="shared" si="213"/>
        <v/>
      </c>
      <c r="CC87" s="1" t="str">
        <f t="shared" si="213"/>
        <v/>
      </c>
      <c r="CD87" s="1" t="str">
        <f t="shared" si="213"/>
        <v/>
      </c>
      <c r="CE87" s="1" t="str">
        <f t="shared" si="213"/>
        <v/>
      </c>
      <c r="CF87" s="1" t="str">
        <f t="shared" si="213"/>
        <v/>
      </c>
      <c r="CG87" s="1" t="str">
        <f t="shared" si="213"/>
        <v/>
      </c>
      <c r="CH87" s="1" t="str">
        <f t="shared" si="213"/>
        <v/>
      </c>
      <c r="CI87" s="1" t="str">
        <f t="shared" si="213"/>
        <v/>
      </c>
      <c r="CJ87" s="1" t="str">
        <f t="shared" si="213"/>
        <v/>
      </c>
      <c r="CK87" s="1" t="str">
        <f t="shared" si="213"/>
        <v/>
      </c>
      <c r="CL87" s="1" t="str">
        <f t="shared" si="213"/>
        <v/>
      </c>
      <c r="CM87" s="1" t="str">
        <f t="shared" si="213"/>
        <v/>
      </c>
      <c r="CN87" s="1" t="str">
        <f t="shared" si="213"/>
        <v/>
      </c>
      <c r="CO87" s="1" t="str">
        <f t="shared" si="211"/>
        <v/>
      </c>
      <c r="CP87" s="1" t="str">
        <f t="shared" si="211"/>
        <v/>
      </c>
      <c r="CQ87" s="1" t="str">
        <f t="shared" si="211"/>
        <v/>
      </c>
      <c r="CR87" s="1" t="str">
        <f t="shared" si="211"/>
        <v/>
      </c>
      <c r="CS87" s="1" t="str">
        <f t="shared" si="211"/>
        <v/>
      </c>
      <c r="CT87" s="1" t="str">
        <f t="shared" si="211"/>
        <v/>
      </c>
      <c r="CU87" s="1" t="str">
        <f t="shared" si="211"/>
        <v/>
      </c>
      <c r="CV87" s="1" t="str">
        <f t="shared" si="211"/>
        <v/>
      </c>
      <c r="CW87" s="1" t="str">
        <f t="shared" si="211"/>
        <v/>
      </c>
      <c r="CX87" s="1" t="str">
        <f t="shared" si="211"/>
        <v/>
      </c>
      <c r="CY87" s="1" t="str">
        <f t="shared" si="211"/>
        <v/>
      </c>
      <c r="CZ87" s="1" t="str">
        <f t="shared" si="211"/>
        <v/>
      </c>
      <c r="DA87" s="1" t="str">
        <f t="shared" si="211"/>
        <v/>
      </c>
      <c r="DB87" s="1" t="str">
        <f t="shared" si="211"/>
        <v/>
      </c>
      <c r="DC87" s="1" t="str">
        <f t="shared" si="211"/>
        <v/>
      </c>
      <c r="DD87" s="1" t="str">
        <f t="shared" si="211"/>
        <v/>
      </c>
      <c r="DE87" s="1" t="str">
        <f t="shared" si="211"/>
        <v/>
      </c>
      <c r="DF87" s="1" t="str">
        <f t="shared" si="211"/>
        <v/>
      </c>
      <c r="DG87" s="1" t="str">
        <f t="shared" si="211"/>
        <v/>
      </c>
      <c r="DH87" s="1" t="str">
        <f t="shared" si="211"/>
        <v/>
      </c>
      <c r="DI87" s="1" t="str">
        <f t="shared" si="211"/>
        <v/>
      </c>
      <c r="DJ87" s="1" t="str">
        <f t="shared" si="211"/>
        <v/>
      </c>
      <c r="DK87" s="1" t="str">
        <f t="shared" si="211"/>
        <v/>
      </c>
      <c r="DL87" s="1" t="str">
        <f t="shared" si="211"/>
        <v/>
      </c>
      <c r="DM87" s="1" t="str">
        <f t="shared" si="211"/>
        <v/>
      </c>
      <c r="DN87" s="1" t="str">
        <f t="shared" si="211"/>
        <v/>
      </c>
      <c r="DO87" s="1" t="str">
        <f t="shared" si="211"/>
        <v/>
      </c>
      <c r="DP87" s="1" t="str">
        <f t="shared" si="211"/>
        <v/>
      </c>
      <c r="DQ87" s="1" t="str">
        <f t="shared" si="211"/>
        <v/>
      </c>
      <c r="DR87" s="1" t="str">
        <f t="shared" si="211"/>
        <v/>
      </c>
      <c r="DS87" s="1" t="str">
        <f t="shared" si="211"/>
        <v/>
      </c>
      <c r="DT87" s="1" t="str">
        <f t="shared" si="211"/>
        <v/>
      </c>
      <c r="DU87" s="1" t="str">
        <f t="shared" si="211"/>
        <v/>
      </c>
      <c r="DV87" s="1" t="str">
        <f t="shared" si="211"/>
        <v/>
      </c>
      <c r="DW87" s="1" t="str">
        <f t="shared" si="211"/>
        <v/>
      </c>
      <c r="DX87" s="1" t="str">
        <f t="shared" si="211"/>
        <v/>
      </c>
      <c r="DY87" s="1" t="str">
        <f t="shared" si="211"/>
        <v/>
      </c>
      <c r="DZ87" s="1" t="str">
        <f t="shared" si="211"/>
        <v/>
      </c>
      <c r="EA87" s="1" t="str">
        <f t="shared" si="211"/>
        <v/>
      </c>
      <c r="EB87" s="1" t="str">
        <f t="shared" si="211"/>
        <v/>
      </c>
      <c r="EC87" s="1" t="str">
        <f t="shared" si="211"/>
        <v/>
      </c>
      <c r="ED87" s="1" t="str">
        <f t="shared" si="211"/>
        <v/>
      </c>
      <c r="EE87" s="1" t="str">
        <f t="shared" si="211"/>
        <v/>
      </c>
      <c r="EF87" s="1" t="str">
        <f t="shared" si="211"/>
        <v/>
      </c>
      <c r="EG87" s="1" t="str">
        <f t="shared" si="211"/>
        <v/>
      </c>
      <c r="EH87" s="1" t="str">
        <f t="shared" si="211"/>
        <v/>
      </c>
      <c r="EI87" s="1" t="str">
        <f t="shared" si="211"/>
        <v/>
      </c>
      <c r="EJ87" s="1" t="str">
        <f t="shared" si="211"/>
        <v/>
      </c>
      <c r="EK87" s="1" t="str">
        <f t="shared" si="211"/>
        <v/>
      </c>
      <c r="EL87" s="1" t="str">
        <f t="shared" si="211"/>
        <v/>
      </c>
      <c r="EM87" s="1" t="str">
        <f t="shared" si="211"/>
        <v/>
      </c>
      <c r="EN87" s="1" t="str">
        <f t="shared" si="211"/>
        <v/>
      </c>
      <c r="EO87" s="1" t="str">
        <f t="shared" si="211"/>
        <v/>
      </c>
      <c r="EP87" s="1" t="str">
        <f t="shared" si="211"/>
        <v/>
      </c>
      <c r="EQ87" s="1" t="str">
        <f t="shared" si="211"/>
        <v/>
      </c>
      <c r="ER87" s="1" t="str">
        <f t="shared" si="211"/>
        <v/>
      </c>
      <c r="ES87" s="1" t="str">
        <f t="shared" si="211"/>
        <v/>
      </c>
      <c r="ET87" s="1" t="str">
        <f t="shared" si="211"/>
        <v/>
      </c>
      <c r="EU87" s="1" t="str">
        <f t="shared" si="211"/>
        <v/>
      </c>
      <c r="EV87" s="1" t="str">
        <f t="shared" si="211"/>
        <v/>
      </c>
      <c r="EW87" s="1" t="str">
        <f t="shared" si="211"/>
        <v/>
      </c>
      <c r="EX87" s="1" t="str">
        <f t="shared" si="211"/>
        <v/>
      </c>
      <c r="EY87" s="1" t="str">
        <f t="shared" si="211"/>
        <v/>
      </c>
      <c r="EZ87" s="1" t="str">
        <f t="shared" si="208"/>
        <v/>
      </c>
      <c r="FA87" s="1" t="str">
        <f t="shared" si="208"/>
        <v/>
      </c>
      <c r="FB87" s="1" t="str">
        <f t="shared" si="208"/>
        <v/>
      </c>
      <c r="FC87" s="1" t="str">
        <f t="shared" si="208"/>
        <v/>
      </c>
      <c r="FD87" s="1" t="str">
        <f t="shared" si="208"/>
        <v/>
      </c>
      <c r="FE87" s="1" t="str">
        <f t="shared" si="208"/>
        <v/>
      </c>
      <c r="FF87" s="1" t="str">
        <f t="shared" si="208"/>
        <v/>
      </c>
      <c r="FG87" s="1" t="str">
        <f t="shared" si="208"/>
        <v/>
      </c>
      <c r="FH87" s="1" t="str">
        <f t="shared" si="208"/>
        <v/>
      </c>
      <c r="FI87" s="1" t="str">
        <f t="shared" si="208"/>
        <v/>
      </c>
      <c r="FJ87" s="1" t="str">
        <f t="shared" si="208"/>
        <v/>
      </c>
      <c r="FK87" s="1" t="str">
        <f t="shared" si="208"/>
        <v/>
      </c>
      <c r="FL87" s="1" t="str">
        <f t="shared" si="208"/>
        <v/>
      </c>
      <c r="FM87" s="1" t="str">
        <f t="shared" si="208"/>
        <v/>
      </c>
      <c r="FN87" s="1" t="str">
        <f t="shared" si="208"/>
        <v/>
      </c>
      <c r="FO87" s="1" t="str">
        <f t="shared" si="208"/>
        <v/>
      </c>
      <c r="FP87" s="1" t="str">
        <f t="shared" si="208"/>
        <v/>
      </c>
      <c r="FQ87" s="1" t="str">
        <f t="shared" si="208"/>
        <v/>
      </c>
      <c r="FR87" s="1" t="str">
        <f t="shared" si="208"/>
        <v/>
      </c>
      <c r="FS87" s="1" t="str">
        <f t="shared" si="208"/>
        <v/>
      </c>
      <c r="FT87" s="1" t="str">
        <f t="shared" si="208"/>
        <v/>
      </c>
      <c r="FU87" s="1" t="str">
        <f t="shared" si="208"/>
        <v/>
      </c>
      <c r="FV87" s="1" t="str">
        <f t="shared" si="208"/>
        <v/>
      </c>
      <c r="FW87" s="1" t="str">
        <f t="shared" si="208"/>
        <v/>
      </c>
      <c r="FX87" s="1" t="str">
        <f t="shared" si="208"/>
        <v/>
      </c>
      <c r="FY87" s="1" t="str">
        <f t="shared" si="208"/>
        <v/>
      </c>
      <c r="FZ87" s="1" t="str">
        <f t="shared" si="208"/>
        <v/>
      </c>
      <c r="GA87" s="1" t="str">
        <f t="shared" si="208"/>
        <v/>
      </c>
      <c r="GB87" s="1" t="str">
        <f t="shared" si="208"/>
        <v/>
      </c>
      <c r="GC87" s="1" t="str">
        <f t="shared" si="208"/>
        <v/>
      </c>
      <c r="GD87" s="1" t="str">
        <f t="shared" si="208"/>
        <v/>
      </c>
      <c r="GE87" s="1" t="str">
        <f t="shared" si="208"/>
        <v/>
      </c>
      <c r="GF87" s="1" t="str">
        <f t="shared" si="208"/>
        <v/>
      </c>
      <c r="GG87" s="1" t="str">
        <f t="shared" si="208"/>
        <v/>
      </c>
      <c r="GH87" s="1" t="str">
        <f t="shared" si="208"/>
        <v/>
      </c>
      <c r="GI87" s="1" t="str">
        <f t="shared" si="208"/>
        <v/>
      </c>
      <c r="GJ87" s="1" t="str">
        <f t="shared" si="208"/>
        <v/>
      </c>
      <c r="GK87" s="1" t="str">
        <f t="shared" si="208"/>
        <v/>
      </c>
      <c r="GL87" s="1" t="str">
        <f t="shared" si="208"/>
        <v/>
      </c>
      <c r="GM87" s="1" t="str">
        <f t="shared" si="208"/>
        <v/>
      </c>
      <c r="GN87" s="1" t="str">
        <f t="shared" si="208"/>
        <v/>
      </c>
      <c r="GO87" s="1" t="str">
        <f t="shared" si="208"/>
        <v/>
      </c>
      <c r="GP87" s="1" t="str">
        <f t="shared" si="208"/>
        <v/>
      </c>
      <c r="GQ87" s="1" t="str">
        <f t="shared" si="208"/>
        <v/>
      </c>
      <c r="GR87" s="1" t="str">
        <f t="shared" si="208"/>
        <v/>
      </c>
      <c r="GS87" s="1" t="str">
        <f t="shared" si="208"/>
        <v/>
      </c>
      <c r="GT87" s="1" t="str">
        <f t="shared" si="208"/>
        <v/>
      </c>
      <c r="GU87" s="1" t="str">
        <f t="shared" si="208"/>
        <v/>
      </c>
      <c r="GV87" s="1" t="str">
        <f t="shared" si="208"/>
        <v/>
      </c>
      <c r="GW87" s="1" t="str">
        <f t="shared" si="208"/>
        <v/>
      </c>
      <c r="GX87" s="1" t="str">
        <f t="shared" si="208"/>
        <v/>
      </c>
      <c r="GY87" s="1" t="str">
        <f t="shared" si="208"/>
        <v/>
      </c>
      <c r="GZ87" s="1" t="str">
        <f t="shared" si="208"/>
        <v/>
      </c>
      <c r="HA87" s="1" t="str">
        <f t="shared" si="208"/>
        <v/>
      </c>
      <c r="HB87" s="1" t="str">
        <f t="shared" si="208"/>
        <v/>
      </c>
      <c r="HC87" s="1" t="str">
        <f t="shared" si="208"/>
        <v/>
      </c>
      <c r="HD87" s="1" t="str">
        <f t="shared" si="208"/>
        <v/>
      </c>
      <c r="HE87" s="1" t="str">
        <f t="shared" si="208"/>
        <v/>
      </c>
      <c r="HF87" s="1" t="str">
        <f t="shared" si="208"/>
        <v/>
      </c>
      <c r="HG87" s="1" t="str">
        <f t="shared" si="208"/>
        <v/>
      </c>
      <c r="HH87" s="1" t="str">
        <f t="shared" si="208"/>
        <v/>
      </c>
      <c r="HI87" s="1" t="str">
        <f t="shared" si="208"/>
        <v/>
      </c>
      <c r="HJ87" s="1" t="str">
        <f t="shared" si="208"/>
        <v/>
      </c>
      <c r="HK87" s="1" t="str">
        <f t="shared" ref="HK87:JV90" si="216">IF(IF($B87&gt;HK$2,1/(1+EXP(-$B$10*(SUM($B$2*(1-(YEAR($B87)-YEAR(HK$2))/173),IF(OR(IF($L87&lt;&gt;".",$L87 = HK$23,FALSE),OR(IF($L87&lt;&gt;".",$L87 = HK$26,FALSE),IF($L87&lt;&gt;".",$L87 = HK$29,FALSE))),$B$4,0),IF(OR(IF($M87&lt;&gt;".",$M87 = HK$24,FALSE),OR(IF($M87&lt;&gt;".",$M87 = HK$27,FALSE),IF($M87&lt;&gt;".",$M87 = HK$30,FALSE))),$B$5,0),IF(OR(IF($N87&lt;&gt;".",$N87 = HK$25,FALSE),OR(IF($N87&lt;&gt;".",$N87 = HK$28,FALSE),IF($N87&lt;&gt;".",$N87 = HK$31,FALSE))),$B$6,0),$B$7*SUM(IF(AND($D87 =HK$4,$D87&lt;&gt;9999),$B$22,IF(OR($D87 = 1,$D87 =2),-$B$22,0)),IF(AND($E87 =HK$5,$E87&lt;&gt;9999),$B$21,IF(OR($E87 = 1,$E87 =2),-$B$21,0)),IF(AND($F87 =HK$6,$F87&lt;&gt;9999),$B$20,IF(OR($F87 = 1,$F87 =2),-$B$20,0)),IF(AND($G87 =HK$8,$G87&lt;&gt;9999),$B$27,IF(OR($G87 = 1,$G87 =2),-$B$27,0)),IF(AND($H87 =HK$9,$H87&lt;&gt;9999),$B$23,IF(OR($H87 = 1,$H87 =2),-$B$23,0)),IF(AND($I87 =HK$10,$I87&lt;&gt;9999),$B$25,IF(OR($I87 = 1,$I87 =2),-$B$25,0)),IF(AND($J87 =HK$19,$J87&lt;&gt;9999),$B$24,IF(OR($J87 = 1,$J87 =2),-$B$24,0)),IF(AND($K87 =HK$20,$K87&lt;&gt;9999),$B$26,IF(OR($K87 = 1,$K87 =2),-$B$26,0))),IF($O87=HK$32,$B$3,0))-$B$11))),"")&gt;0,IF($B87&gt;HK$2,1/(1+EXP(-$B$10*(SUM($B$2*(1-(YEAR($B87)-YEAR(HK$2))/173),IF(OR(IF($L87&lt;&gt;".",$L87 = HK$23,FALSE),OR(IF($L87&lt;&gt;".",$L87 = HK$26,FALSE),IF($L87&lt;&gt;".",$L87 = HK$29,FALSE))),$B$4,0),IF(OR(IF($M87&lt;&gt;".",$M87 = HK$24,FALSE),OR(IF($M87&lt;&gt;".",$M87 = HK$27,FALSE),IF($M87&lt;&gt;".",$M87 = HK$30,FALSE))),$B$5,0),IF(OR(IF($N87&lt;&gt;".",$N87 = HK$25,FALSE),OR(IF($N87&lt;&gt;".",$N87 = HK$28,FALSE),IF($N87&lt;&gt;".",$N87 = HK$31,FALSE))),$B$6,0),$B$7*SUM(IF(AND($D87 =HK$4,$D87&lt;&gt;9999),$B$22,IF(OR($D87 = 1,$D87 =2),-$B$22,0)),IF(AND($E87 =HK$5,$E87&lt;&gt;9999),$B$21,IF(OR($E87 = 1,$E87 =2),-$B$21,0)),IF(AND($F87 =HK$6,$F87&lt;&gt;9999),$B$20,IF(OR($F87 = 1,$F87 =2),-$B$20,0)),IF(AND($G87 =HK$8,$G87&lt;&gt;9999),$B$27,IF(OR($G87 = 1,$G87 =2),-$B$27,0)),IF(AND($H87 =HK$9,$H87&lt;&gt;9999),$B$23,IF(OR($H87 = 1,$H87 =2),-$B$23,0)),IF(AND($I87 =HK$10,$I87&lt;&gt;9999),$B$25,IF(OR($I87 = 1,$I87 =2),-$B$25,0)),IF(AND($J87 =HK$19,$J87&lt;&gt;9999),$B$24,IF(OR($J87 = 1,$J87 =2),-$B$24,0)),IF(AND($K87 =HK$20,$K87&lt;&gt;9999),$B$26,IF(OR($K87 = 1,$K87 =2),-$B$26,0))),IF($O87=HK$32,$B$3,0))-$B$11))),""),"")</f>
        <v/>
      </c>
      <c r="HL87" s="1" t="str">
        <f t="shared" si="216"/>
        <v/>
      </c>
      <c r="HM87" s="1" t="str">
        <f t="shared" si="216"/>
        <v/>
      </c>
      <c r="HN87" s="1" t="str">
        <f t="shared" si="216"/>
        <v/>
      </c>
      <c r="HO87" s="1" t="str">
        <f t="shared" si="216"/>
        <v/>
      </c>
      <c r="HP87" s="1" t="str">
        <f t="shared" si="216"/>
        <v/>
      </c>
      <c r="HQ87" s="1" t="str">
        <f t="shared" si="216"/>
        <v/>
      </c>
      <c r="HR87" s="1" t="str">
        <f t="shared" si="216"/>
        <v/>
      </c>
      <c r="HS87" s="1" t="str">
        <f t="shared" si="216"/>
        <v/>
      </c>
      <c r="HT87" s="1" t="str">
        <f t="shared" si="216"/>
        <v/>
      </c>
      <c r="HU87" s="1" t="str">
        <f t="shared" si="216"/>
        <v/>
      </c>
      <c r="HV87" s="1" t="str">
        <f t="shared" si="216"/>
        <v/>
      </c>
      <c r="HW87" s="1" t="str">
        <f t="shared" si="216"/>
        <v/>
      </c>
      <c r="HX87" s="1" t="str">
        <f t="shared" si="216"/>
        <v/>
      </c>
      <c r="HY87" s="1" t="str">
        <f t="shared" si="216"/>
        <v/>
      </c>
      <c r="HZ87" s="1" t="str">
        <f t="shared" si="216"/>
        <v/>
      </c>
      <c r="IA87" s="1" t="str">
        <f t="shared" si="216"/>
        <v/>
      </c>
      <c r="IB87" s="1" t="str">
        <f t="shared" si="216"/>
        <v/>
      </c>
      <c r="IC87" s="1" t="str">
        <f t="shared" si="216"/>
        <v/>
      </c>
      <c r="ID87" s="1" t="str">
        <f t="shared" si="216"/>
        <v/>
      </c>
      <c r="IE87" s="1" t="str">
        <f t="shared" si="216"/>
        <v/>
      </c>
      <c r="IF87" s="1" t="str">
        <f t="shared" si="216"/>
        <v/>
      </c>
      <c r="IG87" s="1" t="str">
        <f t="shared" si="216"/>
        <v/>
      </c>
      <c r="IH87" s="1" t="str">
        <f t="shared" si="216"/>
        <v/>
      </c>
      <c r="II87" s="1" t="str">
        <f t="shared" si="216"/>
        <v/>
      </c>
      <c r="IJ87" s="1" t="str">
        <f t="shared" si="216"/>
        <v/>
      </c>
      <c r="IK87" s="1" t="str">
        <f t="shared" si="216"/>
        <v/>
      </c>
      <c r="IL87" s="1" t="str">
        <f t="shared" si="216"/>
        <v/>
      </c>
      <c r="IM87" s="1" t="str">
        <f t="shared" si="216"/>
        <v/>
      </c>
      <c r="IN87" s="1" t="str">
        <f t="shared" si="216"/>
        <v/>
      </c>
      <c r="IO87" s="1" t="str">
        <f t="shared" si="216"/>
        <v/>
      </c>
      <c r="IP87" s="1" t="str">
        <f t="shared" si="216"/>
        <v/>
      </c>
      <c r="IQ87" s="1" t="str">
        <f t="shared" si="216"/>
        <v/>
      </c>
      <c r="IR87" s="1" t="str">
        <f t="shared" si="216"/>
        <v/>
      </c>
      <c r="IS87" s="1" t="str">
        <f t="shared" si="216"/>
        <v/>
      </c>
      <c r="IT87" s="1" t="str">
        <f t="shared" si="216"/>
        <v/>
      </c>
      <c r="IU87" s="1" t="str">
        <f t="shared" si="216"/>
        <v/>
      </c>
      <c r="IV87" s="1" t="str">
        <f t="shared" si="216"/>
        <v/>
      </c>
      <c r="IW87" s="1" t="str">
        <f t="shared" si="216"/>
        <v/>
      </c>
      <c r="IX87" s="1" t="str">
        <f t="shared" si="216"/>
        <v/>
      </c>
      <c r="IY87" s="1" t="str">
        <f t="shared" si="216"/>
        <v/>
      </c>
      <c r="IZ87" s="1" t="str">
        <f t="shared" si="216"/>
        <v/>
      </c>
      <c r="JA87" s="1" t="str">
        <f t="shared" si="216"/>
        <v/>
      </c>
      <c r="JB87" s="1" t="str">
        <f t="shared" si="216"/>
        <v/>
      </c>
      <c r="JC87" s="1" t="str">
        <f t="shared" si="216"/>
        <v/>
      </c>
      <c r="JD87" s="1" t="str">
        <f t="shared" si="216"/>
        <v/>
      </c>
      <c r="JE87" s="1" t="str">
        <f t="shared" si="216"/>
        <v/>
      </c>
      <c r="JF87" s="1" t="str">
        <f t="shared" si="216"/>
        <v/>
      </c>
      <c r="JG87" s="1" t="str">
        <f t="shared" si="216"/>
        <v/>
      </c>
      <c r="JH87" s="1" t="str">
        <f t="shared" si="216"/>
        <v/>
      </c>
      <c r="JI87" s="1" t="str">
        <f t="shared" si="216"/>
        <v/>
      </c>
      <c r="JJ87" s="1" t="str">
        <f t="shared" si="216"/>
        <v/>
      </c>
      <c r="JK87" s="1" t="str">
        <f t="shared" si="216"/>
        <v/>
      </c>
      <c r="JL87" s="1" t="str">
        <f t="shared" si="216"/>
        <v/>
      </c>
      <c r="JM87" s="1" t="str">
        <f t="shared" si="216"/>
        <v/>
      </c>
      <c r="JN87" s="1" t="str">
        <f t="shared" si="216"/>
        <v/>
      </c>
      <c r="JO87" s="1" t="str">
        <f t="shared" si="216"/>
        <v/>
      </c>
      <c r="JP87" s="1" t="str">
        <f t="shared" si="216"/>
        <v/>
      </c>
      <c r="JQ87" s="1" t="str">
        <f t="shared" si="216"/>
        <v/>
      </c>
      <c r="JR87" s="1" t="str">
        <f t="shared" si="216"/>
        <v/>
      </c>
      <c r="JS87" s="1" t="str">
        <f t="shared" si="216"/>
        <v/>
      </c>
      <c r="JT87" s="1" t="str">
        <f t="shared" si="216"/>
        <v/>
      </c>
      <c r="JU87" s="1" t="str">
        <f t="shared" si="216"/>
        <v/>
      </c>
      <c r="JV87" s="1" t="str">
        <f t="shared" si="216"/>
        <v/>
      </c>
      <c r="JW87" s="1" t="str">
        <f t="shared" si="214"/>
        <v/>
      </c>
      <c r="JX87" s="1" t="str">
        <f t="shared" si="214"/>
        <v/>
      </c>
      <c r="JY87" s="1" t="str">
        <f t="shared" si="214"/>
        <v/>
      </c>
      <c r="JZ87" s="1" t="str">
        <f t="shared" si="214"/>
        <v/>
      </c>
      <c r="KA87" s="1" t="str">
        <f t="shared" si="214"/>
        <v/>
      </c>
      <c r="KB87" s="1" t="str">
        <f t="shared" si="214"/>
        <v/>
      </c>
      <c r="KC87" s="1" t="str">
        <f t="shared" si="214"/>
        <v/>
      </c>
      <c r="KD87" s="1" t="str">
        <f t="shared" si="214"/>
        <v/>
      </c>
      <c r="KE87" s="1" t="str">
        <f t="shared" si="214"/>
        <v/>
      </c>
      <c r="KF87" s="1" t="str">
        <f t="shared" si="214"/>
        <v/>
      </c>
      <c r="KG87" s="1" t="str">
        <f t="shared" si="214"/>
        <v/>
      </c>
      <c r="KH87" s="1" t="str">
        <f t="shared" si="214"/>
        <v/>
      </c>
      <c r="KI87" s="1" t="str">
        <f t="shared" si="214"/>
        <v/>
      </c>
      <c r="KJ87" s="1" t="str">
        <f t="shared" si="214"/>
        <v/>
      </c>
      <c r="KK87" s="1" t="str">
        <f t="shared" si="214"/>
        <v/>
      </c>
      <c r="KL87" s="1" t="str">
        <f t="shared" si="214"/>
        <v/>
      </c>
      <c r="KM87" s="1" t="str">
        <f t="shared" si="214"/>
        <v/>
      </c>
      <c r="KN87" s="1" t="str">
        <f t="shared" si="214"/>
        <v/>
      </c>
      <c r="KO87" s="1" t="str">
        <f t="shared" si="214"/>
        <v/>
      </c>
      <c r="KP87" s="1" t="str">
        <f t="shared" si="214"/>
        <v/>
      </c>
      <c r="KQ87" s="1" t="str">
        <f t="shared" si="214"/>
        <v/>
      </c>
      <c r="KR87" s="1" t="str">
        <f t="shared" si="214"/>
        <v/>
      </c>
      <c r="KS87" s="1" t="str">
        <f t="shared" si="214"/>
        <v/>
      </c>
      <c r="KT87" s="1" t="str">
        <f t="shared" si="214"/>
        <v/>
      </c>
      <c r="KU87" s="1" t="str">
        <f t="shared" si="214"/>
        <v/>
      </c>
      <c r="KV87" s="1" t="str">
        <f t="shared" si="214"/>
        <v/>
      </c>
      <c r="KW87" s="1" t="str">
        <f t="shared" si="214"/>
        <v/>
      </c>
      <c r="KX87" s="1" t="str">
        <f t="shared" si="214"/>
        <v/>
      </c>
      <c r="KY87" s="1" t="str">
        <f t="shared" si="214"/>
        <v/>
      </c>
      <c r="KZ87" s="1" t="str">
        <f t="shared" si="214"/>
        <v/>
      </c>
      <c r="LA87" s="1" t="str">
        <f t="shared" si="214"/>
        <v/>
      </c>
      <c r="LB87" s="1" t="str">
        <f t="shared" si="214"/>
        <v/>
      </c>
      <c r="LC87" s="1" t="str">
        <f t="shared" si="214"/>
        <v/>
      </c>
      <c r="LD87" s="1" t="str">
        <f t="shared" si="214"/>
        <v/>
      </c>
      <c r="LE87" s="1" t="str">
        <f t="shared" si="214"/>
        <v/>
      </c>
      <c r="LF87" s="1" t="str">
        <f t="shared" si="214"/>
        <v/>
      </c>
      <c r="LG87" s="1" t="str">
        <f t="shared" si="214"/>
        <v/>
      </c>
      <c r="LH87" s="1" t="str">
        <f t="shared" si="214"/>
        <v/>
      </c>
      <c r="LI87" s="1" t="str">
        <f t="shared" si="214"/>
        <v/>
      </c>
      <c r="LJ87" s="1" t="str">
        <f t="shared" si="214"/>
        <v/>
      </c>
      <c r="LK87" s="1" t="str">
        <f t="shared" si="214"/>
        <v/>
      </c>
      <c r="LL87" s="1" t="str">
        <f t="shared" si="214"/>
        <v/>
      </c>
      <c r="LM87" s="1" t="str">
        <f t="shared" si="214"/>
        <v/>
      </c>
      <c r="LN87" s="1" t="str">
        <f t="shared" si="214"/>
        <v/>
      </c>
      <c r="LO87" s="1" t="str">
        <f t="shared" si="214"/>
        <v/>
      </c>
      <c r="LP87" s="1" t="str">
        <f t="shared" si="214"/>
        <v/>
      </c>
      <c r="LQ87" s="1" t="str">
        <f t="shared" si="214"/>
        <v/>
      </c>
      <c r="LR87" s="1" t="str">
        <f t="shared" si="214"/>
        <v/>
      </c>
      <c r="LS87" s="1" t="str">
        <f t="shared" si="214"/>
        <v/>
      </c>
      <c r="LT87" s="1" t="str">
        <f t="shared" si="214"/>
        <v/>
      </c>
      <c r="LU87" s="1" t="str">
        <f t="shared" si="214"/>
        <v/>
      </c>
      <c r="LV87" s="1" t="str">
        <f t="shared" si="214"/>
        <v/>
      </c>
      <c r="LW87" s="1" t="str">
        <f t="shared" si="214"/>
        <v/>
      </c>
      <c r="LX87" s="1" t="str">
        <f t="shared" si="214"/>
        <v/>
      </c>
      <c r="LY87" s="1" t="str">
        <f t="shared" si="214"/>
        <v/>
      </c>
      <c r="LZ87" s="1" t="str">
        <f t="shared" si="214"/>
        <v/>
      </c>
      <c r="MA87" s="1" t="str">
        <f t="shared" si="214"/>
        <v/>
      </c>
      <c r="MB87" s="1" t="str">
        <f t="shared" si="214"/>
        <v/>
      </c>
      <c r="MC87" s="1" t="str">
        <f t="shared" si="214"/>
        <v/>
      </c>
      <c r="MD87" s="1" t="str">
        <f t="shared" si="214"/>
        <v/>
      </c>
      <c r="ME87" s="1" t="str">
        <f t="shared" si="214"/>
        <v/>
      </c>
      <c r="MF87" s="1" t="str">
        <f t="shared" si="214"/>
        <v/>
      </c>
      <c r="MG87" s="1" t="str">
        <f t="shared" si="214"/>
        <v/>
      </c>
      <c r="MH87" s="1" t="str">
        <f t="shared" si="214"/>
        <v/>
      </c>
      <c r="MI87" s="1" t="str">
        <f t="shared" si="212"/>
        <v/>
      </c>
      <c r="MJ87" s="1" t="str">
        <f t="shared" si="212"/>
        <v/>
      </c>
      <c r="MK87" s="1" t="str">
        <f t="shared" si="212"/>
        <v/>
      </c>
      <c r="ML87" s="1" t="str">
        <f t="shared" si="212"/>
        <v/>
      </c>
      <c r="MM87" s="1" t="str">
        <f t="shared" si="212"/>
        <v/>
      </c>
      <c r="MN87" s="1" t="str">
        <f t="shared" si="212"/>
        <v/>
      </c>
      <c r="MO87" s="1" t="str">
        <f t="shared" si="212"/>
        <v/>
      </c>
      <c r="MP87" s="1" t="str">
        <f t="shared" si="212"/>
        <v/>
      </c>
      <c r="MQ87" s="1" t="str">
        <f t="shared" si="212"/>
        <v/>
      </c>
      <c r="MR87" s="1" t="str">
        <f t="shared" si="212"/>
        <v/>
      </c>
      <c r="MS87" s="1" t="str">
        <f t="shared" si="212"/>
        <v/>
      </c>
      <c r="MT87" s="1" t="str">
        <f t="shared" si="212"/>
        <v/>
      </c>
      <c r="MU87" s="1" t="str">
        <f t="shared" si="212"/>
        <v/>
      </c>
      <c r="MV87" s="1" t="str">
        <f t="shared" si="212"/>
        <v/>
      </c>
      <c r="MW87" s="1" t="str">
        <f t="shared" si="212"/>
        <v/>
      </c>
      <c r="MX87" s="1" t="str">
        <f t="shared" si="212"/>
        <v/>
      </c>
      <c r="MY87" s="1" t="str">
        <f t="shared" si="212"/>
        <v/>
      </c>
      <c r="MZ87" s="1" t="str">
        <f t="shared" si="212"/>
        <v/>
      </c>
      <c r="NA87" s="1" t="str">
        <f t="shared" si="212"/>
        <v/>
      </c>
      <c r="NB87" s="1" t="str">
        <f t="shared" si="212"/>
        <v/>
      </c>
      <c r="NC87" s="1" t="str">
        <f t="shared" si="212"/>
        <v/>
      </c>
      <c r="ND87" s="1" t="str">
        <f t="shared" si="212"/>
        <v/>
      </c>
      <c r="NE87" s="1" t="str">
        <f t="shared" si="212"/>
        <v/>
      </c>
      <c r="NF87" s="1" t="str">
        <f t="shared" si="212"/>
        <v/>
      </c>
      <c r="NG87" s="1" t="str">
        <f t="shared" si="212"/>
        <v/>
      </c>
      <c r="NH87" s="1" t="str">
        <f t="shared" si="212"/>
        <v/>
      </c>
      <c r="NI87" s="1" t="str">
        <f t="shared" si="212"/>
        <v/>
      </c>
      <c r="NJ87" s="1" t="str">
        <f t="shared" si="212"/>
        <v/>
      </c>
      <c r="NK87" s="1" t="str">
        <f t="shared" si="212"/>
        <v/>
      </c>
      <c r="NL87" s="1" t="str">
        <f t="shared" si="212"/>
        <v/>
      </c>
      <c r="NM87" s="1" t="str">
        <f t="shared" si="212"/>
        <v/>
      </c>
      <c r="NN87" s="1" t="str">
        <f t="shared" si="212"/>
        <v/>
      </c>
      <c r="NO87" s="1" t="str">
        <f t="shared" si="212"/>
        <v/>
      </c>
      <c r="NP87" s="1" t="str">
        <f t="shared" si="212"/>
        <v/>
      </c>
      <c r="NQ87" s="1" t="str">
        <f t="shared" si="212"/>
        <v/>
      </c>
      <c r="NR87" s="1" t="str">
        <f t="shared" si="212"/>
        <v/>
      </c>
      <c r="NS87" s="1" t="str">
        <f t="shared" si="212"/>
        <v/>
      </c>
      <c r="NT87" s="1" t="str">
        <f t="shared" si="212"/>
        <v/>
      </c>
      <c r="NU87" s="1" t="str">
        <f t="shared" si="212"/>
        <v/>
      </c>
      <c r="NV87" s="1" t="str">
        <f t="shared" si="212"/>
        <v/>
      </c>
      <c r="NW87" s="1" t="str">
        <f t="shared" si="212"/>
        <v/>
      </c>
      <c r="NX87" s="1" t="str">
        <f t="shared" si="212"/>
        <v/>
      </c>
      <c r="NY87" s="1" t="str">
        <f t="shared" si="212"/>
        <v/>
      </c>
      <c r="NZ87" s="1" t="str">
        <f t="shared" si="212"/>
        <v/>
      </c>
      <c r="OA87" s="1" t="str">
        <f t="shared" si="212"/>
        <v/>
      </c>
      <c r="OB87" s="1" t="str">
        <f t="shared" si="212"/>
        <v/>
      </c>
      <c r="OC87" s="1" t="str">
        <f t="shared" si="212"/>
        <v/>
      </c>
      <c r="OD87" s="1" t="str">
        <f t="shared" si="212"/>
        <v/>
      </c>
      <c r="OE87" s="1" t="str">
        <f t="shared" si="212"/>
        <v/>
      </c>
      <c r="OF87" s="1" t="str">
        <f t="shared" si="212"/>
        <v/>
      </c>
      <c r="OG87" s="1" t="str">
        <f t="shared" si="212"/>
        <v/>
      </c>
      <c r="OH87" s="1" t="str">
        <f t="shared" si="212"/>
        <v/>
      </c>
      <c r="OI87" s="1" t="str">
        <f t="shared" si="212"/>
        <v/>
      </c>
      <c r="OJ87" s="1" t="str">
        <f t="shared" si="212"/>
        <v/>
      </c>
      <c r="OK87" s="1" t="str">
        <f t="shared" si="212"/>
        <v/>
      </c>
      <c r="OL87" s="1" t="str">
        <f t="shared" si="212"/>
        <v/>
      </c>
      <c r="OM87" s="1" t="str">
        <f t="shared" si="212"/>
        <v/>
      </c>
      <c r="ON87" s="1" t="str">
        <f t="shared" si="212"/>
        <v/>
      </c>
      <c r="OO87" s="1" t="str">
        <f t="shared" si="212"/>
        <v/>
      </c>
      <c r="OP87" s="1" t="str">
        <f t="shared" si="212"/>
        <v/>
      </c>
      <c r="OQ87" s="1" t="str">
        <f t="shared" si="212"/>
        <v/>
      </c>
      <c r="OR87" s="1" t="str">
        <f t="shared" si="212"/>
        <v/>
      </c>
      <c r="OS87" s="1" t="str">
        <f t="shared" si="212"/>
        <v/>
      </c>
      <c r="OT87" s="1" t="str">
        <f t="shared" si="209"/>
        <v/>
      </c>
      <c r="OU87" s="1" t="str">
        <f t="shared" si="209"/>
        <v/>
      </c>
      <c r="OV87" s="1" t="str">
        <f t="shared" si="209"/>
        <v/>
      </c>
      <c r="OW87" s="1" t="str">
        <f t="shared" si="209"/>
        <v/>
      </c>
      <c r="OX87" s="1" t="str">
        <f t="shared" si="209"/>
        <v/>
      </c>
      <c r="OY87" s="1" t="str">
        <f t="shared" si="209"/>
        <v/>
      </c>
      <c r="OZ87" s="1" t="str">
        <f t="shared" si="209"/>
        <v/>
      </c>
      <c r="PA87" s="1" t="str">
        <f t="shared" si="209"/>
        <v/>
      </c>
      <c r="PB87" s="1" t="str">
        <f t="shared" si="209"/>
        <v/>
      </c>
      <c r="PC87" s="1" t="str">
        <f t="shared" si="209"/>
        <v/>
      </c>
      <c r="PD87" s="1" t="str">
        <f t="shared" si="209"/>
        <v/>
      </c>
      <c r="PE87" s="1" t="str">
        <f t="shared" si="209"/>
        <v/>
      </c>
      <c r="PF87" s="1" t="str">
        <f t="shared" si="209"/>
        <v/>
      </c>
      <c r="PG87" s="1" t="str">
        <f t="shared" si="209"/>
        <v/>
      </c>
      <c r="PH87" s="1" t="str">
        <f t="shared" si="209"/>
        <v/>
      </c>
      <c r="PI87" s="1" t="str">
        <f t="shared" si="209"/>
        <v/>
      </c>
      <c r="PJ87" s="1" t="str">
        <f t="shared" si="209"/>
        <v/>
      </c>
      <c r="PK87" s="1" t="str">
        <f t="shared" si="209"/>
        <v/>
      </c>
      <c r="PL87" s="1" t="str">
        <f t="shared" si="209"/>
        <v/>
      </c>
      <c r="PM87" s="1" t="str">
        <f t="shared" si="209"/>
        <v/>
      </c>
      <c r="PN87" s="1" t="str">
        <f t="shared" si="209"/>
        <v/>
      </c>
      <c r="PO87" s="1" t="str">
        <f t="shared" si="209"/>
        <v/>
      </c>
      <c r="PP87" s="1" t="str">
        <f t="shared" si="209"/>
        <v/>
      </c>
      <c r="PQ87" s="1" t="str">
        <f t="shared" si="209"/>
        <v/>
      </c>
      <c r="PR87" s="1" t="str">
        <f t="shared" si="209"/>
        <v/>
      </c>
      <c r="PS87" s="1" t="str">
        <f t="shared" si="209"/>
        <v/>
      </c>
      <c r="PT87" s="1" t="str">
        <f t="shared" si="209"/>
        <v/>
      </c>
      <c r="PU87" s="1" t="str">
        <f t="shared" si="209"/>
        <v/>
      </c>
      <c r="PV87" s="1" t="str">
        <f t="shared" si="209"/>
        <v/>
      </c>
      <c r="PW87" s="1" t="str">
        <f t="shared" si="209"/>
        <v/>
      </c>
      <c r="PX87" s="1" t="str">
        <f t="shared" si="209"/>
        <v/>
      </c>
      <c r="PY87" s="1" t="str">
        <f t="shared" si="209"/>
        <v/>
      </c>
      <c r="PZ87" s="1" t="str">
        <f t="shared" si="209"/>
        <v/>
      </c>
      <c r="QA87" s="1" t="str">
        <f t="shared" si="209"/>
        <v/>
      </c>
      <c r="QB87" s="1" t="str">
        <f t="shared" si="209"/>
        <v/>
      </c>
      <c r="QC87" s="1" t="str">
        <f t="shared" si="209"/>
        <v/>
      </c>
      <c r="QD87" s="1" t="str">
        <f t="shared" si="209"/>
        <v/>
      </c>
      <c r="QE87" s="1" t="str">
        <f t="shared" si="209"/>
        <v/>
      </c>
      <c r="QF87" s="1" t="str">
        <f t="shared" si="209"/>
        <v/>
      </c>
      <c r="QG87" s="1" t="str">
        <f t="shared" si="209"/>
        <v/>
      </c>
      <c r="QH87" s="1" t="str">
        <f t="shared" si="209"/>
        <v/>
      </c>
      <c r="QI87" s="1" t="str">
        <f t="shared" si="209"/>
        <v/>
      </c>
      <c r="QJ87" s="1" t="str">
        <f t="shared" si="209"/>
        <v/>
      </c>
      <c r="QK87" s="1" t="str">
        <f t="shared" si="209"/>
        <v/>
      </c>
      <c r="QL87" s="1" t="str">
        <f t="shared" si="209"/>
        <v/>
      </c>
      <c r="QM87" s="1" t="str">
        <f t="shared" si="209"/>
        <v/>
      </c>
      <c r="QN87" s="1" t="str">
        <f t="shared" si="209"/>
        <v/>
      </c>
      <c r="QO87" s="1" t="str">
        <f t="shared" si="209"/>
        <v/>
      </c>
      <c r="QP87" s="1" t="str">
        <f t="shared" si="209"/>
        <v/>
      </c>
      <c r="QQ87" s="1" t="str">
        <f t="shared" si="209"/>
        <v/>
      </c>
      <c r="QR87" s="1" t="str">
        <f t="shared" si="209"/>
        <v/>
      </c>
      <c r="QS87" s="1" t="str">
        <f t="shared" si="209"/>
        <v/>
      </c>
      <c r="QT87" s="1" t="str">
        <f t="shared" si="209"/>
        <v/>
      </c>
      <c r="QU87" s="1" t="str">
        <f t="shared" si="209"/>
        <v/>
      </c>
      <c r="QV87" s="1" t="str">
        <f t="shared" si="209"/>
        <v/>
      </c>
      <c r="QW87" s="1" t="str">
        <f t="shared" si="209"/>
        <v/>
      </c>
      <c r="QX87" s="1" t="str">
        <f t="shared" si="209"/>
        <v/>
      </c>
      <c r="QY87" s="1" t="str">
        <f t="shared" si="209"/>
        <v/>
      </c>
      <c r="QZ87" s="1" t="str">
        <f t="shared" si="209"/>
        <v/>
      </c>
      <c r="RA87" s="1" t="str">
        <f t="shared" si="209"/>
        <v/>
      </c>
      <c r="RB87" s="1" t="str">
        <f t="shared" si="209"/>
        <v/>
      </c>
      <c r="RC87" s="1" t="str">
        <f t="shared" si="209"/>
        <v/>
      </c>
      <c r="RD87" s="1" t="str">
        <f t="shared" si="209"/>
        <v/>
      </c>
      <c r="RE87" s="1" t="str">
        <f t="shared" ref="RE87:TP90" si="217">IF(IF($B87&gt;RE$2,1/(1+EXP(-$B$10*(SUM($B$2*(1-(YEAR($B87)-YEAR(RE$2))/173),IF(OR(IF($L87&lt;&gt;".",$L87 = RE$23,FALSE),OR(IF($L87&lt;&gt;".",$L87 = RE$26,FALSE),IF($L87&lt;&gt;".",$L87 = RE$29,FALSE))),$B$4,0),IF(OR(IF($M87&lt;&gt;".",$M87 = RE$24,FALSE),OR(IF($M87&lt;&gt;".",$M87 = RE$27,FALSE),IF($M87&lt;&gt;".",$M87 = RE$30,FALSE))),$B$5,0),IF(OR(IF($N87&lt;&gt;".",$N87 = RE$25,FALSE),OR(IF($N87&lt;&gt;".",$N87 = RE$28,FALSE),IF($N87&lt;&gt;".",$N87 = RE$31,FALSE))),$B$6,0),$B$7*SUM(IF(AND($D87 =RE$4,$D87&lt;&gt;9999),$B$22,IF(OR($D87 = 1,$D87 =2),-$B$22,0)),IF(AND($E87 =RE$5,$E87&lt;&gt;9999),$B$21,IF(OR($E87 = 1,$E87 =2),-$B$21,0)),IF(AND($F87 =RE$6,$F87&lt;&gt;9999),$B$20,IF(OR($F87 = 1,$F87 =2),-$B$20,0)),IF(AND($G87 =RE$8,$G87&lt;&gt;9999),$B$27,IF(OR($G87 = 1,$G87 =2),-$B$27,0)),IF(AND($H87 =RE$9,$H87&lt;&gt;9999),$B$23,IF(OR($H87 = 1,$H87 =2),-$B$23,0)),IF(AND($I87 =RE$10,$I87&lt;&gt;9999),$B$25,IF(OR($I87 = 1,$I87 =2),-$B$25,0)),IF(AND($J87 =RE$19,$J87&lt;&gt;9999),$B$24,IF(OR($J87 = 1,$J87 =2),-$B$24,0)),IF(AND($K87 =RE$20,$K87&lt;&gt;9999),$B$26,IF(OR($K87 = 1,$K87 =2),-$B$26,0))),IF($O87=RE$32,$B$3,0))-$B$11))),"")&gt;0,IF($B87&gt;RE$2,1/(1+EXP(-$B$10*(SUM($B$2*(1-(YEAR($B87)-YEAR(RE$2))/173),IF(OR(IF($L87&lt;&gt;".",$L87 = RE$23,FALSE),OR(IF($L87&lt;&gt;".",$L87 = RE$26,FALSE),IF($L87&lt;&gt;".",$L87 = RE$29,FALSE))),$B$4,0),IF(OR(IF($M87&lt;&gt;".",$M87 = RE$24,FALSE),OR(IF($M87&lt;&gt;".",$M87 = RE$27,FALSE),IF($M87&lt;&gt;".",$M87 = RE$30,FALSE))),$B$5,0),IF(OR(IF($N87&lt;&gt;".",$N87 = RE$25,FALSE),OR(IF($N87&lt;&gt;".",$N87 = RE$28,FALSE),IF($N87&lt;&gt;".",$N87 = RE$31,FALSE))),$B$6,0),$B$7*SUM(IF(AND($D87 =RE$4,$D87&lt;&gt;9999),$B$22,IF(OR($D87 = 1,$D87 =2),-$B$22,0)),IF(AND($E87 =RE$5,$E87&lt;&gt;9999),$B$21,IF(OR($E87 = 1,$E87 =2),-$B$21,0)),IF(AND($F87 =RE$6,$F87&lt;&gt;9999),$B$20,IF(OR($F87 = 1,$F87 =2),-$B$20,0)),IF(AND($G87 =RE$8,$G87&lt;&gt;9999),$B$27,IF(OR($G87 = 1,$G87 =2),-$B$27,0)),IF(AND($H87 =RE$9,$H87&lt;&gt;9999),$B$23,IF(OR($H87 = 1,$H87 =2),-$B$23,0)),IF(AND($I87 =RE$10,$I87&lt;&gt;9999),$B$25,IF(OR($I87 = 1,$I87 =2),-$B$25,0)),IF(AND($J87 =RE$19,$J87&lt;&gt;9999),$B$24,IF(OR($J87 = 1,$J87 =2),-$B$24,0)),IF(AND($K87 =RE$20,$K87&lt;&gt;9999),$B$26,IF(OR($K87 = 1,$K87 =2),-$B$26,0))),IF($O87=RE$32,$B$3,0))-$B$11))),""),"")</f>
        <v/>
      </c>
      <c r="RF87" s="1" t="str">
        <f t="shared" si="217"/>
        <v/>
      </c>
      <c r="RG87" s="1" t="str">
        <f t="shared" si="217"/>
        <v/>
      </c>
      <c r="RH87" s="1" t="str">
        <f t="shared" si="217"/>
        <v/>
      </c>
      <c r="RI87" s="1" t="str">
        <f t="shared" si="217"/>
        <v/>
      </c>
      <c r="RJ87" s="1" t="str">
        <f t="shared" si="217"/>
        <v/>
      </c>
      <c r="RK87" s="1" t="str">
        <f t="shared" si="217"/>
        <v/>
      </c>
      <c r="RL87" s="1" t="str">
        <f t="shared" si="217"/>
        <v/>
      </c>
      <c r="RM87" s="1" t="str">
        <f t="shared" si="217"/>
        <v/>
      </c>
      <c r="RN87" s="1" t="str">
        <f t="shared" si="217"/>
        <v/>
      </c>
      <c r="RO87" s="1" t="str">
        <f t="shared" si="217"/>
        <v/>
      </c>
      <c r="RP87" s="1" t="str">
        <f t="shared" si="217"/>
        <v/>
      </c>
      <c r="RQ87" s="1" t="str">
        <f t="shared" si="217"/>
        <v/>
      </c>
      <c r="RR87" s="1" t="str">
        <f t="shared" si="217"/>
        <v/>
      </c>
      <c r="RS87" s="1" t="str">
        <f t="shared" si="217"/>
        <v/>
      </c>
      <c r="RT87" s="1" t="str">
        <f t="shared" si="217"/>
        <v/>
      </c>
      <c r="RU87" s="1" t="str">
        <f t="shared" si="217"/>
        <v/>
      </c>
      <c r="RV87" s="1" t="str">
        <f t="shared" si="217"/>
        <v/>
      </c>
      <c r="RW87" s="1" t="str">
        <f t="shared" si="217"/>
        <v/>
      </c>
      <c r="RX87" s="1" t="str">
        <f t="shared" si="217"/>
        <v/>
      </c>
      <c r="RY87" s="1" t="str">
        <f t="shared" si="217"/>
        <v/>
      </c>
      <c r="RZ87" s="1" t="str">
        <f t="shared" si="217"/>
        <v/>
      </c>
      <c r="SA87" s="1" t="str">
        <f t="shared" si="217"/>
        <v/>
      </c>
      <c r="SB87" s="1" t="str">
        <f t="shared" si="217"/>
        <v/>
      </c>
      <c r="SC87" s="1" t="str">
        <f t="shared" si="217"/>
        <v/>
      </c>
      <c r="SD87" s="1" t="str">
        <f t="shared" si="217"/>
        <v/>
      </c>
      <c r="SE87" s="1" t="str">
        <f t="shared" si="217"/>
        <v/>
      </c>
      <c r="SF87" s="1" t="str">
        <f t="shared" si="217"/>
        <v/>
      </c>
      <c r="SG87" s="1" t="str">
        <f t="shared" si="217"/>
        <v/>
      </c>
      <c r="SH87" s="1" t="str">
        <f t="shared" si="217"/>
        <v/>
      </c>
      <c r="SI87" s="1" t="str">
        <f t="shared" si="217"/>
        <v/>
      </c>
      <c r="SJ87" s="1" t="str">
        <f t="shared" si="217"/>
        <v/>
      </c>
      <c r="SK87" s="1" t="str">
        <f t="shared" si="217"/>
        <v/>
      </c>
      <c r="SL87" s="1" t="str">
        <f t="shared" si="217"/>
        <v/>
      </c>
      <c r="SM87" s="1" t="str">
        <f t="shared" si="217"/>
        <v/>
      </c>
      <c r="SN87" s="1" t="str">
        <f t="shared" si="217"/>
        <v/>
      </c>
      <c r="SO87" s="1" t="str">
        <f t="shared" si="217"/>
        <v/>
      </c>
      <c r="SP87" s="1" t="str">
        <f t="shared" si="217"/>
        <v/>
      </c>
      <c r="SQ87" s="1" t="str">
        <f t="shared" si="217"/>
        <v/>
      </c>
      <c r="SR87" s="1" t="str">
        <f t="shared" si="217"/>
        <v/>
      </c>
      <c r="SS87" s="1" t="str">
        <f t="shared" si="217"/>
        <v/>
      </c>
      <c r="ST87" s="1" t="str">
        <f t="shared" si="217"/>
        <v/>
      </c>
      <c r="SU87" s="1" t="str">
        <f t="shared" si="217"/>
        <v/>
      </c>
      <c r="SV87" s="1" t="str">
        <f t="shared" si="217"/>
        <v/>
      </c>
      <c r="SW87" s="1" t="str">
        <f t="shared" si="217"/>
        <v/>
      </c>
      <c r="SX87" s="1" t="str">
        <f t="shared" si="217"/>
        <v/>
      </c>
      <c r="SY87" s="1" t="str">
        <f t="shared" si="217"/>
        <v/>
      </c>
      <c r="SZ87" s="1" t="str">
        <f t="shared" si="217"/>
        <v/>
      </c>
      <c r="TA87" s="1" t="str">
        <f t="shared" si="217"/>
        <v/>
      </c>
      <c r="TB87" s="1" t="str">
        <f t="shared" si="217"/>
        <v/>
      </c>
      <c r="TC87" s="1" t="str">
        <f t="shared" si="217"/>
        <v/>
      </c>
      <c r="TD87" s="1" t="str">
        <f t="shared" si="217"/>
        <v/>
      </c>
      <c r="TE87" s="1" t="str">
        <f t="shared" si="217"/>
        <v/>
      </c>
      <c r="TF87" s="1" t="str">
        <f t="shared" si="217"/>
        <v/>
      </c>
      <c r="TG87" s="1" t="str">
        <f t="shared" si="217"/>
        <v/>
      </c>
      <c r="TH87" s="1" t="str">
        <f t="shared" si="217"/>
        <v/>
      </c>
      <c r="TI87" s="1" t="str">
        <f t="shared" si="217"/>
        <v/>
      </c>
      <c r="TJ87" s="1" t="str">
        <f t="shared" si="217"/>
        <v/>
      </c>
      <c r="TK87" s="1" t="str">
        <f t="shared" si="217"/>
        <v/>
      </c>
      <c r="TL87" s="1" t="str">
        <f t="shared" si="217"/>
        <v/>
      </c>
      <c r="TM87" s="1" t="str">
        <f t="shared" si="217"/>
        <v/>
      </c>
      <c r="TN87" s="1" t="str">
        <f t="shared" si="217"/>
        <v/>
      </c>
      <c r="TO87" s="1" t="str">
        <f t="shared" si="217"/>
        <v/>
      </c>
      <c r="TP87" s="1" t="str">
        <f t="shared" si="217"/>
        <v/>
      </c>
      <c r="TQ87" s="1" t="str">
        <f t="shared" si="188"/>
        <v/>
      </c>
      <c r="TR87" s="1" t="str">
        <f t="shared" si="188"/>
        <v/>
      </c>
      <c r="TS87" s="1" t="str">
        <f t="shared" si="188"/>
        <v/>
      </c>
      <c r="TT87" s="1" t="str">
        <f t="shared" si="188"/>
        <v/>
      </c>
      <c r="TU87" s="1" t="str">
        <f t="shared" si="188"/>
        <v/>
      </c>
      <c r="TV87" s="1" t="str">
        <f t="shared" si="188"/>
        <v/>
      </c>
      <c r="TW87" s="1" t="str">
        <f t="shared" si="188"/>
        <v/>
      </c>
      <c r="TX87" s="1" t="str">
        <f t="shared" si="188"/>
        <v/>
      </c>
      <c r="TY87" s="1" t="str">
        <f t="shared" si="188"/>
        <v/>
      </c>
      <c r="TZ87" s="1" t="str">
        <f t="shared" si="185"/>
        <v/>
      </c>
      <c r="UA87" s="1" t="str">
        <f t="shared" si="185"/>
        <v/>
      </c>
      <c r="UB87" s="1" t="str">
        <f t="shared" si="210"/>
        <v/>
      </c>
      <c r="UC87" s="1" t="str">
        <f t="shared" si="210"/>
        <v/>
      </c>
      <c r="UD87" s="1" t="str">
        <f t="shared" si="210"/>
        <v/>
      </c>
      <c r="UE87" s="1" t="str">
        <f t="shared" si="210"/>
        <v/>
      </c>
      <c r="UF87" s="1" t="str">
        <f t="shared" si="210"/>
        <v/>
      </c>
      <c r="UG87" s="1" t="str">
        <f t="shared" si="210"/>
        <v/>
      </c>
      <c r="UH87" s="1" t="str">
        <f t="shared" si="210"/>
        <v/>
      </c>
      <c r="UI87" s="1" t="str">
        <f t="shared" si="210"/>
        <v/>
      </c>
      <c r="UJ87" s="1" t="str">
        <f t="shared" si="210"/>
        <v/>
      </c>
      <c r="UK87" s="1" t="str">
        <f t="shared" si="210"/>
        <v/>
      </c>
      <c r="UL87" s="1" t="str">
        <f t="shared" si="210"/>
        <v/>
      </c>
      <c r="UM87" s="1" t="str">
        <f t="shared" si="210"/>
        <v/>
      </c>
      <c r="UN87" s="1" t="str">
        <f t="shared" si="210"/>
        <v/>
      </c>
      <c r="UO87" s="1" t="str">
        <f t="shared" si="210"/>
        <v/>
      </c>
      <c r="UP87" s="1" t="str">
        <f t="shared" si="210"/>
        <v/>
      </c>
      <c r="UQ87" s="1" t="str">
        <f t="shared" si="210"/>
        <v/>
      </c>
      <c r="UR87" s="1" t="str">
        <f t="shared" si="210"/>
        <v/>
      </c>
      <c r="US87" s="1" t="str">
        <f t="shared" si="210"/>
        <v/>
      </c>
      <c r="UT87" s="1" t="str">
        <f t="shared" si="210"/>
        <v/>
      </c>
      <c r="UU87" s="1" t="str">
        <f t="shared" si="210"/>
        <v/>
      </c>
      <c r="UV87" s="1" t="str">
        <f t="shared" si="210"/>
        <v/>
      </c>
      <c r="UW87" s="1" t="str">
        <f t="shared" si="210"/>
        <v/>
      </c>
      <c r="UX87" s="1" t="str">
        <f t="shared" si="210"/>
        <v/>
      </c>
      <c r="UY87" s="1" t="str">
        <f t="shared" si="210"/>
        <v/>
      </c>
      <c r="UZ87" s="1" t="str">
        <f t="shared" si="210"/>
        <v/>
      </c>
      <c r="VA87" s="1" t="str">
        <f t="shared" si="210"/>
        <v/>
      </c>
      <c r="VB87" s="1" t="str">
        <f t="shared" si="210"/>
        <v/>
      </c>
      <c r="VC87" s="1" t="str">
        <f t="shared" si="210"/>
        <v/>
      </c>
      <c r="VD87" s="1" t="str">
        <f t="shared" si="210"/>
        <v/>
      </c>
      <c r="VE87" s="1" t="str">
        <f t="shared" si="210"/>
        <v/>
      </c>
      <c r="VF87" s="1" t="str">
        <f t="shared" si="210"/>
        <v/>
      </c>
      <c r="VG87" s="1" t="str">
        <f t="shared" si="210"/>
        <v/>
      </c>
      <c r="VH87" s="1" t="str">
        <f t="shared" si="210"/>
        <v/>
      </c>
      <c r="VI87" s="1" t="str">
        <f t="shared" si="210"/>
        <v/>
      </c>
      <c r="VJ87" s="1" t="str">
        <f t="shared" si="210"/>
        <v/>
      </c>
      <c r="VK87" s="1" t="str">
        <f t="shared" si="210"/>
        <v/>
      </c>
      <c r="VL87" s="1" t="str">
        <f t="shared" si="210"/>
        <v/>
      </c>
      <c r="VM87" s="1" t="str">
        <f t="shared" si="210"/>
        <v/>
      </c>
      <c r="VN87" s="1" t="str">
        <f t="shared" si="210"/>
        <v/>
      </c>
      <c r="VO87" s="1" t="str">
        <f t="shared" si="210"/>
        <v/>
      </c>
      <c r="VP87" s="1" t="str">
        <f t="shared" si="210"/>
        <v/>
      </c>
      <c r="VQ87" s="1" t="str">
        <f t="shared" si="210"/>
        <v/>
      </c>
      <c r="VR87" s="1" t="str">
        <f t="shared" si="210"/>
        <v/>
      </c>
      <c r="VS87" s="1" t="str">
        <f t="shared" si="210"/>
        <v/>
      </c>
      <c r="VT87" s="1" t="str">
        <f t="shared" si="210"/>
        <v/>
      </c>
      <c r="VU87" s="1" t="str">
        <f t="shared" si="210"/>
        <v/>
      </c>
      <c r="VV87" s="1" t="str">
        <f t="shared" si="210"/>
        <v/>
      </c>
      <c r="VW87" s="1" t="str">
        <f t="shared" si="210"/>
        <v/>
      </c>
      <c r="VX87" s="1" t="str">
        <f t="shared" si="210"/>
        <v/>
      </c>
      <c r="VY87" s="1" t="str">
        <f t="shared" si="210"/>
        <v/>
      </c>
      <c r="VZ87" s="1" t="str">
        <f t="shared" si="210"/>
        <v/>
      </c>
      <c r="WA87" s="1" t="str">
        <f t="shared" si="210"/>
        <v/>
      </c>
      <c r="WB87" s="1" t="str">
        <f t="shared" si="210"/>
        <v/>
      </c>
      <c r="WC87" s="1" t="str">
        <f t="shared" si="210"/>
        <v/>
      </c>
      <c r="WD87" s="1" t="str">
        <f t="shared" si="210"/>
        <v/>
      </c>
      <c r="WE87" s="1" t="str">
        <f t="shared" si="210"/>
        <v/>
      </c>
      <c r="WF87" s="1" t="str">
        <f t="shared" si="210"/>
        <v/>
      </c>
      <c r="WG87" s="1" t="str">
        <f t="shared" si="210"/>
        <v/>
      </c>
      <c r="WH87" s="1" t="str">
        <f t="shared" si="210"/>
        <v/>
      </c>
      <c r="WI87" s="1" t="str">
        <f t="shared" si="210"/>
        <v/>
      </c>
      <c r="WJ87" s="1" t="str">
        <f t="shared" si="210"/>
        <v/>
      </c>
      <c r="WK87" s="1" t="str">
        <f t="shared" si="210"/>
        <v/>
      </c>
      <c r="WL87" s="1" t="str">
        <f t="shared" si="210"/>
        <v/>
      </c>
      <c r="WM87" s="1" t="str">
        <f t="shared" ref="WM87:YX90" si="218">IF(IF($B87&gt;WM$2,1/(1+EXP(-$B$10*(SUM($B$2*(1-(YEAR($B87)-YEAR(WM$2))/173),IF(OR(IF($L87&lt;&gt;".",$L87 = WM$23,FALSE),OR(IF($L87&lt;&gt;".",$L87 = WM$26,FALSE),IF($L87&lt;&gt;".",$L87 = WM$29,FALSE))),$B$4,0),IF(OR(IF($M87&lt;&gt;".",$M87 = WM$24,FALSE),OR(IF($M87&lt;&gt;".",$M87 = WM$27,FALSE),IF($M87&lt;&gt;".",$M87 = WM$30,FALSE))),$B$5,0),IF(OR(IF($N87&lt;&gt;".",$N87 = WM$25,FALSE),OR(IF($N87&lt;&gt;".",$N87 = WM$28,FALSE),IF($N87&lt;&gt;".",$N87 = WM$31,FALSE))),$B$6,0),$B$7*SUM(IF(AND($D87 =WM$4,$D87&lt;&gt;9999),$B$22,IF(OR($D87 = 1,$D87 =2),-$B$22,0)),IF(AND($E87 =WM$5,$E87&lt;&gt;9999),$B$21,IF(OR($E87 = 1,$E87 =2),-$B$21,0)),IF(AND($F87 =WM$6,$F87&lt;&gt;9999),$B$20,IF(OR($F87 = 1,$F87 =2),-$B$20,0)),IF(AND($G87 =WM$8,$G87&lt;&gt;9999),$B$27,IF(OR($G87 = 1,$G87 =2),-$B$27,0)),IF(AND($H87 =WM$9,$H87&lt;&gt;9999),$B$23,IF(OR($H87 = 1,$H87 =2),-$B$23,0)),IF(AND($I87 =WM$10,$I87&lt;&gt;9999),$B$25,IF(OR($I87 = 1,$I87 =2),-$B$25,0)),IF(AND($J87 =WM$19,$J87&lt;&gt;9999),$B$24,IF(OR($J87 = 1,$J87 =2),-$B$24,0)),IF(AND($K87 =WM$20,$K87&lt;&gt;9999),$B$26,IF(OR($K87 = 1,$K87 =2),-$B$26,0))),IF($O87=WM$32,$B$3,0))-$B$11))),"")&gt;0,IF($B87&gt;WM$2,1/(1+EXP(-$B$10*(SUM($B$2*(1-(YEAR($B87)-YEAR(WM$2))/173),IF(OR(IF($L87&lt;&gt;".",$L87 = WM$23,FALSE),OR(IF($L87&lt;&gt;".",$L87 = WM$26,FALSE),IF($L87&lt;&gt;".",$L87 = WM$29,FALSE))),$B$4,0),IF(OR(IF($M87&lt;&gt;".",$M87 = WM$24,FALSE),OR(IF($M87&lt;&gt;".",$M87 = WM$27,FALSE),IF($M87&lt;&gt;".",$M87 = WM$30,FALSE))),$B$5,0),IF(OR(IF($N87&lt;&gt;".",$N87 = WM$25,FALSE),OR(IF($N87&lt;&gt;".",$N87 = WM$28,FALSE),IF($N87&lt;&gt;".",$N87 = WM$31,FALSE))),$B$6,0),$B$7*SUM(IF(AND($D87 =WM$4,$D87&lt;&gt;9999),$B$22,IF(OR($D87 = 1,$D87 =2),-$B$22,0)),IF(AND($E87 =WM$5,$E87&lt;&gt;9999),$B$21,IF(OR($E87 = 1,$E87 =2),-$B$21,0)),IF(AND($F87 =WM$6,$F87&lt;&gt;9999),$B$20,IF(OR($F87 = 1,$F87 =2),-$B$20,0)),IF(AND($G87 =WM$8,$G87&lt;&gt;9999),$B$27,IF(OR($G87 = 1,$G87 =2),-$B$27,0)),IF(AND($H87 =WM$9,$H87&lt;&gt;9999),$B$23,IF(OR($H87 = 1,$H87 =2),-$B$23,0)),IF(AND($I87 =WM$10,$I87&lt;&gt;9999),$B$25,IF(OR($I87 = 1,$I87 =2),-$B$25,0)),IF(AND($J87 =WM$19,$J87&lt;&gt;9999),$B$24,IF(OR($J87 = 1,$J87 =2),-$B$24,0)),IF(AND($K87 =WM$20,$K87&lt;&gt;9999),$B$26,IF(OR($K87 = 1,$K87 =2),-$B$26,0))),IF($O87=WM$32,$B$3,0))-$B$11))),""),"")</f>
        <v/>
      </c>
      <c r="WN87" s="1" t="str">
        <f t="shared" si="218"/>
        <v/>
      </c>
      <c r="WO87" s="1" t="str">
        <f t="shared" si="218"/>
        <v/>
      </c>
      <c r="WP87" s="1" t="str">
        <f t="shared" si="218"/>
        <v/>
      </c>
      <c r="WQ87" s="1" t="str">
        <f t="shared" si="218"/>
        <v/>
      </c>
      <c r="WR87" s="1" t="str">
        <f t="shared" si="218"/>
        <v/>
      </c>
      <c r="WS87" s="1" t="str">
        <f t="shared" si="218"/>
        <v/>
      </c>
      <c r="WT87" s="1" t="str">
        <f t="shared" si="218"/>
        <v/>
      </c>
      <c r="WU87" s="1" t="str">
        <f t="shared" si="218"/>
        <v/>
      </c>
      <c r="WV87" s="1" t="str">
        <f t="shared" si="218"/>
        <v/>
      </c>
      <c r="WW87" s="1" t="str">
        <f t="shared" si="218"/>
        <v/>
      </c>
      <c r="WX87" s="1" t="str">
        <f t="shared" si="218"/>
        <v/>
      </c>
      <c r="WY87" s="1" t="str">
        <f t="shared" si="218"/>
        <v/>
      </c>
      <c r="WZ87" s="1" t="str">
        <f t="shared" si="218"/>
        <v/>
      </c>
      <c r="XA87" s="1" t="str">
        <f t="shared" si="218"/>
        <v/>
      </c>
      <c r="XB87" s="1" t="str">
        <f t="shared" si="218"/>
        <v/>
      </c>
      <c r="XC87" s="1" t="str">
        <f t="shared" si="218"/>
        <v/>
      </c>
      <c r="XD87" s="1" t="str">
        <f t="shared" si="218"/>
        <v/>
      </c>
      <c r="XE87" s="1" t="str">
        <f t="shared" si="218"/>
        <v/>
      </c>
      <c r="XF87" s="1" t="str">
        <f t="shared" si="218"/>
        <v/>
      </c>
      <c r="XG87" s="1" t="str">
        <f t="shared" si="218"/>
        <v/>
      </c>
      <c r="XH87" s="1" t="str">
        <f t="shared" si="218"/>
        <v/>
      </c>
      <c r="XI87" s="1" t="str">
        <f t="shared" si="218"/>
        <v/>
      </c>
      <c r="XJ87" s="1" t="str">
        <f t="shared" si="218"/>
        <v/>
      </c>
      <c r="XK87" s="1" t="str">
        <f t="shared" si="218"/>
        <v/>
      </c>
      <c r="XL87" s="1" t="str">
        <f t="shared" si="218"/>
        <v/>
      </c>
      <c r="XM87" s="1" t="str">
        <f t="shared" si="218"/>
        <v/>
      </c>
      <c r="XN87" s="1" t="str">
        <f t="shared" si="218"/>
        <v/>
      </c>
      <c r="XO87" s="1" t="str">
        <f t="shared" si="218"/>
        <v/>
      </c>
      <c r="XP87" s="1" t="str">
        <f t="shared" si="218"/>
        <v/>
      </c>
      <c r="XQ87" s="1" t="str">
        <f t="shared" si="218"/>
        <v/>
      </c>
      <c r="XR87" s="1" t="str">
        <f t="shared" si="218"/>
        <v/>
      </c>
      <c r="XS87" s="1" t="str">
        <f t="shared" si="218"/>
        <v/>
      </c>
      <c r="XT87" s="1" t="str">
        <f t="shared" si="218"/>
        <v/>
      </c>
      <c r="XU87" s="1" t="str">
        <f t="shared" si="218"/>
        <v/>
      </c>
      <c r="XV87" s="1" t="str">
        <f t="shared" si="218"/>
        <v/>
      </c>
      <c r="XW87" s="1" t="str">
        <f t="shared" si="218"/>
        <v/>
      </c>
      <c r="XX87" s="1" t="str">
        <f t="shared" si="218"/>
        <v/>
      </c>
      <c r="XY87" s="1" t="str">
        <f t="shared" si="218"/>
        <v/>
      </c>
      <c r="XZ87" s="1" t="str">
        <f t="shared" si="218"/>
        <v/>
      </c>
      <c r="YA87" s="1" t="str">
        <f t="shared" si="218"/>
        <v/>
      </c>
      <c r="YB87" s="1" t="str">
        <f t="shared" si="218"/>
        <v/>
      </c>
      <c r="YC87" s="1" t="str">
        <f t="shared" si="218"/>
        <v/>
      </c>
      <c r="YD87" s="1" t="str">
        <f t="shared" si="218"/>
        <v/>
      </c>
      <c r="YE87" s="1" t="str">
        <f t="shared" si="218"/>
        <v/>
      </c>
      <c r="YF87" s="1" t="str">
        <f t="shared" si="218"/>
        <v/>
      </c>
      <c r="YG87" s="1" t="str">
        <f t="shared" si="218"/>
        <v/>
      </c>
      <c r="YH87" s="1" t="str">
        <f t="shared" si="218"/>
        <v/>
      </c>
      <c r="YI87" s="1" t="str">
        <f t="shared" si="218"/>
        <v/>
      </c>
      <c r="YJ87" s="1" t="str">
        <f t="shared" si="218"/>
        <v/>
      </c>
      <c r="YK87" s="1" t="str">
        <f t="shared" si="218"/>
        <v/>
      </c>
      <c r="YL87" s="1" t="str">
        <f t="shared" si="218"/>
        <v/>
      </c>
      <c r="YM87" s="1" t="str">
        <f t="shared" si="218"/>
        <v/>
      </c>
      <c r="YN87" s="1" t="str">
        <f t="shared" si="218"/>
        <v/>
      </c>
      <c r="YO87" s="1" t="str">
        <f t="shared" si="218"/>
        <v/>
      </c>
      <c r="YP87" s="1" t="str">
        <f t="shared" si="218"/>
        <v/>
      </c>
      <c r="YQ87" s="1" t="str">
        <f t="shared" si="218"/>
        <v/>
      </c>
      <c r="YR87" s="1" t="str">
        <f t="shared" si="218"/>
        <v/>
      </c>
      <c r="YS87" s="1" t="str">
        <f t="shared" si="218"/>
        <v/>
      </c>
      <c r="YT87" s="1" t="str">
        <f t="shared" si="218"/>
        <v/>
      </c>
      <c r="YU87" s="1" t="str">
        <f t="shared" si="218"/>
        <v/>
      </c>
      <c r="YV87" s="1" t="str">
        <f t="shared" si="218"/>
        <v/>
      </c>
      <c r="YW87" s="1" t="str">
        <f t="shared" si="218"/>
        <v/>
      </c>
      <c r="YX87" s="1" t="str">
        <f t="shared" si="218"/>
        <v/>
      </c>
      <c r="YY87" s="1" t="str">
        <f t="shared" si="204"/>
        <v/>
      </c>
      <c r="YZ87" s="1" t="str">
        <f t="shared" si="204"/>
        <v/>
      </c>
      <c r="ZA87" s="1" t="str">
        <f t="shared" si="204"/>
        <v/>
      </c>
      <c r="ZB87" s="1" t="str">
        <f t="shared" si="204"/>
        <v/>
      </c>
      <c r="ZC87" s="1" t="str">
        <f t="shared" si="204"/>
        <v/>
      </c>
      <c r="ZD87" s="1" t="str">
        <f t="shared" si="201"/>
        <v/>
      </c>
      <c r="ZE87" s="1" t="str">
        <f t="shared" si="201"/>
        <v/>
      </c>
      <c r="ZF87" s="1" t="str">
        <f t="shared" si="201"/>
        <v/>
      </c>
      <c r="ZG87" s="1" t="str">
        <f t="shared" si="201"/>
        <v/>
      </c>
      <c r="ZH87" s="1" t="str">
        <f t="shared" si="201"/>
        <v/>
      </c>
      <c r="ZI87" s="1" t="str">
        <f t="shared" si="201"/>
        <v/>
      </c>
      <c r="ZJ87" s="1" t="str">
        <f t="shared" si="201"/>
        <v/>
      </c>
      <c r="ZK87" s="1" t="str">
        <f t="shared" si="201"/>
        <v/>
      </c>
      <c r="ZL87" s="1" t="str">
        <f t="shared" si="201"/>
        <v/>
      </c>
      <c r="ZM87" s="1" t="str">
        <f t="shared" si="201"/>
        <v/>
      </c>
      <c r="ZN87" s="1" t="str">
        <f t="shared" si="201"/>
        <v/>
      </c>
      <c r="ZO87" s="1" t="str">
        <f t="shared" si="201"/>
        <v/>
      </c>
      <c r="ZP87" s="1" t="str">
        <f t="shared" si="201"/>
        <v/>
      </c>
      <c r="ZQ87" s="1" t="str">
        <f t="shared" si="201"/>
        <v/>
      </c>
      <c r="ZR87" s="1" t="str">
        <f t="shared" si="215"/>
        <v/>
      </c>
      <c r="ZS87" s="1" t="str">
        <f t="shared" si="215"/>
        <v/>
      </c>
      <c r="ZT87" s="1" t="str">
        <f t="shared" si="215"/>
        <v/>
      </c>
      <c r="ZU87" s="1" t="str">
        <f t="shared" si="215"/>
        <v/>
      </c>
      <c r="ZV87" s="1" t="str">
        <f t="shared" si="215"/>
        <v/>
      </c>
      <c r="ZW87" s="1" t="str">
        <f t="shared" si="215"/>
        <v/>
      </c>
      <c r="ZX87" s="1" t="str">
        <f t="shared" si="215"/>
        <v/>
      </c>
      <c r="ZY87" s="1" t="str">
        <f t="shared" si="215"/>
        <v/>
      </c>
      <c r="ZZ87" s="1" t="str">
        <f t="shared" si="215"/>
        <v/>
      </c>
      <c r="AAA87" s="1" t="str">
        <f t="shared" si="215"/>
        <v/>
      </c>
    </row>
    <row r="88" spans="1:703" x14ac:dyDescent="0.25">
      <c r="A88" s="9">
        <v>54</v>
      </c>
      <c r="B88" s="9">
        <v>1898.5</v>
      </c>
      <c r="C88" s="7" t="s">
        <v>41</v>
      </c>
      <c r="D88" s="7">
        <v>1</v>
      </c>
      <c r="E88" s="7">
        <v>1</v>
      </c>
      <c r="F88" s="7">
        <v>9999</v>
      </c>
      <c r="G88" s="7">
        <v>9999</v>
      </c>
      <c r="H88" s="7">
        <v>9999</v>
      </c>
      <c r="I88" s="7">
        <v>9999</v>
      </c>
      <c r="J88" s="7">
        <v>9999</v>
      </c>
      <c r="K88" s="7">
        <v>9999</v>
      </c>
      <c r="L88" s="7">
        <v>1</v>
      </c>
      <c r="M88" s="7">
        <v>1.6</v>
      </c>
      <c r="N88" s="7">
        <v>1.64</v>
      </c>
      <c r="O88" s="7">
        <v>1</v>
      </c>
      <c r="P88" s="5">
        <v>72.247433999999998</v>
      </c>
      <c r="Q88" s="5">
        <f t="shared" si="0"/>
        <v>51.627639722321014</v>
      </c>
      <c r="R88" s="5">
        <f t="shared" si="1"/>
        <v>20.619794277678984</v>
      </c>
      <c r="S88" s="6">
        <f t="shared" si="2"/>
        <v>1.5214678702589295E-12</v>
      </c>
      <c r="T88" s="5" t="e">
        <f>SQRT(SUMPRODUCT(AB88:ZT88,#REF!:#REF!)/SUM(AB88:ZT88))/((COUNTIF(AB88:ZT88,"&gt;0")-1)/COUNTIF(AB88:ZT88,"&gt;0"))</f>
        <v>#REF!</v>
      </c>
      <c r="U88" s="4" t="e">
        <f t="shared" si="3"/>
        <v>#REF!</v>
      </c>
      <c r="V88" s="4" t="e">
        <f t="shared" si="4"/>
        <v>#REF!</v>
      </c>
      <c r="W88" s="4" t="e">
        <f t="shared" si="5"/>
        <v>#REF!</v>
      </c>
      <c r="X88" s="4">
        <f t="shared" si="6"/>
        <v>1</v>
      </c>
      <c r="Y88" s="3">
        <f t="shared" si="7"/>
        <v>0.26824576448253939</v>
      </c>
      <c r="Z88" s="3">
        <f t="shared" si="51"/>
        <v>0.26824576448253939</v>
      </c>
      <c r="AB88" s="1">
        <f t="shared" si="63"/>
        <v>8.2704870954605971E-17</v>
      </c>
      <c r="AC88" s="1">
        <f t="shared" si="213"/>
        <v>8.2704870954605971E-17</v>
      </c>
      <c r="AD88" s="1">
        <f t="shared" si="213"/>
        <v>8.2704870954605971E-17</v>
      </c>
      <c r="AE88" s="1">
        <f t="shared" si="213"/>
        <v>8.2704870954605971E-17</v>
      </c>
      <c r="AF88" s="1">
        <f t="shared" si="213"/>
        <v>8.2704870954605971E-17</v>
      </c>
      <c r="AG88" s="1">
        <f t="shared" si="213"/>
        <v>8.2704870954605971E-17</v>
      </c>
      <c r="AH88" s="1">
        <f t="shared" si="213"/>
        <v>8.2704870954605971E-17</v>
      </c>
      <c r="AI88" s="1">
        <f t="shared" si="213"/>
        <v>8.2704870954605971E-17</v>
      </c>
      <c r="AJ88" s="1">
        <f t="shared" si="213"/>
        <v>8.2704870954605971E-17</v>
      </c>
      <c r="AK88" s="1">
        <f t="shared" si="213"/>
        <v>8.2704870954605971E-17</v>
      </c>
      <c r="AL88" s="1">
        <f t="shared" si="213"/>
        <v>8.2704870954605971E-17</v>
      </c>
      <c r="AM88" s="1">
        <f t="shared" si="213"/>
        <v>8.2704870954605971E-17</v>
      </c>
      <c r="AN88" s="1">
        <f t="shared" si="213"/>
        <v>5.790304201809278E-16</v>
      </c>
      <c r="AO88" s="1">
        <f t="shared" si="213"/>
        <v>1.5853479876352087E-17</v>
      </c>
      <c r="AP88" s="1">
        <f t="shared" si="213"/>
        <v>1.5853479876352087E-17</v>
      </c>
      <c r="AQ88" s="1">
        <f t="shared" si="213"/>
        <v>1.5853479876352087E-17</v>
      </c>
      <c r="AR88" s="1">
        <f t="shared" si="213"/>
        <v>1.5853479876352087E-17</v>
      </c>
      <c r="AS88" s="1">
        <f t="shared" si="213"/>
        <v>1.5853479876352087E-17</v>
      </c>
      <c r="AT88" s="1">
        <f t="shared" si="213"/>
        <v>1.5853479876352087E-17</v>
      </c>
      <c r="AU88" s="1">
        <f t="shared" si="213"/>
        <v>1.5853479876352087E-17</v>
      </c>
      <c r="AV88" s="1">
        <f t="shared" si="213"/>
        <v>8.2704870954605971E-17</v>
      </c>
      <c r="AW88" s="1">
        <f t="shared" si="213"/>
        <v>8.2704870954605971E-17</v>
      </c>
      <c r="AX88" s="1">
        <f t="shared" si="213"/>
        <v>8.2704870954605971E-17</v>
      </c>
      <c r="AY88" s="1">
        <f t="shared" si="213"/>
        <v>1.5853479876352087E-17</v>
      </c>
      <c r="AZ88" s="1">
        <f t="shared" si="213"/>
        <v>1.5853479876352087E-17</v>
      </c>
      <c r="BA88" s="1">
        <f t="shared" si="213"/>
        <v>1.5853479876352087E-17</v>
      </c>
      <c r="BB88" s="1">
        <f t="shared" si="213"/>
        <v>1.5853479876352087E-17</v>
      </c>
      <c r="BC88" s="1">
        <f t="shared" si="213"/>
        <v>1.5853479876352087E-17</v>
      </c>
      <c r="BD88" s="1">
        <f t="shared" si="213"/>
        <v>1.5853479876352087E-17</v>
      </c>
      <c r="BE88" s="1">
        <f t="shared" si="213"/>
        <v>8.2704870954605971E-17</v>
      </c>
      <c r="BF88" s="1">
        <f t="shared" si="213"/>
        <v>1.5853479876352087E-17</v>
      </c>
      <c r="BG88" s="1">
        <f t="shared" si="213"/>
        <v>8.2704870954605971E-17</v>
      </c>
      <c r="BH88" s="1">
        <f t="shared" si="213"/>
        <v>5.790304201809278E-16</v>
      </c>
      <c r="BI88" s="1">
        <f t="shared" si="213"/>
        <v>8.2704870954605971E-17</v>
      </c>
      <c r="BJ88" s="1">
        <f t="shared" si="213"/>
        <v>1.5853479876352087E-17</v>
      </c>
      <c r="BK88" s="1">
        <f t="shared" si="213"/>
        <v>7.2874106773613523E-15</v>
      </c>
      <c r="BL88" s="1">
        <f t="shared" si="213"/>
        <v>7.2874106773613523E-15</v>
      </c>
      <c r="BM88" s="1">
        <f t="shared" si="213"/>
        <v>1.5853479876352087E-17</v>
      </c>
      <c r="BN88" s="1">
        <f t="shared" si="213"/>
        <v>1.5853479876352087E-17</v>
      </c>
      <c r="BO88" s="1">
        <f t="shared" si="213"/>
        <v>1.5853479876352087E-17</v>
      </c>
      <c r="BP88" s="1">
        <f t="shared" si="213"/>
        <v>4.0812731199322759E-13</v>
      </c>
      <c r="BQ88" s="1">
        <f t="shared" si="213"/>
        <v>1.3969046464950354E-15</v>
      </c>
      <c r="BR88" s="1">
        <f t="shared" si="213"/>
        <v>1.5853479876352087E-17</v>
      </c>
      <c r="BS88" s="1">
        <f t="shared" si="213"/>
        <v>8.8786517106507508E-16</v>
      </c>
      <c r="BT88" s="1">
        <f t="shared" si="213"/>
        <v>4.0812731199322759E-13</v>
      </c>
      <c r="BU88" s="1">
        <f t="shared" si="213"/>
        <v>4.6318395059471617E-15</v>
      </c>
      <c r="BV88" s="1">
        <f t="shared" si="213"/>
        <v>3.2428271084676288E-14</v>
      </c>
      <c r="BW88" s="1">
        <f t="shared" si="213"/>
        <v>7.8232854401377618E-14</v>
      </c>
      <c r="BX88" s="1">
        <f t="shared" si="213"/>
        <v>8.8786517106507508E-16</v>
      </c>
      <c r="BY88" s="1">
        <f t="shared" si="213"/>
        <v>7.8232854401377618E-14</v>
      </c>
      <c r="BZ88" s="1">
        <f t="shared" si="213"/>
        <v>4.0812731199322759E-13</v>
      </c>
      <c r="CA88" s="1">
        <f t="shared" si="213"/>
        <v>4.6318395059471617E-15</v>
      </c>
      <c r="CB88" s="1">
        <f t="shared" si="213"/>
        <v>7.8232854401377618E-14</v>
      </c>
      <c r="CC88" s="1" t="str">
        <f t="shared" si="213"/>
        <v/>
      </c>
      <c r="CD88" s="1" t="str">
        <f t="shared" si="213"/>
        <v/>
      </c>
      <c r="CE88" s="1" t="str">
        <f t="shared" si="213"/>
        <v/>
      </c>
      <c r="CF88" s="1" t="str">
        <f t="shared" si="213"/>
        <v/>
      </c>
      <c r="CG88" s="1" t="str">
        <f t="shared" si="213"/>
        <v/>
      </c>
      <c r="CH88" s="1" t="str">
        <f t="shared" si="213"/>
        <v/>
      </c>
      <c r="CI88" s="1" t="str">
        <f t="shared" si="213"/>
        <v/>
      </c>
      <c r="CJ88" s="1" t="str">
        <f t="shared" si="213"/>
        <v/>
      </c>
      <c r="CK88" s="1" t="str">
        <f t="shared" si="213"/>
        <v/>
      </c>
      <c r="CL88" s="1" t="str">
        <f t="shared" si="213"/>
        <v/>
      </c>
      <c r="CM88" s="1" t="str">
        <f t="shared" si="213"/>
        <v/>
      </c>
      <c r="CN88" s="1" t="str">
        <f t="shared" si="213"/>
        <v/>
      </c>
      <c r="CO88" s="1" t="str">
        <f t="shared" si="211"/>
        <v/>
      </c>
      <c r="CP88" s="1" t="str">
        <f t="shared" si="211"/>
        <v/>
      </c>
      <c r="CQ88" s="1" t="str">
        <f t="shared" si="211"/>
        <v/>
      </c>
      <c r="CR88" s="1" t="str">
        <f t="shared" si="211"/>
        <v/>
      </c>
      <c r="CS88" s="1" t="str">
        <f t="shared" si="211"/>
        <v/>
      </c>
      <c r="CT88" s="1" t="str">
        <f t="shared" si="211"/>
        <v/>
      </c>
      <c r="CU88" s="1" t="str">
        <f t="shared" si="211"/>
        <v/>
      </c>
      <c r="CV88" s="1" t="str">
        <f t="shared" si="211"/>
        <v/>
      </c>
      <c r="CW88" s="1" t="str">
        <f t="shared" si="211"/>
        <v/>
      </c>
      <c r="CX88" s="1" t="str">
        <f t="shared" si="211"/>
        <v/>
      </c>
      <c r="CY88" s="1" t="str">
        <f t="shared" si="211"/>
        <v/>
      </c>
      <c r="CZ88" s="1" t="str">
        <f t="shared" si="211"/>
        <v/>
      </c>
      <c r="DA88" s="1" t="str">
        <f t="shared" si="211"/>
        <v/>
      </c>
      <c r="DB88" s="1" t="str">
        <f t="shared" si="211"/>
        <v/>
      </c>
      <c r="DC88" s="1" t="str">
        <f t="shared" si="211"/>
        <v/>
      </c>
      <c r="DD88" s="1" t="str">
        <f t="shared" si="211"/>
        <v/>
      </c>
      <c r="DE88" s="1" t="str">
        <f t="shared" si="211"/>
        <v/>
      </c>
      <c r="DF88" s="1" t="str">
        <f t="shared" si="211"/>
        <v/>
      </c>
      <c r="DG88" s="1" t="str">
        <f t="shared" si="211"/>
        <v/>
      </c>
      <c r="DH88" s="1" t="str">
        <f t="shared" si="211"/>
        <v/>
      </c>
      <c r="DI88" s="1" t="str">
        <f t="shared" si="211"/>
        <v/>
      </c>
      <c r="DJ88" s="1" t="str">
        <f t="shared" si="211"/>
        <v/>
      </c>
      <c r="DK88" s="1" t="str">
        <f t="shared" si="211"/>
        <v/>
      </c>
      <c r="DL88" s="1" t="str">
        <f t="shared" si="211"/>
        <v/>
      </c>
      <c r="DM88" s="1" t="str">
        <f t="shared" si="211"/>
        <v/>
      </c>
      <c r="DN88" s="1" t="str">
        <f t="shared" si="211"/>
        <v/>
      </c>
      <c r="DO88" s="1" t="str">
        <f t="shared" si="211"/>
        <v/>
      </c>
      <c r="DP88" s="1" t="str">
        <f t="shared" si="211"/>
        <v/>
      </c>
      <c r="DQ88" s="1" t="str">
        <f t="shared" si="211"/>
        <v/>
      </c>
      <c r="DR88" s="1" t="str">
        <f t="shared" si="211"/>
        <v/>
      </c>
      <c r="DS88" s="1" t="str">
        <f t="shared" si="211"/>
        <v/>
      </c>
      <c r="DT88" s="1" t="str">
        <f t="shared" si="211"/>
        <v/>
      </c>
      <c r="DU88" s="1" t="str">
        <f t="shared" si="211"/>
        <v/>
      </c>
      <c r="DV88" s="1" t="str">
        <f t="shared" si="211"/>
        <v/>
      </c>
      <c r="DW88" s="1" t="str">
        <f t="shared" si="211"/>
        <v/>
      </c>
      <c r="DX88" s="1" t="str">
        <f t="shared" si="211"/>
        <v/>
      </c>
      <c r="DY88" s="1" t="str">
        <f t="shared" si="211"/>
        <v/>
      </c>
      <c r="DZ88" s="1" t="str">
        <f t="shared" si="211"/>
        <v/>
      </c>
      <c r="EA88" s="1" t="str">
        <f t="shared" si="211"/>
        <v/>
      </c>
      <c r="EB88" s="1" t="str">
        <f t="shared" si="211"/>
        <v/>
      </c>
      <c r="EC88" s="1" t="str">
        <f t="shared" si="211"/>
        <v/>
      </c>
      <c r="ED88" s="1" t="str">
        <f t="shared" si="211"/>
        <v/>
      </c>
      <c r="EE88" s="1" t="str">
        <f t="shared" si="211"/>
        <v/>
      </c>
      <c r="EF88" s="1" t="str">
        <f t="shared" si="211"/>
        <v/>
      </c>
      <c r="EG88" s="1" t="str">
        <f t="shared" si="211"/>
        <v/>
      </c>
      <c r="EH88" s="1" t="str">
        <f t="shared" si="211"/>
        <v/>
      </c>
      <c r="EI88" s="1" t="str">
        <f t="shared" si="211"/>
        <v/>
      </c>
      <c r="EJ88" s="1" t="str">
        <f t="shared" si="211"/>
        <v/>
      </c>
      <c r="EK88" s="1" t="str">
        <f t="shared" si="211"/>
        <v/>
      </c>
      <c r="EL88" s="1" t="str">
        <f t="shared" si="211"/>
        <v/>
      </c>
      <c r="EM88" s="1" t="str">
        <f t="shared" si="211"/>
        <v/>
      </c>
      <c r="EN88" s="1" t="str">
        <f t="shared" si="211"/>
        <v/>
      </c>
      <c r="EO88" s="1" t="str">
        <f t="shared" si="211"/>
        <v/>
      </c>
      <c r="EP88" s="1" t="str">
        <f t="shared" si="211"/>
        <v/>
      </c>
      <c r="EQ88" s="1" t="str">
        <f t="shared" si="211"/>
        <v/>
      </c>
      <c r="ER88" s="1" t="str">
        <f t="shared" si="211"/>
        <v/>
      </c>
      <c r="ES88" s="1" t="str">
        <f t="shared" si="211"/>
        <v/>
      </c>
      <c r="ET88" s="1" t="str">
        <f t="shared" si="211"/>
        <v/>
      </c>
      <c r="EU88" s="1" t="str">
        <f t="shared" si="211"/>
        <v/>
      </c>
      <c r="EV88" s="1" t="str">
        <f t="shared" si="211"/>
        <v/>
      </c>
      <c r="EW88" s="1" t="str">
        <f t="shared" si="211"/>
        <v/>
      </c>
      <c r="EX88" s="1" t="str">
        <f t="shared" si="211"/>
        <v/>
      </c>
      <c r="EY88" s="1" t="str">
        <f t="shared" si="211"/>
        <v/>
      </c>
      <c r="EZ88" s="1" t="str">
        <f t="shared" ref="EZ88:HK91" si="219">IF(IF($B88&gt;EZ$2,1/(1+EXP(-$B$10*(SUM($B$2*(1-(YEAR($B88)-YEAR(EZ$2))/173),IF(OR(IF($L88&lt;&gt;".",$L88 = EZ$23,FALSE),OR(IF($L88&lt;&gt;".",$L88 = EZ$26,FALSE),IF($L88&lt;&gt;".",$L88 = EZ$29,FALSE))),$B$4,0),IF(OR(IF($M88&lt;&gt;".",$M88 = EZ$24,FALSE),OR(IF($M88&lt;&gt;".",$M88 = EZ$27,FALSE),IF($M88&lt;&gt;".",$M88 = EZ$30,FALSE))),$B$5,0),IF(OR(IF($N88&lt;&gt;".",$N88 = EZ$25,FALSE),OR(IF($N88&lt;&gt;".",$N88 = EZ$28,FALSE),IF($N88&lt;&gt;".",$N88 = EZ$31,FALSE))),$B$6,0),$B$7*SUM(IF(AND($D88 =EZ$4,$D88&lt;&gt;9999),$B$22,IF(OR($D88 = 1,$D88 =2),-$B$22,0)),IF(AND($E88 =EZ$5,$E88&lt;&gt;9999),$B$21,IF(OR($E88 = 1,$E88 =2),-$B$21,0)),IF(AND($F88 =EZ$6,$F88&lt;&gt;9999),$B$20,IF(OR($F88 = 1,$F88 =2),-$B$20,0)),IF(AND($G88 =EZ$8,$G88&lt;&gt;9999),$B$27,IF(OR($G88 = 1,$G88 =2),-$B$27,0)),IF(AND($H88 =EZ$9,$H88&lt;&gt;9999),$B$23,IF(OR($H88 = 1,$H88 =2),-$B$23,0)),IF(AND($I88 =EZ$10,$I88&lt;&gt;9999),$B$25,IF(OR($I88 = 1,$I88 =2),-$B$25,0)),IF(AND($J88 =EZ$19,$J88&lt;&gt;9999),$B$24,IF(OR($J88 = 1,$J88 =2),-$B$24,0)),IF(AND($K88 =EZ$20,$K88&lt;&gt;9999),$B$26,IF(OR($K88 = 1,$K88 =2),-$B$26,0))),IF($O88=EZ$32,$B$3,0))-$B$11))),"")&gt;0,IF($B88&gt;EZ$2,1/(1+EXP(-$B$10*(SUM($B$2*(1-(YEAR($B88)-YEAR(EZ$2))/173),IF(OR(IF($L88&lt;&gt;".",$L88 = EZ$23,FALSE),OR(IF($L88&lt;&gt;".",$L88 = EZ$26,FALSE),IF($L88&lt;&gt;".",$L88 = EZ$29,FALSE))),$B$4,0),IF(OR(IF($M88&lt;&gt;".",$M88 = EZ$24,FALSE),OR(IF($M88&lt;&gt;".",$M88 = EZ$27,FALSE),IF($M88&lt;&gt;".",$M88 = EZ$30,FALSE))),$B$5,0),IF(OR(IF($N88&lt;&gt;".",$N88 = EZ$25,FALSE),OR(IF($N88&lt;&gt;".",$N88 = EZ$28,FALSE),IF($N88&lt;&gt;".",$N88 = EZ$31,FALSE))),$B$6,0),$B$7*SUM(IF(AND($D88 =EZ$4,$D88&lt;&gt;9999),$B$22,IF(OR($D88 = 1,$D88 =2),-$B$22,0)),IF(AND($E88 =EZ$5,$E88&lt;&gt;9999),$B$21,IF(OR($E88 = 1,$E88 =2),-$B$21,0)),IF(AND($F88 =EZ$6,$F88&lt;&gt;9999),$B$20,IF(OR($F88 = 1,$F88 =2),-$B$20,0)),IF(AND($G88 =EZ$8,$G88&lt;&gt;9999),$B$27,IF(OR($G88 = 1,$G88 =2),-$B$27,0)),IF(AND($H88 =EZ$9,$H88&lt;&gt;9999),$B$23,IF(OR($H88 = 1,$H88 =2),-$B$23,0)),IF(AND($I88 =EZ$10,$I88&lt;&gt;9999),$B$25,IF(OR($I88 = 1,$I88 =2),-$B$25,0)),IF(AND($J88 =EZ$19,$J88&lt;&gt;9999),$B$24,IF(OR($J88 = 1,$J88 =2),-$B$24,0)),IF(AND($K88 =EZ$20,$K88&lt;&gt;9999),$B$26,IF(OR($K88 = 1,$K88 =2),-$B$26,0))),IF($O88=EZ$32,$B$3,0))-$B$11))),""),"")</f>
        <v/>
      </c>
      <c r="FA88" s="1" t="str">
        <f t="shared" si="219"/>
        <v/>
      </c>
      <c r="FB88" s="1" t="str">
        <f t="shared" si="219"/>
        <v/>
      </c>
      <c r="FC88" s="1" t="str">
        <f t="shared" si="219"/>
        <v/>
      </c>
      <c r="FD88" s="1" t="str">
        <f t="shared" si="219"/>
        <v/>
      </c>
      <c r="FE88" s="1" t="str">
        <f t="shared" si="219"/>
        <v/>
      </c>
      <c r="FF88" s="1" t="str">
        <f t="shared" si="219"/>
        <v/>
      </c>
      <c r="FG88" s="1" t="str">
        <f t="shared" si="219"/>
        <v/>
      </c>
      <c r="FH88" s="1" t="str">
        <f t="shared" si="219"/>
        <v/>
      </c>
      <c r="FI88" s="1" t="str">
        <f t="shared" si="219"/>
        <v/>
      </c>
      <c r="FJ88" s="1" t="str">
        <f t="shared" si="219"/>
        <v/>
      </c>
      <c r="FK88" s="1" t="str">
        <f t="shared" si="219"/>
        <v/>
      </c>
      <c r="FL88" s="1" t="str">
        <f t="shared" si="219"/>
        <v/>
      </c>
      <c r="FM88" s="1" t="str">
        <f t="shared" si="219"/>
        <v/>
      </c>
      <c r="FN88" s="1" t="str">
        <f t="shared" si="219"/>
        <v/>
      </c>
      <c r="FO88" s="1" t="str">
        <f t="shared" si="219"/>
        <v/>
      </c>
      <c r="FP88" s="1" t="str">
        <f t="shared" si="219"/>
        <v/>
      </c>
      <c r="FQ88" s="1" t="str">
        <f t="shared" si="219"/>
        <v/>
      </c>
      <c r="FR88" s="1" t="str">
        <f t="shared" si="219"/>
        <v/>
      </c>
      <c r="FS88" s="1" t="str">
        <f t="shared" si="219"/>
        <v/>
      </c>
      <c r="FT88" s="1" t="str">
        <f t="shared" si="219"/>
        <v/>
      </c>
      <c r="FU88" s="1" t="str">
        <f t="shared" si="219"/>
        <v/>
      </c>
      <c r="FV88" s="1" t="str">
        <f t="shared" si="219"/>
        <v/>
      </c>
      <c r="FW88" s="1" t="str">
        <f t="shared" si="219"/>
        <v/>
      </c>
      <c r="FX88" s="1" t="str">
        <f t="shared" si="219"/>
        <v/>
      </c>
      <c r="FY88" s="1" t="str">
        <f t="shared" si="219"/>
        <v/>
      </c>
      <c r="FZ88" s="1" t="str">
        <f t="shared" si="219"/>
        <v/>
      </c>
      <c r="GA88" s="1" t="str">
        <f t="shared" si="219"/>
        <v/>
      </c>
      <c r="GB88" s="1" t="str">
        <f t="shared" si="219"/>
        <v/>
      </c>
      <c r="GC88" s="1" t="str">
        <f t="shared" si="219"/>
        <v/>
      </c>
      <c r="GD88" s="1" t="str">
        <f t="shared" si="219"/>
        <v/>
      </c>
      <c r="GE88" s="1" t="str">
        <f t="shared" si="219"/>
        <v/>
      </c>
      <c r="GF88" s="1" t="str">
        <f t="shared" si="219"/>
        <v/>
      </c>
      <c r="GG88" s="1" t="str">
        <f t="shared" si="219"/>
        <v/>
      </c>
      <c r="GH88" s="1" t="str">
        <f t="shared" si="219"/>
        <v/>
      </c>
      <c r="GI88" s="1" t="str">
        <f t="shared" si="219"/>
        <v/>
      </c>
      <c r="GJ88" s="1" t="str">
        <f t="shared" si="219"/>
        <v/>
      </c>
      <c r="GK88" s="1" t="str">
        <f t="shared" si="219"/>
        <v/>
      </c>
      <c r="GL88" s="1" t="str">
        <f t="shared" si="219"/>
        <v/>
      </c>
      <c r="GM88" s="1" t="str">
        <f t="shared" si="219"/>
        <v/>
      </c>
      <c r="GN88" s="1" t="str">
        <f t="shared" si="219"/>
        <v/>
      </c>
      <c r="GO88" s="1" t="str">
        <f t="shared" si="219"/>
        <v/>
      </c>
      <c r="GP88" s="1" t="str">
        <f t="shared" si="219"/>
        <v/>
      </c>
      <c r="GQ88" s="1" t="str">
        <f t="shared" si="219"/>
        <v/>
      </c>
      <c r="GR88" s="1" t="str">
        <f t="shared" si="219"/>
        <v/>
      </c>
      <c r="GS88" s="1" t="str">
        <f t="shared" si="219"/>
        <v/>
      </c>
      <c r="GT88" s="1" t="str">
        <f t="shared" si="219"/>
        <v/>
      </c>
      <c r="GU88" s="1" t="str">
        <f t="shared" si="219"/>
        <v/>
      </c>
      <c r="GV88" s="1" t="str">
        <f t="shared" si="219"/>
        <v/>
      </c>
      <c r="GW88" s="1" t="str">
        <f t="shared" si="219"/>
        <v/>
      </c>
      <c r="GX88" s="1" t="str">
        <f t="shared" si="219"/>
        <v/>
      </c>
      <c r="GY88" s="1" t="str">
        <f t="shared" si="219"/>
        <v/>
      </c>
      <c r="GZ88" s="1" t="str">
        <f t="shared" si="219"/>
        <v/>
      </c>
      <c r="HA88" s="1" t="str">
        <f t="shared" si="219"/>
        <v/>
      </c>
      <c r="HB88" s="1" t="str">
        <f t="shared" si="219"/>
        <v/>
      </c>
      <c r="HC88" s="1" t="str">
        <f t="shared" si="219"/>
        <v/>
      </c>
      <c r="HD88" s="1" t="str">
        <f t="shared" si="219"/>
        <v/>
      </c>
      <c r="HE88" s="1" t="str">
        <f t="shared" si="219"/>
        <v/>
      </c>
      <c r="HF88" s="1" t="str">
        <f t="shared" si="219"/>
        <v/>
      </c>
      <c r="HG88" s="1" t="str">
        <f t="shared" si="219"/>
        <v/>
      </c>
      <c r="HH88" s="1" t="str">
        <f t="shared" si="219"/>
        <v/>
      </c>
      <c r="HI88" s="1" t="str">
        <f t="shared" si="219"/>
        <v/>
      </c>
      <c r="HJ88" s="1" t="str">
        <f t="shared" si="219"/>
        <v/>
      </c>
      <c r="HK88" s="1" t="str">
        <f t="shared" si="219"/>
        <v/>
      </c>
      <c r="HL88" s="1" t="str">
        <f t="shared" si="216"/>
        <v/>
      </c>
      <c r="HM88" s="1" t="str">
        <f t="shared" si="216"/>
        <v/>
      </c>
      <c r="HN88" s="1" t="str">
        <f t="shared" si="216"/>
        <v/>
      </c>
      <c r="HO88" s="1" t="str">
        <f t="shared" si="216"/>
        <v/>
      </c>
      <c r="HP88" s="1" t="str">
        <f t="shared" si="216"/>
        <v/>
      </c>
      <c r="HQ88" s="1" t="str">
        <f t="shared" si="216"/>
        <v/>
      </c>
      <c r="HR88" s="1" t="str">
        <f t="shared" si="216"/>
        <v/>
      </c>
      <c r="HS88" s="1" t="str">
        <f t="shared" si="216"/>
        <v/>
      </c>
      <c r="HT88" s="1" t="str">
        <f t="shared" si="216"/>
        <v/>
      </c>
      <c r="HU88" s="1" t="str">
        <f t="shared" si="216"/>
        <v/>
      </c>
      <c r="HV88" s="1" t="str">
        <f t="shared" si="216"/>
        <v/>
      </c>
      <c r="HW88" s="1" t="str">
        <f t="shared" si="216"/>
        <v/>
      </c>
      <c r="HX88" s="1" t="str">
        <f t="shared" si="216"/>
        <v/>
      </c>
      <c r="HY88" s="1" t="str">
        <f t="shared" si="216"/>
        <v/>
      </c>
      <c r="HZ88" s="1" t="str">
        <f t="shared" si="216"/>
        <v/>
      </c>
      <c r="IA88" s="1" t="str">
        <f t="shared" si="216"/>
        <v/>
      </c>
      <c r="IB88" s="1" t="str">
        <f t="shared" si="216"/>
        <v/>
      </c>
      <c r="IC88" s="1" t="str">
        <f t="shared" si="216"/>
        <v/>
      </c>
      <c r="ID88" s="1" t="str">
        <f t="shared" si="216"/>
        <v/>
      </c>
      <c r="IE88" s="1" t="str">
        <f t="shared" si="216"/>
        <v/>
      </c>
      <c r="IF88" s="1" t="str">
        <f t="shared" si="216"/>
        <v/>
      </c>
      <c r="IG88" s="1" t="str">
        <f t="shared" si="216"/>
        <v/>
      </c>
      <c r="IH88" s="1" t="str">
        <f t="shared" si="216"/>
        <v/>
      </c>
      <c r="II88" s="1" t="str">
        <f t="shared" si="216"/>
        <v/>
      </c>
      <c r="IJ88" s="1" t="str">
        <f t="shared" si="216"/>
        <v/>
      </c>
      <c r="IK88" s="1" t="str">
        <f t="shared" si="216"/>
        <v/>
      </c>
      <c r="IL88" s="1" t="str">
        <f t="shared" si="216"/>
        <v/>
      </c>
      <c r="IM88" s="1" t="str">
        <f t="shared" si="216"/>
        <v/>
      </c>
      <c r="IN88" s="1" t="str">
        <f t="shared" si="216"/>
        <v/>
      </c>
      <c r="IO88" s="1" t="str">
        <f t="shared" si="216"/>
        <v/>
      </c>
      <c r="IP88" s="1" t="str">
        <f t="shared" si="216"/>
        <v/>
      </c>
      <c r="IQ88" s="1" t="str">
        <f t="shared" si="216"/>
        <v/>
      </c>
      <c r="IR88" s="1" t="str">
        <f t="shared" si="216"/>
        <v/>
      </c>
      <c r="IS88" s="1" t="str">
        <f t="shared" si="216"/>
        <v/>
      </c>
      <c r="IT88" s="1" t="str">
        <f t="shared" si="216"/>
        <v/>
      </c>
      <c r="IU88" s="1" t="str">
        <f t="shared" si="216"/>
        <v/>
      </c>
      <c r="IV88" s="1" t="str">
        <f t="shared" si="216"/>
        <v/>
      </c>
      <c r="IW88" s="1" t="str">
        <f t="shared" si="216"/>
        <v/>
      </c>
      <c r="IX88" s="1" t="str">
        <f t="shared" si="216"/>
        <v/>
      </c>
      <c r="IY88" s="1" t="str">
        <f t="shared" si="216"/>
        <v/>
      </c>
      <c r="IZ88" s="1" t="str">
        <f t="shared" si="216"/>
        <v/>
      </c>
      <c r="JA88" s="1" t="str">
        <f t="shared" si="216"/>
        <v/>
      </c>
      <c r="JB88" s="1" t="str">
        <f t="shared" si="216"/>
        <v/>
      </c>
      <c r="JC88" s="1" t="str">
        <f t="shared" si="216"/>
        <v/>
      </c>
      <c r="JD88" s="1" t="str">
        <f t="shared" si="216"/>
        <v/>
      </c>
      <c r="JE88" s="1" t="str">
        <f t="shared" si="216"/>
        <v/>
      </c>
      <c r="JF88" s="1" t="str">
        <f t="shared" si="216"/>
        <v/>
      </c>
      <c r="JG88" s="1" t="str">
        <f t="shared" si="216"/>
        <v/>
      </c>
      <c r="JH88" s="1" t="str">
        <f t="shared" si="216"/>
        <v/>
      </c>
      <c r="JI88" s="1" t="str">
        <f t="shared" si="216"/>
        <v/>
      </c>
      <c r="JJ88" s="1" t="str">
        <f t="shared" si="216"/>
        <v/>
      </c>
      <c r="JK88" s="1" t="str">
        <f t="shared" si="216"/>
        <v/>
      </c>
      <c r="JL88" s="1" t="str">
        <f t="shared" si="216"/>
        <v/>
      </c>
      <c r="JM88" s="1" t="str">
        <f t="shared" si="216"/>
        <v/>
      </c>
      <c r="JN88" s="1" t="str">
        <f t="shared" si="216"/>
        <v/>
      </c>
      <c r="JO88" s="1" t="str">
        <f t="shared" si="216"/>
        <v/>
      </c>
      <c r="JP88" s="1" t="str">
        <f t="shared" si="216"/>
        <v/>
      </c>
      <c r="JQ88" s="1" t="str">
        <f t="shared" si="216"/>
        <v/>
      </c>
      <c r="JR88" s="1" t="str">
        <f t="shared" si="216"/>
        <v/>
      </c>
      <c r="JS88" s="1" t="str">
        <f t="shared" si="216"/>
        <v/>
      </c>
      <c r="JT88" s="1" t="str">
        <f t="shared" si="216"/>
        <v/>
      </c>
      <c r="JU88" s="1" t="str">
        <f t="shared" si="216"/>
        <v/>
      </c>
      <c r="JV88" s="1" t="str">
        <f t="shared" si="216"/>
        <v/>
      </c>
      <c r="JW88" s="1" t="str">
        <f t="shared" si="214"/>
        <v/>
      </c>
      <c r="JX88" s="1" t="str">
        <f t="shared" si="214"/>
        <v/>
      </c>
      <c r="JY88" s="1" t="str">
        <f t="shared" si="214"/>
        <v/>
      </c>
      <c r="JZ88" s="1" t="str">
        <f t="shared" si="214"/>
        <v/>
      </c>
      <c r="KA88" s="1" t="str">
        <f t="shared" si="214"/>
        <v/>
      </c>
      <c r="KB88" s="1" t="str">
        <f t="shared" si="214"/>
        <v/>
      </c>
      <c r="KC88" s="1" t="str">
        <f t="shared" si="214"/>
        <v/>
      </c>
      <c r="KD88" s="1" t="str">
        <f t="shared" si="214"/>
        <v/>
      </c>
      <c r="KE88" s="1" t="str">
        <f t="shared" si="214"/>
        <v/>
      </c>
      <c r="KF88" s="1" t="str">
        <f t="shared" si="214"/>
        <v/>
      </c>
      <c r="KG88" s="1" t="str">
        <f t="shared" si="214"/>
        <v/>
      </c>
      <c r="KH88" s="1" t="str">
        <f t="shared" si="214"/>
        <v/>
      </c>
      <c r="KI88" s="1" t="str">
        <f t="shared" si="214"/>
        <v/>
      </c>
      <c r="KJ88" s="1" t="str">
        <f t="shared" si="214"/>
        <v/>
      </c>
      <c r="KK88" s="1" t="str">
        <f t="shared" si="214"/>
        <v/>
      </c>
      <c r="KL88" s="1" t="str">
        <f t="shared" si="214"/>
        <v/>
      </c>
      <c r="KM88" s="1" t="str">
        <f t="shared" si="214"/>
        <v/>
      </c>
      <c r="KN88" s="1" t="str">
        <f t="shared" si="214"/>
        <v/>
      </c>
      <c r="KO88" s="1" t="str">
        <f t="shared" si="214"/>
        <v/>
      </c>
      <c r="KP88" s="1" t="str">
        <f t="shared" si="214"/>
        <v/>
      </c>
      <c r="KQ88" s="1" t="str">
        <f t="shared" si="214"/>
        <v/>
      </c>
      <c r="KR88" s="1" t="str">
        <f t="shared" si="214"/>
        <v/>
      </c>
      <c r="KS88" s="1" t="str">
        <f t="shared" si="214"/>
        <v/>
      </c>
      <c r="KT88" s="1" t="str">
        <f t="shared" si="214"/>
        <v/>
      </c>
      <c r="KU88" s="1" t="str">
        <f t="shared" si="214"/>
        <v/>
      </c>
      <c r="KV88" s="1" t="str">
        <f t="shared" si="214"/>
        <v/>
      </c>
      <c r="KW88" s="1" t="str">
        <f t="shared" si="214"/>
        <v/>
      </c>
      <c r="KX88" s="1" t="str">
        <f t="shared" si="214"/>
        <v/>
      </c>
      <c r="KY88" s="1" t="str">
        <f t="shared" si="214"/>
        <v/>
      </c>
      <c r="KZ88" s="1" t="str">
        <f t="shared" si="214"/>
        <v/>
      </c>
      <c r="LA88" s="1" t="str">
        <f t="shared" si="214"/>
        <v/>
      </c>
      <c r="LB88" s="1" t="str">
        <f t="shared" si="214"/>
        <v/>
      </c>
      <c r="LC88" s="1" t="str">
        <f t="shared" si="214"/>
        <v/>
      </c>
      <c r="LD88" s="1" t="str">
        <f t="shared" si="214"/>
        <v/>
      </c>
      <c r="LE88" s="1" t="str">
        <f t="shared" si="214"/>
        <v/>
      </c>
      <c r="LF88" s="1" t="str">
        <f t="shared" si="214"/>
        <v/>
      </c>
      <c r="LG88" s="1" t="str">
        <f t="shared" si="214"/>
        <v/>
      </c>
      <c r="LH88" s="1" t="str">
        <f t="shared" si="214"/>
        <v/>
      </c>
      <c r="LI88" s="1" t="str">
        <f t="shared" si="214"/>
        <v/>
      </c>
      <c r="LJ88" s="1" t="str">
        <f t="shared" si="214"/>
        <v/>
      </c>
      <c r="LK88" s="1" t="str">
        <f t="shared" si="214"/>
        <v/>
      </c>
      <c r="LL88" s="1" t="str">
        <f t="shared" si="214"/>
        <v/>
      </c>
      <c r="LM88" s="1" t="str">
        <f t="shared" si="214"/>
        <v/>
      </c>
      <c r="LN88" s="1" t="str">
        <f t="shared" si="214"/>
        <v/>
      </c>
      <c r="LO88" s="1" t="str">
        <f t="shared" si="214"/>
        <v/>
      </c>
      <c r="LP88" s="1" t="str">
        <f t="shared" si="214"/>
        <v/>
      </c>
      <c r="LQ88" s="1" t="str">
        <f t="shared" si="214"/>
        <v/>
      </c>
      <c r="LR88" s="1" t="str">
        <f t="shared" si="214"/>
        <v/>
      </c>
      <c r="LS88" s="1" t="str">
        <f t="shared" si="214"/>
        <v/>
      </c>
      <c r="LT88" s="1" t="str">
        <f t="shared" si="214"/>
        <v/>
      </c>
      <c r="LU88" s="1" t="str">
        <f t="shared" si="214"/>
        <v/>
      </c>
      <c r="LV88" s="1" t="str">
        <f t="shared" si="214"/>
        <v/>
      </c>
      <c r="LW88" s="1" t="str">
        <f t="shared" si="214"/>
        <v/>
      </c>
      <c r="LX88" s="1" t="str">
        <f t="shared" si="214"/>
        <v/>
      </c>
      <c r="LY88" s="1" t="str">
        <f t="shared" si="214"/>
        <v/>
      </c>
      <c r="LZ88" s="1" t="str">
        <f t="shared" si="214"/>
        <v/>
      </c>
      <c r="MA88" s="1" t="str">
        <f t="shared" si="214"/>
        <v/>
      </c>
      <c r="MB88" s="1" t="str">
        <f t="shared" si="214"/>
        <v/>
      </c>
      <c r="MC88" s="1" t="str">
        <f t="shared" si="214"/>
        <v/>
      </c>
      <c r="MD88" s="1" t="str">
        <f t="shared" si="214"/>
        <v/>
      </c>
      <c r="ME88" s="1" t="str">
        <f t="shared" si="214"/>
        <v/>
      </c>
      <c r="MF88" s="1" t="str">
        <f t="shared" si="214"/>
        <v/>
      </c>
      <c r="MG88" s="1" t="str">
        <f t="shared" si="214"/>
        <v/>
      </c>
      <c r="MH88" s="1" t="str">
        <f t="shared" si="214"/>
        <v/>
      </c>
      <c r="MI88" s="1" t="str">
        <f t="shared" si="212"/>
        <v/>
      </c>
      <c r="MJ88" s="1" t="str">
        <f t="shared" si="212"/>
        <v/>
      </c>
      <c r="MK88" s="1" t="str">
        <f t="shared" si="212"/>
        <v/>
      </c>
      <c r="ML88" s="1" t="str">
        <f t="shared" si="212"/>
        <v/>
      </c>
      <c r="MM88" s="1" t="str">
        <f t="shared" si="212"/>
        <v/>
      </c>
      <c r="MN88" s="1" t="str">
        <f t="shared" si="212"/>
        <v/>
      </c>
      <c r="MO88" s="1" t="str">
        <f t="shared" si="212"/>
        <v/>
      </c>
      <c r="MP88" s="1" t="str">
        <f t="shared" si="212"/>
        <v/>
      </c>
      <c r="MQ88" s="1" t="str">
        <f t="shared" si="212"/>
        <v/>
      </c>
      <c r="MR88" s="1" t="str">
        <f t="shared" si="212"/>
        <v/>
      </c>
      <c r="MS88" s="1" t="str">
        <f t="shared" si="212"/>
        <v/>
      </c>
      <c r="MT88" s="1" t="str">
        <f t="shared" si="212"/>
        <v/>
      </c>
      <c r="MU88" s="1" t="str">
        <f t="shared" si="212"/>
        <v/>
      </c>
      <c r="MV88" s="1" t="str">
        <f t="shared" si="212"/>
        <v/>
      </c>
      <c r="MW88" s="1" t="str">
        <f t="shared" si="212"/>
        <v/>
      </c>
      <c r="MX88" s="1" t="str">
        <f t="shared" si="212"/>
        <v/>
      </c>
      <c r="MY88" s="1" t="str">
        <f t="shared" si="212"/>
        <v/>
      </c>
      <c r="MZ88" s="1" t="str">
        <f t="shared" si="212"/>
        <v/>
      </c>
      <c r="NA88" s="1" t="str">
        <f t="shared" si="212"/>
        <v/>
      </c>
      <c r="NB88" s="1" t="str">
        <f t="shared" si="212"/>
        <v/>
      </c>
      <c r="NC88" s="1" t="str">
        <f t="shared" si="212"/>
        <v/>
      </c>
      <c r="ND88" s="1" t="str">
        <f t="shared" si="212"/>
        <v/>
      </c>
      <c r="NE88" s="1" t="str">
        <f t="shared" si="212"/>
        <v/>
      </c>
      <c r="NF88" s="1" t="str">
        <f t="shared" si="212"/>
        <v/>
      </c>
      <c r="NG88" s="1" t="str">
        <f t="shared" si="212"/>
        <v/>
      </c>
      <c r="NH88" s="1" t="str">
        <f t="shared" si="212"/>
        <v/>
      </c>
      <c r="NI88" s="1" t="str">
        <f t="shared" si="212"/>
        <v/>
      </c>
      <c r="NJ88" s="1" t="str">
        <f t="shared" si="212"/>
        <v/>
      </c>
      <c r="NK88" s="1" t="str">
        <f t="shared" si="212"/>
        <v/>
      </c>
      <c r="NL88" s="1" t="str">
        <f t="shared" si="212"/>
        <v/>
      </c>
      <c r="NM88" s="1" t="str">
        <f t="shared" si="212"/>
        <v/>
      </c>
      <c r="NN88" s="1" t="str">
        <f t="shared" si="212"/>
        <v/>
      </c>
      <c r="NO88" s="1" t="str">
        <f t="shared" si="212"/>
        <v/>
      </c>
      <c r="NP88" s="1" t="str">
        <f t="shared" si="212"/>
        <v/>
      </c>
      <c r="NQ88" s="1" t="str">
        <f t="shared" si="212"/>
        <v/>
      </c>
      <c r="NR88" s="1" t="str">
        <f t="shared" si="212"/>
        <v/>
      </c>
      <c r="NS88" s="1" t="str">
        <f t="shared" si="212"/>
        <v/>
      </c>
      <c r="NT88" s="1" t="str">
        <f t="shared" si="212"/>
        <v/>
      </c>
      <c r="NU88" s="1" t="str">
        <f t="shared" si="212"/>
        <v/>
      </c>
      <c r="NV88" s="1" t="str">
        <f t="shared" si="212"/>
        <v/>
      </c>
      <c r="NW88" s="1" t="str">
        <f t="shared" si="212"/>
        <v/>
      </c>
      <c r="NX88" s="1" t="str">
        <f t="shared" si="212"/>
        <v/>
      </c>
      <c r="NY88" s="1" t="str">
        <f t="shared" si="212"/>
        <v/>
      </c>
      <c r="NZ88" s="1" t="str">
        <f t="shared" si="212"/>
        <v/>
      </c>
      <c r="OA88" s="1" t="str">
        <f t="shared" si="212"/>
        <v/>
      </c>
      <c r="OB88" s="1" t="str">
        <f t="shared" si="212"/>
        <v/>
      </c>
      <c r="OC88" s="1" t="str">
        <f t="shared" si="212"/>
        <v/>
      </c>
      <c r="OD88" s="1" t="str">
        <f t="shared" si="212"/>
        <v/>
      </c>
      <c r="OE88" s="1" t="str">
        <f t="shared" si="212"/>
        <v/>
      </c>
      <c r="OF88" s="1" t="str">
        <f t="shared" si="212"/>
        <v/>
      </c>
      <c r="OG88" s="1" t="str">
        <f t="shared" si="212"/>
        <v/>
      </c>
      <c r="OH88" s="1" t="str">
        <f t="shared" si="212"/>
        <v/>
      </c>
      <c r="OI88" s="1" t="str">
        <f t="shared" si="212"/>
        <v/>
      </c>
      <c r="OJ88" s="1" t="str">
        <f t="shared" si="212"/>
        <v/>
      </c>
      <c r="OK88" s="1" t="str">
        <f t="shared" si="212"/>
        <v/>
      </c>
      <c r="OL88" s="1" t="str">
        <f t="shared" si="212"/>
        <v/>
      </c>
      <c r="OM88" s="1" t="str">
        <f t="shared" si="212"/>
        <v/>
      </c>
      <c r="ON88" s="1" t="str">
        <f t="shared" si="212"/>
        <v/>
      </c>
      <c r="OO88" s="1" t="str">
        <f t="shared" si="212"/>
        <v/>
      </c>
      <c r="OP88" s="1" t="str">
        <f t="shared" si="212"/>
        <v/>
      </c>
      <c r="OQ88" s="1" t="str">
        <f t="shared" si="212"/>
        <v/>
      </c>
      <c r="OR88" s="1" t="str">
        <f t="shared" si="212"/>
        <v/>
      </c>
      <c r="OS88" s="1" t="str">
        <f t="shared" si="212"/>
        <v/>
      </c>
      <c r="OT88" s="1" t="str">
        <f t="shared" ref="OT88:RE91" si="220">IF(IF($B88&gt;OT$2,1/(1+EXP(-$B$10*(SUM($B$2*(1-(YEAR($B88)-YEAR(OT$2))/173),IF(OR(IF($L88&lt;&gt;".",$L88 = OT$23,FALSE),OR(IF($L88&lt;&gt;".",$L88 = OT$26,FALSE),IF($L88&lt;&gt;".",$L88 = OT$29,FALSE))),$B$4,0),IF(OR(IF($M88&lt;&gt;".",$M88 = OT$24,FALSE),OR(IF($M88&lt;&gt;".",$M88 = OT$27,FALSE),IF($M88&lt;&gt;".",$M88 = OT$30,FALSE))),$B$5,0),IF(OR(IF($N88&lt;&gt;".",$N88 = OT$25,FALSE),OR(IF($N88&lt;&gt;".",$N88 = OT$28,FALSE),IF($N88&lt;&gt;".",$N88 = OT$31,FALSE))),$B$6,0),$B$7*SUM(IF(AND($D88 =OT$4,$D88&lt;&gt;9999),$B$22,IF(OR($D88 = 1,$D88 =2),-$B$22,0)),IF(AND($E88 =OT$5,$E88&lt;&gt;9999),$B$21,IF(OR($E88 = 1,$E88 =2),-$B$21,0)),IF(AND($F88 =OT$6,$F88&lt;&gt;9999),$B$20,IF(OR($F88 = 1,$F88 =2),-$B$20,0)),IF(AND($G88 =OT$8,$G88&lt;&gt;9999),$B$27,IF(OR($G88 = 1,$G88 =2),-$B$27,0)),IF(AND($H88 =OT$9,$H88&lt;&gt;9999),$B$23,IF(OR($H88 = 1,$H88 =2),-$B$23,0)),IF(AND($I88 =OT$10,$I88&lt;&gt;9999),$B$25,IF(OR($I88 = 1,$I88 =2),-$B$25,0)),IF(AND($J88 =OT$19,$J88&lt;&gt;9999),$B$24,IF(OR($J88 = 1,$J88 =2),-$B$24,0)),IF(AND($K88 =OT$20,$K88&lt;&gt;9999),$B$26,IF(OR($K88 = 1,$K88 =2),-$B$26,0))),IF($O88=OT$32,$B$3,0))-$B$11))),"")&gt;0,IF($B88&gt;OT$2,1/(1+EXP(-$B$10*(SUM($B$2*(1-(YEAR($B88)-YEAR(OT$2))/173),IF(OR(IF($L88&lt;&gt;".",$L88 = OT$23,FALSE),OR(IF($L88&lt;&gt;".",$L88 = OT$26,FALSE),IF($L88&lt;&gt;".",$L88 = OT$29,FALSE))),$B$4,0),IF(OR(IF($M88&lt;&gt;".",$M88 = OT$24,FALSE),OR(IF($M88&lt;&gt;".",$M88 = OT$27,FALSE),IF($M88&lt;&gt;".",$M88 = OT$30,FALSE))),$B$5,0),IF(OR(IF($N88&lt;&gt;".",$N88 = OT$25,FALSE),OR(IF($N88&lt;&gt;".",$N88 = OT$28,FALSE),IF($N88&lt;&gt;".",$N88 = OT$31,FALSE))),$B$6,0),$B$7*SUM(IF(AND($D88 =OT$4,$D88&lt;&gt;9999),$B$22,IF(OR($D88 = 1,$D88 =2),-$B$22,0)),IF(AND($E88 =OT$5,$E88&lt;&gt;9999),$B$21,IF(OR($E88 = 1,$E88 =2),-$B$21,0)),IF(AND($F88 =OT$6,$F88&lt;&gt;9999),$B$20,IF(OR($F88 = 1,$F88 =2),-$B$20,0)),IF(AND($G88 =OT$8,$G88&lt;&gt;9999),$B$27,IF(OR($G88 = 1,$G88 =2),-$B$27,0)),IF(AND($H88 =OT$9,$H88&lt;&gt;9999),$B$23,IF(OR($H88 = 1,$H88 =2),-$B$23,0)),IF(AND($I88 =OT$10,$I88&lt;&gt;9999),$B$25,IF(OR($I88 = 1,$I88 =2),-$B$25,0)),IF(AND($J88 =OT$19,$J88&lt;&gt;9999),$B$24,IF(OR($J88 = 1,$J88 =2),-$B$24,0)),IF(AND($K88 =OT$20,$K88&lt;&gt;9999),$B$26,IF(OR($K88 = 1,$K88 =2),-$B$26,0))),IF($O88=OT$32,$B$3,0))-$B$11))),""),"")</f>
        <v/>
      </c>
      <c r="OU88" s="1" t="str">
        <f t="shared" si="220"/>
        <v/>
      </c>
      <c r="OV88" s="1" t="str">
        <f t="shared" si="220"/>
        <v/>
      </c>
      <c r="OW88" s="1" t="str">
        <f t="shared" si="220"/>
        <v/>
      </c>
      <c r="OX88" s="1" t="str">
        <f t="shared" si="220"/>
        <v/>
      </c>
      <c r="OY88" s="1" t="str">
        <f t="shared" si="220"/>
        <v/>
      </c>
      <c r="OZ88" s="1" t="str">
        <f t="shared" si="220"/>
        <v/>
      </c>
      <c r="PA88" s="1" t="str">
        <f t="shared" si="220"/>
        <v/>
      </c>
      <c r="PB88" s="1" t="str">
        <f t="shared" si="220"/>
        <v/>
      </c>
      <c r="PC88" s="1" t="str">
        <f t="shared" si="220"/>
        <v/>
      </c>
      <c r="PD88" s="1" t="str">
        <f t="shared" si="220"/>
        <v/>
      </c>
      <c r="PE88" s="1" t="str">
        <f t="shared" si="220"/>
        <v/>
      </c>
      <c r="PF88" s="1" t="str">
        <f t="shared" si="220"/>
        <v/>
      </c>
      <c r="PG88" s="1" t="str">
        <f t="shared" si="220"/>
        <v/>
      </c>
      <c r="PH88" s="1" t="str">
        <f t="shared" si="220"/>
        <v/>
      </c>
      <c r="PI88" s="1" t="str">
        <f t="shared" si="220"/>
        <v/>
      </c>
      <c r="PJ88" s="1" t="str">
        <f t="shared" si="220"/>
        <v/>
      </c>
      <c r="PK88" s="1" t="str">
        <f t="shared" si="220"/>
        <v/>
      </c>
      <c r="PL88" s="1" t="str">
        <f t="shared" si="220"/>
        <v/>
      </c>
      <c r="PM88" s="1" t="str">
        <f t="shared" si="220"/>
        <v/>
      </c>
      <c r="PN88" s="1" t="str">
        <f t="shared" si="220"/>
        <v/>
      </c>
      <c r="PO88" s="1" t="str">
        <f t="shared" si="220"/>
        <v/>
      </c>
      <c r="PP88" s="1" t="str">
        <f t="shared" si="220"/>
        <v/>
      </c>
      <c r="PQ88" s="1" t="str">
        <f t="shared" si="220"/>
        <v/>
      </c>
      <c r="PR88" s="1" t="str">
        <f t="shared" si="220"/>
        <v/>
      </c>
      <c r="PS88" s="1" t="str">
        <f t="shared" si="220"/>
        <v/>
      </c>
      <c r="PT88" s="1" t="str">
        <f t="shared" si="220"/>
        <v/>
      </c>
      <c r="PU88" s="1" t="str">
        <f t="shared" si="220"/>
        <v/>
      </c>
      <c r="PV88" s="1" t="str">
        <f t="shared" si="220"/>
        <v/>
      </c>
      <c r="PW88" s="1" t="str">
        <f t="shared" si="220"/>
        <v/>
      </c>
      <c r="PX88" s="1" t="str">
        <f t="shared" si="220"/>
        <v/>
      </c>
      <c r="PY88" s="1" t="str">
        <f t="shared" si="220"/>
        <v/>
      </c>
      <c r="PZ88" s="1" t="str">
        <f t="shared" si="220"/>
        <v/>
      </c>
      <c r="QA88" s="1" t="str">
        <f t="shared" si="220"/>
        <v/>
      </c>
      <c r="QB88" s="1" t="str">
        <f t="shared" si="220"/>
        <v/>
      </c>
      <c r="QC88" s="1" t="str">
        <f t="shared" si="220"/>
        <v/>
      </c>
      <c r="QD88" s="1" t="str">
        <f t="shared" si="220"/>
        <v/>
      </c>
      <c r="QE88" s="1" t="str">
        <f t="shared" si="220"/>
        <v/>
      </c>
      <c r="QF88" s="1" t="str">
        <f t="shared" si="220"/>
        <v/>
      </c>
      <c r="QG88" s="1" t="str">
        <f t="shared" si="220"/>
        <v/>
      </c>
      <c r="QH88" s="1" t="str">
        <f t="shared" si="220"/>
        <v/>
      </c>
      <c r="QI88" s="1" t="str">
        <f t="shared" si="220"/>
        <v/>
      </c>
      <c r="QJ88" s="1" t="str">
        <f t="shared" si="220"/>
        <v/>
      </c>
      <c r="QK88" s="1" t="str">
        <f t="shared" si="220"/>
        <v/>
      </c>
      <c r="QL88" s="1" t="str">
        <f t="shared" si="220"/>
        <v/>
      </c>
      <c r="QM88" s="1" t="str">
        <f t="shared" si="220"/>
        <v/>
      </c>
      <c r="QN88" s="1" t="str">
        <f t="shared" si="220"/>
        <v/>
      </c>
      <c r="QO88" s="1" t="str">
        <f t="shared" si="220"/>
        <v/>
      </c>
      <c r="QP88" s="1" t="str">
        <f t="shared" si="220"/>
        <v/>
      </c>
      <c r="QQ88" s="1" t="str">
        <f t="shared" si="220"/>
        <v/>
      </c>
      <c r="QR88" s="1" t="str">
        <f t="shared" si="220"/>
        <v/>
      </c>
      <c r="QS88" s="1" t="str">
        <f t="shared" si="220"/>
        <v/>
      </c>
      <c r="QT88" s="1" t="str">
        <f t="shared" si="220"/>
        <v/>
      </c>
      <c r="QU88" s="1" t="str">
        <f t="shared" si="220"/>
        <v/>
      </c>
      <c r="QV88" s="1" t="str">
        <f t="shared" si="220"/>
        <v/>
      </c>
      <c r="QW88" s="1" t="str">
        <f t="shared" si="220"/>
        <v/>
      </c>
      <c r="QX88" s="1" t="str">
        <f t="shared" si="220"/>
        <v/>
      </c>
      <c r="QY88" s="1" t="str">
        <f t="shared" si="220"/>
        <v/>
      </c>
      <c r="QZ88" s="1" t="str">
        <f t="shared" si="220"/>
        <v/>
      </c>
      <c r="RA88" s="1" t="str">
        <f t="shared" si="220"/>
        <v/>
      </c>
      <c r="RB88" s="1" t="str">
        <f t="shared" si="220"/>
        <v/>
      </c>
      <c r="RC88" s="1" t="str">
        <f t="shared" si="220"/>
        <v/>
      </c>
      <c r="RD88" s="1" t="str">
        <f t="shared" si="220"/>
        <v/>
      </c>
      <c r="RE88" s="1" t="str">
        <f t="shared" si="220"/>
        <v/>
      </c>
      <c r="RF88" s="1" t="str">
        <f t="shared" si="217"/>
        <v/>
      </c>
      <c r="RG88" s="1" t="str">
        <f t="shared" si="217"/>
        <v/>
      </c>
      <c r="RH88" s="1" t="str">
        <f t="shared" si="217"/>
        <v/>
      </c>
      <c r="RI88" s="1" t="str">
        <f t="shared" si="217"/>
        <v/>
      </c>
      <c r="RJ88" s="1" t="str">
        <f t="shared" si="217"/>
        <v/>
      </c>
      <c r="RK88" s="1" t="str">
        <f t="shared" si="217"/>
        <v/>
      </c>
      <c r="RL88" s="1" t="str">
        <f t="shared" si="217"/>
        <v/>
      </c>
      <c r="RM88" s="1" t="str">
        <f t="shared" si="217"/>
        <v/>
      </c>
      <c r="RN88" s="1" t="str">
        <f t="shared" si="217"/>
        <v/>
      </c>
      <c r="RO88" s="1" t="str">
        <f t="shared" si="217"/>
        <v/>
      </c>
      <c r="RP88" s="1" t="str">
        <f t="shared" si="217"/>
        <v/>
      </c>
      <c r="RQ88" s="1" t="str">
        <f t="shared" si="217"/>
        <v/>
      </c>
      <c r="RR88" s="1" t="str">
        <f t="shared" si="217"/>
        <v/>
      </c>
      <c r="RS88" s="1" t="str">
        <f t="shared" si="217"/>
        <v/>
      </c>
      <c r="RT88" s="1" t="str">
        <f t="shared" si="217"/>
        <v/>
      </c>
      <c r="RU88" s="1" t="str">
        <f t="shared" si="217"/>
        <v/>
      </c>
      <c r="RV88" s="1" t="str">
        <f t="shared" si="217"/>
        <v/>
      </c>
      <c r="RW88" s="1" t="str">
        <f t="shared" si="217"/>
        <v/>
      </c>
      <c r="RX88" s="1" t="str">
        <f t="shared" si="217"/>
        <v/>
      </c>
      <c r="RY88" s="1" t="str">
        <f t="shared" si="217"/>
        <v/>
      </c>
      <c r="RZ88" s="1" t="str">
        <f t="shared" si="217"/>
        <v/>
      </c>
      <c r="SA88" s="1" t="str">
        <f t="shared" si="217"/>
        <v/>
      </c>
      <c r="SB88" s="1" t="str">
        <f t="shared" si="217"/>
        <v/>
      </c>
      <c r="SC88" s="1" t="str">
        <f t="shared" si="217"/>
        <v/>
      </c>
      <c r="SD88" s="1" t="str">
        <f t="shared" si="217"/>
        <v/>
      </c>
      <c r="SE88" s="1" t="str">
        <f t="shared" si="217"/>
        <v/>
      </c>
      <c r="SF88" s="1" t="str">
        <f t="shared" si="217"/>
        <v/>
      </c>
      <c r="SG88" s="1" t="str">
        <f t="shared" si="217"/>
        <v/>
      </c>
      <c r="SH88" s="1" t="str">
        <f t="shared" si="217"/>
        <v/>
      </c>
      <c r="SI88" s="1" t="str">
        <f t="shared" si="217"/>
        <v/>
      </c>
      <c r="SJ88" s="1" t="str">
        <f t="shared" si="217"/>
        <v/>
      </c>
      <c r="SK88" s="1" t="str">
        <f t="shared" si="217"/>
        <v/>
      </c>
      <c r="SL88" s="1" t="str">
        <f t="shared" si="217"/>
        <v/>
      </c>
      <c r="SM88" s="1" t="str">
        <f t="shared" si="217"/>
        <v/>
      </c>
      <c r="SN88" s="1" t="str">
        <f t="shared" si="217"/>
        <v/>
      </c>
      <c r="SO88" s="1" t="str">
        <f t="shared" si="217"/>
        <v/>
      </c>
      <c r="SP88" s="1" t="str">
        <f t="shared" si="217"/>
        <v/>
      </c>
      <c r="SQ88" s="1" t="str">
        <f t="shared" si="217"/>
        <v/>
      </c>
      <c r="SR88" s="1" t="str">
        <f t="shared" si="217"/>
        <v/>
      </c>
      <c r="SS88" s="1" t="str">
        <f t="shared" si="217"/>
        <v/>
      </c>
      <c r="ST88" s="1" t="str">
        <f t="shared" si="217"/>
        <v/>
      </c>
      <c r="SU88" s="1" t="str">
        <f t="shared" si="217"/>
        <v/>
      </c>
      <c r="SV88" s="1" t="str">
        <f t="shared" si="217"/>
        <v/>
      </c>
      <c r="SW88" s="1" t="str">
        <f t="shared" si="217"/>
        <v/>
      </c>
      <c r="SX88" s="1" t="str">
        <f t="shared" si="217"/>
        <v/>
      </c>
      <c r="SY88" s="1" t="str">
        <f t="shared" si="217"/>
        <v/>
      </c>
      <c r="SZ88" s="1" t="str">
        <f t="shared" si="217"/>
        <v/>
      </c>
      <c r="TA88" s="1" t="str">
        <f t="shared" si="217"/>
        <v/>
      </c>
      <c r="TB88" s="1" t="str">
        <f t="shared" si="217"/>
        <v/>
      </c>
      <c r="TC88" s="1" t="str">
        <f t="shared" si="217"/>
        <v/>
      </c>
      <c r="TD88" s="1" t="str">
        <f t="shared" si="217"/>
        <v/>
      </c>
      <c r="TE88" s="1" t="str">
        <f t="shared" si="217"/>
        <v/>
      </c>
      <c r="TF88" s="1" t="str">
        <f t="shared" si="217"/>
        <v/>
      </c>
      <c r="TG88" s="1" t="str">
        <f t="shared" si="217"/>
        <v/>
      </c>
      <c r="TH88" s="1" t="str">
        <f t="shared" si="217"/>
        <v/>
      </c>
      <c r="TI88" s="1" t="str">
        <f t="shared" si="217"/>
        <v/>
      </c>
      <c r="TJ88" s="1" t="str">
        <f t="shared" si="217"/>
        <v/>
      </c>
      <c r="TK88" s="1" t="str">
        <f t="shared" si="217"/>
        <v/>
      </c>
      <c r="TL88" s="1" t="str">
        <f t="shared" si="217"/>
        <v/>
      </c>
      <c r="TM88" s="1" t="str">
        <f t="shared" si="217"/>
        <v/>
      </c>
      <c r="TN88" s="1" t="str">
        <f t="shared" si="217"/>
        <v/>
      </c>
      <c r="TO88" s="1" t="str">
        <f t="shared" si="217"/>
        <v/>
      </c>
      <c r="TP88" s="1" t="str">
        <f t="shared" si="217"/>
        <v/>
      </c>
      <c r="TQ88" s="1" t="str">
        <f t="shared" si="188"/>
        <v/>
      </c>
      <c r="TR88" s="1" t="str">
        <f t="shared" si="188"/>
        <v/>
      </c>
      <c r="TS88" s="1" t="str">
        <f t="shared" si="188"/>
        <v/>
      </c>
      <c r="TT88" s="1" t="str">
        <f t="shared" si="188"/>
        <v/>
      </c>
      <c r="TU88" s="1" t="str">
        <f t="shared" si="188"/>
        <v/>
      </c>
      <c r="TV88" s="1" t="str">
        <f t="shared" si="188"/>
        <v/>
      </c>
      <c r="TW88" s="1" t="str">
        <f t="shared" si="188"/>
        <v/>
      </c>
      <c r="TX88" s="1" t="str">
        <f t="shared" si="188"/>
        <v/>
      </c>
      <c r="TY88" s="1" t="str">
        <f t="shared" si="188"/>
        <v/>
      </c>
      <c r="TZ88" s="1" t="str">
        <f t="shared" si="185"/>
        <v/>
      </c>
      <c r="UA88" s="1" t="str">
        <f t="shared" si="185"/>
        <v/>
      </c>
      <c r="UB88" s="1" t="str">
        <f t="shared" ref="UB88:WM91" si="221">IF(IF($B88&gt;UB$2,1/(1+EXP(-$B$10*(SUM($B$2*(1-(YEAR($B88)-YEAR(UB$2))/173),IF(OR(IF($L88&lt;&gt;".",$L88 = UB$23,FALSE),OR(IF($L88&lt;&gt;".",$L88 = UB$26,FALSE),IF($L88&lt;&gt;".",$L88 = UB$29,FALSE))),$B$4,0),IF(OR(IF($M88&lt;&gt;".",$M88 = UB$24,FALSE),OR(IF($M88&lt;&gt;".",$M88 = UB$27,FALSE),IF($M88&lt;&gt;".",$M88 = UB$30,FALSE))),$B$5,0),IF(OR(IF($N88&lt;&gt;".",$N88 = UB$25,FALSE),OR(IF($N88&lt;&gt;".",$N88 = UB$28,FALSE),IF($N88&lt;&gt;".",$N88 = UB$31,FALSE))),$B$6,0),$B$7*SUM(IF(AND($D88 =UB$4,$D88&lt;&gt;9999),$B$22,IF(OR($D88 = 1,$D88 =2),-$B$22,0)),IF(AND($E88 =UB$5,$E88&lt;&gt;9999),$B$21,IF(OR($E88 = 1,$E88 =2),-$B$21,0)),IF(AND($F88 =UB$6,$F88&lt;&gt;9999),$B$20,IF(OR($F88 = 1,$F88 =2),-$B$20,0)),IF(AND($G88 =UB$8,$G88&lt;&gt;9999),$B$27,IF(OR($G88 = 1,$G88 =2),-$B$27,0)),IF(AND($H88 =UB$9,$H88&lt;&gt;9999),$B$23,IF(OR($H88 = 1,$H88 =2),-$B$23,0)),IF(AND($I88 =UB$10,$I88&lt;&gt;9999),$B$25,IF(OR($I88 = 1,$I88 =2),-$B$25,0)),IF(AND($J88 =UB$19,$J88&lt;&gt;9999),$B$24,IF(OR($J88 = 1,$J88 =2),-$B$24,0)),IF(AND($K88 =UB$20,$K88&lt;&gt;9999),$B$26,IF(OR($K88 = 1,$K88 =2),-$B$26,0))),IF($O88=UB$32,$B$3,0))-$B$11))),"")&gt;0,IF($B88&gt;UB$2,1/(1+EXP(-$B$10*(SUM($B$2*(1-(YEAR($B88)-YEAR(UB$2))/173),IF(OR(IF($L88&lt;&gt;".",$L88 = UB$23,FALSE),OR(IF($L88&lt;&gt;".",$L88 = UB$26,FALSE),IF($L88&lt;&gt;".",$L88 = UB$29,FALSE))),$B$4,0),IF(OR(IF($M88&lt;&gt;".",$M88 = UB$24,FALSE),OR(IF($M88&lt;&gt;".",$M88 = UB$27,FALSE),IF($M88&lt;&gt;".",$M88 = UB$30,FALSE))),$B$5,0),IF(OR(IF($N88&lt;&gt;".",$N88 = UB$25,FALSE),OR(IF($N88&lt;&gt;".",$N88 = UB$28,FALSE),IF($N88&lt;&gt;".",$N88 = UB$31,FALSE))),$B$6,0),$B$7*SUM(IF(AND($D88 =UB$4,$D88&lt;&gt;9999),$B$22,IF(OR($D88 = 1,$D88 =2),-$B$22,0)),IF(AND($E88 =UB$5,$E88&lt;&gt;9999),$B$21,IF(OR($E88 = 1,$E88 =2),-$B$21,0)),IF(AND($F88 =UB$6,$F88&lt;&gt;9999),$B$20,IF(OR($F88 = 1,$F88 =2),-$B$20,0)),IF(AND($G88 =UB$8,$G88&lt;&gt;9999),$B$27,IF(OR($G88 = 1,$G88 =2),-$B$27,0)),IF(AND($H88 =UB$9,$H88&lt;&gt;9999),$B$23,IF(OR($H88 = 1,$H88 =2),-$B$23,0)),IF(AND($I88 =UB$10,$I88&lt;&gt;9999),$B$25,IF(OR($I88 = 1,$I88 =2),-$B$25,0)),IF(AND($J88 =UB$19,$J88&lt;&gt;9999),$B$24,IF(OR($J88 = 1,$J88 =2),-$B$24,0)),IF(AND($K88 =UB$20,$K88&lt;&gt;9999),$B$26,IF(OR($K88 = 1,$K88 =2),-$B$26,0))),IF($O88=UB$32,$B$3,0))-$B$11))),""),"")</f>
        <v/>
      </c>
      <c r="UC88" s="1" t="str">
        <f t="shared" si="221"/>
        <v/>
      </c>
      <c r="UD88" s="1" t="str">
        <f t="shared" si="221"/>
        <v/>
      </c>
      <c r="UE88" s="1" t="str">
        <f t="shared" si="221"/>
        <v/>
      </c>
      <c r="UF88" s="1" t="str">
        <f t="shared" si="221"/>
        <v/>
      </c>
      <c r="UG88" s="1" t="str">
        <f t="shared" si="221"/>
        <v/>
      </c>
      <c r="UH88" s="1" t="str">
        <f t="shared" si="221"/>
        <v/>
      </c>
      <c r="UI88" s="1" t="str">
        <f t="shared" si="221"/>
        <v/>
      </c>
      <c r="UJ88" s="1" t="str">
        <f t="shared" si="221"/>
        <v/>
      </c>
      <c r="UK88" s="1" t="str">
        <f t="shared" si="221"/>
        <v/>
      </c>
      <c r="UL88" s="1" t="str">
        <f t="shared" si="221"/>
        <v/>
      </c>
      <c r="UM88" s="1" t="str">
        <f t="shared" si="221"/>
        <v/>
      </c>
      <c r="UN88" s="1" t="str">
        <f t="shared" si="221"/>
        <v/>
      </c>
      <c r="UO88" s="1" t="str">
        <f t="shared" si="221"/>
        <v/>
      </c>
      <c r="UP88" s="1" t="str">
        <f t="shared" si="221"/>
        <v/>
      </c>
      <c r="UQ88" s="1" t="str">
        <f t="shared" si="221"/>
        <v/>
      </c>
      <c r="UR88" s="1" t="str">
        <f t="shared" si="221"/>
        <v/>
      </c>
      <c r="US88" s="1" t="str">
        <f t="shared" si="221"/>
        <v/>
      </c>
      <c r="UT88" s="1" t="str">
        <f t="shared" si="221"/>
        <v/>
      </c>
      <c r="UU88" s="1" t="str">
        <f t="shared" si="221"/>
        <v/>
      </c>
      <c r="UV88" s="1" t="str">
        <f t="shared" si="221"/>
        <v/>
      </c>
      <c r="UW88" s="1" t="str">
        <f t="shared" si="221"/>
        <v/>
      </c>
      <c r="UX88" s="1" t="str">
        <f t="shared" si="221"/>
        <v/>
      </c>
      <c r="UY88" s="1" t="str">
        <f t="shared" si="221"/>
        <v/>
      </c>
      <c r="UZ88" s="1" t="str">
        <f t="shared" si="221"/>
        <v/>
      </c>
      <c r="VA88" s="1" t="str">
        <f t="shared" si="221"/>
        <v/>
      </c>
      <c r="VB88" s="1" t="str">
        <f t="shared" si="221"/>
        <v/>
      </c>
      <c r="VC88" s="1" t="str">
        <f t="shared" si="221"/>
        <v/>
      </c>
      <c r="VD88" s="1" t="str">
        <f t="shared" si="221"/>
        <v/>
      </c>
      <c r="VE88" s="1" t="str">
        <f t="shared" si="221"/>
        <v/>
      </c>
      <c r="VF88" s="1" t="str">
        <f t="shared" si="221"/>
        <v/>
      </c>
      <c r="VG88" s="1" t="str">
        <f t="shared" si="221"/>
        <v/>
      </c>
      <c r="VH88" s="1" t="str">
        <f t="shared" si="221"/>
        <v/>
      </c>
      <c r="VI88" s="1" t="str">
        <f t="shared" si="221"/>
        <v/>
      </c>
      <c r="VJ88" s="1" t="str">
        <f t="shared" si="221"/>
        <v/>
      </c>
      <c r="VK88" s="1" t="str">
        <f t="shared" si="221"/>
        <v/>
      </c>
      <c r="VL88" s="1" t="str">
        <f t="shared" si="221"/>
        <v/>
      </c>
      <c r="VM88" s="1" t="str">
        <f t="shared" si="221"/>
        <v/>
      </c>
      <c r="VN88" s="1" t="str">
        <f t="shared" si="221"/>
        <v/>
      </c>
      <c r="VO88" s="1" t="str">
        <f t="shared" si="221"/>
        <v/>
      </c>
      <c r="VP88" s="1" t="str">
        <f t="shared" si="221"/>
        <v/>
      </c>
      <c r="VQ88" s="1" t="str">
        <f t="shared" si="221"/>
        <v/>
      </c>
      <c r="VR88" s="1" t="str">
        <f t="shared" si="221"/>
        <v/>
      </c>
      <c r="VS88" s="1" t="str">
        <f t="shared" si="221"/>
        <v/>
      </c>
      <c r="VT88" s="1" t="str">
        <f t="shared" si="221"/>
        <v/>
      </c>
      <c r="VU88" s="1" t="str">
        <f t="shared" si="221"/>
        <v/>
      </c>
      <c r="VV88" s="1" t="str">
        <f t="shared" si="221"/>
        <v/>
      </c>
      <c r="VW88" s="1" t="str">
        <f t="shared" si="221"/>
        <v/>
      </c>
      <c r="VX88" s="1" t="str">
        <f t="shared" si="221"/>
        <v/>
      </c>
      <c r="VY88" s="1" t="str">
        <f t="shared" si="221"/>
        <v/>
      </c>
      <c r="VZ88" s="1" t="str">
        <f t="shared" si="221"/>
        <v/>
      </c>
      <c r="WA88" s="1" t="str">
        <f t="shared" si="221"/>
        <v/>
      </c>
      <c r="WB88" s="1" t="str">
        <f t="shared" si="221"/>
        <v/>
      </c>
      <c r="WC88" s="1" t="str">
        <f t="shared" si="221"/>
        <v/>
      </c>
      <c r="WD88" s="1" t="str">
        <f t="shared" si="221"/>
        <v/>
      </c>
      <c r="WE88" s="1" t="str">
        <f t="shared" si="221"/>
        <v/>
      </c>
      <c r="WF88" s="1" t="str">
        <f t="shared" si="221"/>
        <v/>
      </c>
      <c r="WG88" s="1" t="str">
        <f t="shared" si="221"/>
        <v/>
      </c>
      <c r="WH88" s="1" t="str">
        <f t="shared" si="221"/>
        <v/>
      </c>
      <c r="WI88" s="1" t="str">
        <f t="shared" si="221"/>
        <v/>
      </c>
      <c r="WJ88" s="1" t="str">
        <f t="shared" si="221"/>
        <v/>
      </c>
      <c r="WK88" s="1" t="str">
        <f t="shared" si="221"/>
        <v/>
      </c>
      <c r="WL88" s="1" t="str">
        <f t="shared" si="221"/>
        <v/>
      </c>
      <c r="WM88" s="1" t="str">
        <f t="shared" si="221"/>
        <v/>
      </c>
      <c r="WN88" s="1" t="str">
        <f t="shared" si="218"/>
        <v/>
      </c>
      <c r="WO88" s="1" t="str">
        <f t="shared" si="218"/>
        <v/>
      </c>
      <c r="WP88" s="1" t="str">
        <f t="shared" si="218"/>
        <v/>
      </c>
      <c r="WQ88" s="1" t="str">
        <f t="shared" si="218"/>
        <v/>
      </c>
      <c r="WR88" s="1" t="str">
        <f t="shared" si="218"/>
        <v/>
      </c>
      <c r="WS88" s="1" t="str">
        <f t="shared" si="218"/>
        <v/>
      </c>
      <c r="WT88" s="1" t="str">
        <f t="shared" si="218"/>
        <v/>
      </c>
      <c r="WU88" s="1" t="str">
        <f t="shared" si="218"/>
        <v/>
      </c>
      <c r="WV88" s="1" t="str">
        <f t="shared" si="218"/>
        <v/>
      </c>
      <c r="WW88" s="1" t="str">
        <f t="shared" si="218"/>
        <v/>
      </c>
      <c r="WX88" s="1" t="str">
        <f t="shared" si="218"/>
        <v/>
      </c>
      <c r="WY88" s="1" t="str">
        <f t="shared" si="218"/>
        <v/>
      </c>
      <c r="WZ88" s="1" t="str">
        <f t="shared" si="218"/>
        <v/>
      </c>
      <c r="XA88" s="1" t="str">
        <f t="shared" si="218"/>
        <v/>
      </c>
      <c r="XB88" s="1" t="str">
        <f t="shared" si="218"/>
        <v/>
      </c>
      <c r="XC88" s="1" t="str">
        <f t="shared" si="218"/>
        <v/>
      </c>
      <c r="XD88" s="1" t="str">
        <f t="shared" si="218"/>
        <v/>
      </c>
      <c r="XE88" s="1" t="str">
        <f t="shared" si="218"/>
        <v/>
      </c>
      <c r="XF88" s="1" t="str">
        <f t="shared" si="218"/>
        <v/>
      </c>
      <c r="XG88" s="1" t="str">
        <f t="shared" si="218"/>
        <v/>
      </c>
      <c r="XH88" s="1" t="str">
        <f t="shared" si="218"/>
        <v/>
      </c>
      <c r="XI88" s="1" t="str">
        <f t="shared" si="218"/>
        <v/>
      </c>
      <c r="XJ88" s="1" t="str">
        <f t="shared" si="218"/>
        <v/>
      </c>
      <c r="XK88" s="1" t="str">
        <f t="shared" si="218"/>
        <v/>
      </c>
      <c r="XL88" s="1" t="str">
        <f t="shared" si="218"/>
        <v/>
      </c>
      <c r="XM88" s="1" t="str">
        <f t="shared" si="218"/>
        <v/>
      </c>
      <c r="XN88" s="1" t="str">
        <f t="shared" si="218"/>
        <v/>
      </c>
      <c r="XO88" s="1" t="str">
        <f t="shared" si="218"/>
        <v/>
      </c>
      <c r="XP88" s="1" t="str">
        <f t="shared" si="218"/>
        <v/>
      </c>
      <c r="XQ88" s="1" t="str">
        <f t="shared" si="218"/>
        <v/>
      </c>
      <c r="XR88" s="1" t="str">
        <f t="shared" si="218"/>
        <v/>
      </c>
      <c r="XS88" s="1" t="str">
        <f t="shared" si="218"/>
        <v/>
      </c>
      <c r="XT88" s="1" t="str">
        <f t="shared" si="218"/>
        <v/>
      </c>
      <c r="XU88" s="1" t="str">
        <f t="shared" si="218"/>
        <v/>
      </c>
      <c r="XV88" s="1" t="str">
        <f t="shared" si="218"/>
        <v/>
      </c>
      <c r="XW88" s="1" t="str">
        <f t="shared" si="218"/>
        <v/>
      </c>
      <c r="XX88" s="1" t="str">
        <f t="shared" si="218"/>
        <v/>
      </c>
      <c r="XY88" s="1" t="str">
        <f t="shared" si="218"/>
        <v/>
      </c>
      <c r="XZ88" s="1" t="str">
        <f t="shared" si="218"/>
        <v/>
      </c>
      <c r="YA88" s="1" t="str">
        <f t="shared" si="218"/>
        <v/>
      </c>
      <c r="YB88" s="1" t="str">
        <f t="shared" si="218"/>
        <v/>
      </c>
      <c r="YC88" s="1" t="str">
        <f t="shared" si="218"/>
        <v/>
      </c>
      <c r="YD88" s="1" t="str">
        <f t="shared" si="218"/>
        <v/>
      </c>
      <c r="YE88" s="1" t="str">
        <f t="shared" si="218"/>
        <v/>
      </c>
      <c r="YF88" s="1" t="str">
        <f t="shared" si="218"/>
        <v/>
      </c>
      <c r="YG88" s="1" t="str">
        <f t="shared" si="218"/>
        <v/>
      </c>
      <c r="YH88" s="1" t="str">
        <f t="shared" si="218"/>
        <v/>
      </c>
      <c r="YI88" s="1" t="str">
        <f t="shared" si="218"/>
        <v/>
      </c>
      <c r="YJ88" s="1" t="str">
        <f t="shared" si="218"/>
        <v/>
      </c>
      <c r="YK88" s="1" t="str">
        <f t="shared" si="218"/>
        <v/>
      </c>
      <c r="YL88" s="1" t="str">
        <f t="shared" si="218"/>
        <v/>
      </c>
      <c r="YM88" s="1" t="str">
        <f t="shared" si="218"/>
        <v/>
      </c>
      <c r="YN88" s="1" t="str">
        <f t="shared" si="218"/>
        <v/>
      </c>
      <c r="YO88" s="1" t="str">
        <f t="shared" si="218"/>
        <v/>
      </c>
      <c r="YP88" s="1" t="str">
        <f t="shared" si="218"/>
        <v/>
      </c>
      <c r="YQ88" s="1" t="str">
        <f t="shared" si="218"/>
        <v/>
      </c>
      <c r="YR88" s="1" t="str">
        <f t="shared" si="218"/>
        <v/>
      </c>
      <c r="YS88" s="1" t="str">
        <f t="shared" si="218"/>
        <v/>
      </c>
      <c r="YT88" s="1" t="str">
        <f t="shared" si="218"/>
        <v/>
      </c>
      <c r="YU88" s="1" t="str">
        <f t="shared" si="218"/>
        <v/>
      </c>
      <c r="YV88" s="1" t="str">
        <f t="shared" si="218"/>
        <v/>
      </c>
      <c r="YW88" s="1" t="str">
        <f t="shared" si="218"/>
        <v/>
      </c>
      <c r="YX88" s="1" t="str">
        <f t="shared" si="218"/>
        <v/>
      </c>
      <c r="YY88" s="1" t="str">
        <f t="shared" si="204"/>
        <v/>
      </c>
      <c r="YZ88" s="1" t="str">
        <f t="shared" si="204"/>
        <v/>
      </c>
      <c r="ZA88" s="1" t="str">
        <f t="shared" si="204"/>
        <v/>
      </c>
      <c r="ZB88" s="1" t="str">
        <f t="shared" si="204"/>
        <v/>
      </c>
      <c r="ZC88" s="1" t="str">
        <f t="shared" si="204"/>
        <v/>
      </c>
      <c r="ZD88" s="1" t="str">
        <f t="shared" si="201"/>
        <v/>
      </c>
      <c r="ZE88" s="1" t="str">
        <f t="shared" si="201"/>
        <v/>
      </c>
      <c r="ZF88" s="1" t="str">
        <f t="shared" si="201"/>
        <v/>
      </c>
      <c r="ZG88" s="1" t="str">
        <f t="shared" si="201"/>
        <v/>
      </c>
      <c r="ZH88" s="1" t="str">
        <f t="shared" si="201"/>
        <v/>
      </c>
      <c r="ZI88" s="1" t="str">
        <f t="shared" si="201"/>
        <v/>
      </c>
      <c r="ZJ88" s="1" t="str">
        <f t="shared" si="201"/>
        <v/>
      </c>
      <c r="ZK88" s="1" t="str">
        <f t="shared" si="201"/>
        <v/>
      </c>
      <c r="ZL88" s="1" t="str">
        <f t="shared" si="201"/>
        <v/>
      </c>
      <c r="ZM88" s="1" t="str">
        <f t="shared" si="201"/>
        <v/>
      </c>
      <c r="ZN88" s="1" t="str">
        <f t="shared" si="201"/>
        <v/>
      </c>
      <c r="ZO88" s="1" t="str">
        <f t="shared" si="201"/>
        <v/>
      </c>
      <c r="ZP88" s="1" t="str">
        <f t="shared" si="201"/>
        <v/>
      </c>
      <c r="ZQ88" s="1" t="str">
        <f t="shared" si="201"/>
        <v/>
      </c>
      <c r="ZR88" s="1" t="str">
        <f t="shared" si="215"/>
        <v/>
      </c>
      <c r="ZS88" s="1" t="str">
        <f t="shared" si="215"/>
        <v/>
      </c>
      <c r="ZT88" s="1" t="str">
        <f t="shared" si="215"/>
        <v/>
      </c>
      <c r="ZU88" s="1" t="str">
        <f t="shared" si="215"/>
        <v/>
      </c>
      <c r="ZV88" s="1" t="str">
        <f t="shared" si="215"/>
        <v/>
      </c>
      <c r="ZW88" s="1" t="str">
        <f t="shared" si="215"/>
        <v/>
      </c>
      <c r="ZX88" s="1" t="str">
        <f t="shared" si="215"/>
        <v/>
      </c>
      <c r="ZY88" s="1" t="str">
        <f t="shared" si="215"/>
        <v/>
      </c>
      <c r="ZZ88" s="1" t="str">
        <f t="shared" si="215"/>
        <v/>
      </c>
      <c r="AAA88" s="1" t="str">
        <f t="shared" si="215"/>
        <v/>
      </c>
    </row>
    <row r="89" spans="1:703" x14ac:dyDescent="0.25">
      <c r="A89" s="9">
        <v>55</v>
      </c>
      <c r="B89" s="9">
        <v>1898.5</v>
      </c>
      <c r="C89" s="7" t="s">
        <v>42</v>
      </c>
      <c r="D89" s="7">
        <v>1</v>
      </c>
      <c r="E89" s="7">
        <v>1</v>
      </c>
      <c r="F89" s="7">
        <v>9999</v>
      </c>
      <c r="G89" s="7">
        <v>9999</v>
      </c>
      <c r="H89" s="7">
        <v>9999</v>
      </c>
      <c r="I89" s="7">
        <v>9999</v>
      </c>
      <c r="J89" s="7">
        <v>9999</v>
      </c>
      <c r="K89" s="7">
        <v>9999</v>
      </c>
      <c r="L89" s="7">
        <v>1</v>
      </c>
      <c r="M89" s="7">
        <v>1.6</v>
      </c>
      <c r="N89" s="7">
        <v>1.65</v>
      </c>
      <c r="O89" s="7">
        <v>1</v>
      </c>
      <c r="P89" s="5">
        <v>72.371671000000006</v>
      </c>
      <c r="Q89" s="5">
        <f t="shared" si="0"/>
        <v>51.062551735094566</v>
      </c>
      <c r="R89" s="5">
        <f t="shared" si="1"/>
        <v>21.309119264905441</v>
      </c>
      <c r="S89" s="6">
        <f t="shared" si="2"/>
        <v>1.5267806873004856E-12</v>
      </c>
      <c r="T89" s="5" t="e">
        <f>SQRT(SUMPRODUCT(AB89:ZT89,#REF!:#REF!)/SUM(AB89:ZT89))/((COUNTIF(AB89:ZT89,"&gt;0")-1)/COUNTIF(AB89:ZT89,"&gt;0"))</f>
        <v>#REF!</v>
      </c>
      <c r="U89" s="4" t="e">
        <f t="shared" si="3"/>
        <v>#REF!</v>
      </c>
      <c r="V89" s="4" t="e">
        <f t="shared" si="4"/>
        <v>#REF!</v>
      </c>
      <c r="W89" s="4" t="e">
        <f t="shared" si="5"/>
        <v>#REF!</v>
      </c>
      <c r="X89" s="4">
        <f t="shared" si="6"/>
        <v>1</v>
      </c>
      <c r="Y89" s="3">
        <f t="shared" si="7"/>
        <v>0.26731233594187065</v>
      </c>
      <c r="Z89" s="3">
        <f t="shared" si="51"/>
        <v>0.26731233594187065</v>
      </c>
      <c r="AB89" s="1">
        <f t="shared" si="63"/>
        <v>8.2704870954605971E-17</v>
      </c>
      <c r="AC89" s="1">
        <f t="shared" si="213"/>
        <v>8.2704870954605971E-17</v>
      </c>
      <c r="AD89" s="1">
        <f t="shared" si="213"/>
        <v>8.2704870954605971E-17</v>
      </c>
      <c r="AE89" s="1">
        <f t="shared" si="213"/>
        <v>8.2704870954605971E-17</v>
      </c>
      <c r="AF89" s="1">
        <f t="shared" si="213"/>
        <v>8.2704870954605971E-17</v>
      </c>
      <c r="AG89" s="1">
        <f t="shared" si="213"/>
        <v>8.2704870954605971E-17</v>
      </c>
      <c r="AH89" s="1">
        <f t="shared" si="213"/>
        <v>8.2704870954605971E-17</v>
      </c>
      <c r="AI89" s="1">
        <f t="shared" si="213"/>
        <v>3.0207018618851263E-15</v>
      </c>
      <c r="AJ89" s="1">
        <f t="shared" si="213"/>
        <v>8.2704870954605971E-17</v>
      </c>
      <c r="AK89" s="1">
        <f t="shared" si="213"/>
        <v>8.2704870954605971E-17</v>
      </c>
      <c r="AL89" s="1">
        <f t="shared" si="213"/>
        <v>8.2704870954605971E-17</v>
      </c>
      <c r="AM89" s="1">
        <f t="shared" si="213"/>
        <v>8.2704870954605971E-17</v>
      </c>
      <c r="AN89" s="1">
        <f t="shared" si="213"/>
        <v>1.5853479876352087E-17</v>
      </c>
      <c r="AO89" s="1">
        <f t="shared" si="213"/>
        <v>1.5853479876352087E-17</v>
      </c>
      <c r="AP89" s="1">
        <f t="shared" si="213"/>
        <v>1.5853479876352087E-17</v>
      </c>
      <c r="AQ89" s="1">
        <f t="shared" si="213"/>
        <v>1.5853479876352087E-17</v>
      </c>
      <c r="AR89" s="1">
        <f t="shared" si="213"/>
        <v>1.5853479876352087E-17</v>
      </c>
      <c r="AS89" s="1">
        <f t="shared" si="213"/>
        <v>1.5853479876352087E-17</v>
      </c>
      <c r="AT89" s="1">
        <f t="shared" si="213"/>
        <v>1.5853479876352087E-17</v>
      </c>
      <c r="AU89" s="1">
        <f t="shared" si="213"/>
        <v>1.5853479876352087E-17</v>
      </c>
      <c r="AV89" s="1">
        <f t="shared" si="213"/>
        <v>3.0207018618851263E-15</v>
      </c>
      <c r="AW89" s="1">
        <f t="shared" si="213"/>
        <v>8.2704870954605971E-17</v>
      </c>
      <c r="AX89" s="1">
        <f t="shared" si="213"/>
        <v>8.2704870954605971E-17</v>
      </c>
      <c r="AY89" s="1">
        <f t="shared" si="213"/>
        <v>1.5853479876352087E-17</v>
      </c>
      <c r="AZ89" s="1">
        <f t="shared" si="213"/>
        <v>1.5853479876352087E-17</v>
      </c>
      <c r="BA89" s="1">
        <f t="shared" si="213"/>
        <v>1.5853479876352087E-17</v>
      </c>
      <c r="BB89" s="1">
        <f t="shared" si="213"/>
        <v>1.5853479876352087E-17</v>
      </c>
      <c r="BC89" s="1">
        <f t="shared" si="213"/>
        <v>5.790304201809278E-16</v>
      </c>
      <c r="BD89" s="1">
        <f t="shared" si="213"/>
        <v>1.5853479876352087E-17</v>
      </c>
      <c r="BE89" s="1">
        <f t="shared" si="213"/>
        <v>8.2704870954605971E-17</v>
      </c>
      <c r="BF89" s="1">
        <f t="shared" si="213"/>
        <v>1.5853479876352087E-17</v>
      </c>
      <c r="BG89" s="1">
        <f t="shared" si="213"/>
        <v>8.2704870954605971E-17</v>
      </c>
      <c r="BH89" s="1">
        <f t="shared" si="213"/>
        <v>1.5853479876352087E-17</v>
      </c>
      <c r="BI89" s="1">
        <f t="shared" si="213"/>
        <v>8.2704870954605971E-17</v>
      </c>
      <c r="BJ89" s="1">
        <f t="shared" si="213"/>
        <v>1.5853479876352087E-17</v>
      </c>
      <c r="BK89" s="1">
        <f t="shared" si="213"/>
        <v>7.2874106773613523E-15</v>
      </c>
      <c r="BL89" s="1">
        <f t="shared" si="213"/>
        <v>7.2874106773613523E-15</v>
      </c>
      <c r="BM89" s="1">
        <f t="shared" si="213"/>
        <v>1.5853479876352087E-17</v>
      </c>
      <c r="BN89" s="1">
        <f t="shared" si="213"/>
        <v>1.5853479876352087E-17</v>
      </c>
      <c r="BO89" s="1">
        <f t="shared" si="213"/>
        <v>1.5853479876352087E-17</v>
      </c>
      <c r="BP89" s="1">
        <f t="shared" si="213"/>
        <v>4.0812731199322759E-13</v>
      </c>
      <c r="BQ89" s="1">
        <f t="shared" si="213"/>
        <v>1.3969046464950354E-15</v>
      </c>
      <c r="BR89" s="1">
        <f t="shared" si="213"/>
        <v>1.5853479876352087E-17</v>
      </c>
      <c r="BS89" s="1">
        <f t="shared" si="213"/>
        <v>8.8786517106507508E-16</v>
      </c>
      <c r="BT89" s="1">
        <f t="shared" si="213"/>
        <v>4.0812731199322759E-13</v>
      </c>
      <c r="BU89" s="1">
        <f t="shared" si="213"/>
        <v>4.6318395059471617E-15</v>
      </c>
      <c r="BV89" s="1">
        <f t="shared" si="213"/>
        <v>8.8786517106507508E-16</v>
      </c>
      <c r="BW89" s="1">
        <f t="shared" si="213"/>
        <v>7.8232854401377618E-14</v>
      </c>
      <c r="BX89" s="1">
        <f t="shared" si="213"/>
        <v>3.2428271084676288E-14</v>
      </c>
      <c r="BY89" s="1">
        <f t="shared" si="213"/>
        <v>7.8232854401377618E-14</v>
      </c>
      <c r="BZ89" s="1">
        <f t="shared" si="213"/>
        <v>4.0812731199322759E-13</v>
      </c>
      <c r="CA89" s="1">
        <f t="shared" si="213"/>
        <v>4.6318395059471617E-15</v>
      </c>
      <c r="CB89" s="1">
        <f t="shared" si="213"/>
        <v>7.8232854401377618E-14</v>
      </c>
      <c r="CC89" s="1" t="str">
        <f t="shared" si="213"/>
        <v/>
      </c>
      <c r="CD89" s="1" t="str">
        <f t="shared" si="213"/>
        <v/>
      </c>
      <c r="CE89" s="1" t="str">
        <f t="shared" si="213"/>
        <v/>
      </c>
      <c r="CF89" s="1" t="str">
        <f t="shared" si="213"/>
        <v/>
      </c>
      <c r="CG89" s="1" t="str">
        <f t="shared" si="213"/>
        <v/>
      </c>
      <c r="CH89" s="1" t="str">
        <f t="shared" si="213"/>
        <v/>
      </c>
      <c r="CI89" s="1" t="str">
        <f t="shared" si="213"/>
        <v/>
      </c>
      <c r="CJ89" s="1" t="str">
        <f t="shared" si="213"/>
        <v/>
      </c>
      <c r="CK89" s="1" t="str">
        <f t="shared" si="213"/>
        <v/>
      </c>
      <c r="CL89" s="1" t="str">
        <f t="shared" si="213"/>
        <v/>
      </c>
      <c r="CM89" s="1" t="str">
        <f t="shared" si="213"/>
        <v/>
      </c>
      <c r="CN89" s="1" t="str">
        <f t="shared" ref="CN89:EY92" si="222">IF(IF($B89&gt;CN$2,1/(1+EXP(-$B$10*(SUM($B$2*(1-(YEAR($B89)-YEAR(CN$2))/173),IF(OR(IF($L89&lt;&gt;".",$L89 = CN$23,FALSE),OR(IF($L89&lt;&gt;".",$L89 = CN$26,FALSE),IF($L89&lt;&gt;".",$L89 = CN$29,FALSE))),$B$4,0),IF(OR(IF($M89&lt;&gt;".",$M89 = CN$24,FALSE),OR(IF($M89&lt;&gt;".",$M89 = CN$27,FALSE),IF($M89&lt;&gt;".",$M89 = CN$30,FALSE))),$B$5,0),IF(OR(IF($N89&lt;&gt;".",$N89 = CN$25,FALSE),OR(IF($N89&lt;&gt;".",$N89 = CN$28,FALSE),IF($N89&lt;&gt;".",$N89 = CN$31,FALSE))),$B$6,0),$B$7*SUM(IF(AND($D89 =CN$4,$D89&lt;&gt;9999),$B$22,IF(OR($D89 = 1,$D89 =2),-$B$22,0)),IF(AND($E89 =CN$5,$E89&lt;&gt;9999),$B$21,IF(OR($E89 = 1,$E89 =2),-$B$21,0)),IF(AND($F89 =CN$6,$F89&lt;&gt;9999),$B$20,IF(OR($F89 = 1,$F89 =2),-$B$20,0)),IF(AND($G89 =CN$8,$G89&lt;&gt;9999),$B$27,IF(OR($G89 = 1,$G89 =2),-$B$27,0)),IF(AND($H89 =CN$9,$H89&lt;&gt;9999),$B$23,IF(OR($H89 = 1,$H89 =2),-$B$23,0)),IF(AND($I89 =CN$10,$I89&lt;&gt;9999),$B$25,IF(OR($I89 = 1,$I89 =2),-$B$25,0)),IF(AND($J89 =CN$19,$J89&lt;&gt;9999),$B$24,IF(OR($J89 = 1,$J89 =2),-$B$24,0)),IF(AND($K89 =CN$20,$K89&lt;&gt;9999),$B$26,IF(OR($K89 = 1,$K89 =2),-$B$26,0))),IF($O89=CN$32,$B$3,0))-$B$11))),"")&gt;0,IF($B89&gt;CN$2,1/(1+EXP(-$B$10*(SUM($B$2*(1-(YEAR($B89)-YEAR(CN$2))/173),IF(OR(IF($L89&lt;&gt;".",$L89 = CN$23,FALSE),OR(IF($L89&lt;&gt;".",$L89 = CN$26,FALSE),IF($L89&lt;&gt;".",$L89 = CN$29,FALSE))),$B$4,0),IF(OR(IF($M89&lt;&gt;".",$M89 = CN$24,FALSE),OR(IF($M89&lt;&gt;".",$M89 = CN$27,FALSE),IF($M89&lt;&gt;".",$M89 = CN$30,FALSE))),$B$5,0),IF(OR(IF($N89&lt;&gt;".",$N89 = CN$25,FALSE),OR(IF($N89&lt;&gt;".",$N89 = CN$28,FALSE),IF($N89&lt;&gt;".",$N89 = CN$31,FALSE))),$B$6,0),$B$7*SUM(IF(AND($D89 =CN$4,$D89&lt;&gt;9999),$B$22,IF(OR($D89 = 1,$D89 =2),-$B$22,0)),IF(AND($E89 =CN$5,$E89&lt;&gt;9999),$B$21,IF(OR($E89 = 1,$E89 =2),-$B$21,0)),IF(AND($F89 =CN$6,$F89&lt;&gt;9999),$B$20,IF(OR($F89 = 1,$F89 =2),-$B$20,0)),IF(AND($G89 =CN$8,$G89&lt;&gt;9999),$B$27,IF(OR($G89 = 1,$G89 =2),-$B$27,0)),IF(AND($H89 =CN$9,$H89&lt;&gt;9999),$B$23,IF(OR($H89 = 1,$H89 =2),-$B$23,0)),IF(AND($I89 =CN$10,$I89&lt;&gt;9999),$B$25,IF(OR($I89 = 1,$I89 =2),-$B$25,0)),IF(AND($J89 =CN$19,$J89&lt;&gt;9999),$B$24,IF(OR($J89 = 1,$J89 =2),-$B$24,0)),IF(AND($K89 =CN$20,$K89&lt;&gt;9999),$B$26,IF(OR($K89 = 1,$K89 =2),-$B$26,0))),IF($O89=CN$32,$B$3,0))-$B$11))),""),"")</f>
        <v/>
      </c>
      <c r="CO89" s="1" t="str">
        <f t="shared" si="222"/>
        <v/>
      </c>
      <c r="CP89" s="1" t="str">
        <f t="shared" si="222"/>
        <v/>
      </c>
      <c r="CQ89" s="1" t="str">
        <f t="shared" si="222"/>
        <v/>
      </c>
      <c r="CR89" s="1" t="str">
        <f t="shared" si="222"/>
        <v/>
      </c>
      <c r="CS89" s="1" t="str">
        <f t="shared" si="222"/>
        <v/>
      </c>
      <c r="CT89" s="1" t="str">
        <f t="shared" si="222"/>
        <v/>
      </c>
      <c r="CU89" s="1" t="str">
        <f t="shared" si="222"/>
        <v/>
      </c>
      <c r="CV89" s="1" t="str">
        <f t="shared" si="222"/>
        <v/>
      </c>
      <c r="CW89" s="1" t="str">
        <f t="shared" si="222"/>
        <v/>
      </c>
      <c r="CX89" s="1" t="str">
        <f t="shared" si="222"/>
        <v/>
      </c>
      <c r="CY89" s="1" t="str">
        <f t="shared" si="222"/>
        <v/>
      </c>
      <c r="CZ89" s="1" t="str">
        <f t="shared" si="222"/>
        <v/>
      </c>
      <c r="DA89" s="1" t="str">
        <f t="shared" si="222"/>
        <v/>
      </c>
      <c r="DB89" s="1" t="str">
        <f t="shared" si="222"/>
        <v/>
      </c>
      <c r="DC89" s="1" t="str">
        <f t="shared" si="222"/>
        <v/>
      </c>
      <c r="DD89" s="1" t="str">
        <f t="shared" si="222"/>
        <v/>
      </c>
      <c r="DE89" s="1" t="str">
        <f t="shared" si="222"/>
        <v/>
      </c>
      <c r="DF89" s="1" t="str">
        <f t="shared" si="222"/>
        <v/>
      </c>
      <c r="DG89" s="1" t="str">
        <f t="shared" si="222"/>
        <v/>
      </c>
      <c r="DH89" s="1" t="str">
        <f t="shared" si="222"/>
        <v/>
      </c>
      <c r="DI89" s="1" t="str">
        <f t="shared" si="222"/>
        <v/>
      </c>
      <c r="DJ89" s="1" t="str">
        <f t="shared" si="222"/>
        <v/>
      </c>
      <c r="DK89" s="1" t="str">
        <f t="shared" si="222"/>
        <v/>
      </c>
      <c r="DL89" s="1" t="str">
        <f t="shared" si="222"/>
        <v/>
      </c>
      <c r="DM89" s="1" t="str">
        <f t="shared" si="222"/>
        <v/>
      </c>
      <c r="DN89" s="1" t="str">
        <f t="shared" si="222"/>
        <v/>
      </c>
      <c r="DO89" s="1" t="str">
        <f t="shared" si="222"/>
        <v/>
      </c>
      <c r="DP89" s="1" t="str">
        <f t="shared" si="222"/>
        <v/>
      </c>
      <c r="DQ89" s="1" t="str">
        <f t="shared" si="222"/>
        <v/>
      </c>
      <c r="DR89" s="1" t="str">
        <f t="shared" si="222"/>
        <v/>
      </c>
      <c r="DS89" s="1" t="str">
        <f t="shared" si="222"/>
        <v/>
      </c>
      <c r="DT89" s="1" t="str">
        <f t="shared" si="222"/>
        <v/>
      </c>
      <c r="DU89" s="1" t="str">
        <f t="shared" si="222"/>
        <v/>
      </c>
      <c r="DV89" s="1" t="str">
        <f t="shared" si="222"/>
        <v/>
      </c>
      <c r="DW89" s="1" t="str">
        <f t="shared" si="222"/>
        <v/>
      </c>
      <c r="DX89" s="1" t="str">
        <f t="shared" si="222"/>
        <v/>
      </c>
      <c r="DY89" s="1" t="str">
        <f t="shared" si="222"/>
        <v/>
      </c>
      <c r="DZ89" s="1" t="str">
        <f t="shared" si="222"/>
        <v/>
      </c>
      <c r="EA89" s="1" t="str">
        <f t="shared" si="222"/>
        <v/>
      </c>
      <c r="EB89" s="1" t="str">
        <f t="shared" si="222"/>
        <v/>
      </c>
      <c r="EC89" s="1" t="str">
        <f t="shared" si="222"/>
        <v/>
      </c>
      <c r="ED89" s="1" t="str">
        <f t="shared" si="222"/>
        <v/>
      </c>
      <c r="EE89" s="1" t="str">
        <f t="shared" si="222"/>
        <v/>
      </c>
      <c r="EF89" s="1" t="str">
        <f t="shared" si="222"/>
        <v/>
      </c>
      <c r="EG89" s="1" t="str">
        <f t="shared" si="222"/>
        <v/>
      </c>
      <c r="EH89" s="1" t="str">
        <f t="shared" si="222"/>
        <v/>
      </c>
      <c r="EI89" s="1" t="str">
        <f t="shared" si="222"/>
        <v/>
      </c>
      <c r="EJ89" s="1" t="str">
        <f t="shared" si="222"/>
        <v/>
      </c>
      <c r="EK89" s="1" t="str">
        <f t="shared" si="222"/>
        <v/>
      </c>
      <c r="EL89" s="1" t="str">
        <f t="shared" si="222"/>
        <v/>
      </c>
      <c r="EM89" s="1" t="str">
        <f t="shared" si="222"/>
        <v/>
      </c>
      <c r="EN89" s="1" t="str">
        <f t="shared" si="222"/>
        <v/>
      </c>
      <c r="EO89" s="1" t="str">
        <f t="shared" si="222"/>
        <v/>
      </c>
      <c r="EP89" s="1" t="str">
        <f t="shared" si="222"/>
        <v/>
      </c>
      <c r="EQ89" s="1" t="str">
        <f t="shared" si="222"/>
        <v/>
      </c>
      <c r="ER89" s="1" t="str">
        <f t="shared" si="222"/>
        <v/>
      </c>
      <c r="ES89" s="1" t="str">
        <f t="shared" si="222"/>
        <v/>
      </c>
      <c r="ET89" s="1" t="str">
        <f t="shared" si="222"/>
        <v/>
      </c>
      <c r="EU89" s="1" t="str">
        <f t="shared" si="222"/>
        <v/>
      </c>
      <c r="EV89" s="1" t="str">
        <f t="shared" si="222"/>
        <v/>
      </c>
      <c r="EW89" s="1" t="str">
        <f t="shared" si="222"/>
        <v/>
      </c>
      <c r="EX89" s="1" t="str">
        <f t="shared" si="222"/>
        <v/>
      </c>
      <c r="EY89" s="1" t="str">
        <f t="shared" si="222"/>
        <v/>
      </c>
      <c r="EZ89" s="1" t="str">
        <f t="shared" si="219"/>
        <v/>
      </c>
      <c r="FA89" s="1" t="str">
        <f t="shared" si="219"/>
        <v/>
      </c>
      <c r="FB89" s="1" t="str">
        <f t="shared" si="219"/>
        <v/>
      </c>
      <c r="FC89" s="1" t="str">
        <f t="shared" si="219"/>
        <v/>
      </c>
      <c r="FD89" s="1" t="str">
        <f t="shared" si="219"/>
        <v/>
      </c>
      <c r="FE89" s="1" t="str">
        <f t="shared" si="219"/>
        <v/>
      </c>
      <c r="FF89" s="1" t="str">
        <f t="shared" si="219"/>
        <v/>
      </c>
      <c r="FG89" s="1" t="str">
        <f t="shared" si="219"/>
        <v/>
      </c>
      <c r="FH89" s="1" t="str">
        <f t="shared" si="219"/>
        <v/>
      </c>
      <c r="FI89" s="1" t="str">
        <f t="shared" si="219"/>
        <v/>
      </c>
      <c r="FJ89" s="1" t="str">
        <f t="shared" si="219"/>
        <v/>
      </c>
      <c r="FK89" s="1" t="str">
        <f t="shared" si="219"/>
        <v/>
      </c>
      <c r="FL89" s="1" t="str">
        <f t="shared" si="219"/>
        <v/>
      </c>
      <c r="FM89" s="1" t="str">
        <f t="shared" si="219"/>
        <v/>
      </c>
      <c r="FN89" s="1" t="str">
        <f t="shared" si="219"/>
        <v/>
      </c>
      <c r="FO89" s="1" t="str">
        <f t="shared" si="219"/>
        <v/>
      </c>
      <c r="FP89" s="1" t="str">
        <f t="shared" si="219"/>
        <v/>
      </c>
      <c r="FQ89" s="1" t="str">
        <f t="shared" si="219"/>
        <v/>
      </c>
      <c r="FR89" s="1" t="str">
        <f t="shared" si="219"/>
        <v/>
      </c>
      <c r="FS89" s="1" t="str">
        <f t="shared" si="219"/>
        <v/>
      </c>
      <c r="FT89" s="1" t="str">
        <f t="shared" si="219"/>
        <v/>
      </c>
      <c r="FU89" s="1" t="str">
        <f t="shared" si="219"/>
        <v/>
      </c>
      <c r="FV89" s="1" t="str">
        <f t="shared" si="219"/>
        <v/>
      </c>
      <c r="FW89" s="1" t="str">
        <f t="shared" si="219"/>
        <v/>
      </c>
      <c r="FX89" s="1" t="str">
        <f t="shared" si="219"/>
        <v/>
      </c>
      <c r="FY89" s="1" t="str">
        <f t="shared" si="219"/>
        <v/>
      </c>
      <c r="FZ89" s="1" t="str">
        <f t="shared" si="219"/>
        <v/>
      </c>
      <c r="GA89" s="1" t="str">
        <f t="shared" si="219"/>
        <v/>
      </c>
      <c r="GB89" s="1" t="str">
        <f t="shared" si="219"/>
        <v/>
      </c>
      <c r="GC89" s="1" t="str">
        <f t="shared" si="219"/>
        <v/>
      </c>
      <c r="GD89" s="1" t="str">
        <f t="shared" si="219"/>
        <v/>
      </c>
      <c r="GE89" s="1" t="str">
        <f t="shared" si="219"/>
        <v/>
      </c>
      <c r="GF89" s="1" t="str">
        <f t="shared" si="219"/>
        <v/>
      </c>
      <c r="GG89" s="1" t="str">
        <f t="shared" si="219"/>
        <v/>
      </c>
      <c r="GH89" s="1" t="str">
        <f t="shared" si="219"/>
        <v/>
      </c>
      <c r="GI89" s="1" t="str">
        <f t="shared" si="219"/>
        <v/>
      </c>
      <c r="GJ89" s="1" t="str">
        <f t="shared" si="219"/>
        <v/>
      </c>
      <c r="GK89" s="1" t="str">
        <f t="shared" si="219"/>
        <v/>
      </c>
      <c r="GL89" s="1" t="str">
        <f t="shared" si="219"/>
        <v/>
      </c>
      <c r="GM89" s="1" t="str">
        <f t="shared" si="219"/>
        <v/>
      </c>
      <c r="GN89" s="1" t="str">
        <f t="shared" si="219"/>
        <v/>
      </c>
      <c r="GO89" s="1" t="str">
        <f t="shared" si="219"/>
        <v/>
      </c>
      <c r="GP89" s="1" t="str">
        <f t="shared" si="219"/>
        <v/>
      </c>
      <c r="GQ89" s="1" t="str">
        <f t="shared" si="219"/>
        <v/>
      </c>
      <c r="GR89" s="1" t="str">
        <f t="shared" si="219"/>
        <v/>
      </c>
      <c r="GS89" s="1" t="str">
        <f t="shared" si="219"/>
        <v/>
      </c>
      <c r="GT89" s="1" t="str">
        <f t="shared" si="219"/>
        <v/>
      </c>
      <c r="GU89" s="1" t="str">
        <f t="shared" si="219"/>
        <v/>
      </c>
      <c r="GV89" s="1" t="str">
        <f t="shared" si="219"/>
        <v/>
      </c>
      <c r="GW89" s="1" t="str">
        <f t="shared" si="219"/>
        <v/>
      </c>
      <c r="GX89" s="1" t="str">
        <f t="shared" si="219"/>
        <v/>
      </c>
      <c r="GY89" s="1" t="str">
        <f t="shared" si="219"/>
        <v/>
      </c>
      <c r="GZ89" s="1" t="str">
        <f t="shared" si="219"/>
        <v/>
      </c>
      <c r="HA89" s="1" t="str">
        <f t="shared" si="219"/>
        <v/>
      </c>
      <c r="HB89" s="1" t="str">
        <f t="shared" si="219"/>
        <v/>
      </c>
      <c r="HC89" s="1" t="str">
        <f t="shared" si="219"/>
        <v/>
      </c>
      <c r="HD89" s="1" t="str">
        <f t="shared" si="219"/>
        <v/>
      </c>
      <c r="HE89" s="1" t="str">
        <f t="shared" si="219"/>
        <v/>
      </c>
      <c r="HF89" s="1" t="str">
        <f t="shared" si="219"/>
        <v/>
      </c>
      <c r="HG89" s="1" t="str">
        <f t="shared" si="219"/>
        <v/>
      </c>
      <c r="HH89" s="1" t="str">
        <f t="shared" si="219"/>
        <v/>
      </c>
      <c r="HI89" s="1" t="str">
        <f t="shared" si="219"/>
        <v/>
      </c>
      <c r="HJ89" s="1" t="str">
        <f t="shared" si="219"/>
        <v/>
      </c>
      <c r="HK89" s="1" t="str">
        <f t="shared" si="219"/>
        <v/>
      </c>
      <c r="HL89" s="1" t="str">
        <f t="shared" si="216"/>
        <v/>
      </c>
      <c r="HM89" s="1" t="str">
        <f t="shared" si="216"/>
        <v/>
      </c>
      <c r="HN89" s="1" t="str">
        <f t="shared" si="216"/>
        <v/>
      </c>
      <c r="HO89" s="1" t="str">
        <f t="shared" si="216"/>
        <v/>
      </c>
      <c r="HP89" s="1" t="str">
        <f t="shared" si="216"/>
        <v/>
      </c>
      <c r="HQ89" s="1" t="str">
        <f t="shared" si="216"/>
        <v/>
      </c>
      <c r="HR89" s="1" t="str">
        <f t="shared" si="216"/>
        <v/>
      </c>
      <c r="HS89" s="1" t="str">
        <f t="shared" si="216"/>
        <v/>
      </c>
      <c r="HT89" s="1" t="str">
        <f t="shared" si="216"/>
        <v/>
      </c>
      <c r="HU89" s="1" t="str">
        <f t="shared" si="216"/>
        <v/>
      </c>
      <c r="HV89" s="1" t="str">
        <f t="shared" si="216"/>
        <v/>
      </c>
      <c r="HW89" s="1" t="str">
        <f t="shared" si="216"/>
        <v/>
      </c>
      <c r="HX89" s="1" t="str">
        <f t="shared" si="216"/>
        <v/>
      </c>
      <c r="HY89" s="1" t="str">
        <f t="shared" si="216"/>
        <v/>
      </c>
      <c r="HZ89" s="1" t="str">
        <f t="shared" si="216"/>
        <v/>
      </c>
      <c r="IA89" s="1" t="str">
        <f t="shared" si="216"/>
        <v/>
      </c>
      <c r="IB89" s="1" t="str">
        <f t="shared" si="216"/>
        <v/>
      </c>
      <c r="IC89" s="1" t="str">
        <f t="shared" si="216"/>
        <v/>
      </c>
      <c r="ID89" s="1" t="str">
        <f t="shared" si="216"/>
        <v/>
      </c>
      <c r="IE89" s="1" t="str">
        <f t="shared" si="216"/>
        <v/>
      </c>
      <c r="IF89" s="1" t="str">
        <f t="shared" si="216"/>
        <v/>
      </c>
      <c r="IG89" s="1" t="str">
        <f t="shared" si="216"/>
        <v/>
      </c>
      <c r="IH89" s="1" t="str">
        <f t="shared" si="216"/>
        <v/>
      </c>
      <c r="II89" s="1" t="str">
        <f t="shared" si="216"/>
        <v/>
      </c>
      <c r="IJ89" s="1" t="str">
        <f t="shared" si="216"/>
        <v/>
      </c>
      <c r="IK89" s="1" t="str">
        <f t="shared" si="216"/>
        <v/>
      </c>
      <c r="IL89" s="1" t="str">
        <f t="shared" si="216"/>
        <v/>
      </c>
      <c r="IM89" s="1" t="str">
        <f t="shared" si="216"/>
        <v/>
      </c>
      <c r="IN89" s="1" t="str">
        <f t="shared" si="216"/>
        <v/>
      </c>
      <c r="IO89" s="1" t="str">
        <f t="shared" si="216"/>
        <v/>
      </c>
      <c r="IP89" s="1" t="str">
        <f t="shared" si="216"/>
        <v/>
      </c>
      <c r="IQ89" s="1" t="str">
        <f t="shared" si="216"/>
        <v/>
      </c>
      <c r="IR89" s="1" t="str">
        <f t="shared" si="216"/>
        <v/>
      </c>
      <c r="IS89" s="1" t="str">
        <f t="shared" si="216"/>
        <v/>
      </c>
      <c r="IT89" s="1" t="str">
        <f t="shared" si="216"/>
        <v/>
      </c>
      <c r="IU89" s="1" t="str">
        <f t="shared" si="216"/>
        <v/>
      </c>
      <c r="IV89" s="1" t="str">
        <f t="shared" si="216"/>
        <v/>
      </c>
      <c r="IW89" s="1" t="str">
        <f t="shared" si="216"/>
        <v/>
      </c>
      <c r="IX89" s="1" t="str">
        <f t="shared" si="216"/>
        <v/>
      </c>
      <c r="IY89" s="1" t="str">
        <f t="shared" si="216"/>
        <v/>
      </c>
      <c r="IZ89" s="1" t="str">
        <f t="shared" si="216"/>
        <v/>
      </c>
      <c r="JA89" s="1" t="str">
        <f t="shared" si="216"/>
        <v/>
      </c>
      <c r="JB89" s="1" t="str">
        <f t="shared" si="216"/>
        <v/>
      </c>
      <c r="JC89" s="1" t="str">
        <f t="shared" si="216"/>
        <v/>
      </c>
      <c r="JD89" s="1" t="str">
        <f t="shared" si="216"/>
        <v/>
      </c>
      <c r="JE89" s="1" t="str">
        <f t="shared" si="216"/>
        <v/>
      </c>
      <c r="JF89" s="1" t="str">
        <f t="shared" si="216"/>
        <v/>
      </c>
      <c r="JG89" s="1" t="str">
        <f t="shared" si="216"/>
        <v/>
      </c>
      <c r="JH89" s="1" t="str">
        <f t="shared" si="216"/>
        <v/>
      </c>
      <c r="JI89" s="1" t="str">
        <f t="shared" si="216"/>
        <v/>
      </c>
      <c r="JJ89" s="1" t="str">
        <f t="shared" si="216"/>
        <v/>
      </c>
      <c r="JK89" s="1" t="str">
        <f t="shared" si="216"/>
        <v/>
      </c>
      <c r="JL89" s="1" t="str">
        <f t="shared" si="216"/>
        <v/>
      </c>
      <c r="JM89" s="1" t="str">
        <f t="shared" si="216"/>
        <v/>
      </c>
      <c r="JN89" s="1" t="str">
        <f t="shared" si="216"/>
        <v/>
      </c>
      <c r="JO89" s="1" t="str">
        <f t="shared" si="216"/>
        <v/>
      </c>
      <c r="JP89" s="1" t="str">
        <f t="shared" si="216"/>
        <v/>
      </c>
      <c r="JQ89" s="1" t="str">
        <f t="shared" si="216"/>
        <v/>
      </c>
      <c r="JR89" s="1" t="str">
        <f t="shared" si="216"/>
        <v/>
      </c>
      <c r="JS89" s="1" t="str">
        <f t="shared" si="216"/>
        <v/>
      </c>
      <c r="JT89" s="1" t="str">
        <f t="shared" si="216"/>
        <v/>
      </c>
      <c r="JU89" s="1" t="str">
        <f t="shared" si="216"/>
        <v/>
      </c>
      <c r="JV89" s="1" t="str">
        <f t="shared" si="216"/>
        <v/>
      </c>
      <c r="JW89" s="1" t="str">
        <f t="shared" si="214"/>
        <v/>
      </c>
      <c r="JX89" s="1" t="str">
        <f t="shared" si="214"/>
        <v/>
      </c>
      <c r="JY89" s="1" t="str">
        <f t="shared" si="214"/>
        <v/>
      </c>
      <c r="JZ89" s="1" t="str">
        <f t="shared" si="214"/>
        <v/>
      </c>
      <c r="KA89" s="1" t="str">
        <f t="shared" si="214"/>
        <v/>
      </c>
      <c r="KB89" s="1" t="str">
        <f t="shared" si="214"/>
        <v/>
      </c>
      <c r="KC89" s="1" t="str">
        <f t="shared" si="214"/>
        <v/>
      </c>
      <c r="KD89" s="1" t="str">
        <f t="shared" si="214"/>
        <v/>
      </c>
      <c r="KE89" s="1" t="str">
        <f t="shared" si="214"/>
        <v/>
      </c>
      <c r="KF89" s="1" t="str">
        <f t="shared" si="214"/>
        <v/>
      </c>
      <c r="KG89" s="1" t="str">
        <f t="shared" si="214"/>
        <v/>
      </c>
      <c r="KH89" s="1" t="str">
        <f t="shared" si="214"/>
        <v/>
      </c>
      <c r="KI89" s="1" t="str">
        <f t="shared" si="214"/>
        <v/>
      </c>
      <c r="KJ89" s="1" t="str">
        <f t="shared" si="214"/>
        <v/>
      </c>
      <c r="KK89" s="1" t="str">
        <f t="shared" si="214"/>
        <v/>
      </c>
      <c r="KL89" s="1" t="str">
        <f t="shared" si="214"/>
        <v/>
      </c>
      <c r="KM89" s="1" t="str">
        <f t="shared" si="214"/>
        <v/>
      </c>
      <c r="KN89" s="1" t="str">
        <f t="shared" si="214"/>
        <v/>
      </c>
      <c r="KO89" s="1" t="str">
        <f t="shared" si="214"/>
        <v/>
      </c>
      <c r="KP89" s="1" t="str">
        <f t="shared" si="214"/>
        <v/>
      </c>
      <c r="KQ89" s="1" t="str">
        <f t="shared" si="214"/>
        <v/>
      </c>
      <c r="KR89" s="1" t="str">
        <f t="shared" si="214"/>
        <v/>
      </c>
      <c r="KS89" s="1" t="str">
        <f t="shared" si="214"/>
        <v/>
      </c>
      <c r="KT89" s="1" t="str">
        <f t="shared" si="214"/>
        <v/>
      </c>
      <c r="KU89" s="1" t="str">
        <f t="shared" si="214"/>
        <v/>
      </c>
      <c r="KV89" s="1" t="str">
        <f t="shared" si="214"/>
        <v/>
      </c>
      <c r="KW89" s="1" t="str">
        <f t="shared" si="214"/>
        <v/>
      </c>
      <c r="KX89" s="1" t="str">
        <f t="shared" si="214"/>
        <v/>
      </c>
      <c r="KY89" s="1" t="str">
        <f t="shared" si="214"/>
        <v/>
      </c>
      <c r="KZ89" s="1" t="str">
        <f t="shared" si="214"/>
        <v/>
      </c>
      <c r="LA89" s="1" t="str">
        <f t="shared" si="214"/>
        <v/>
      </c>
      <c r="LB89" s="1" t="str">
        <f t="shared" si="214"/>
        <v/>
      </c>
      <c r="LC89" s="1" t="str">
        <f t="shared" si="214"/>
        <v/>
      </c>
      <c r="LD89" s="1" t="str">
        <f t="shared" si="214"/>
        <v/>
      </c>
      <c r="LE89" s="1" t="str">
        <f t="shared" si="214"/>
        <v/>
      </c>
      <c r="LF89" s="1" t="str">
        <f t="shared" si="214"/>
        <v/>
      </c>
      <c r="LG89" s="1" t="str">
        <f t="shared" si="214"/>
        <v/>
      </c>
      <c r="LH89" s="1" t="str">
        <f t="shared" si="214"/>
        <v/>
      </c>
      <c r="LI89" s="1" t="str">
        <f t="shared" si="214"/>
        <v/>
      </c>
      <c r="LJ89" s="1" t="str">
        <f t="shared" si="214"/>
        <v/>
      </c>
      <c r="LK89" s="1" t="str">
        <f t="shared" si="214"/>
        <v/>
      </c>
      <c r="LL89" s="1" t="str">
        <f t="shared" si="214"/>
        <v/>
      </c>
      <c r="LM89" s="1" t="str">
        <f t="shared" si="214"/>
        <v/>
      </c>
      <c r="LN89" s="1" t="str">
        <f t="shared" si="214"/>
        <v/>
      </c>
      <c r="LO89" s="1" t="str">
        <f t="shared" si="214"/>
        <v/>
      </c>
      <c r="LP89" s="1" t="str">
        <f t="shared" si="214"/>
        <v/>
      </c>
      <c r="LQ89" s="1" t="str">
        <f t="shared" si="214"/>
        <v/>
      </c>
      <c r="LR89" s="1" t="str">
        <f t="shared" si="214"/>
        <v/>
      </c>
      <c r="LS89" s="1" t="str">
        <f t="shared" si="214"/>
        <v/>
      </c>
      <c r="LT89" s="1" t="str">
        <f t="shared" si="214"/>
        <v/>
      </c>
      <c r="LU89" s="1" t="str">
        <f t="shared" si="214"/>
        <v/>
      </c>
      <c r="LV89" s="1" t="str">
        <f t="shared" si="214"/>
        <v/>
      </c>
      <c r="LW89" s="1" t="str">
        <f t="shared" si="214"/>
        <v/>
      </c>
      <c r="LX89" s="1" t="str">
        <f t="shared" si="214"/>
        <v/>
      </c>
      <c r="LY89" s="1" t="str">
        <f t="shared" si="214"/>
        <v/>
      </c>
      <c r="LZ89" s="1" t="str">
        <f t="shared" si="214"/>
        <v/>
      </c>
      <c r="MA89" s="1" t="str">
        <f t="shared" si="214"/>
        <v/>
      </c>
      <c r="MB89" s="1" t="str">
        <f t="shared" si="214"/>
        <v/>
      </c>
      <c r="MC89" s="1" t="str">
        <f t="shared" si="214"/>
        <v/>
      </c>
      <c r="MD89" s="1" t="str">
        <f t="shared" si="214"/>
        <v/>
      </c>
      <c r="ME89" s="1" t="str">
        <f t="shared" si="214"/>
        <v/>
      </c>
      <c r="MF89" s="1" t="str">
        <f t="shared" si="214"/>
        <v/>
      </c>
      <c r="MG89" s="1" t="str">
        <f t="shared" si="214"/>
        <v/>
      </c>
      <c r="MH89" s="1" t="str">
        <f t="shared" ref="MH89:OS92" si="223">IF(IF($B89&gt;MH$2,1/(1+EXP(-$B$10*(SUM($B$2*(1-(YEAR($B89)-YEAR(MH$2))/173),IF(OR(IF($L89&lt;&gt;".",$L89 = MH$23,FALSE),OR(IF($L89&lt;&gt;".",$L89 = MH$26,FALSE),IF($L89&lt;&gt;".",$L89 = MH$29,FALSE))),$B$4,0),IF(OR(IF($M89&lt;&gt;".",$M89 = MH$24,FALSE),OR(IF($M89&lt;&gt;".",$M89 = MH$27,FALSE),IF($M89&lt;&gt;".",$M89 = MH$30,FALSE))),$B$5,0),IF(OR(IF($N89&lt;&gt;".",$N89 = MH$25,FALSE),OR(IF($N89&lt;&gt;".",$N89 = MH$28,FALSE),IF($N89&lt;&gt;".",$N89 = MH$31,FALSE))),$B$6,0),$B$7*SUM(IF(AND($D89 =MH$4,$D89&lt;&gt;9999),$B$22,IF(OR($D89 = 1,$D89 =2),-$B$22,0)),IF(AND($E89 =MH$5,$E89&lt;&gt;9999),$B$21,IF(OR($E89 = 1,$E89 =2),-$B$21,0)),IF(AND($F89 =MH$6,$F89&lt;&gt;9999),$B$20,IF(OR($F89 = 1,$F89 =2),-$B$20,0)),IF(AND($G89 =MH$8,$G89&lt;&gt;9999),$B$27,IF(OR($G89 = 1,$G89 =2),-$B$27,0)),IF(AND($H89 =MH$9,$H89&lt;&gt;9999),$B$23,IF(OR($H89 = 1,$H89 =2),-$B$23,0)),IF(AND($I89 =MH$10,$I89&lt;&gt;9999),$B$25,IF(OR($I89 = 1,$I89 =2),-$B$25,0)),IF(AND($J89 =MH$19,$J89&lt;&gt;9999),$B$24,IF(OR($J89 = 1,$J89 =2),-$B$24,0)),IF(AND($K89 =MH$20,$K89&lt;&gt;9999),$B$26,IF(OR($K89 = 1,$K89 =2),-$B$26,0))),IF($O89=MH$32,$B$3,0))-$B$11))),"")&gt;0,IF($B89&gt;MH$2,1/(1+EXP(-$B$10*(SUM($B$2*(1-(YEAR($B89)-YEAR(MH$2))/173),IF(OR(IF($L89&lt;&gt;".",$L89 = MH$23,FALSE),OR(IF($L89&lt;&gt;".",$L89 = MH$26,FALSE),IF($L89&lt;&gt;".",$L89 = MH$29,FALSE))),$B$4,0),IF(OR(IF($M89&lt;&gt;".",$M89 = MH$24,FALSE),OR(IF($M89&lt;&gt;".",$M89 = MH$27,FALSE),IF($M89&lt;&gt;".",$M89 = MH$30,FALSE))),$B$5,0),IF(OR(IF($N89&lt;&gt;".",$N89 = MH$25,FALSE),OR(IF($N89&lt;&gt;".",$N89 = MH$28,FALSE),IF($N89&lt;&gt;".",$N89 = MH$31,FALSE))),$B$6,0),$B$7*SUM(IF(AND($D89 =MH$4,$D89&lt;&gt;9999),$B$22,IF(OR($D89 = 1,$D89 =2),-$B$22,0)),IF(AND($E89 =MH$5,$E89&lt;&gt;9999),$B$21,IF(OR($E89 = 1,$E89 =2),-$B$21,0)),IF(AND($F89 =MH$6,$F89&lt;&gt;9999),$B$20,IF(OR($F89 = 1,$F89 =2),-$B$20,0)),IF(AND($G89 =MH$8,$G89&lt;&gt;9999),$B$27,IF(OR($G89 = 1,$G89 =2),-$B$27,0)),IF(AND($H89 =MH$9,$H89&lt;&gt;9999),$B$23,IF(OR($H89 = 1,$H89 =2),-$B$23,0)),IF(AND($I89 =MH$10,$I89&lt;&gt;9999),$B$25,IF(OR($I89 = 1,$I89 =2),-$B$25,0)),IF(AND($J89 =MH$19,$J89&lt;&gt;9999),$B$24,IF(OR($J89 = 1,$J89 =2),-$B$24,0)),IF(AND($K89 =MH$20,$K89&lt;&gt;9999),$B$26,IF(OR($K89 = 1,$K89 =2),-$B$26,0))),IF($O89=MH$32,$B$3,0))-$B$11))),""),"")</f>
        <v/>
      </c>
      <c r="MI89" s="1" t="str">
        <f t="shared" si="223"/>
        <v/>
      </c>
      <c r="MJ89" s="1" t="str">
        <f t="shared" si="223"/>
        <v/>
      </c>
      <c r="MK89" s="1" t="str">
        <f t="shared" si="223"/>
        <v/>
      </c>
      <c r="ML89" s="1" t="str">
        <f t="shared" si="223"/>
        <v/>
      </c>
      <c r="MM89" s="1" t="str">
        <f t="shared" si="223"/>
        <v/>
      </c>
      <c r="MN89" s="1" t="str">
        <f t="shared" si="223"/>
        <v/>
      </c>
      <c r="MO89" s="1" t="str">
        <f t="shared" si="223"/>
        <v/>
      </c>
      <c r="MP89" s="1" t="str">
        <f t="shared" si="223"/>
        <v/>
      </c>
      <c r="MQ89" s="1" t="str">
        <f t="shared" si="223"/>
        <v/>
      </c>
      <c r="MR89" s="1" t="str">
        <f t="shared" si="223"/>
        <v/>
      </c>
      <c r="MS89" s="1" t="str">
        <f t="shared" si="223"/>
        <v/>
      </c>
      <c r="MT89" s="1" t="str">
        <f t="shared" si="223"/>
        <v/>
      </c>
      <c r="MU89" s="1" t="str">
        <f t="shared" si="223"/>
        <v/>
      </c>
      <c r="MV89" s="1" t="str">
        <f t="shared" si="223"/>
        <v/>
      </c>
      <c r="MW89" s="1" t="str">
        <f t="shared" si="223"/>
        <v/>
      </c>
      <c r="MX89" s="1" t="str">
        <f t="shared" si="223"/>
        <v/>
      </c>
      <c r="MY89" s="1" t="str">
        <f t="shared" si="223"/>
        <v/>
      </c>
      <c r="MZ89" s="1" t="str">
        <f t="shared" si="223"/>
        <v/>
      </c>
      <c r="NA89" s="1" t="str">
        <f t="shared" si="223"/>
        <v/>
      </c>
      <c r="NB89" s="1" t="str">
        <f t="shared" si="223"/>
        <v/>
      </c>
      <c r="NC89" s="1" t="str">
        <f t="shared" si="223"/>
        <v/>
      </c>
      <c r="ND89" s="1" t="str">
        <f t="shared" si="223"/>
        <v/>
      </c>
      <c r="NE89" s="1" t="str">
        <f t="shared" si="223"/>
        <v/>
      </c>
      <c r="NF89" s="1" t="str">
        <f t="shared" si="223"/>
        <v/>
      </c>
      <c r="NG89" s="1" t="str">
        <f t="shared" si="223"/>
        <v/>
      </c>
      <c r="NH89" s="1" t="str">
        <f t="shared" si="223"/>
        <v/>
      </c>
      <c r="NI89" s="1" t="str">
        <f t="shared" si="223"/>
        <v/>
      </c>
      <c r="NJ89" s="1" t="str">
        <f t="shared" si="223"/>
        <v/>
      </c>
      <c r="NK89" s="1" t="str">
        <f t="shared" si="223"/>
        <v/>
      </c>
      <c r="NL89" s="1" t="str">
        <f t="shared" si="223"/>
        <v/>
      </c>
      <c r="NM89" s="1" t="str">
        <f t="shared" si="223"/>
        <v/>
      </c>
      <c r="NN89" s="1" t="str">
        <f t="shared" si="223"/>
        <v/>
      </c>
      <c r="NO89" s="1" t="str">
        <f t="shared" si="223"/>
        <v/>
      </c>
      <c r="NP89" s="1" t="str">
        <f t="shared" si="223"/>
        <v/>
      </c>
      <c r="NQ89" s="1" t="str">
        <f t="shared" si="223"/>
        <v/>
      </c>
      <c r="NR89" s="1" t="str">
        <f t="shared" si="223"/>
        <v/>
      </c>
      <c r="NS89" s="1" t="str">
        <f t="shared" si="223"/>
        <v/>
      </c>
      <c r="NT89" s="1" t="str">
        <f t="shared" si="223"/>
        <v/>
      </c>
      <c r="NU89" s="1" t="str">
        <f t="shared" si="223"/>
        <v/>
      </c>
      <c r="NV89" s="1" t="str">
        <f t="shared" si="223"/>
        <v/>
      </c>
      <c r="NW89" s="1" t="str">
        <f t="shared" si="223"/>
        <v/>
      </c>
      <c r="NX89" s="1" t="str">
        <f t="shared" si="223"/>
        <v/>
      </c>
      <c r="NY89" s="1" t="str">
        <f t="shared" si="223"/>
        <v/>
      </c>
      <c r="NZ89" s="1" t="str">
        <f t="shared" si="223"/>
        <v/>
      </c>
      <c r="OA89" s="1" t="str">
        <f t="shared" si="223"/>
        <v/>
      </c>
      <c r="OB89" s="1" t="str">
        <f t="shared" si="223"/>
        <v/>
      </c>
      <c r="OC89" s="1" t="str">
        <f t="shared" si="223"/>
        <v/>
      </c>
      <c r="OD89" s="1" t="str">
        <f t="shared" si="223"/>
        <v/>
      </c>
      <c r="OE89" s="1" t="str">
        <f t="shared" si="223"/>
        <v/>
      </c>
      <c r="OF89" s="1" t="str">
        <f t="shared" si="223"/>
        <v/>
      </c>
      <c r="OG89" s="1" t="str">
        <f t="shared" si="223"/>
        <v/>
      </c>
      <c r="OH89" s="1" t="str">
        <f t="shared" si="223"/>
        <v/>
      </c>
      <c r="OI89" s="1" t="str">
        <f t="shared" si="223"/>
        <v/>
      </c>
      <c r="OJ89" s="1" t="str">
        <f t="shared" si="223"/>
        <v/>
      </c>
      <c r="OK89" s="1" t="str">
        <f t="shared" si="223"/>
        <v/>
      </c>
      <c r="OL89" s="1" t="str">
        <f t="shared" si="223"/>
        <v/>
      </c>
      <c r="OM89" s="1" t="str">
        <f t="shared" si="223"/>
        <v/>
      </c>
      <c r="ON89" s="1" t="str">
        <f t="shared" si="223"/>
        <v/>
      </c>
      <c r="OO89" s="1" t="str">
        <f t="shared" si="223"/>
        <v/>
      </c>
      <c r="OP89" s="1" t="str">
        <f t="shared" si="223"/>
        <v/>
      </c>
      <c r="OQ89" s="1" t="str">
        <f t="shared" si="223"/>
        <v/>
      </c>
      <c r="OR89" s="1" t="str">
        <f t="shared" si="223"/>
        <v/>
      </c>
      <c r="OS89" s="1" t="str">
        <f t="shared" si="223"/>
        <v/>
      </c>
      <c r="OT89" s="1" t="str">
        <f t="shared" si="220"/>
        <v/>
      </c>
      <c r="OU89" s="1" t="str">
        <f t="shared" si="220"/>
        <v/>
      </c>
      <c r="OV89" s="1" t="str">
        <f t="shared" si="220"/>
        <v/>
      </c>
      <c r="OW89" s="1" t="str">
        <f t="shared" si="220"/>
        <v/>
      </c>
      <c r="OX89" s="1" t="str">
        <f t="shared" si="220"/>
        <v/>
      </c>
      <c r="OY89" s="1" t="str">
        <f t="shared" si="220"/>
        <v/>
      </c>
      <c r="OZ89" s="1" t="str">
        <f t="shared" si="220"/>
        <v/>
      </c>
      <c r="PA89" s="1" t="str">
        <f t="shared" si="220"/>
        <v/>
      </c>
      <c r="PB89" s="1" t="str">
        <f t="shared" si="220"/>
        <v/>
      </c>
      <c r="PC89" s="1" t="str">
        <f t="shared" si="220"/>
        <v/>
      </c>
      <c r="PD89" s="1" t="str">
        <f t="shared" si="220"/>
        <v/>
      </c>
      <c r="PE89" s="1" t="str">
        <f t="shared" si="220"/>
        <v/>
      </c>
      <c r="PF89" s="1" t="str">
        <f t="shared" si="220"/>
        <v/>
      </c>
      <c r="PG89" s="1" t="str">
        <f t="shared" si="220"/>
        <v/>
      </c>
      <c r="PH89" s="1" t="str">
        <f t="shared" si="220"/>
        <v/>
      </c>
      <c r="PI89" s="1" t="str">
        <f t="shared" si="220"/>
        <v/>
      </c>
      <c r="PJ89" s="1" t="str">
        <f t="shared" si="220"/>
        <v/>
      </c>
      <c r="PK89" s="1" t="str">
        <f t="shared" si="220"/>
        <v/>
      </c>
      <c r="PL89" s="1" t="str">
        <f t="shared" si="220"/>
        <v/>
      </c>
      <c r="PM89" s="1" t="str">
        <f t="shared" si="220"/>
        <v/>
      </c>
      <c r="PN89" s="1" t="str">
        <f t="shared" si="220"/>
        <v/>
      </c>
      <c r="PO89" s="1" t="str">
        <f t="shared" si="220"/>
        <v/>
      </c>
      <c r="PP89" s="1" t="str">
        <f t="shared" si="220"/>
        <v/>
      </c>
      <c r="PQ89" s="1" t="str">
        <f t="shared" si="220"/>
        <v/>
      </c>
      <c r="PR89" s="1" t="str">
        <f t="shared" si="220"/>
        <v/>
      </c>
      <c r="PS89" s="1" t="str">
        <f t="shared" si="220"/>
        <v/>
      </c>
      <c r="PT89" s="1" t="str">
        <f t="shared" si="220"/>
        <v/>
      </c>
      <c r="PU89" s="1" t="str">
        <f t="shared" si="220"/>
        <v/>
      </c>
      <c r="PV89" s="1" t="str">
        <f t="shared" si="220"/>
        <v/>
      </c>
      <c r="PW89" s="1" t="str">
        <f t="shared" si="220"/>
        <v/>
      </c>
      <c r="PX89" s="1" t="str">
        <f t="shared" si="220"/>
        <v/>
      </c>
      <c r="PY89" s="1" t="str">
        <f t="shared" si="220"/>
        <v/>
      </c>
      <c r="PZ89" s="1" t="str">
        <f t="shared" si="220"/>
        <v/>
      </c>
      <c r="QA89" s="1" t="str">
        <f t="shared" si="220"/>
        <v/>
      </c>
      <c r="QB89" s="1" t="str">
        <f t="shared" si="220"/>
        <v/>
      </c>
      <c r="QC89" s="1" t="str">
        <f t="shared" si="220"/>
        <v/>
      </c>
      <c r="QD89" s="1" t="str">
        <f t="shared" si="220"/>
        <v/>
      </c>
      <c r="QE89" s="1" t="str">
        <f t="shared" si="220"/>
        <v/>
      </c>
      <c r="QF89" s="1" t="str">
        <f t="shared" si="220"/>
        <v/>
      </c>
      <c r="QG89" s="1" t="str">
        <f t="shared" si="220"/>
        <v/>
      </c>
      <c r="QH89" s="1" t="str">
        <f t="shared" si="220"/>
        <v/>
      </c>
      <c r="QI89" s="1" t="str">
        <f t="shared" si="220"/>
        <v/>
      </c>
      <c r="QJ89" s="1" t="str">
        <f t="shared" si="220"/>
        <v/>
      </c>
      <c r="QK89" s="1" t="str">
        <f t="shared" si="220"/>
        <v/>
      </c>
      <c r="QL89" s="1" t="str">
        <f t="shared" si="220"/>
        <v/>
      </c>
      <c r="QM89" s="1" t="str">
        <f t="shared" si="220"/>
        <v/>
      </c>
      <c r="QN89" s="1" t="str">
        <f t="shared" si="220"/>
        <v/>
      </c>
      <c r="QO89" s="1" t="str">
        <f t="shared" si="220"/>
        <v/>
      </c>
      <c r="QP89" s="1" t="str">
        <f t="shared" si="220"/>
        <v/>
      </c>
      <c r="QQ89" s="1" t="str">
        <f t="shared" si="220"/>
        <v/>
      </c>
      <c r="QR89" s="1" t="str">
        <f t="shared" si="220"/>
        <v/>
      </c>
      <c r="QS89" s="1" t="str">
        <f t="shared" si="220"/>
        <v/>
      </c>
      <c r="QT89" s="1" t="str">
        <f t="shared" si="220"/>
        <v/>
      </c>
      <c r="QU89" s="1" t="str">
        <f t="shared" si="220"/>
        <v/>
      </c>
      <c r="QV89" s="1" t="str">
        <f t="shared" si="220"/>
        <v/>
      </c>
      <c r="QW89" s="1" t="str">
        <f t="shared" si="220"/>
        <v/>
      </c>
      <c r="QX89" s="1" t="str">
        <f t="shared" si="220"/>
        <v/>
      </c>
      <c r="QY89" s="1" t="str">
        <f t="shared" si="220"/>
        <v/>
      </c>
      <c r="QZ89" s="1" t="str">
        <f t="shared" si="220"/>
        <v/>
      </c>
      <c r="RA89" s="1" t="str">
        <f t="shared" si="220"/>
        <v/>
      </c>
      <c r="RB89" s="1" t="str">
        <f t="shared" si="220"/>
        <v/>
      </c>
      <c r="RC89" s="1" t="str">
        <f t="shared" si="220"/>
        <v/>
      </c>
      <c r="RD89" s="1" t="str">
        <f t="shared" si="220"/>
        <v/>
      </c>
      <c r="RE89" s="1" t="str">
        <f t="shared" si="220"/>
        <v/>
      </c>
      <c r="RF89" s="1" t="str">
        <f t="shared" si="217"/>
        <v/>
      </c>
      <c r="RG89" s="1" t="str">
        <f t="shared" si="217"/>
        <v/>
      </c>
      <c r="RH89" s="1" t="str">
        <f t="shared" si="217"/>
        <v/>
      </c>
      <c r="RI89" s="1" t="str">
        <f t="shared" si="217"/>
        <v/>
      </c>
      <c r="RJ89" s="1" t="str">
        <f t="shared" si="217"/>
        <v/>
      </c>
      <c r="RK89" s="1" t="str">
        <f t="shared" si="217"/>
        <v/>
      </c>
      <c r="RL89" s="1" t="str">
        <f t="shared" si="217"/>
        <v/>
      </c>
      <c r="RM89" s="1" t="str">
        <f t="shared" si="217"/>
        <v/>
      </c>
      <c r="RN89" s="1" t="str">
        <f t="shared" si="217"/>
        <v/>
      </c>
      <c r="RO89" s="1" t="str">
        <f t="shared" si="217"/>
        <v/>
      </c>
      <c r="RP89" s="1" t="str">
        <f t="shared" si="217"/>
        <v/>
      </c>
      <c r="RQ89" s="1" t="str">
        <f t="shared" si="217"/>
        <v/>
      </c>
      <c r="RR89" s="1" t="str">
        <f t="shared" si="217"/>
        <v/>
      </c>
      <c r="RS89" s="1" t="str">
        <f t="shared" si="217"/>
        <v/>
      </c>
      <c r="RT89" s="1" t="str">
        <f t="shared" si="217"/>
        <v/>
      </c>
      <c r="RU89" s="1" t="str">
        <f t="shared" si="217"/>
        <v/>
      </c>
      <c r="RV89" s="1" t="str">
        <f t="shared" si="217"/>
        <v/>
      </c>
      <c r="RW89" s="1" t="str">
        <f t="shared" si="217"/>
        <v/>
      </c>
      <c r="RX89" s="1" t="str">
        <f t="shared" si="217"/>
        <v/>
      </c>
      <c r="RY89" s="1" t="str">
        <f t="shared" si="217"/>
        <v/>
      </c>
      <c r="RZ89" s="1" t="str">
        <f t="shared" si="217"/>
        <v/>
      </c>
      <c r="SA89" s="1" t="str">
        <f t="shared" si="217"/>
        <v/>
      </c>
      <c r="SB89" s="1" t="str">
        <f t="shared" si="217"/>
        <v/>
      </c>
      <c r="SC89" s="1" t="str">
        <f t="shared" si="217"/>
        <v/>
      </c>
      <c r="SD89" s="1" t="str">
        <f t="shared" si="217"/>
        <v/>
      </c>
      <c r="SE89" s="1" t="str">
        <f t="shared" si="217"/>
        <v/>
      </c>
      <c r="SF89" s="1" t="str">
        <f t="shared" si="217"/>
        <v/>
      </c>
      <c r="SG89" s="1" t="str">
        <f t="shared" si="217"/>
        <v/>
      </c>
      <c r="SH89" s="1" t="str">
        <f t="shared" si="217"/>
        <v/>
      </c>
      <c r="SI89" s="1" t="str">
        <f t="shared" si="217"/>
        <v/>
      </c>
      <c r="SJ89" s="1" t="str">
        <f t="shared" si="217"/>
        <v/>
      </c>
      <c r="SK89" s="1" t="str">
        <f t="shared" si="217"/>
        <v/>
      </c>
      <c r="SL89" s="1" t="str">
        <f t="shared" si="217"/>
        <v/>
      </c>
      <c r="SM89" s="1" t="str">
        <f t="shared" si="217"/>
        <v/>
      </c>
      <c r="SN89" s="1" t="str">
        <f t="shared" si="217"/>
        <v/>
      </c>
      <c r="SO89" s="1" t="str">
        <f t="shared" si="217"/>
        <v/>
      </c>
      <c r="SP89" s="1" t="str">
        <f t="shared" si="217"/>
        <v/>
      </c>
      <c r="SQ89" s="1" t="str">
        <f t="shared" si="217"/>
        <v/>
      </c>
      <c r="SR89" s="1" t="str">
        <f t="shared" si="217"/>
        <v/>
      </c>
      <c r="SS89" s="1" t="str">
        <f t="shared" si="217"/>
        <v/>
      </c>
      <c r="ST89" s="1" t="str">
        <f t="shared" si="217"/>
        <v/>
      </c>
      <c r="SU89" s="1" t="str">
        <f t="shared" si="217"/>
        <v/>
      </c>
      <c r="SV89" s="1" t="str">
        <f t="shared" si="217"/>
        <v/>
      </c>
      <c r="SW89" s="1" t="str">
        <f t="shared" si="217"/>
        <v/>
      </c>
      <c r="SX89" s="1" t="str">
        <f t="shared" si="217"/>
        <v/>
      </c>
      <c r="SY89" s="1" t="str">
        <f t="shared" si="217"/>
        <v/>
      </c>
      <c r="SZ89" s="1" t="str">
        <f t="shared" si="217"/>
        <v/>
      </c>
      <c r="TA89" s="1" t="str">
        <f t="shared" si="217"/>
        <v/>
      </c>
      <c r="TB89" s="1" t="str">
        <f t="shared" si="217"/>
        <v/>
      </c>
      <c r="TC89" s="1" t="str">
        <f t="shared" si="217"/>
        <v/>
      </c>
      <c r="TD89" s="1" t="str">
        <f t="shared" si="217"/>
        <v/>
      </c>
      <c r="TE89" s="1" t="str">
        <f t="shared" si="217"/>
        <v/>
      </c>
      <c r="TF89" s="1" t="str">
        <f t="shared" si="217"/>
        <v/>
      </c>
      <c r="TG89" s="1" t="str">
        <f t="shared" si="217"/>
        <v/>
      </c>
      <c r="TH89" s="1" t="str">
        <f t="shared" si="217"/>
        <v/>
      </c>
      <c r="TI89" s="1" t="str">
        <f t="shared" si="217"/>
        <v/>
      </c>
      <c r="TJ89" s="1" t="str">
        <f t="shared" si="217"/>
        <v/>
      </c>
      <c r="TK89" s="1" t="str">
        <f t="shared" si="217"/>
        <v/>
      </c>
      <c r="TL89" s="1" t="str">
        <f t="shared" si="217"/>
        <v/>
      </c>
      <c r="TM89" s="1" t="str">
        <f t="shared" si="217"/>
        <v/>
      </c>
      <c r="TN89" s="1" t="str">
        <f t="shared" si="217"/>
        <v/>
      </c>
      <c r="TO89" s="1" t="str">
        <f t="shared" si="217"/>
        <v/>
      </c>
      <c r="TP89" s="1" t="str">
        <f t="shared" si="217"/>
        <v/>
      </c>
      <c r="TQ89" s="1" t="str">
        <f t="shared" si="188"/>
        <v/>
      </c>
      <c r="TR89" s="1" t="str">
        <f t="shared" si="188"/>
        <v/>
      </c>
      <c r="TS89" s="1" t="str">
        <f t="shared" si="188"/>
        <v/>
      </c>
      <c r="TT89" s="1" t="str">
        <f t="shared" si="188"/>
        <v/>
      </c>
      <c r="TU89" s="1" t="str">
        <f t="shared" si="188"/>
        <v/>
      </c>
      <c r="TV89" s="1" t="str">
        <f t="shared" si="188"/>
        <v/>
      </c>
      <c r="TW89" s="1" t="str">
        <f t="shared" si="188"/>
        <v/>
      </c>
      <c r="TX89" s="1" t="str">
        <f t="shared" si="188"/>
        <v/>
      </c>
      <c r="TY89" s="1" t="str">
        <f t="shared" si="188"/>
        <v/>
      </c>
      <c r="TZ89" s="1" t="str">
        <f t="shared" si="185"/>
        <v/>
      </c>
      <c r="UA89" s="1" t="str">
        <f t="shared" si="185"/>
        <v/>
      </c>
      <c r="UB89" s="1" t="str">
        <f t="shared" si="221"/>
        <v/>
      </c>
      <c r="UC89" s="1" t="str">
        <f t="shared" si="221"/>
        <v/>
      </c>
      <c r="UD89" s="1" t="str">
        <f t="shared" si="221"/>
        <v/>
      </c>
      <c r="UE89" s="1" t="str">
        <f t="shared" si="221"/>
        <v/>
      </c>
      <c r="UF89" s="1" t="str">
        <f t="shared" si="221"/>
        <v/>
      </c>
      <c r="UG89" s="1" t="str">
        <f t="shared" si="221"/>
        <v/>
      </c>
      <c r="UH89" s="1" t="str">
        <f t="shared" si="221"/>
        <v/>
      </c>
      <c r="UI89" s="1" t="str">
        <f t="shared" si="221"/>
        <v/>
      </c>
      <c r="UJ89" s="1" t="str">
        <f t="shared" si="221"/>
        <v/>
      </c>
      <c r="UK89" s="1" t="str">
        <f t="shared" si="221"/>
        <v/>
      </c>
      <c r="UL89" s="1" t="str">
        <f t="shared" si="221"/>
        <v/>
      </c>
      <c r="UM89" s="1" t="str">
        <f t="shared" si="221"/>
        <v/>
      </c>
      <c r="UN89" s="1" t="str">
        <f t="shared" si="221"/>
        <v/>
      </c>
      <c r="UO89" s="1" t="str">
        <f t="shared" si="221"/>
        <v/>
      </c>
      <c r="UP89" s="1" t="str">
        <f t="shared" si="221"/>
        <v/>
      </c>
      <c r="UQ89" s="1" t="str">
        <f t="shared" si="221"/>
        <v/>
      </c>
      <c r="UR89" s="1" t="str">
        <f t="shared" si="221"/>
        <v/>
      </c>
      <c r="US89" s="1" t="str">
        <f t="shared" si="221"/>
        <v/>
      </c>
      <c r="UT89" s="1" t="str">
        <f t="shared" si="221"/>
        <v/>
      </c>
      <c r="UU89" s="1" t="str">
        <f t="shared" si="221"/>
        <v/>
      </c>
      <c r="UV89" s="1" t="str">
        <f t="shared" si="221"/>
        <v/>
      </c>
      <c r="UW89" s="1" t="str">
        <f t="shared" si="221"/>
        <v/>
      </c>
      <c r="UX89" s="1" t="str">
        <f t="shared" si="221"/>
        <v/>
      </c>
      <c r="UY89" s="1" t="str">
        <f t="shared" si="221"/>
        <v/>
      </c>
      <c r="UZ89" s="1" t="str">
        <f t="shared" si="221"/>
        <v/>
      </c>
      <c r="VA89" s="1" t="str">
        <f t="shared" si="221"/>
        <v/>
      </c>
      <c r="VB89" s="1" t="str">
        <f t="shared" si="221"/>
        <v/>
      </c>
      <c r="VC89" s="1" t="str">
        <f t="shared" si="221"/>
        <v/>
      </c>
      <c r="VD89" s="1" t="str">
        <f t="shared" si="221"/>
        <v/>
      </c>
      <c r="VE89" s="1" t="str">
        <f t="shared" si="221"/>
        <v/>
      </c>
      <c r="VF89" s="1" t="str">
        <f t="shared" si="221"/>
        <v/>
      </c>
      <c r="VG89" s="1" t="str">
        <f t="shared" si="221"/>
        <v/>
      </c>
      <c r="VH89" s="1" t="str">
        <f t="shared" si="221"/>
        <v/>
      </c>
      <c r="VI89" s="1" t="str">
        <f t="shared" si="221"/>
        <v/>
      </c>
      <c r="VJ89" s="1" t="str">
        <f t="shared" si="221"/>
        <v/>
      </c>
      <c r="VK89" s="1" t="str">
        <f t="shared" si="221"/>
        <v/>
      </c>
      <c r="VL89" s="1" t="str">
        <f t="shared" si="221"/>
        <v/>
      </c>
      <c r="VM89" s="1" t="str">
        <f t="shared" si="221"/>
        <v/>
      </c>
      <c r="VN89" s="1" t="str">
        <f t="shared" si="221"/>
        <v/>
      </c>
      <c r="VO89" s="1" t="str">
        <f t="shared" si="221"/>
        <v/>
      </c>
      <c r="VP89" s="1" t="str">
        <f t="shared" si="221"/>
        <v/>
      </c>
      <c r="VQ89" s="1" t="str">
        <f t="shared" si="221"/>
        <v/>
      </c>
      <c r="VR89" s="1" t="str">
        <f t="shared" si="221"/>
        <v/>
      </c>
      <c r="VS89" s="1" t="str">
        <f t="shared" si="221"/>
        <v/>
      </c>
      <c r="VT89" s="1" t="str">
        <f t="shared" si="221"/>
        <v/>
      </c>
      <c r="VU89" s="1" t="str">
        <f t="shared" si="221"/>
        <v/>
      </c>
      <c r="VV89" s="1" t="str">
        <f t="shared" si="221"/>
        <v/>
      </c>
      <c r="VW89" s="1" t="str">
        <f t="shared" si="221"/>
        <v/>
      </c>
      <c r="VX89" s="1" t="str">
        <f t="shared" si="221"/>
        <v/>
      </c>
      <c r="VY89" s="1" t="str">
        <f t="shared" si="221"/>
        <v/>
      </c>
      <c r="VZ89" s="1" t="str">
        <f t="shared" si="221"/>
        <v/>
      </c>
      <c r="WA89" s="1" t="str">
        <f t="shared" si="221"/>
        <v/>
      </c>
      <c r="WB89" s="1" t="str">
        <f t="shared" si="221"/>
        <v/>
      </c>
      <c r="WC89" s="1" t="str">
        <f t="shared" si="221"/>
        <v/>
      </c>
      <c r="WD89" s="1" t="str">
        <f t="shared" si="221"/>
        <v/>
      </c>
      <c r="WE89" s="1" t="str">
        <f t="shared" si="221"/>
        <v/>
      </c>
      <c r="WF89" s="1" t="str">
        <f t="shared" si="221"/>
        <v/>
      </c>
      <c r="WG89" s="1" t="str">
        <f t="shared" si="221"/>
        <v/>
      </c>
      <c r="WH89" s="1" t="str">
        <f t="shared" si="221"/>
        <v/>
      </c>
      <c r="WI89" s="1" t="str">
        <f t="shared" si="221"/>
        <v/>
      </c>
      <c r="WJ89" s="1" t="str">
        <f t="shared" si="221"/>
        <v/>
      </c>
      <c r="WK89" s="1" t="str">
        <f t="shared" si="221"/>
        <v/>
      </c>
      <c r="WL89" s="1" t="str">
        <f t="shared" si="221"/>
        <v/>
      </c>
      <c r="WM89" s="1" t="str">
        <f t="shared" si="221"/>
        <v/>
      </c>
      <c r="WN89" s="1" t="str">
        <f t="shared" si="218"/>
        <v/>
      </c>
      <c r="WO89" s="1" t="str">
        <f t="shared" si="218"/>
        <v/>
      </c>
      <c r="WP89" s="1" t="str">
        <f t="shared" si="218"/>
        <v/>
      </c>
      <c r="WQ89" s="1" t="str">
        <f t="shared" si="218"/>
        <v/>
      </c>
      <c r="WR89" s="1" t="str">
        <f t="shared" si="218"/>
        <v/>
      </c>
      <c r="WS89" s="1" t="str">
        <f t="shared" si="218"/>
        <v/>
      </c>
      <c r="WT89" s="1" t="str">
        <f t="shared" si="218"/>
        <v/>
      </c>
      <c r="WU89" s="1" t="str">
        <f t="shared" si="218"/>
        <v/>
      </c>
      <c r="WV89" s="1" t="str">
        <f t="shared" si="218"/>
        <v/>
      </c>
      <c r="WW89" s="1" t="str">
        <f t="shared" si="218"/>
        <v/>
      </c>
      <c r="WX89" s="1" t="str">
        <f t="shared" si="218"/>
        <v/>
      </c>
      <c r="WY89" s="1" t="str">
        <f t="shared" si="218"/>
        <v/>
      </c>
      <c r="WZ89" s="1" t="str">
        <f t="shared" si="218"/>
        <v/>
      </c>
      <c r="XA89" s="1" t="str">
        <f t="shared" si="218"/>
        <v/>
      </c>
      <c r="XB89" s="1" t="str">
        <f t="shared" si="218"/>
        <v/>
      </c>
      <c r="XC89" s="1" t="str">
        <f t="shared" si="218"/>
        <v/>
      </c>
      <c r="XD89" s="1" t="str">
        <f t="shared" si="218"/>
        <v/>
      </c>
      <c r="XE89" s="1" t="str">
        <f t="shared" si="218"/>
        <v/>
      </c>
      <c r="XF89" s="1" t="str">
        <f t="shared" si="218"/>
        <v/>
      </c>
      <c r="XG89" s="1" t="str">
        <f t="shared" si="218"/>
        <v/>
      </c>
      <c r="XH89" s="1" t="str">
        <f t="shared" si="218"/>
        <v/>
      </c>
      <c r="XI89" s="1" t="str">
        <f t="shared" si="218"/>
        <v/>
      </c>
      <c r="XJ89" s="1" t="str">
        <f t="shared" si="218"/>
        <v/>
      </c>
      <c r="XK89" s="1" t="str">
        <f t="shared" si="218"/>
        <v/>
      </c>
      <c r="XL89" s="1" t="str">
        <f t="shared" si="218"/>
        <v/>
      </c>
      <c r="XM89" s="1" t="str">
        <f t="shared" si="218"/>
        <v/>
      </c>
      <c r="XN89" s="1" t="str">
        <f t="shared" si="218"/>
        <v/>
      </c>
      <c r="XO89" s="1" t="str">
        <f t="shared" si="218"/>
        <v/>
      </c>
      <c r="XP89" s="1" t="str">
        <f t="shared" si="218"/>
        <v/>
      </c>
      <c r="XQ89" s="1" t="str">
        <f t="shared" si="218"/>
        <v/>
      </c>
      <c r="XR89" s="1" t="str">
        <f t="shared" si="218"/>
        <v/>
      </c>
      <c r="XS89" s="1" t="str">
        <f t="shared" si="218"/>
        <v/>
      </c>
      <c r="XT89" s="1" t="str">
        <f t="shared" si="218"/>
        <v/>
      </c>
      <c r="XU89" s="1" t="str">
        <f t="shared" si="218"/>
        <v/>
      </c>
      <c r="XV89" s="1" t="str">
        <f t="shared" si="218"/>
        <v/>
      </c>
      <c r="XW89" s="1" t="str">
        <f t="shared" si="218"/>
        <v/>
      </c>
      <c r="XX89" s="1" t="str">
        <f t="shared" si="218"/>
        <v/>
      </c>
      <c r="XY89" s="1" t="str">
        <f t="shared" si="218"/>
        <v/>
      </c>
      <c r="XZ89" s="1" t="str">
        <f t="shared" si="218"/>
        <v/>
      </c>
      <c r="YA89" s="1" t="str">
        <f t="shared" si="218"/>
        <v/>
      </c>
      <c r="YB89" s="1" t="str">
        <f t="shared" si="218"/>
        <v/>
      </c>
      <c r="YC89" s="1" t="str">
        <f t="shared" si="218"/>
        <v/>
      </c>
      <c r="YD89" s="1" t="str">
        <f t="shared" si="218"/>
        <v/>
      </c>
      <c r="YE89" s="1" t="str">
        <f t="shared" si="218"/>
        <v/>
      </c>
      <c r="YF89" s="1" t="str">
        <f t="shared" si="218"/>
        <v/>
      </c>
      <c r="YG89" s="1" t="str">
        <f t="shared" si="218"/>
        <v/>
      </c>
      <c r="YH89" s="1" t="str">
        <f t="shared" si="218"/>
        <v/>
      </c>
      <c r="YI89" s="1" t="str">
        <f t="shared" si="218"/>
        <v/>
      </c>
      <c r="YJ89" s="1" t="str">
        <f t="shared" si="218"/>
        <v/>
      </c>
      <c r="YK89" s="1" t="str">
        <f t="shared" si="218"/>
        <v/>
      </c>
      <c r="YL89" s="1" t="str">
        <f t="shared" si="218"/>
        <v/>
      </c>
      <c r="YM89" s="1" t="str">
        <f t="shared" si="218"/>
        <v/>
      </c>
      <c r="YN89" s="1" t="str">
        <f t="shared" si="218"/>
        <v/>
      </c>
      <c r="YO89" s="1" t="str">
        <f t="shared" si="218"/>
        <v/>
      </c>
      <c r="YP89" s="1" t="str">
        <f t="shared" si="218"/>
        <v/>
      </c>
      <c r="YQ89" s="1" t="str">
        <f t="shared" si="218"/>
        <v/>
      </c>
      <c r="YR89" s="1" t="str">
        <f t="shared" si="218"/>
        <v/>
      </c>
      <c r="YS89" s="1" t="str">
        <f t="shared" si="218"/>
        <v/>
      </c>
      <c r="YT89" s="1" t="str">
        <f t="shared" si="218"/>
        <v/>
      </c>
      <c r="YU89" s="1" t="str">
        <f t="shared" si="218"/>
        <v/>
      </c>
      <c r="YV89" s="1" t="str">
        <f t="shared" si="218"/>
        <v/>
      </c>
      <c r="YW89" s="1" t="str">
        <f t="shared" si="218"/>
        <v/>
      </c>
      <c r="YX89" s="1" t="str">
        <f t="shared" si="218"/>
        <v/>
      </c>
      <c r="YY89" s="1" t="str">
        <f t="shared" si="204"/>
        <v/>
      </c>
      <c r="YZ89" s="1" t="str">
        <f t="shared" si="204"/>
        <v/>
      </c>
      <c r="ZA89" s="1" t="str">
        <f t="shared" si="204"/>
        <v/>
      </c>
      <c r="ZB89" s="1" t="str">
        <f t="shared" si="204"/>
        <v/>
      </c>
      <c r="ZC89" s="1" t="str">
        <f t="shared" si="204"/>
        <v/>
      </c>
      <c r="ZD89" s="1" t="str">
        <f t="shared" si="201"/>
        <v/>
      </c>
      <c r="ZE89" s="1" t="str">
        <f t="shared" si="201"/>
        <v/>
      </c>
      <c r="ZF89" s="1" t="str">
        <f t="shared" si="201"/>
        <v/>
      </c>
      <c r="ZG89" s="1" t="str">
        <f t="shared" si="201"/>
        <v/>
      </c>
      <c r="ZH89" s="1" t="str">
        <f t="shared" si="201"/>
        <v/>
      </c>
      <c r="ZI89" s="1" t="str">
        <f t="shared" si="201"/>
        <v/>
      </c>
      <c r="ZJ89" s="1" t="str">
        <f t="shared" si="201"/>
        <v/>
      </c>
      <c r="ZK89" s="1" t="str">
        <f t="shared" si="201"/>
        <v/>
      </c>
      <c r="ZL89" s="1" t="str">
        <f t="shared" si="201"/>
        <v/>
      </c>
      <c r="ZM89" s="1" t="str">
        <f t="shared" si="201"/>
        <v/>
      </c>
      <c r="ZN89" s="1" t="str">
        <f t="shared" si="201"/>
        <v/>
      </c>
      <c r="ZO89" s="1" t="str">
        <f t="shared" si="201"/>
        <v/>
      </c>
      <c r="ZP89" s="1" t="str">
        <f t="shared" si="201"/>
        <v/>
      </c>
      <c r="ZQ89" s="1" t="str">
        <f t="shared" si="201"/>
        <v/>
      </c>
      <c r="ZR89" s="1" t="str">
        <f t="shared" si="215"/>
        <v/>
      </c>
      <c r="ZS89" s="1" t="str">
        <f t="shared" si="215"/>
        <v/>
      </c>
      <c r="ZT89" s="1" t="str">
        <f t="shared" si="215"/>
        <v/>
      </c>
      <c r="ZU89" s="1" t="str">
        <f t="shared" si="215"/>
        <v/>
      </c>
      <c r="ZV89" s="1" t="str">
        <f t="shared" si="215"/>
        <v/>
      </c>
      <c r="ZW89" s="1" t="str">
        <f t="shared" si="215"/>
        <v/>
      </c>
      <c r="ZX89" s="1" t="str">
        <f t="shared" si="215"/>
        <v/>
      </c>
      <c r="ZY89" s="1" t="str">
        <f t="shared" si="215"/>
        <v/>
      </c>
      <c r="ZZ89" s="1" t="str">
        <f t="shared" si="215"/>
        <v/>
      </c>
      <c r="AAA89" s="1" t="str">
        <f t="shared" si="215"/>
        <v/>
      </c>
    </row>
    <row r="90" spans="1:703" x14ac:dyDescent="0.25">
      <c r="A90" s="9">
        <v>56</v>
      </c>
      <c r="B90" s="9">
        <v>1900</v>
      </c>
      <c r="C90" s="7" t="s">
        <v>329</v>
      </c>
      <c r="D90" s="7">
        <v>1</v>
      </c>
      <c r="E90" s="7">
        <v>1</v>
      </c>
      <c r="F90" s="7">
        <v>9999</v>
      </c>
      <c r="G90" s="7">
        <v>9999</v>
      </c>
      <c r="H90" s="7">
        <v>9999</v>
      </c>
      <c r="I90" s="7">
        <v>9999</v>
      </c>
      <c r="J90" s="7">
        <v>9999</v>
      </c>
      <c r="K90" s="7">
        <v>9999</v>
      </c>
      <c r="L90" s="7">
        <v>10</v>
      </c>
      <c r="M90" s="7">
        <v>10.199999999999999</v>
      </c>
      <c r="N90" s="7">
        <v>10.24</v>
      </c>
      <c r="O90" s="7">
        <v>2</v>
      </c>
      <c r="P90" s="5">
        <v>30.214369000000001</v>
      </c>
      <c r="Q90" s="5">
        <f t="shared" si="0"/>
        <v>56.400805481513345</v>
      </c>
      <c r="R90" s="5">
        <f t="shared" si="1"/>
        <v>26.186436481513343</v>
      </c>
      <c r="S90" s="6">
        <f t="shared" si="2"/>
        <v>1.6378598098719964E-12</v>
      </c>
      <c r="T90" s="5" t="e">
        <f>SQRT(SUMPRODUCT(AB90:ZT90,#REF!:#REF!)/SUM(AB90:ZT90))/((COUNTIF(AB90:ZT90,"&gt;0")-1)/COUNTIF(AB90:ZT90,"&gt;0"))</f>
        <v>#REF!</v>
      </c>
      <c r="U90" s="4" t="e">
        <f t="shared" si="3"/>
        <v>#REF!</v>
      </c>
      <c r="V90" s="4" t="e">
        <f t="shared" si="4"/>
        <v>#REF!</v>
      </c>
      <c r="W90" s="4" t="e">
        <f t="shared" si="5"/>
        <v>#REF!</v>
      </c>
      <c r="X90" s="4">
        <f t="shared" si="6"/>
        <v>0</v>
      </c>
      <c r="Y90" s="3">
        <f t="shared" si="7"/>
        <v>0.24918329977528658</v>
      </c>
      <c r="Z90" s="3">
        <f t="shared" si="51"/>
        <v>0.24918329977528658</v>
      </c>
      <c r="AB90" s="1">
        <f t="shared" si="63"/>
        <v>1.5853479876352087E-17</v>
      </c>
      <c r="AC90" s="1">
        <f t="shared" ref="AC90:CN93" si="224">IF(IF($B90&gt;AC$2,1/(1+EXP(-$B$10*(SUM($B$2*(1-(YEAR($B90)-YEAR(AC$2))/173),IF(OR(IF($L90&lt;&gt;".",$L90 = AC$23,FALSE),OR(IF($L90&lt;&gt;".",$L90 = AC$26,FALSE),IF($L90&lt;&gt;".",$L90 = AC$29,FALSE))),$B$4,0),IF(OR(IF($M90&lt;&gt;".",$M90 = AC$24,FALSE),OR(IF($M90&lt;&gt;".",$M90 = AC$27,FALSE),IF($M90&lt;&gt;".",$M90 = AC$30,FALSE))),$B$5,0),IF(OR(IF($N90&lt;&gt;".",$N90 = AC$25,FALSE),OR(IF($N90&lt;&gt;".",$N90 = AC$28,FALSE),IF($N90&lt;&gt;".",$N90 = AC$31,FALSE))),$B$6,0),$B$7*SUM(IF(AND($D90 =AC$4,$D90&lt;&gt;9999),$B$22,IF(OR($D90 = 1,$D90 =2),-$B$22,0)),IF(AND($E90 =AC$5,$E90&lt;&gt;9999),$B$21,IF(OR($E90 = 1,$E90 =2),-$B$21,0)),IF(AND($F90 =AC$6,$F90&lt;&gt;9999),$B$20,IF(OR($F90 = 1,$F90 =2),-$B$20,0)),IF(AND($G90 =AC$8,$G90&lt;&gt;9999),$B$27,IF(OR($G90 = 1,$G90 =2),-$B$27,0)),IF(AND($H90 =AC$9,$H90&lt;&gt;9999),$B$23,IF(OR($H90 = 1,$H90 =2),-$B$23,0)),IF(AND($I90 =AC$10,$I90&lt;&gt;9999),$B$25,IF(OR($I90 = 1,$I90 =2),-$B$25,0)),IF(AND($J90 =AC$19,$J90&lt;&gt;9999),$B$24,IF(OR($J90 = 1,$J90 =2),-$B$24,0)),IF(AND($K90 =AC$20,$K90&lt;&gt;9999),$B$26,IF(OR($K90 = 1,$K90 =2),-$B$26,0))),IF($O90=AC$32,$B$3,0))-$B$11))),"")&gt;0,IF($B90&gt;AC$2,1/(1+EXP(-$B$10*(SUM($B$2*(1-(YEAR($B90)-YEAR(AC$2))/173),IF(OR(IF($L90&lt;&gt;".",$L90 = AC$23,FALSE),OR(IF($L90&lt;&gt;".",$L90 = AC$26,FALSE),IF($L90&lt;&gt;".",$L90 = AC$29,FALSE))),$B$4,0),IF(OR(IF($M90&lt;&gt;".",$M90 = AC$24,FALSE),OR(IF($M90&lt;&gt;".",$M90 = AC$27,FALSE),IF($M90&lt;&gt;".",$M90 = AC$30,FALSE))),$B$5,0),IF(OR(IF($N90&lt;&gt;".",$N90 = AC$25,FALSE),OR(IF($N90&lt;&gt;".",$N90 = AC$28,FALSE),IF($N90&lt;&gt;".",$N90 = AC$31,FALSE))),$B$6,0),$B$7*SUM(IF(AND($D90 =AC$4,$D90&lt;&gt;9999),$B$22,IF(OR($D90 = 1,$D90 =2),-$B$22,0)),IF(AND($E90 =AC$5,$E90&lt;&gt;9999),$B$21,IF(OR($E90 = 1,$E90 =2),-$B$21,0)),IF(AND($F90 =AC$6,$F90&lt;&gt;9999),$B$20,IF(OR($F90 = 1,$F90 =2),-$B$20,0)),IF(AND($G90 =AC$8,$G90&lt;&gt;9999),$B$27,IF(OR($G90 = 1,$G90 =2),-$B$27,0)),IF(AND($H90 =AC$9,$H90&lt;&gt;9999),$B$23,IF(OR($H90 = 1,$H90 =2),-$B$23,0)),IF(AND($I90 =AC$10,$I90&lt;&gt;9999),$B$25,IF(OR($I90 = 1,$I90 =2),-$B$25,0)),IF(AND($J90 =AC$19,$J90&lt;&gt;9999),$B$24,IF(OR($J90 = 1,$J90 =2),-$B$24,0)),IF(AND($K90 =AC$20,$K90&lt;&gt;9999),$B$26,IF(OR($K90 = 1,$K90 =2),-$B$26,0))),IF($O90=AC$32,$B$3,0))-$B$11))),""),"")</f>
        <v>1.5853479876352087E-17</v>
      </c>
      <c r="AD90" s="1">
        <f t="shared" si="224"/>
        <v>1.5853479876352087E-17</v>
      </c>
      <c r="AE90" s="1">
        <f t="shared" si="224"/>
        <v>1.5853479876352087E-17</v>
      </c>
      <c r="AF90" s="1">
        <f t="shared" si="224"/>
        <v>1.5853479876352087E-17</v>
      </c>
      <c r="AG90" s="1">
        <f t="shared" si="224"/>
        <v>1.5853479876352087E-17</v>
      </c>
      <c r="AH90" s="1">
        <f t="shared" si="224"/>
        <v>1.5853479876352087E-17</v>
      </c>
      <c r="AI90" s="1">
        <f t="shared" si="224"/>
        <v>1.5853479876352087E-17</v>
      </c>
      <c r="AJ90" s="1">
        <f t="shared" si="224"/>
        <v>1.5853479876352087E-17</v>
      </c>
      <c r="AK90" s="1">
        <f t="shared" si="224"/>
        <v>1.5853479876352087E-17</v>
      </c>
      <c r="AL90" s="1">
        <f t="shared" si="224"/>
        <v>1.5853479876352087E-17</v>
      </c>
      <c r="AM90" s="1">
        <f t="shared" si="224"/>
        <v>1.5853479876352087E-17</v>
      </c>
      <c r="AN90" s="1">
        <f t="shared" si="224"/>
        <v>8.2704870954605971E-17</v>
      </c>
      <c r="AO90" s="1">
        <f t="shared" si="224"/>
        <v>8.2704870954605971E-17</v>
      </c>
      <c r="AP90" s="1">
        <f t="shared" si="224"/>
        <v>8.2704870954605971E-17</v>
      </c>
      <c r="AQ90" s="1">
        <f t="shared" si="224"/>
        <v>8.2704870954605971E-17</v>
      </c>
      <c r="AR90" s="1">
        <f t="shared" si="224"/>
        <v>8.2704870954605971E-17</v>
      </c>
      <c r="AS90" s="1">
        <f t="shared" si="224"/>
        <v>8.2704870954605971E-17</v>
      </c>
      <c r="AT90" s="1">
        <f t="shared" si="224"/>
        <v>8.2704870954605971E-17</v>
      </c>
      <c r="AU90" s="1">
        <f t="shared" si="224"/>
        <v>8.2704870954605971E-17</v>
      </c>
      <c r="AV90" s="1">
        <f t="shared" si="224"/>
        <v>1.5853479876352087E-17</v>
      </c>
      <c r="AW90" s="1">
        <f t="shared" si="224"/>
        <v>1.5853479876352087E-17</v>
      </c>
      <c r="AX90" s="1">
        <f t="shared" si="224"/>
        <v>1.5853479876352087E-17</v>
      </c>
      <c r="AY90" s="1">
        <f t="shared" si="224"/>
        <v>8.2704870954605971E-17</v>
      </c>
      <c r="AZ90" s="1">
        <f t="shared" si="224"/>
        <v>8.2704870954605971E-17</v>
      </c>
      <c r="BA90" s="1">
        <f t="shared" si="224"/>
        <v>8.2704870954605971E-17</v>
      </c>
      <c r="BB90" s="1">
        <f t="shared" si="224"/>
        <v>8.2704870954605971E-17</v>
      </c>
      <c r="BC90" s="1">
        <f t="shared" si="224"/>
        <v>8.2704870954605971E-17</v>
      </c>
      <c r="BD90" s="1">
        <f t="shared" si="224"/>
        <v>8.2704870954605971E-17</v>
      </c>
      <c r="BE90" s="1">
        <f t="shared" si="224"/>
        <v>1.5853479876352087E-17</v>
      </c>
      <c r="BF90" s="1">
        <f t="shared" si="224"/>
        <v>8.2704870954605971E-17</v>
      </c>
      <c r="BG90" s="1">
        <f t="shared" si="224"/>
        <v>1.5853479876352087E-17</v>
      </c>
      <c r="BH90" s="1">
        <f t="shared" si="224"/>
        <v>8.2704870954605971E-17</v>
      </c>
      <c r="BI90" s="1">
        <f t="shared" si="224"/>
        <v>5.790304201809278E-16</v>
      </c>
      <c r="BJ90" s="1">
        <f t="shared" si="224"/>
        <v>8.2704870954605971E-17</v>
      </c>
      <c r="BK90" s="1">
        <f t="shared" si="224"/>
        <v>1.3969046464950354E-15</v>
      </c>
      <c r="BL90" s="1">
        <f t="shared" si="224"/>
        <v>1.3969046464950354E-15</v>
      </c>
      <c r="BM90" s="1">
        <f t="shared" si="224"/>
        <v>8.2704870954605971E-17</v>
      </c>
      <c r="BN90" s="1">
        <f t="shared" si="224"/>
        <v>8.2704870954605971E-17</v>
      </c>
      <c r="BO90" s="1">
        <f t="shared" si="224"/>
        <v>1.5853479876352087E-17</v>
      </c>
      <c r="BP90" s="1">
        <f t="shared" si="224"/>
        <v>7.8232854401377618E-14</v>
      </c>
      <c r="BQ90" s="1">
        <f t="shared" si="224"/>
        <v>1.3969046464950354E-15</v>
      </c>
      <c r="BR90" s="1">
        <f t="shared" si="224"/>
        <v>1.5853479876352087E-17</v>
      </c>
      <c r="BS90" s="1">
        <f t="shared" si="224"/>
        <v>4.6318395059471617E-15</v>
      </c>
      <c r="BT90" s="1">
        <f t="shared" si="224"/>
        <v>7.8232854401377618E-14</v>
      </c>
      <c r="BU90" s="1">
        <f t="shared" si="224"/>
        <v>8.8786517106507508E-16</v>
      </c>
      <c r="BV90" s="1">
        <f t="shared" si="224"/>
        <v>4.6318395059471617E-15</v>
      </c>
      <c r="BW90" s="1">
        <f t="shared" si="224"/>
        <v>4.0812731199322759E-13</v>
      </c>
      <c r="BX90" s="1">
        <f t="shared" si="224"/>
        <v>4.6318395059471617E-15</v>
      </c>
      <c r="BY90" s="1">
        <f t="shared" si="224"/>
        <v>4.0812731199322759E-13</v>
      </c>
      <c r="BZ90" s="1">
        <f t="shared" si="224"/>
        <v>7.8232854401377618E-14</v>
      </c>
      <c r="CA90" s="1">
        <f t="shared" si="224"/>
        <v>8.8786517106507508E-16</v>
      </c>
      <c r="CB90" s="1">
        <f t="shared" si="224"/>
        <v>4.0812731199322759E-13</v>
      </c>
      <c r="CC90" s="1">
        <f t="shared" si="224"/>
        <v>7.8232854401377618E-14</v>
      </c>
      <c r="CD90" s="1">
        <f t="shared" si="224"/>
        <v>7.8232854401377618E-14</v>
      </c>
      <c r="CE90" s="1" t="str">
        <f t="shared" si="224"/>
        <v/>
      </c>
      <c r="CF90" s="1" t="str">
        <f t="shared" si="224"/>
        <v/>
      </c>
      <c r="CG90" s="1" t="str">
        <f t="shared" si="224"/>
        <v/>
      </c>
      <c r="CH90" s="1" t="str">
        <f t="shared" si="224"/>
        <v/>
      </c>
      <c r="CI90" s="1" t="str">
        <f t="shared" si="224"/>
        <v/>
      </c>
      <c r="CJ90" s="1" t="str">
        <f t="shared" si="224"/>
        <v/>
      </c>
      <c r="CK90" s="1" t="str">
        <f t="shared" si="224"/>
        <v/>
      </c>
      <c r="CL90" s="1" t="str">
        <f t="shared" si="224"/>
        <v/>
      </c>
      <c r="CM90" s="1" t="str">
        <f t="shared" si="224"/>
        <v/>
      </c>
      <c r="CN90" s="1" t="str">
        <f t="shared" si="224"/>
        <v/>
      </c>
      <c r="CO90" s="1" t="str">
        <f t="shared" si="222"/>
        <v/>
      </c>
      <c r="CP90" s="1" t="str">
        <f t="shared" si="222"/>
        <v/>
      </c>
      <c r="CQ90" s="1" t="str">
        <f t="shared" si="222"/>
        <v/>
      </c>
      <c r="CR90" s="1" t="str">
        <f t="shared" si="222"/>
        <v/>
      </c>
      <c r="CS90" s="1" t="str">
        <f t="shared" si="222"/>
        <v/>
      </c>
      <c r="CT90" s="1" t="str">
        <f t="shared" si="222"/>
        <v/>
      </c>
      <c r="CU90" s="1" t="str">
        <f t="shared" si="222"/>
        <v/>
      </c>
      <c r="CV90" s="1" t="str">
        <f t="shared" si="222"/>
        <v/>
      </c>
      <c r="CW90" s="1" t="str">
        <f t="shared" si="222"/>
        <v/>
      </c>
      <c r="CX90" s="1" t="str">
        <f t="shared" si="222"/>
        <v/>
      </c>
      <c r="CY90" s="1" t="str">
        <f t="shared" si="222"/>
        <v/>
      </c>
      <c r="CZ90" s="1" t="str">
        <f t="shared" si="222"/>
        <v/>
      </c>
      <c r="DA90" s="1" t="str">
        <f t="shared" si="222"/>
        <v/>
      </c>
      <c r="DB90" s="1" t="str">
        <f t="shared" si="222"/>
        <v/>
      </c>
      <c r="DC90" s="1" t="str">
        <f t="shared" si="222"/>
        <v/>
      </c>
      <c r="DD90" s="1" t="str">
        <f t="shared" si="222"/>
        <v/>
      </c>
      <c r="DE90" s="1" t="str">
        <f t="shared" si="222"/>
        <v/>
      </c>
      <c r="DF90" s="1" t="str">
        <f t="shared" si="222"/>
        <v/>
      </c>
      <c r="DG90" s="1" t="str">
        <f t="shared" si="222"/>
        <v/>
      </c>
      <c r="DH90" s="1" t="str">
        <f t="shared" si="222"/>
        <v/>
      </c>
      <c r="DI90" s="1" t="str">
        <f t="shared" si="222"/>
        <v/>
      </c>
      <c r="DJ90" s="1" t="str">
        <f t="shared" si="222"/>
        <v/>
      </c>
      <c r="DK90" s="1" t="str">
        <f t="shared" si="222"/>
        <v/>
      </c>
      <c r="DL90" s="1" t="str">
        <f t="shared" si="222"/>
        <v/>
      </c>
      <c r="DM90" s="1" t="str">
        <f t="shared" si="222"/>
        <v/>
      </c>
      <c r="DN90" s="1" t="str">
        <f t="shared" si="222"/>
        <v/>
      </c>
      <c r="DO90" s="1" t="str">
        <f t="shared" si="222"/>
        <v/>
      </c>
      <c r="DP90" s="1" t="str">
        <f t="shared" si="222"/>
        <v/>
      </c>
      <c r="DQ90" s="1" t="str">
        <f t="shared" si="222"/>
        <v/>
      </c>
      <c r="DR90" s="1" t="str">
        <f t="shared" si="222"/>
        <v/>
      </c>
      <c r="DS90" s="1" t="str">
        <f t="shared" si="222"/>
        <v/>
      </c>
      <c r="DT90" s="1" t="str">
        <f t="shared" si="222"/>
        <v/>
      </c>
      <c r="DU90" s="1" t="str">
        <f t="shared" si="222"/>
        <v/>
      </c>
      <c r="DV90" s="1" t="str">
        <f t="shared" si="222"/>
        <v/>
      </c>
      <c r="DW90" s="1" t="str">
        <f t="shared" si="222"/>
        <v/>
      </c>
      <c r="DX90" s="1" t="str">
        <f t="shared" si="222"/>
        <v/>
      </c>
      <c r="DY90" s="1" t="str">
        <f t="shared" si="222"/>
        <v/>
      </c>
      <c r="DZ90" s="1" t="str">
        <f t="shared" si="222"/>
        <v/>
      </c>
      <c r="EA90" s="1" t="str">
        <f t="shared" si="222"/>
        <v/>
      </c>
      <c r="EB90" s="1" t="str">
        <f t="shared" si="222"/>
        <v/>
      </c>
      <c r="EC90" s="1" t="str">
        <f t="shared" si="222"/>
        <v/>
      </c>
      <c r="ED90" s="1" t="str">
        <f t="shared" si="222"/>
        <v/>
      </c>
      <c r="EE90" s="1" t="str">
        <f t="shared" si="222"/>
        <v/>
      </c>
      <c r="EF90" s="1" t="str">
        <f t="shared" si="222"/>
        <v/>
      </c>
      <c r="EG90" s="1" t="str">
        <f t="shared" si="222"/>
        <v/>
      </c>
      <c r="EH90" s="1" t="str">
        <f t="shared" si="222"/>
        <v/>
      </c>
      <c r="EI90" s="1" t="str">
        <f t="shared" si="222"/>
        <v/>
      </c>
      <c r="EJ90" s="1" t="str">
        <f t="shared" si="222"/>
        <v/>
      </c>
      <c r="EK90" s="1" t="str">
        <f t="shared" si="222"/>
        <v/>
      </c>
      <c r="EL90" s="1" t="str">
        <f t="shared" si="222"/>
        <v/>
      </c>
      <c r="EM90" s="1" t="str">
        <f t="shared" si="222"/>
        <v/>
      </c>
      <c r="EN90" s="1" t="str">
        <f t="shared" si="222"/>
        <v/>
      </c>
      <c r="EO90" s="1" t="str">
        <f t="shared" si="222"/>
        <v/>
      </c>
      <c r="EP90" s="1" t="str">
        <f t="shared" si="222"/>
        <v/>
      </c>
      <c r="EQ90" s="1" t="str">
        <f t="shared" si="222"/>
        <v/>
      </c>
      <c r="ER90" s="1" t="str">
        <f t="shared" si="222"/>
        <v/>
      </c>
      <c r="ES90" s="1" t="str">
        <f t="shared" si="222"/>
        <v/>
      </c>
      <c r="ET90" s="1" t="str">
        <f t="shared" si="222"/>
        <v/>
      </c>
      <c r="EU90" s="1" t="str">
        <f t="shared" si="222"/>
        <v/>
      </c>
      <c r="EV90" s="1" t="str">
        <f t="shared" si="222"/>
        <v/>
      </c>
      <c r="EW90" s="1" t="str">
        <f t="shared" si="222"/>
        <v/>
      </c>
      <c r="EX90" s="1" t="str">
        <f t="shared" si="222"/>
        <v/>
      </c>
      <c r="EY90" s="1" t="str">
        <f t="shared" si="222"/>
        <v/>
      </c>
      <c r="EZ90" s="1" t="str">
        <f t="shared" si="219"/>
        <v/>
      </c>
      <c r="FA90" s="1" t="str">
        <f t="shared" si="219"/>
        <v/>
      </c>
      <c r="FB90" s="1" t="str">
        <f t="shared" si="219"/>
        <v/>
      </c>
      <c r="FC90" s="1" t="str">
        <f t="shared" si="219"/>
        <v/>
      </c>
      <c r="FD90" s="1" t="str">
        <f t="shared" si="219"/>
        <v/>
      </c>
      <c r="FE90" s="1" t="str">
        <f t="shared" si="219"/>
        <v/>
      </c>
      <c r="FF90" s="1" t="str">
        <f t="shared" si="219"/>
        <v/>
      </c>
      <c r="FG90" s="1" t="str">
        <f t="shared" si="219"/>
        <v/>
      </c>
      <c r="FH90" s="1" t="str">
        <f t="shared" si="219"/>
        <v/>
      </c>
      <c r="FI90" s="1" t="str">
        <f t="shared" si="219"/>
        <v/>
      </c>
      <c r="FJ90" s="1" t="str">
        <f t="shared" si="219"/>
        <v/>
      </c>
      <c r="FK90" s="1" t="str">
        <f t="shared" si="219"/>
        <v/>
      </c>
      <c r="FL90" s="1" t="str">
        <f t="shared" si="219"/>
        <v/>
      </c>
      <c r="FM90" s="1" t="str">
        <f t="shared" si="219"/>
        <v/>
      </c>
      <c r="FN90" s="1" t="str">
        <f t="shared" si="219"/>
        <v/>
      </c>
      <c r="FO90" s="1" t="str">
        <f t="shared" si="219"/>
        <v/>
      </c>
      <c r="FP90" s="1" t="str">
        <f t="shared" si="219"/>
        <v/>
      </c>
      <c r="FQ90" s="1" t="str">
        <f t="shared" si="219"/>
        <v/>
      </c>
      <c r="FR90" s="1" t="str">
        <f t="shared" si="219"/>
        <v/>
      </c>
      <c r="FS90" s="1" t="str">
        <f t="shared" si="219"/>
        <v/>
      </c>
      <c r="FT90" s="1" t="str">
        <f t="shared" si="219"/>
        <v/>
      </c>
      <c r="FU90" s="1" t="str">
        <f t="shared" si="219"/>
        <v/>
      </c>
      <c r="FV90" s="1" t="str">
        <f t="shared" si="219"/>
        <v/>
      </c>
      <c r="FW90" s="1" t="str">
        <f t="shared" si="219"/>
        <v/>
      </c>
      <c r="FX90" s="1" t="str">
        <f t="shared" si="219"/>
        <v/>
      </c>
      <c r="FY90" s="1" t="str">
        <f t="shared" si="219"/>
        <v/>
      </c>
      <c r="FZ90" s="1" t="str">
        <f t="shared" si="219"/>
        <v/>
      </c>
      <c r="GA90" s="1" t="str">
        <f t="shared" si="219"/>
        <v/>
      </c>
      <c r="GB90" s="1" t="str">
        <f t="shared" si="219"/>
        <v/>
      </c>
      <c r="GC90" s="1" t="str">
        <f t="shared" si="219"/>
        <v/>
      </c>
      <c r="GD90" s="1" t="str">
        <f t="shared" si="219"/>
        <v/>
      </c>
      <c r="GE90" s="1" t="str">
        <f t="shared" si="219"/>
        <v/>
      </c>
      <c r="GF90" s="1" t="str">
        <f t="shared" si="219"/>
        <v/>
      </c>
      <c r="GG90" s="1" t="str">
        <f t="shared" si="219"/>
        <v/>
      </c>
      <c r="GH90" s="1" t="str">
        <f t="shared" si="219"/>
        <v/>
      </c>
      <c r="GI90" s="1" t="str">
        <f t="shared" si="219"/>
        <v/>
      </c>
      <c r="GJ90" s="1" t="str">
        <f t="shared" si="219"/>
        <v/>
      </c>
      <c r="GK90" s="1" t="str">
        <f t="shared" si="219"/>
        <v/>
      </c>
      <c r="GL90" s="1" t="str">
        <f t="shared" si="219"/>
        <v/>
      </c>
      <c r="GM90" s="1" t="str">
        <f t="shared" si="219"/>
        <v/>
      </c>
      <c r="GN90" s="1" t="str">
        <f t="shared" si="219"/>
        <v/>
      </c>
      <c r="GO90" s="1" t="str">
        <f t="shared" si="219"/>
        <v/>
      </c>
      <c r="GP90" s="1" t="str">
        <f t="shared" si="219"/>
        <v/>
      </c>
      <c r="GQ90" s="1" t="str">
        <f t="shared" si="219"/>
        <v/>
      </c>
      <c r="GR90" s="1" t="str">
        <f t="shared" si="219"/>
        <v/>
      </c>
      <c r="GS90" s="1" t="str">
        <f t="shared" si="219"/>
        <v/>
      </c>
      <c r="GT90" s="1" t="str">
        <f t="shared" si="219"/>
        <v/>
      </c>
      <c r="GU90" s="1" t="str">
        <f t="shared" si="219"/>
        <v/>
      </c>
      <c r="GV90" s="1" t="str">
        <f t="shared" si="219"/>
        <v/>
      </c>
      <c r="GW90" s="1" t="str">
        <f t="shared" si="219"/>
        <v/>
      </c>
      <c r="GX90" s="1" t="str">
        <f t="shared" si="219"/>
        <v/>
      </c>
      <c r="GY90" s="1" t="str">
        <f t="shared" si="219"/>
        <v/>
      </c>
      <c r="GZ90" s="1" t="str">
        <f t="shared" si="219"/>
        <v/>
      </c>
      <c r="HA90" s="1" t="str">
        <f t="shared" si="219"/>
        <v/>
      </c>
      <c r="HB90" s="1" t="str">
        <f t="shared" si="219"/>
        <v/>
      </c>
      <c r="HC90" s="1" t="str">
        <f t="shared" si="219"/>
        <v/>
      </c>
      <c r="HD90" s="1" t="str">
        <f t="shared" si="219"/>
        <v/>
      </c>
      <c r="HE90" s="1" t="str">
        <f t="shared" si="219"/>
        <v/>
      </c>
      <c r="HF90" s="1" t="str">
        <f t="shared" si="219"/>
        <v/>
      </c>
      <c r="HG90" s="1" t="str">
        <f t="shared" si="219"/>
        <v/>
      </c>
      <c r="HH90" s="1" t="str">
        <f t="shared" si="219"/>
        <v/>
      </c>
      <c r="HI90" s="1" t="str">
        <f t="shared" si="219"/>
        <v/>
      </c>
      <c r="HJ90" s="1" t="str">
        <f t="shared" si="219"/>
        <v/>
      </c>
      <c r="HK90" s="1" t="str">
        <f t="shared" si="219"/>
        <v/>
      </c>
      <c r="HL90" s="1" t="str">
        <f t="shared" si="216"/>
        <v/>
      </c>
      <c r="HM90" s="1" t="str">
        <f t="shared" si="216"/>
        <v/>
      </c>
      <c r="HN90" s="1" t="str">
        <f t="shared" si="216"/>
        <v/>
      </c>
      <c r="HO90" s="1" t="str">
        <f t="shared" si="216"/>
        <v/>
      </c>
      <c r="HP90" s="1" t="str">
        <f t="shared" si="216"/>
        <v/>
      </c>
      <c r="HQ90" s="1" t="str">
        <f t="shared" si="216"/>
        <v/>
      </c>
      <c r="HR90" s="1" t="str">
        <f t="shared" si="216"/>
        <v/>
      </c>
      <c r="HS90" s="1" t="str">
        <f t="shared" si="216"/>
        <v/>
      </c>
      <c r="HT90" s="1" t="str">
        <f t="shared" si="216"/>
        <v/>
      </c>
      <c r="HU90" s="1" t="str">
        <f t="shared" si="216"/>
        <v/>
      </c>
      <c r="HV90" s="1" t="str">
        <f t="shared" si="216"/>
        <v/>
      </c>
      <c r="HW90" s="1" t="str">
        <f t="shared" si="216"/>
        <v/>
      </c>
      <c r="HX90" s="1" t="str">
        <f t="shared" si="216"/>
        <v/>
      </c>
      <c r="HY90" s="1" t="str">
        <f t="shared" si="216"/>
        <v/>
      </c>
      <c r="HZ90" s="1" t="str">
        <f t="shared" si="216"/>
        <v/>
      </c>
      <c r="IA90" s="1" t="str">
        <f t="shared" si="216"/>
        <v/>
      </c>
      <c r="IB90" s="1" t="str">
        <f t="shared" si="216"/>
        <v/>
      </c>
      <c r="IC90" s="1" t="str">
        <f t="shared" si="216"/>
        <v/>
      </c>
      <c r="ID90" s="1" t="str">
        <f t="shared" si="216"/>
        <v/>
      </c>
      <c r="IE90" s="1" t="str">
        <f t="shared" si="216"/>
        <v/>
      </c>
      <c r="IF90" s="1" t="str">
        <f t="shared" si="216"/>
        <v/>
      </c>
      <c r="IG90" s="1" t="str">
        <f t="shared" si="216"/>
        <v/>
      </c>
      <c r="IH90" s="1" t="str">
        <f t="shared" si="216"/>
        <v/>
      </c>
      <c r="II90" s="1" t="str">
        <f t="shared" si="216"/>
        <v/>
      </c>
      <c r="IJ90" s="1" t="str">
        <f t="shared" si="216"/>
        <v/>
      </c>
      <c r="IK90" s="1" t="str">
        <f t="shared" si="216"/>
        <v/>
      </c>
      <c r="IL90" s="1" t="str">
        <f t="shared" si="216"/>
        <v/>
      </c>
      <c r="IM90" s="1" t="str">
        <f t="shared" si="216"/>
        <v/>
      </c>
      <c r="IN90" s="1" t="str">
        <f t="shared" si="216"/>
        <v/>
      </c>
      <c r="IO90" s="1" t="str">
        <f t="shared" si="216"/>
        <v/>
      </c>
      <c r="IP90" s="1" t="str">
        <f t="shared" si="216"/>
        <v/>
      </c>
      <c r="IQ90" s="1" t="str">
        <f t="shared" si="216"/>
        <v/>
      </c>
      <c r="IR90" s="1" t="str">
        <f t="shared" si="216"/>
        <v/>
      </c>
      <c r="IS90" s="1" t="str">
        <f t="shared" si="216"/>
        <v/>
      </c>
      <c r="IT90" s="1" t="str">
        <f t="shared" si="216"/>
        <v/>
      </c>
      <c r="IU90" s="1" t="str">
        <f t="shared" si="216"/>
        <v/>
      </c>
      <c r="IV90" s="1" t="str">
        <f t="shared" si="216"/>
        <v/>
      </c>
      <c r="IW90" s="1" t="str">
        <f t="shared" si="216"/>
        <v/>
      </c>
      <c r="IX90" s="1" t="str">
        <f t="shared" si="216"/>
        <v/>
      </c>
      <c r="IY90" s="1" t="str">
        <f t="shared" si="216"/>
        <v/>
      </c>
      <c r="IZ90" s="1" t="str">
        <f t="shared" si="216"/>
        <v/>
      </c>
      <c r="JA90" s="1" t="str">
        <f t="shared" si="216"/>
        <v/>
      </c>
      <c r="JB90" s="1" t="str">
        <f t="shared" si="216"/>
        <v/>
      </c>
      <c r="JC90" s="1" t="str">
        <f t="shared" si="216"/>
        <v/>
      </c>
      <c r="JD90" s="1" t="str">
        <f t="shared" si="216"/>
        <v/>
      </c>
      <c r="JE90" s="1" t="str">
        <f t="shared" si="216"/>
        <v/>
      </c>
      <c r="JF90" s="1" t="str">
        <f t="shared" si="216"/>
        <v/>
      </c>
      <c r="JG90" s="1" t="str">
        <f t="shared" si="216"/>
        <v/>
      </c>
      <c r="JH90" s="1" t="str">
        <f t="shared" si="216"/>
        <v/>
      </c>
      <c r="JI90" s="1" t="str">
        <f t="shared" si="216"/>
        <v/>
      </c>
      <c r="JJ90" s="1" t="str">
        <f t="shared" si="216"/>
        <v/>
      </c>
      <c r="JK90" s="1" t="str">
        <f t="shared" si="216"/>
        <v/>
      </c>
      <c r="JL90" s="1" t="str">
        <f t="shared" si="216"/>
        <v/>
      </c>
      <c r="JM90" s="1" t="str">
        <f t="shared" si="216"/>
        <v/>
      </c>
      <c r="JN90" s="1" t="str">
        <f t="shared" si="216"/>
        <v/>
      </c>
      <c r="JO90" s="1" t="str">
        <f t="shared" si="216"/>
        <v/>
      </c>
      <c r="JP90" s="1" t="str">
        <f t="shared" si="216"/>
        <v/>
      </c>
      <c r="JQ90" s="1" t="str">
        <f t="shared" si="216"/>
        <v/>
      </c>
      <c r="JR90" s="1" t="str">
        <f t="shared" si="216"/>
        <v/>
      </c>
      <c r="JS90" s="1" t="str">
        <f t="shared" si="216"/>
        <v/>
      </c>
      <c r="JT90" s="1" t="str">
        <f t="shared" si="216"/>
        <v/>
      </c>
      <c r="JU90" s="1" t="str">
        <f t="shared" si="216"/>
        <v/>
      </c>
      <c r="JV90" s="1" t="str">
        <f t="shared" si="216"/>
        <v/>
      </c>
      <c r="JW90" s="1" t="str">
        <f t="shared" ref="JW90:MH93" si="225">IF(IF($B90&gt;JW$2,1/(1+EXP(-$B$10*(SUM($B$2*(1-(YEAR($B90)-YEAR(JW$2))/173),IF(OR(IF($L90&lt;&gt;".",$L90 = JW$23,FALSE),OR(IF($L90&lt;&gt;".",$L90 = JW$26,FALSE),IF($L90&lt;&gt;".",$L90 = JW$29,FALSE))),$B$4,0),IF(OR(IF($M90&lt;&gt;".",$M90 = JW$24,FALSE),OR(IF($M90&lt;&gt;".",$M90 = JW$27,FALSE),IF($M90&lt;&gt;".",$M90 = JW$30,FALSE))),$B$5,0),IF(OR(IF($N90&lt;&gt;".",$N90 = JW$25,FALSE),OR(IF($N90&lt;&gt;".",$N90 = JW$28,FALSE),IF($N90&lt;&gt;".",$N90 = JW$31,FALSE))),$B$6,0),$B$7*SUM(IF(AND($D90 =JW$4,$D90&lt;&gt;9999),$B$22,IF(OR($D90 = 1,$D90 =2),-$B$22,0)),IF(AND($E90 =JW$5,$E90&lt;&gt;9999),$B$21,IF(OR($E90 = 1,$E90 =2),-$B$21,0)),IF(AND($F90 =JW$6,$F90&lt;&gt;9999),$B$20,IF(OR($F90 = 1,$F90 =2),-$B$20,0)),IF(AND($G90 =JW$8,$G90&lt;&gt;9999),$B$27,IF(OR($G90 = 1,$G90 =2),-$B$27,0)),IF(AND($H90 =JW$9,$H90&lt;&gt;9999),$B$23,IF(OR($H90 = 1,$H90 =2),-$B$23,0)),IF(AND($I90 =JW$10,$I90&lt;&gt;9999),$B$25,IF(OR($I90 = 1,$I90 =2),-$B$25,0)),IF(AND($J90 =JW$19,$J90&lt;&gt;9999),$B$24,IF(OR($J90 = 1,$J90 =2),-$B$24,0)),IF(AND($K90 =JW$20,$K90&lt;&gt;9999),$B$26,IF(OR($K90 = 1,$K90 =2),-$B$26,0))),IF($O90=JW$32,$B$3,0))-$B$11))),"")&gt;0,IF($B90&gt;JW$2,1/(1+EXP(-$B$10*(SUM($B$2*(1-(YEAR($B90)-YEAR(JW$2))/173),IF(OR(IF($L90&lt;&gt;".",$L90 = JW$23,FALSE),OR(IF($L90&lt;&gt;".",$L90 = JW$26,FALSE),IF($L90&lt;&gt;".",$L90 = JW$29,FALSE))),$B$4,0),IF(OR(IF($M90&lt;&gt;".",$M90 = JW$24,FALSE),OR(IF($M90&lt;&gt;".",$M90 = JW$27,FALSE),IF($M90&lt;&gt;".",$M90 = JW$30,FALSE))),$B$5,0),IF(OR(IF($N90&lt;&gt;".",$N90 = JW$25,FALSE),OR(IF($N90&lt;&gt;".",$N90 = JW$28,FALSE),IF($N90&lt;&gt;".",$N90 = JW$31,FALSE))),$B$6,0),$B$7*SUM(IF(AND($D90 =JW$4,$D90&lt;&gt;9999),$B$22,IF(OR($D90 = 1,$D90 =2),-$B$22,0)),IF(AND($E90 =JW$5,$E90&lt;&gt;9999),$B$21,IF(OR($E90 = 1,$E90 =2),-$B$21,0)),IF(AND($F90 =JW$6,$F90&lt;&gt;9999),$B$20,IF(OR($F90 = 1,$F90 =2),-$B$20,0)),IF(AND($G90 =JW$8,$G90&lt;&gt;9999),$B$27,IF(OR($G90 = 1,$G90 =2),-$B$27,0)),IF(AND($H90 =JW$9,$H90&lt;&gt;9999),$B$23,IF(OR($H90 = 1,$H90 =2),-$B$23,0)),IF(AND($I90 =JW$10,$I90&lt;&gt;9999),$B$25,IF(OR($I90 = 1,$I90 =2),-$B$25,0)),IF(AND($J90 =JW$19,$J90&lt;&gt;9999),$B$24,IF(OR($J90 = 1,$J90 =2),-$B$24,0)),IF(AND($K90 =JW$20,$K90&lt;&gt;9999),$B$26,IF(OR($K90 = 1,$K90 =2),-$B$26,0))),IF($O90=JW$32,$B$3,0))-$B$11))),""),"")</f>
        <v/>
      </c>
      <c r="JX90" s="1" t="str">
        <f t="shared" si="225"/>
        <v/>
      </c>
      <c r="JY90" s="1" t="str">
        <f t="shared" si="225"/>
        <v/>
      </c>
      <c r="JZ90" s="1" t="str">
        <f t="shared" si="225"/>
        <v/>
      </c>
      <c r="KA90" s="1" t="str">
        <f t="shared" si="225"/>
        <v/>
      </c>
      <c r="KB90" s="1" t="str">
        <f t="shared" si="225"/>
        <v/>
      </c>
      <c r="KC90" s="1" t="str">
        <f t="shared" si="225"/>
        <v/>
      </c>
      <c r="KD90" s="1" t="str">
        <f t="shared" si="225"/>
        <v/>
      </c>
      <c r="KE90" s="1" t="str">
        <f t="shared" si="225"/>
        <v/>
      </c>
      <c r="KF90" s="1" t="str">
        <f t="shared" si="225"/>
        <v/>
      </c>
      <c r="KG90" s="1" t="str">
        <f t="shared" si="225"/>
        <v/>
      </c>
      <c r="KH90" s="1" t="str">
        <f t="shared" si="225"/>
        <v/>
      </c>
      <c r="KI90" s="1" t="str">
        <f t="shared" si="225"/>
        <v/>
      </c>
      <c r="KJ90" s="1" t="str">
        <f t="shared" si="225"/>
        <v/>
      </c>
      <c r="KK90" s="1" t="str">
        <f t="shared" si="225"/>
        <v/>
      </c>
      <c r="KL90" s="1" t="str">
        <f t="shared" si="225"/>
        <v/>
      </c>
      <c r="KM90" s="1" t="str">
        <f t="shared" si="225"/>
        <v/>
      </c>
      <c r="KN90" s="1" t="str">
        <f t="shared" si="225"/>
        <v/>
      </c>
      <c r="KO90" s="1" t="str">
        <f t="shared" si="225"/>
        <v/>
      </c>
      <c r="KP90" s="1" t="str">
        <f t="shared" si="225"/>
        <v/>
      </c>
      <c r="KQ90" s="1" t="str">
        <f t="shared" si="225"/>
        <v/>
      </c>
      <c r="KR90" s="1" t="str">
        <f t="shared" si="225"/>
        <v/>
      </c>
      <c r="KS90" s="1" t="str">
        <f t="shared" si="225"/>
        <v/>
      </c>
      <c r="KT90" s="1" t="str">
        <f t="shared" si="225"/>
        <v/>
      </c>
      <c r="KU90" s="1" t="str">
        <f t="shared" si="225"/>
        <v/>
      </c>
      <c r="KV90" s="1" t="str">
        <f t="shared" si="225"/>
        <v/>
      </c>
      <c r="KW90" s="1" t="str">
        <f t="shared" si="225"/>
        <v/>
      </c>
      <c r="KX90" s="1" t="str">
        <f t="shared" si="225"/>
        <v/>
      </c>
      <c r="KY90" s="1" t="str">
        <f t="shared" si="225"/>
        <v/>
      </c>
      <c r="KZ90" s="1" t="str">
        <f t="shared" si="225"/>
        <v/>
      </c>
      <c r="LA90" s="1" t="str">
        <f t="shared" si="225"/>
        <v/>
      </c>
      <c r="LB90" s="1" t="str">
        <f t="shared" si="225"/>
        <v/>
      </c>
      <c r="LC90" s="1" t="str">
        <f t="shared" si="225"/>
        <v/>
      </c>
      <c r="LD90" s="1" t="str">
        <f t="shared" si="225"/>
        <v/>
      </c>
      <c r="LE90" s="1" t="str">
        <f t="shared" si="225"/>
        <v/>
      </c>
      <c r="LF90" s="1" t="str">
        <f t="shared" si="225"/>
        <v/>
      </c>
      <c r="LG90" s="1" t="str">
        <f t="shared" si="225"/>
        <v/>
      </c>
      <c r="LH90" s="1" t="str">
        <f t="shared" si="225"/>
        <v/>
      </c>
      <c r="LI90" s="1" t="str">
        <f t="shared" si="225"/>
        <v/>
      </c>
      <c r="LJ90" s="1" t="str">
        <f t="shared" si="225"/>
        <v/>
      </c>
      <c r="LK90" s="1" t="str">
        <f t="shared" si="225"/>
        <v/>
      </c>
      <c r="LL90" s="1" t="str">
        <f t="shared" si="225"/>
        <v/>
      </c>
      <c r="LM90" s="1" t="str">
        <f t="shared" si="225"/>
        <v/>
      </c>
      <c r="LN90" s="1" t="str">
        <f t="shared" si="225"/>
        <v/>
      </c>
      <c r="LO90" s="1" t="str">
        <f t="shared" si="225"/>
        <v/>
      </c>
      <c r="LP90" s="1" t="str">
        <f t="shared" si="225"/>
        <v/>
      </c>
      <c r="LQ90" s="1" t="str">
        <f t="shared" si="225"/>
        <v/>
      </c>
      <c r="LR90" s="1" t="str">
        <f t="shared" si="225"/>
        <v/>
      </c>
      <c r="LS90" s="1" t="str">
        <f t="shared" si="225"/>
        <v/>
      </c>
      <c r="LT90" s="1" t="str">
        <f t="shared" si="225"/>
        <v/>
      </c>
      <c r="LU90" s="1" t="str">
        <f t="shared" si="225"/>
        <v/>
      </c>
      <c r="LV90" s="1" t="str">
        <f t="shared" si="225"/>
        <v/>
      </c>
      <c r="LW90" s="1" t="str">
        <f t="shared" si="225"/>
        <v/>
      </c>
      <c r="LX90" s="1" t="str">
        <f t="shared" si="225"/>
        <v/>
      </c>
      <c r="LY90" s="1" t="str">
        <f t="shared" si="225"/>
        <v/>
      </c>
      <c r="LZ90" s="1" t="str">
        <f t="shared" si="225"/>
        <v/>
      </c>
      <c r="MA90" s="1" t="str">
        <f t="shared" si="225"/>
        <v/>
      </c>
      <c r="MB90" s="1" t="str">
        <f t="shared" si="225"/>
        <v/>
      </c>
      <c r="MC90" s="1" t="str">
        <f t="shared" si="225"/>
        <v/>
      </c>
      <c r="MD90" s="1" t="str">
        <f t="shared" si="225"/>
        <v/>
      </c>
      <c r="ME90" s="1" t="str">
        <f t="shared" si="225"/>
        <v/>
      </c>
      <c r="MF90" s="1" t="str">
        <f t="shared" si="225"/>
        <v/>
      </c>
      <c r="MG90" s="1" t="str">
        <f t="shared" si="225"/>
        <v/>
      </c>
      <c r="MH90" s="1" t="str">
        <f t="shared" si="225"/>
        <v/>
      </c>
      <c r="MI90" s="1" t="str">
        <f t="shared" si="223"/>
        <v/>
      </c>
      <c r="MJ90" s="1" t="str">
        <f t="shared" si="223"/>
        <v/>
      </c>
      <c r="MK90" s="1" t="str">
        <f t="shared" si="223"/>
        <v/>
      </c>
      <c r="ML90" s="1" t="str">
        <f t="shared" si="223"/>
        <v/>
      </c>
      <c r="MM90" s="1" t="str">
        <f t="shared" si="223"/>
        <v/>
      </c>
      <c r="MN90" s="1" t="str">
        <f t="shared" si="223"/>
        <v/>
      </c>
      <c r="MO90" s="1" t="str">
        <f t="shared" si="223"/>
        <v/>
      </c>
      <c r="MP90" s="1" t="str">
        <f t="shared" si="223"/>
        <v/>
      </c>
      <c r="MQ90" s="1" t="str">
        <f t="shared" si="223"/>
        <v/>
      </c>
      <c r="MR90" s="1" t="str">
        <f t="shared" si="223"/>
        <v/>
      </c>
      <c r="MS90" s="1" t="str">
        <f t="shared" si="223"/>
        <v/>
      </c>
      <c r="MT90" s="1" t="str">
        <f t="shared" si="223"/>
        <v/>
      </c>
      <c r="MU90" s="1" t="str">
        <f t="shared" si="223"/>
        <v/>
      </c>
      <c r="MV90" s="1" t="str">
        <f t="shared" si="223"/>
        <v/>
      </c>
      <c r="MW90" s="1" t="str">
        <f t="shared" si="223"/>
        <v/>
      </c>
      <c r="MX90" s="1" t="str">
        <f t="shared" si="223"/>
        <v/>
      </c>
      <c r="MY90" s="1" t="str">
        <f t="shared" si="223"/>
        <v/>
      </c>
      <c r="MZ90" s="1" t="str">
        <f t="shared" si="223"/>
        <v/>
      </c>
      <c r="NA90" s="1" t="str">
        <f t="shared" si="223"/>
        <v/>
      </c>
      <c r="NB90" s="1" t="str">
        <f t="shared" si="223"/>
        <v/>
      </c>
      <c r="NC90" s="1" t="str">
        <f t="shared" si="223"/>
        <v/>
      </c>
      <c r="ND90" s="1" t="str">
        <f t="shared" si="223"/>
        <v/>
      </c>
      <c r="NE90" s="1" t="str">
        <f t="shared" si="223"/>
        <v/>
      </c>
      <c r="NF90" s="1" t="str">
        <f t="shared" si="223"/>
        <v/>
      </c>
      <c r="NG90" s="1" t="str">
        <f t="shared" si="223"/>
        <v/>
      </c>
      <c r="NH90" s="1" t="str">
        <f t="shared" si="223"/>
        <v/>
      </c>
      <c r="NI90" s="1" t="str">
        <f t="shared" si="223"/>
        <v/>
      </c>
      <c r="NJ90" s="1" t="str">
        <f t="shared" si="223"/>
        <v/>
      </c>
      <c r="NK90" s="1" t="str">
        <f t="shared" si="223"/>
        <v/>
      </c>
      <c r="NL90" s="1" t="str">
        <f t="shared" si="223"/>
        <v/>
      </c>
      <c r="NM90" s="1" t="str">
        <f t="shared" si="223"/>
        <v/>
      </c>
      <c r="NN90" s="1" t="str">
        <f t="shared" si="223"/>
        <v/>
      </c>
      <c r="NO90" s="1" t="str">
        <f t="shared" si="223"/>
        <v/>
      </c>
      <c r="NP90" s="1" t="str">
        <f t="shared" si="223"/>
        <v/>
      </c>
      <c r="NQ90" s="1" t="str">
        <f t="shared" si="223"/>
        <v/>
      </c>
      <c r="NR90" s="1" t="str">
        <f t="shared" si="223"/>
        <v/>
      </c>
      <c r="NS90" s="1" t="str">
        <f t="shared" si="223"/>
        <v/>
      </c>
      <c r="NT90" s="1" t="str">
        <f t="shared" si="223"/>
        <v/>
      </c>
      <c r="NU90" s="1" t="str">
        <f t="shared" si="223"/>
        <v/>
      </c>
      <c r="NV90" s="1" t="str">
        <f t="shared" si="223"/>
        <v/>
      </c>
      <c r="NW90" s="1" t="str">
        <f t="shared" si="223"/>
        <v/>
      </c>
      <c r="NX90" s="1" t="str">
        <f t="shared" si="223"/>
        <v/>
      </c>
      <c r="NY90" s="1" t="str">
        <f t="shared" si="223"/>
        <v/>
      </c>
      <c r="NZ90" s="1" t="str">
        <f t="shared" si="223"/>
        <v/>
      </c>
      <c r="OA90" s="1" t="str">
        <f t="shared" si="223"/>
        <v/>
      </c>
      <c r="OB90" s="1" t="str">
        <f t="shared" si="223"/>
        <v/>
      </c>
      <c r="OC90" s="1" t="str">
        <f t="shared" si="223"/>
        <v/>
      </c>
      <c r="OD90" s="1" t="str">
        <f t="shared" si="223"/>
        <v/>
      </c>
      <c r="OE90" s="1" t="str">
        <f t="shared" si="223"/>
        <v/>
      </c>
      <c r="OF90" s="1" t="str">
        <f t="shared" si="223"/>
        <v/>
      </c>
      <c r="OG90" s="1" t="str">
        <f t="shared" si="223"/>
        <v/>
      </c>
      <c r="OH90" s="1" t="str">
        <f t="shared" si="223"/>
        <v/>
      </c>
      <c r="OI90" s="1" t="str">
        <f t="shared" si="223"/>
        <v/>
      </c>
      <c r="OJ90" s="1" t="str">
        <f t="shared" si="223"/>
        <v/>
      </c>
      <c r="OK90" s="1" t="str">
        <f t="shared" si="223"/>
        <v/>
      </c>
      <c r="OL90" s="1" t="str">
        <f t="shared" si="223"/>
        <v/>
      </c>
      <c r="OM90" s="1" t="str">
        <f t="shared" si="223"/>
        <v/>
      </c>
      <c r="ON90" s="1" t="str">
        <f t="shared" si="223"/>
        <v/>
      </c>
      <c r="OO90" s="1" t="str">
        <f t="shared" si="223"/>
        <v/>
      </c>
      <c r="OP90" s="1" t="str">
        <f t="shared" si="223"/>
        <v/>
      </c>
      <c r="OQ90" s="1" t="str">
        <f t="shared" si="223"/>
        <v/>
      </c>
      <c r="OR90" s="1" t="str">
        <f t="shared" si="223"/>
        <v/>
      </c>
      <c r="OS90" s="1" t="str">
        <f t="shared" si="223"/>
        <v/>
      </c>
      <c r="OT90" s="1" t="str">
        <f t="shared" si="220"/>
        <v/>
      </c>
      <c r="OU90" s="1" t="str">
        <f t="shared" si="220"/>
        <v/>
      </c>
      <c r="OV90" s="1" t="str">
        <f t="shared" si="220"/>
        <v/>
      </c>
      <c r="OW90" s="1" t="str">
        <f t="shared" si="220"/>
        <v/>
      </c>
      <c r="OX90" s="1" t="str">
        <f t="shared" si="220"/>
        <v/>
      </c>
      <c r="OY90" s="1" t="str">
        <f t="shared" si="220"/>
        <v/>
      </c>
      <c r="OZ90" s="1" t="str">
        <f t="shared" si="220"/>
        <v/>
      </c>
      <c r="PA90" s="1" t="str">
        <f t="shared" si="220"/>
        <v/>
      </c>
      <c r="PB90" s="1" t="str">
        <f t="shared" si="220"/>
        <v/>
      </c>
      <c r="PC90" s="1" t="str">
        <f t="shared" si="220"/>
        <v/>
      </c>
      <c r="PD90" s="1" t="str">
        <f t="shared" si="220"/>
        <v/>
      </c>
      <c r="PE90" s="1" t="str">
        <f t="shared" si="220"/>
        <v/>
      </c>
      <c r="PF90" s="1" t="str">
        <f t="shared" si="220"/>
        <v/>
      </c>
      <c r="PG90" s="1" t="str">
        <f t="shared" si="220"/>
        <v/>
      </c>
      <c r="PH90" s="1" t="str">
        <f t="shared" si="220"/>
        <v/>
      </c>
      <c r="PI90" s="1" t="str">
        <f t="shared" si="220"/>
        <v/>
      </c>
      <c r="PJ90" s="1" t="str">
        <f t="shared" si="220"/>
        <v/>
      </c>
      <c r="PK90" s="1" t="str">
        <f t="shared" si="220"/>
        <v/>
      </c>
      <c r="PL90" s="1" t="str">
        <f t="shared" si="220"/>
        <v/>
      </c>
      <c r="PM90" s="1" t="str">
        <f t="shared" si="220"/>
        <v/>
      </c>
      <c r="PN90" s="1" t="str">
        <f t="shared" si="220"/>
        <v/>
      </c>
      <c r="PO90" s="1" t="str">
        <f t="shared" si="220"/>
        <v/>
      </c>
      <c r="PP90" s="1" t="str">
        <f t="shared" si="220"/>
        <v/>
      </c>
      <c r="PQ90" s="1" t="str">
        <f t="shared" si="220"/>
        <v/>
      </c>
      <c r="PR90" s="1" t="str">
        <f t="shared" si="220"/>
        <v/>
      </c>
      <c r="PS90" s="1" t="str">
        <f t="shared" si="220"/>
        <v/>
      </c>
      <c r="PT90" s="1" t="str">
        <f t="shared" si="220"/>
        <v/>
      </c>
      <c r="PU90" s="1" t="str">
        <f t="shared" si="220"/>
        <v/>
      </c>
      <c r="PV90" s="1" t="str">
        <f t="shared" si="220"/>
        <v/>
      </c>
      <c r="PW90" s="1" t="str">
        <f t="shared" si="220"/>
        <v/>
      </c>
      <c r="PX90" s="1" t="str">
        <f t="shared" si="220"/>
        <v/>
      </c>
      <c r="PY90" s="1" t="str">
        <f t="shared" si="220"/>
        <v/>
      </c>
      <c r="PZ90" s="1" t="str">
        <f t="shared" si="220"/>
        <v/>
      </c>
      <c r="QA90" s="1" t="str">
        <f t="shared" si="220"/>
        <v/>
      </c>
      <c r="QB90" s="1" t="str">
        <f t="shared" si="220"/>
        <v/>
      </c>
      <c r="QC90" s="1" t="str">
        <f t="shared" si="220"/>
        <v/>
      </c>
      <c r="QD90" s="1" t="str">
        <f t="shared" si="220"/>
        <v/>
      </c>
      <c r="QE90" s="1" t="str">
        <f t="shared" si="220"/>
        <v/>
      </c>
      <c r="QF90" s="1" t="str">
        <f t="shared" si="220"/>
        <v/>
      </c>
      <c r="QG90" s="1" t="str">
        <f t="shared" si="220"/>
        <v/>
      </c>
      <c r="QH90" s="1" t="str">
        <f t="shared" si="220"/>
        <v/>
      </c>
      <c r="QI90" s="1" t="str">
        <f t="shared" si="220"/>
        <v/>
      </c>
      <c r="QJ90" s="1" t="str">
        <f t="shared" si="220"/>
        <v/>
      </c>
      <c r="QK90" s="1" t="str">
        <f t="shared" si="220"/>
        <v/>
      </c>
      <c r="QL90" s="1" t="str">
        <f t="shared" si="220"/>
        <v/>
      </c>
      <c r="QM90" s="1" t="str">
        <f t="shared" si="220"/>
        <v/>
      </c>
      <c r="QN90" s="1" t="str">
        <f t="shared" si="220"/>
        <v/>
      </c>
      <c r="QO90" s="1" t="str">
        <f t="shared" si="220"/>
        <v/>
      </c>
      <c r="QP90" s="1" t="str">
        <f t="shared" si="220"/>
        <v/>
      </c>
      <c r="QQ90" s="1" t="str">
        <f t="shared" si="220"/>
        <v/>
      </c>
      <c r="QR90" s="1" t="str">
        <f t="shared" si="220"/>
        <v/>
      </c>
      <c r="QS90" s="1" t="str">
        <f t="shared" si="220"/>
        <v/>
      </c>
      <c r="QT90" s="1" t="str">
        <f t="shared" si="220"/>
        <v/>
      </c>
      <c r="QU90" s="1" t="str">
        <f t="shared" si="220"/>
        <v/>
      </c>
      <c r="QV90" s="1" t="str">
        <f t="shared" si="220"/>
        <v/>
      </c>
      <c r="QW90" s="1" t="str">
        <f t="shared" si="220"/>
        <v/>
      </c>
      <c r="QX90" s="1" t="str">
        <f t="shared" si="220"/>
        <v/>
      </c>
      <c r="QY90" s="1" t="str">
        <f t="shared" si="220"/>
        <v/>
      </c>
      <c r="QZ90" s="1" t="str">
        <f t="shared" si="220"/>
        <v/>
      </c>
      <c r="RA90" s="1" t="str">
        <f t="shared" si="220"/>
        <v/>
      </c>
      <c r="RB90" s="1" t="str">
        <f t="shared" si="220"/>
        <v/>
      </c>
      <c r="RC90" s="1" t="str">
        <f t="shared" si="220"/>
        <v/>
      </c>
      <c r="RD90" s="1" t="str">
        <f t="shared" si="220"/>
        <v/>
      </c>
      <c r="RE90" s="1" t="str">
        <f t="shared" si="220"/>
        <v/>
      </c>
      <c r="RF90" s="1" t="str">
        <f t="shared" si="217"/>
        <v/>
      </c>
      <c r="RG90" s="1" t="str">
        <f t="shared" si="217"/>
        <v/>
      </c>
      <c r="RH90" s="1" t="str">
        <f t="shared" si="217"/>
        <v/>
      </c>
      <c r="RI90" s="1" t="str">
        <f t="shared" si="217"/>
        <v/>
      </c>
      <c r="RJ90" s="1" t="str">
        <f t="shared" si="217"/>
        <v/>
      </c>
      <c r="RK90" s="1" t="str">
        <f t="shared" si="217"/>
        <v/>
      </c>
      <c r="RL90" s="1" t="str">
        <f t="shared" si="217"/>
        <v/>
      </c>
      <c r="RM90" s="1" t="str">
        <f t="shared" si="217"/>
        <v/>
      </c>
      <c r="RN90" s="1" t="str">
        <f t="shared" si="217"/>
        <v/>
      </c>
      <c r="RO90" s="1" t="str">
        <f t="shared" si="217"/>
        <v/>
      </c>
      <c r="RP90" s="1" t="str">
        <f t="shared" si="217"/>
        <v/>
      </c>
      <c r="RQ90" s="1" t="str">
        <f t="shared" si="217"/>
        <v/>
      </c>
      <c r="RR90" s="1" t="str">
        <f t="shared" si="217"/>
        <v/>
      </c>
      <c r="RS90" s="1" t="str">
        <f t="shared" si="217"/>
        <v/>
      </c>
      <c r="RT90" s="1" t="str">
        <f t="shared" si="217"/>
        <v/>
      </c>
      <c r="RU90" s="1" t="str">
        <f t="shared" si="217"/>
        <v/>
      </c>
      <c r="RV90" s="1" t="str">
        <f t="shared" si="217"/>
        <v/>
      </c>
      <c r="RW90" s="1" t="str">
        <f t="shared" si="217"/>
        <v/>
      </c>
      <c r="RX90" s="1" t="str">
        <f t="shared" si="217"/>
        <v/>
      </c>
      <c r="RY90" s="1" t="str">
        <f t="shared" si="217"/>
        <v/>
      </c>
      <c r="RZ90" s="1" t="str">
        <f t="shared" si="217"/>
        <v/>
      </c>
      <c r="SA90" s="1" t="str">
        <f t="shared" si="217"/>
        <v/>
      </c>
      <c r="SB90" s="1" t="str">
        <f t="shared" si="217"/>
        <v/>
      </c>
      <c r="SC90" s="1" t="str">
        <f t="shared" si="217"/>
        <v/>
      </c>
      <c r="SD90" s="1" t="str">
        <f t="shared" si="217"/>
        <v/>
      </c>
      <c r="SE90" s="1" t="str">
        <f t="shared" si="217"/>
        <v/>
      </c>
      <c r="SF90" s="1" t="str">
        <f t="shared" si="217"/>
        <v/>
      </c>
      <c r="SG90" s="1" t="str">
        <f t="shared" si="217"/>
        <v/>
      </c>
      <c r="SH90" s="1" t="str">
        <f t="shared" si="217"/>
        <v/>
      </c>
      <c r="SI90" s="1" t="str">
        <f t="shared" si="217"/>
        <v/>
      </c>
      <c r="SJ90" s="1" t="str">
        <f t="shared" si="217"/>
        <v/>
      </c>
      <c r="SK90" s="1" t="str">
        <f t="shared" si="217"/>
        <v/>
      </c>
      <c r="SL90" s="1" t="str">
        <f t="shared" si="217"/>
        <v/>
      </c>
      <c r="SM90" s="1" t="str">
        <f t="shared" si="217"/>
        <v/>
      </c>
      <c r="SN90" s="1" t="str">
        <f t="shared" si="217"/>
        <v/>
      </c>
      <c r="SO90" s="1" t="str">
        <f t="shared" si="217"/>
        <v/>
      </c>
      <c r="SP90" s="1" t="str">
        <f t="shared" si="217"/>
        <v/>
      </c>
      <c r="SQ90" s="1" t="str">
        <f t="shared" si="217"/>
        <v/>
      </c>
      <c r="SR90" s="1" t="str">
        <f t="shared" si="217"/>
        <v/>
      </c>
      <c r="SS90" s="1" t="str">
        <f t="shared" si="217"/>
        <v/>
      </c>
      <c r="ST90" s="1" t="str">
        <f t="shared" si="217"/>
        <v/>
      </c>
      <c r="SU90" s="1" t="str">
        <f t="shared" si="217"/>
        <v/>
      </c>
      <c r="SV90" s="1" t="str">
        <f t="shared" si="217"/>
        <v/>
      </c>
      <c r="SW90" s="1" t="str">
        <f t="shared" si="217"/>
        <v/>
      </c>
      <c r="SX90" s="1" t="str">
        <f t="shared" si="217"/>
        <v/>
      </c>
      <c r="SY90" s="1" t="str">
        <f t="shared" si="217"/>
        <v/>
      </c>
      <c r="SZ90" s="1" t="str">
        <f t="shared" si="217"/>
        <v/>
      </c>
      <c r="TA90" s="1" t="str">
        <f t="shared" si="217"/>
        <v/>
      </c>
      <c r="TB90" s="1" t="str">
        <f t="shared" si="217"/>
        <v/>
      </c>
      <c r="TC90" s="1" t="str">
        <f t="shared" si="217"/>
        <v/>
      </c>
      <c r="TD90" s="1" t="str">
        <f t="shared" si="217"/>
        <v/>
      </c>
      <c r="TE90" s="1" t="str">
        <f t="shared" si="217"/>
        <v/>
      </c>
      <c r="TF90" s="1" t="str">
        <f t="shared" si="217"/>
        <v/>
      </c>
      <c r="TG90" s="1" t="str">
        <f t="shared" si="217"/>
        <v/>
      </c>
      <c r="TH90" s="1" t="str">
        <f t="shared" si="217"/>
        <v/>
      </c>
      <c r="TI90" s="1" t="str">
        <f t="shared" si="217"/>
        <v/>
      </c>
      <c r="TJ90" s="1" t="str">
        <f t="shared" si="217"/>
        <v/>
      </c>
      <c r="TK90" s="1" t="str">
        <f t="shared" si="217"/>
        <v/>
      </c>
      <c r="TL90" s="1" t="str">
        <f t="shared" si="217"/>
        <v/>
      </c>
      <c r="TM90" s="1" t="str">
        <f t="shared" si="217"/>
        <v/>
      </c>
      <c r="TN90" s="1" t="str">
        <f t="shared" si="217"/>
        <v/>
      </c>
      <c r="TO90" s="1" t="str">
        <f t="shared" si="217"/>
        <v/>
      </c>
      <c r="TP90" s="1" t="str">
        <f t="shared" si="217"/>
        <v/>
      </c>
      <c r="TQ90" s="1" t="str">
        <f t="shared" si="188"/>
        <v/>
      </c>
      <c r="TR90" s="1" t="str">
        <f t="shared" si="188"/>
        <v/>
      </c>
      <c r="TS90" s="1" t="str">
        <f t="shared" si="188"/>
        <v/>
      </c>
      <c r="TT90" s="1" t="str">
        <f t="shared" si="188"/>
        <v/>
      </c>
      <c r="TU90" s="1" t="str">
        <f t="shared" si="188"/>
        <v/>
      </c>
      <c r="TV90" s="1" t="str">
        <f t="shared" si="188"/>
        <v/>
      </c>
      <c r="TW90" s="1" t="str">
        <f t="shared" si="188"/>
        <v/>
      </c>
      <c r="TX90" s="1" t="str">
        <f t="shared" si="188"/>
        <v/>
      </c>
      <c r="TY90" s="1" t="str">
        <f t="shared" si="188"/>
        <v/>
      </c>
      <c r="TZ90" s="1" t="str">
        <f t="shared" si="185"/>
        <v/>
      </c>
      <c r="UA90" s="1" t="str">
        <f t="shared" si="185"/>
        <v/>
      </c>
      <c r="UB90" s="1" t="str">
        <f t="shared" si="221"/>
        <v/>
      </c>
      <c r="UC90" s="1" t="str">
        <f t="shared" si="221"/>
        <v/>
      </c>
      <c r="UD90" s="1" t="str">
        <f t="shared" si="221"/>
        <v/>
      </c>
      <c r="UE90" s="1" t="str">
        <f t="shared" si="221"/>
        <v/>
      </c>
      <c r="UF90" s="1" t="str">
        <f t="shared" si="221"/>
        <v/>
      </c>
      <c r="UG90" s="1" t="str">
        <f t="shared" si="221"/>
        <v/>
      </c>
      <c r="UH90" s="1" t="str">
        <f t="shared" si="221"/>
        <v/>
      </c>
      <c r="UI90" s="1" t="str">
        <f t="shared" si="221"/>
        <v/>
      </c>
      <c r="UJ90" s="1" t="str">
        <f t="shared" si="221"/>
        <v/>
      </c>
      <c r="UK90" s="1" t="str">
        <f t="shared" si="221"/>
        <v/>
      </c>
      <c r="UL90" s="1" t="str">
        <f t="shared" si="221"/>
        <v/>
      </c>
      <c r="UM90" s="1" t="str">
        <f t="shared" si="221"/>
        <v/>
      </c>
      <c r="UN90" s="1" t="str">
        <f t="shared" si="221"/>
        <v/>
      </c>
      <c r="UO90" s="1" t="str">
        <f t="shared" si="221"/>
        <v/>
      </c>
      <c r="UP90" s="1" t="str">
        <f t="shared" si="221"/>
        <v/>
      </c>
      <c r="UQ90" s="1" t="str">
        <f t="shared" si="221"/>
        <v/>
      </c>
      <c r="UR90" s="1" t="str">
        <f t="shared" si="221"/>
        <v/>
      </c>
      <c r="US90" s="1" t="str">
        <f t="shared" si="221"/>
        <v/>
      </c>
      <c r="UT90" s="1" t="str">
        <f t="shared" si="221"/>
        <v/>
      </c>
      <c r="UU90" s="1" t="str">
        <f t="shared" si="221"/>
        <v/>
      </c>
      <c r="UV90" s="1" t="str">
        <f t="shared" si="221"/>
        <v/>
      </c>
      <c r="UW90" s="1" t="str">
        <f t="shared" si="221"/>
        <v/>
      </c>
      <c r="UX90" s="1" t="str">
        <f t="shared" si="221"/>
        <v/>
      </c>
      <c r="UY90" s="1" t="str">
        <f t="shared" si="221"/>
        <v/>
      </c>
      <c r="UZ90" s="1" t="str">
        <f t="shared" si="221"/>
        <v/>
      </c>
      <c r="VA90" s="1" t="str">
        <f t="shared" si="221"/>
        <v/>
      </c>
      <c r="VB90" s="1" t="str">
        <f t="shared" si="221"/>
        <v/>
      </c>
      <c r="VC90" s="1" t="str">
        <f t="shared" si="221"/>
        <v/>
      </c>
      <c r="VD90" s="1" t="str">
        <f t="shared" si="221"/>
        <v/>
      </c>
      <c r="VE90" s="1" t="str">
        <f t="shared" si="221"/>
        <v/>
      </c>
      <c r="VF90" s="1" t="str">
        <f t="shared" si="221"/>
        <v/>
      </c>
      <c r="VG90" s="1" t="str">
        <f t="shared" si="221"/>
        <v/>
      </c>
      <c r="VH90" s="1" t="str">
        <f t="shared" si="221"/>
        <v/>
      </c>
      <c r="VI90" s="1" t="str">
        <f t="shared" si="221"/>
        <v/>
      </c>
      <c r="VJ90" s="1" t="str">
        <f t="shared" si="221"/>
        <v/>
      </c>
      <c r="VK90" s="1" t="str">
        <f t="shared" si="221"/>
        <v/>
      </c>
      <c r="VL90" s="1" t="str">
        <f t="shared" si="221"/>
        <v/>
      </c>
      <c r="VM90" s="1" t="str">
        <f t="shared" si="221"/>
        <v/>
      </c>
      <c r="VN90" s="1" t="str">
        <f t="shared" si="221"/>
        <v/>
      </c>
      <c r="VO90" s="1" t="str">
        <f t="shared" si="221"/>
        <v/>
      </c>
      <c r="VP90" s="1" t="str">
        <f t="shared" si="221"/>
        <v/>
      </c>
      <c r="VQ90" s="1" t="str">
        <f t="shared" si="221"/>
        <v/>
      </c>
      <c r="VR90" s="1" t="str">
        <f t="shared" si="221"/>
        <v/>
      </c>
      <c r="VS90" s="1" t="str">
        <f t="shared" si="221"/>
        <v/>
      </c>
      <c r="VT90" s="1" t="str">
        <f t="shared" si="221"/>
        <v/>
      </c>
      <c r="VU90" s="1" t="str">
        <f t="shared" si="221"/>
        <v/>
      </c>
      <c r="VV90" s="1" t="str">
        <f t="shared" si="221"/>
        <v/>
      </c>
      <c r="VW90" s="1" t="str">
        <f t="shared" si="221"/>
        <v/>
      </c>
      <c r="VX90" s="1" t="str">
        <f t="shared" si="221"/>
        <v/>
      </c>
      <c r="VY90" s="1" t="str">
        <f t="shared" si="221"/>
        <v/>
      </c>
      <c r="VZ90" s="1" t="str">
        <f t="shared" si="221"/>
        <v/>
      </c>
      <c r="WA90" s="1" t="str">
        <f t="shared" si="221"/>
        <v/>
      </c>
      <c r="WB90" s="1" t="str">
        <f t="shared" si="221"/>
        <v/>
      </c>
      <c r="WC90" s="1" t="str">
        <f t="shared" si="221"/>
        <v/>
      </c>
      <c r="WD90" s="1" t="str">
        <f t="shared" si="221"/>
        <v/>
      </c>
      <c r="WE90" s="1" t="str">
        <f t="shared" si="221"/>
        <v/>
      </c>
      <c r="WF90" s="1" t="str">
        <f t="shared" si="221"/>
        <v/>
      </c>
      <c r="WG90" s="1" t="str">
        <f t="shared" si="221"/>
        <v/>
      </c>
      <c r="WH90" s="1" t="str">
        <f t="shared" si="221"/>
        <v/>
      </c>
      <c r="WI90" s="1" t="str">
        <f t="shared" si="221"/>
        <v/>
      </c>
      <c r="WJ90" s="1" t="str">
        <f t="shared" si="221"/>
        <v/>
      </c>
      <c r="WK90" s="1" t="str">
        <f t="shared" si="221"/>
        <v/>
      </c>
      <c r="WL90" s="1" t="str">
        <f t="shared" si="221"/>
        <v/>
      </c>
      <c r="WM90" s="1" t="str">
        <f t="shared" si="221"/>
        <v/>
      </c>
      <c r="WN90" s="1" t="str">
        <f t="shared" si="218"/>
        <v/>
      </c>
      <c r="WO90" s="1" t="str">
        <f t="shared" si="218"/>
        <v/>
      </c>
      <c r="WP90" s="1" t="str">
        <f t="shared" si="218"/>
        <v/>
      </c>
      <c r="WQ90" s="1" t="str">
        <f t="shared" si="218"/>
        <v/>
      </c>
      <c r="WR90" s="1" t="str">
        <f t="shared" si="218"/>
        <v/>
      </c>
      <c r="WS90" s="1" t="str">
        <f t="shared" si="218"/>
        <v/>
      </c>
      <c r="WT90" s="1" t="str">
        <f t="shared" si="218"/>
        <v/>
      </c>
      <c r="WU90" s="1" t="str">
        <f t="shared" si="218"/>
        <v/>
      </c>
      <c r="WV90" s="1" t="str">
        <f t="shared" si="218"/>
        <v/>
      </c>
      <c r="WW90" s="1" t="str">
        <f t="shared" si="218"/>
        <v/>
      </c>
      <c r="WX90" s="1" t="str">
        <f t="shared" si="218"/>
        <v/>
      </c>
      <c r="WY90" s="1" t="str">
        <f t="shared" si="218"/>
        <v/>
      </c>
      <c r="WZ90" s="1" t="str">
        <f t="shared" si="218"/>
        <v/>
      </c>
      <c r="XA90" s="1" t="str">
        <f t="shared" si="218"/>
        <v/>
      </c>
      <c r="XB90" s="1" t="str">
        <f t="shared" si="218"/>
        <v/>
      </c>
      <c r="XC90" s="1" t="str">
        <f t="shared" si="218"/>
        <v/>
      </c>
      <c r="XD90" s="1" t="str">
        <f t="shared" si="218"/>
        <v/>
      </c>
      <c r="XE90" s="1" t="str">
        <f t="shared" si="218"/>
        <v/>
      </c>
      <c r="XF90" s="1" t="str">
        <f t="shared" si="218"/>
        <v/>
      </c>
      <c r="XG90" s="1" t="str">
        <f t="shared" si="218"/>
        <v/>
      </c>
      <c r="XH90" s="1" t="str">
        <f t="shared" si="218"/>
        <v/>
      </c>
      <c r="XI90" s="1" t="str">
        <f t="shared" si="218"/>
        <v/>
      </c>
      <c r="XJ90" s="1" t="str">
        <f t="shared" si="218"/>
        <v/>
      </c>
      <c r="XK90" s="1" t="str">
        <f t="shared" si="218"/>
        <v/>
      </c>
      <c r="XL90" s="1" t="str">
        <f t="shared" si="218"/>
        <v/>
      </c>
      <c r="XM90" s="1" t="str">
        <f t="shared" si="218"/>
        <v/>
      </c>
      <c r="XN90" s="1" t="str">
        <f t="shared" si="218"/>
        <v/>
      </c>
      <c r="XO90" s="1" t="str">
        <f t="shared" si="218"/>
        <v/>
      </c>
      <c r="XP90" s="1" t="str">
        <f t="shared" si="218"/>
        <v/>
      </c>
      <c r="XQ90" s="1" t="str">
        <f t="shared" si="218"/>
        <v/>
      </c>
      <c r="XR90" s="1" t="str">
        <f t="shared" si="218"/>
        <v/>
      </c>
      <c r="XS90" s="1" t="str">
        <f t="shared" si="218"/>
        <v/>
      </c>
      <c r="XT90" s="1" t="str">
        <f t="shared" si="218"/>
        <v/>
      </c>
      <c r="XU90" s="1" t="str">
        <f t="shared" si="218"/>
        <v/>
      </c>
      <c r="XV90" s="1" t="str">
        <f t="shared" si="218"/>
        <v/>
      </c>
      <c r="XW90" s="1" t="str">
        <f t="shared" si="218"/>
        <v/>
      </c>
      <c r="XX90" s="1" t="str">
        <f t="shared" si="218"/>
        <v/>
      </c>
      <c r="XY90" s="1" t="str">
        <f t="shared" si="218"/>
        <v/>
      </c>
      <c r="XZ90" s="1" t="str">
        <f t="shared" si="218"/>
        <v/>
      </c>
      <c r="YA90" s="1" t="str">
        <f t="shared" si="218"/>
        <v/>
      </c>
      <c r="YB90" s="1" t="str">
        <f t="shared" si="218"/>
        <v/>
      </c>
      <c r="YC90" s="1" t="str">
        <f t="shared" si="218"/>
        <v/>
      </c>
      <c r="YD90" s="1" t="str">
        <f t="shared" si="218"/>
        <v/>
      </c>
      <c r="YE90" s="1" t="str">
        <f t="shared" si="218"/>
        <v/>
      </c>
      <c r="YF90" s="1" t="str">
        <f t="shared" si="218"/>
        <v/>
      </c>
      <c r="YG90" s="1" t="str">
        <f t="shared" si="218"/>
        <v/>
      </c>
      <c r="YH90" s="1" t="str">
        <f t="shared" si="218"/>
        <v/>
      </c>
      <c r="YI90" s="1" t="str">
        <f t="shared" si="218"/>
        <v/>
      </c>
      <c r="YJ90" s="1" t="str">
        <f t="shared" si="218"/>
        <v/>
      </c>
      <c r="YK90" s="1" t="str">
        <f t="shared" si="218"/>
        <v/>
      </c>
      <c r="YL90" s="1" t="str">
        <f t="shared" si="218"/>
        <v/>
      </c>
      <c r="YM90" s="1" t="str">
        <f t="shared" si="218"/>
        <v/>
      </c>
      <c r="YN90" s="1" t="str">
        <f t="shared" si="218"/>
        <v/>
      </c>
      <c r="YO90" s="1" t="str">
        <f t="shared" si="218"/>
        <v/>
      </c>
      <c r="YP90" s="1" t="str">
        <f t="shared" si="218"/>
        <v/>
      </c>
      <c r="YQ90" s="1" t="str">
        <f t="shared" si="218"/>
        <v/>
      </c>
      <c r="YR90" s="1" t="str">
        <f t="shared" si="218"/>
        <v/>
      </c>
      <c r="YS90" s="1" t="str">
        <f t="shared" si="218"/>
        <v/>
      </c>
      <c r="YT90" s="1" t="str">
        <f t="shared" si="218"/>
        <v/>
      </c>
      <c r="YU90" s="1" t="str">
        <f t="shared" si="218"/>
        <v/>
      </c>
      <c r="YV90" s="1" t="str">
        <f t="shared" si="218"/>
        <v/>
      </c>
      <c r="YW90" s="1" t="str">
        <f t="shared" si="218"/>
        <v/>
      </c>
      <c r="YX90" s="1" t="str">
        <f t="shared" si="218"/>
        <v/>
      </c>
      <c r="YY90" s="1" t="str">
        <f t="shared" si="204"/>
        <v/>
      </c>
      <c r="YZ90" s="1" t="str">
        <f t="shared" si="204"/>
        <v/>
      </c>
      <c r="ZA90" s="1" t="str">
        <f t="shared" si="204"/>
        <v/>
      </c>
      <c r="ZB90" s="1" t="str">
        <f t="shared" si="204"/>
        <v/>
      </c>
      <c r="ZC90" s="1" t="str">
        <f t="shared" si="204"/>
        <v/>
      </c>
      <c r="ZD90" s="1" t="str">
        <f t="shared" si="201"/>
        <v/>
      </c>
      <c r="ZE90" s="1" t="str">
        <f t="shared" si="201"/>
        <v/>
      </c>
      <c r="ZF90" s="1" t="str">
        <f t="shared" si="201"/>
        <v/>
      </c>
      <c r="ZG90" s="1" t="str">
        <f t="shared" si="201"/>
        <v/>
      </c>
      <c r="ZH90" s="1" t="str">
        <f t="shared" si="201"/>
        <v/>
      </c>
      <c r="ZI90" s="1" t="str">
        <f t="shared" si="201"/>
        <v/>
      </c>
      <c r="ZJ90" s="1" t="str">
        <f t="shared" si="201"/>
        <v/>
      </c>
      <c r="ZK90" s="1" t="str">
        <f t="shared" si="201"/>
        <v/>
      </c>
      <c r="ZL90" s="1" t="str">
        <f t="shared" si="201"/>
        <v/>
      </c>
      <c r="ZM90" s="1" t="str">
        <f t="shared" si="201"/>
        <v/>
      </c>
      <c r="ZN90" s="1" t="str">
        <f t="shared" si="201"/>
        <v/>
      </c>
      <c r="ZO90" s="1" t="str">
        <f t="shared" si="201"/>
        <v/>
      </c>
      <c r="ZP90" s="1" t="str">
        <f t="shared" si="201"/>
        <v/>
      </c>
      <c r="ZQ90" s="1" t="str">
        <f t="shared" si="201"/>
        <v/>
      </c>
      <c r="ZR90" s="1" t="str">
        <f t="shared" si="215"/>
        <v/>
      </c>
      <c r="ZS90" s="1" t="str">
        <f t="shared" si="215"/>
        <v/>
      </c>
      <c r="ZT90" s="1" t="str">
        <f t="shared" si="215"/>
        <v/>
      </c>
      <c r="ZU90" s="1" t="str">
        <f t="shared" si="215"/>
        <v/>
      </c>
      <c r="ZV90" s="1" t="str">
        <f t="shared" si="215"/>
        <v/>
      </c>
      <c r="ZW90" s="1" t="str">
        <f t="shared" si="215"/>
        <v/>
      </c>
      <c r="ZX90" s="1" t="str">
        <f t="shared" si="215"/>
        <v/>
      </c>
      <c r="ZY90" s="1" t="str">
        <f t="shared" si="215"/>
        <v/>
      </c>
      <c r="ZZ90" s="1" t="str">
        <f t="shared" si="215"/>
        <v/>
      </c>
      <c r="AAA90" s="1" t="str">
        <f t="shared" si="215"/>
        <v/>
      </c>
    </row>
    <row r="91" spans="1:703" x14ac:dyDescent="0.25">
      <c r="A91" s="9">
        <v>57</v>
      </c>
      <c r="B91" s="9">
        <v>1900.5</v>
      </c>
      <c r="C91" s="7" t="s">
        <v>325</v>
      </c>
      <c r="D91" s="7">
        <v>2</v>
      </c>
      <c r="E91" s="7">
        <v>1</v>
      </c>
      <c r="F91" s="7">
        <v>9999</v>
      </c>
      <c r="G91" s="7">
        <v>9999</v>
      </c>
      <c r="H91" s="7">
        <v>9999</v>
      </c>
      <c r="I91" s="7">
        <v>9999</v>
      </c>
      <c r="J91" s="7">
        <v>9999</v>
      </c>
      <c r="K91" s="7">
        <v>9999</v>
      </c>
      <c r="L91" s="7">
        <v>1</v>
      </c>
      <c r="M91" s="7">
        <v>1.2</v>
      </c>
      <c r="N91" s="7">
        <v>1.24</v>
      </c>
      <c r="O91" s="7">
        <v>3</v>
      </c>
      <c r="P91" s="5">
        <v>40.855359999999997</v>
      </c>
      <c r="Q91" s="5">
        <f t="shared" si="0"/>
        <v>21.199712916554951</v>
      </c>
      <c r="R91" s="5">
        <f t="shared" si="1"/>
        <v>19.655647083445047</v>
      </c>
      <c r="S91" s="6">
        <f t="shared" si="2"/>
        <v>4.2887365363638155E-13</v>
      </c>
      <c r="T91" s="5" t="e">
        <f>SQRT(SUMPRODUCT(AB91:ZT91,#REF!:#REF!)/SUM(AB91:ZT91))/((COUNTIF(AB91:ZT91,"&gt;0")-1)/COUNTIF(AB91:ZT91,"&gt;0"))</f>
        <v>#REF!</v>
      </c>
      <c r="U91" s="4" t="e">
        <f t="shared" si="3"/>
        <v>#REF!</v>
      </c>
      <c r="V91" s="4" t="e">
        <f t="shared" si="4"/>
        <v>#REF!</v>
      </c>
      <c r="W91" s="4" t="e">
        <f t="shared" si="5"/>
        <v>#REF!</v>
      </c>
      <c r="X91" s="4">
        <f t="shared" si="6"/>
        <v>1</v>
      </c>
      <c r="Y91" s="3">
        <f t="shared" si="7"/>
        <v>0.95162598246069074</v>
      </c>
      <c r="Z91" s="3">
        <f t="shared" si="51"/>
        <v>0.95162598246069074</v>
      </c>
      <c r="AB91" s="1">
        <f t="shared" si="63"/>
        <v>1.5853479876352087E-17</v>
      </c>
      <c r="AC91" s="1">
        <f t="shared" si="224"/>
        <v>1.5853479876352087E-17</v>
      </c>
      <c r="AD91" s="1">
        <f t="shared" si="224"/>
        <v>1.5853479876352087E-17</v>
      </c>
      <c r="AE91" s="1">
        <f t="shared" si="224"/>
        <v>1.5853479876352087E-17</v>
      </c>
      <c r="AF91" s="1">
        <f t="shared" si="224"/>
        <v>1.5853479876352087E-17</v>
      </c>
      <c r="AG91" s="1">
        <f t="shared" si="224"/>
        <v>1.5853479876352087E-17</v>
      </c>
      <c r="AH91" s="1">
        <f t="shared" si="224"/>
        <v>1.5853479876352087E-17</v>
      </c>
      <c r="AI91" s="1">
        <f t="shared" si="224"/>
        <v>1.5853479876352087E-17</v>
      </c>
      <c r="AJ91" s="1">
        <f t="shared" si="224"/>
        <v>1.5853479876352087E-17</v>
      </c>
      <c r="AK91" s="1">
        <f t="shared" si="224"/>
        <v>1.5853479876352087E-17</v>
      </c>
      <c r="AL91" s="1">
        <f t="shared" si="224"/>
        <v>1.5853479876352087E-17</v>
      </c>
      <c r="AM91" s="1">
        <f t="shared" si="224"/>
        <v>1.5853479876352087E-17</v>
      </c>
      <c r="AN91" s="1">
        <f t="shared" si="224"/>
        <v>1.5853479876352087E-17</v>
      </c>
      <c r="AO91" s="1">
        <f t="shared" si="224"/>
        <v>1.5853479876352087E-17</v>
      </c>
      <c r="AP91" s="1">
        <f t="shared" si="224"/>
        <v>1.5853479876352087E-17</v>
      </c>
      <c r="AQ91" s="1">
        <f t="shared" si="224"/>
        <v>1.5853479876352087E-17</v>
      </c>
      <c r="AR91" s="1">
        <f t="shared" si="224"/>
        <v>1.5853479876352087E-17</v>
      </c>
      <c r="AS91" s="1">
        <f t="shared" si="224"/>
        <v>1.5853479876352087E-17</v>
      </c>
      <c r="AT91" s="1">
        <f t="shared" si="224"/>
        <v>1.5853479876352087E-17</v>
      </c>
      <c r="AU91" s="1">
        <f t="shared" si="224"/>
        <v>1.5853479876352087E-17</v>
      </c>
      <c r="AV91" s="1">
        <f t="shared" si="224"/>
        <v>1.5853479876352087E-17</v>
      </c>
      <c r="AW91" s="1">
        <f t="shared" si="224"/>
        <v>1.5853479876352087E-17</v>
      </c>
      <c r="AX91" s="1">
        <f t="shared" si="224"/>
        <v>1.5853479876352087E-17</v>
      </c>
      <c r="AY91" s="1">
        <f t="shared" si="224"/>
        <v>1.5853479876352087E-17</v>
      </c>
      <c r="AZ91" s="1">
        <f t="shared" si="224"/>
        <v>1.5853479876352087E-17</v>
      </c>
      <c r="BA91" s="1">
        <f t="shared" si="224"/>
        <v>1.5853479876352087E-17</v>
      </c>
      <c r="BB91" s="1">
        <f t="shared" si="224"/>
        <v>1.5853479876352087E-17</v>
      </c>
      <c r="BC91" s="1">
        <f t="shared" si="224"/>
        <v>1.5853479876352087E-17</v>
      </c>
      <c r="BD91" s="1">
        <f t="shared" si="224"/>
        <v>1.5853479876352087E-17</v>
      </c>
      <c r="BE91" s="1">
        <f t="shared" si="224"/>
        <v>1.5853479876352087E-17</v>
      </c>
      <c r="BF91" s="1">
        <f t="shared" si="224"/>
        <v>1.5853479876352087E-17</v>
      </c>
      <c r="BG91" s="1">
        <f t="shared" si="224"/>
        <v>1.5853479876352087E-17</v>
      </c>
      <c r="BH91" s="1">
        <f t="shared" si="224"/>
        <v>1.5853479876352087E-17</v>
      </c>
      <c r="BI91" s="1">
        <f t="shared" si="224"/>
        <v>1.5853479876352087E-17</v>
      </c>
      <c r="BJ91" s="1">
        <f t="shared" si="224"/>
        <v>1.5853479876352087E-17</v>
      </c>
      <c r="BK91" s="1">
        <f t="shared" si="224"/>
        <v>1.3969046464950354E-15</v>
      </c>
      <c r="BL91" s="1">
        <f t="shared" si="224"/>
        <v>1.3969046464950354E-15</v>
      </c>
      <c r="BM91" s="1">
        <f t="shared" si="224"/>
        <v>1.5853479876352087E-17</v>
      </c>
      <c r="BN91" s="1">
        <f t="shared" si="224"/>
        <v>1.5853479876352087E-17</v>
      </c>
      <c r="BO91" s="1">
        <f t="shared" si="224"/>
        <v>8.2704870954605971E-17</v>
      </c>
      <c r="BP91" s="1">
        <f t="shared" si="224"/>
        <v>1.3969046464950354E-15</v>
      </c>
      <c r="BQ91" s="1">
        <f t="shared" si="224"/>
        <v>4.0812731199322759E-13</v>
      </c>
      <c r="BR91" s="1">
        <f t="shared" si="224"/>
        <v>4.6318395059471617E-15</v>
      </c>
      <c r="BS91" s="1">
        <f t="shared" si="224"/>
        <v>1.5853479876352087E-17</v>
      </c>
      <c r="BT91" s="1">
        <f t="shared" si="224"/>
        <v>1.3969046464950354E-15</v>
      </c>
      <c r="BU91" s="1">
        <f t="shared" si="224"/>
        <v>1.5853479876352087E-17</v>
      </c>
      <c r="BV91" s="1">
        <f t="shared" si="224"/>
        <v>1.5853479876352087E-17</v>
      </c>
      <c r="BW91" s="1">
        <f t="shared" si="224"/>
        <v>1.3969046464950354E-15</v>
      </c>
      <c r="BX91" s="1">
        <f t="shared" si="224"/>
        <v>1.5853479876352087E-17</v>
      </c>
      <c r="BY91" s="1">
        <f t="shared" si="224"/>
        <v>1.3969046464950354E-15</v>
      </c>
      <c r="BZ91" s="1">
        <f t="shared" si="224"/>
        <v>1.3969046464950354E-15</v>
      </c>
      <c r="CA91" s="1">
        <f t="shared" si="224"/>
        <v>1.5853479876352087E-17</v>
      </c>
      <c r="CB91" s="1">
        <f t="shared" si="224"/>
        <v>1.3969046464950354E-15</v>
      </c>
      <c r="CC91" s="1">
        <f t="shared" si="224"/>
        <v>1.3969046464950354E-15</v>
      </c>
      <c r="CD91" s="1">
        <f t="shared" si="224"/>
        <v>1.3969046464950354E-15</v>
      </c>
      <c r="CE91" s="1">
        <f t="shared" si="224"/>
        <v>1.3969046464950354E-15</v>
      </c>
      <c r="CF91" s="1" t="str">
        <f t="shared" si="224"/>
        <v/>
      </c>
      <c r="CG91" s="1" t="str">
        <f t="shared" si="224"/>
        <v/>
      </c>
      <c r="CH91" s="1" t="str">
        <f t="shared" si="224"/>
        <v/>
      </c>
      <c r="CI91" s="1" t="str">
        <f t="shared" si="224"/>
        <v/>
      </c>
      <c r="CJ91" s="1" t="str">
        <f t="shared" si="224"/>
        <v/>
      </c>
      <c r="CK91" s="1" t="str">
        <f t="shared" si="224"/>
        <v/>
      </c>
      <c r="CL91" s="1" t="str">
        <f t="shared" si="224"/>
        <v/>
      </c>
      <c r="CM91" s="1" t="str">
        <f t="shared" si="224"/>
        <v/>
      </c>
      <c r="CN91" s="1" t="str">
        <f t="shared" si="224"/>
        <v/>
      </c>
      <c r="CO91" s="1" t="str">
        <f t="shared" si="222"/>
        <v/>
      </c>
      <c r="CP91" s="1" t="str">
        <f t="shared" si="222"/>
        <v/>
      </c>
      <c r="CQ91" s="1" t="str">
        <f t="shared" si="222"/>
        <v/>
      </c>
      <c r="CR91" s="1" t="str">
        <f t="shared" si="222"/>
        <v/>
      </c>
      <c r="CS91" s="1" t="str">
        <f t="shared" si="222"/>
        <v/>
      </c>
      <c r="CT91" s="1" t="str">
        <f t="shared" si="222"/>
        <v/>
      </c>
      <c r="CU91" s="1" t="str">
        <f t="shared" si="222"/>
        <v/>
      </c>
      <c r="CV91" s="1" t="str">
        <f t="shared" si="222"/>
        <v/>
      </c>
      <c r="CW91" s="1" t="str">
        <f t="shared" si="222"/>
        <v/>
      </c>
      <c r="CX91" s="1" t="str">
        <f t="shared" si="222"/>
        <v/>
      </c>
      <c r="CY91" s="1" t="str">
        <f t="shared" si="222"/>
        <v/>
      </c>
      <c r="CZ91" s="1" t="str">
        <f t="shared" si="222"/>
        <v/>
      </c>
      <c r="DA91" s="1" t="str">
        <f t="shared" si="222"/>
        <v/>
      </c>
      <c r="DB91" s="1" t="str">
        <f t="shared" si="222"/>
        <v/>
      </c>
      <c r="DC91" s="1" t="str">
        <f t="shared" si="222"/>
        <v/>
      </c>
      <c r="DD91" s="1" t="str">
        <f t="shared" si="222"/>
        <v/>
      </c>
      <c r="DE91" s="1" t="str">
        <f t="shared" si="222"/>
        <v/>
      </c>
      <c r="DF91" s="1" t="str">
        <f t="shared" si="222"/>
        <v/>
      </c>
      <c r="DG91" s="1" t="str">
        <f t="shared" si="222"/>
        <v/>
      </c>
      <c r="DH91" s="1" t="str">
        <f t="shared" si="222"/>
        <v/>
      </c>
      <c r="DI91" s="1" t="str">
        <f t="shared" si="222"/>
        <v/>
      </c>
      <c r="DJ91" s="1" t="str">
        <f t="shared" si="222"/>
        <v/>
      </c>
      <c r="DK91" s="1" t="str">
        <f t="shared" si="222"/>
        <v/>
      </c>
      <c r="DL91" s="1" t="str">
        <f t="shared" si="222"/>
        <v/>
      </c>
      <c r="DM91" s="1" t="str">
        <f t="shared" si="222"/>
        <v/>
      </c>
      <c r="DN91" s="1" t="str">
        <f t="shared" si="222"/>
        <v/>
      </c>
      <c r="DO91" s="1" t="str">
        <f t="shared" si="222"/>
        <v/>
      </c>
      <c r="DP91" s="1" t="str">
        <f t="shared" si="222"/>
        <v/>
      </c>
      <c r="DQ91" s="1" t="str">
        <f t="shared" si="222"/>
        <v/>
      </c>
      <c r="DR91" s="1" t="str">
        <f t="shared" si="222"/>
        <v/>
      </c>
      <c r="DS91" s="1" t="str">
        <f t="shared" si="222"/>
        <v/>
      </c>
      <c r="DT91" s="1" t="str">
        <f t="shared" si="222"/>
        <v/>
      </c>
      <c r="DU91" s="1" t="str">
        <f t="shared" si="222"/>
        <v/>
      </c>
      <c r="DV91" s="1" t="str">
        <f t="shared" si="222"/>
        <v/>
      </c>
      <c r="DW91" s="1" t="str">
        <f t="shared" si="222"/>
        <v/>
      </c>
      <c r="DX91" s="1" t="str">
        <f t="shared" si="222"/>
        <v/>
      </c>
      <c r="DY91" s="1" t="str">
        <f t="shared" si="222"/>
        <v/>
      </c>
      <c r="DZ91" s="1" t="str">
        <f t="shared" si="222"/>
        <v/>
      </c>
      <c r="EA91" s="1" t="str">
        <f t="shared" si="222"/>
        <v/>
      </c>
      <c r="EB91" s="1" t="str">
        <f t="shared" si="222"/>
        <v/>
      </c>
      <c r="EC91" s="1" t="str">
        <f t="shared" si="222"/>
        <v/>
      </c>
      <c r="ED91" s="1" t="str">
        <f t="shared" si="222"/>
        <v/>
      </c>
      <c r="EE91" s="1" t="str">
        <f t="shared" si="222"/>
        <v/>
      </c>
      <c r="EF91" s="1" t="str">
        <f t="shared" si="222"/>
        <v/>
      </c>
      <c r="EG91" s="1" t="str">
        <f t="shared" si="222"/>
        <v/>
      </c>
      <c r="EH91" s="1" t="str">
        <f t="shared" si="222"/>
        <v/>
      </c>
      <c r="EI91" s="1" t="str">
        <f t="shared" si="222"/>
        <v/>
      </c>
      <c r="EJ91" s="1" t="str">
        <f t="shared" si="222"/>
        <v/>
      </c>
      <c r="EK91" s="1" t="str">
        <f t="shared" si="222"/>
        <v/>
      </c>
      <c r="EL91" s="1" t="str">
        <f t="shared" si="222"/>
        <v/>
      </c>
      <c r="EM91" s="1" t="str">
        <f t="shared" si="222"/>
        <v/>
      </c>
      <c r="EN91" s="1" t="str">
        <f t="shared" si="222"/>
        <v/>
      </c>
      <c r="EO91" s="1" t="str">
        <f t="shared" si="222"/>
        <v/>
      </c>
      <c r="EP91" s="1" t="str">
        <f t="shared" si="222"/>
        <v/>
      </c>
      <c r="EQ91" s="1" t="str">
        <f t="shared" si="222"/>
        <v/>
      </c>
      <c r="ER91" s="1" t="str">
        <f t="shared" si="222"/>
        <v/>
      </c>
      <c r="ES91" s="1" t="str">
        <f t="shared" si="222"/>
        <v/>
      </c>
      <c r="ET91" s="1" t="str">
        <f t="shared" si="222"/>
        <v/>
      </c>
      <c r="EU91" s="1" t="str">
        <f t="shared" si="222"/>
        <v/>
      </c>
      <c r="EV91" s="1" t="str">
        <f t="shared" si="222"/>
        <v/>
      </c>
      <c r="EW91" s="1" t="str">
        <f t="shared" si="222"/>
        <v/>
      </c>
      <c r="EX91" s="1" t="str">
        <f t="shared" si="222"/>
        <v/>
      </c>
      <c r="EY91" s="1" t="str">
        <f t="shared" si="222"/>
        <v/>
      </c>
      <c r="EZ91" s="1" t="str">
        <f t="shared" si="219"/>
        <v/>
      </c>
      <c r="FA91" s="1" t="str">
        <f t="shared" si="219"/>
        <v/>
      </c>
      <c r="FB91" s="1" t="str">
        <f t="shared" si="219"/>
        <v/>
      </c>
      <c r="FC91" s="1" t="str">
        <f t="shared" si="219"/>
        <v/>
      </c>
      <c r="FD91" s="1" t="str">
        <f t="shared" si="219"/>
        <v/>
      </c>
      <c r="FE91" s="1" t="str">
        <f t="shared" si="219"/>
        <v/>
      </c>
      <c r="FF91" s="1" t="str">
        <f t="shared" si="219"/>
        <v/>
      </c>
      <c r="FG91" s="1" t="str">
        <f t="shared" si="219"/>
        <v/>
      </c>
      <c r="FH91" s="1" t="str">
        <f t="shared" si="219"/>
        <v/>
      </c>
      <c r="FI91" s="1" t="str">
        <f t="shared" si="219"/>
        <v/>
      </c>
      <c r="FJ91" s="1" t="str">
        <f t="shared" si="219"/>
        <v/>
      </c>
      <c r="FK91" s="1" t="str">
        <f t="shared" si="219"/>
        <v/>
      </c>
      <c r="FL91" s="1" t="str">
        <f t="shared" si="219"/>
        <v/>
      </c>
      <c r="FM91" s="1" t="str">
        <f t="shared" si="219"/>
        <v/>
      </c>
      <c r="FN91" s="1" t="str">
        <f t="shared" si="219"/>
        <v/>
      </c>
      <c r="FO91" s="1" t="str">
        <f t="shared" si="219"/>
        <v/>
      </c>
      <c r="FP91" s="1" t="str">
        <f t="shared" si="219"/>
        <v/>
      </c>
      <c r="FQ91" s="1" t="str">
        <f t="shared" si="219"/>
        <v/>
      </c>
      <c r="FR91" s="1" t="str">
        <f t="shared" si="219"/>
        <v/>
      </c>
      <c r="FS91" s="1" t="str">
        <f t="shared" si="219"/>
        <v/>
      </c>
      <c r="FT91" s="1" t="str">
        <f t="shared" si="219"/>
        <v/>
      </c>
      <c r="FU91" s="1" t="str">
        <f t="shared" si="219"/>
        <v/>
      </c>
      <c r="FV91" s="1" t="str">
        <f t="shared" si="219"/>
        <v/>
      </c>
      <c r="FW91" s="1" t="str">
        <f t="shared" si="219"/>
        <v/>
      </c>
      <c r="FX91" s="1" t="str">
        <f t="shared" si="219"/>
        <v/>
      </c>
      <c r="FY91" s="1" t="str">
        <f t="shared" si="219"/>
        <v/>
      </c>
      <c r="FZ91" s="1" t="str">
        <f t="shared" si="219"/>
        <v/>
      </c>
      <c r="GA91" s="1" t="str">
        <f t="shared" si="219"/>
        <v/>
      </c>
      <c r="GB91" s="1" t="str">
        <f t="shared" si="219"/>
        <v/>
      </c>
      <c r="GC91" s="1" t="str">
        <f t="shared" si="219"/>
        <v/>
      </c>
      <c r="GD91" s="1" t="str">
        <f t="shared" si="219"/>
        <v/>
      </c>
      <c r="GE91" s="1" t="str">
        <f t="shared" si="219"/>
        <v/>
      </c>
      <c r="GF91" s="1" t="str">
        <f t="shared" si="219"/>
        <v/>
      </c>
      <c r="GG91" s="1" t="str">
        <f t="shared" si="219"/>
        <v/>
      </c>
      <c r="GH91" s="1" t="str">
        <f t="shared" si="219"/>
        <v/>
      </c>
      <c r="GI91" s="1" t="str">
        <f t="shared" si="219"/>
        <v/>
      </c>
      <c r="GJ91" s="1" t="str">
        <f t="shared" si="219"/>
        <v/>
      </c>
      <c r="GK91" s="1" t="str">
        <f t="shared" si="219"/>
        <v/>
      </c>
      <c r="GL91" s="1" t="str">
        <f t="shared" si="219"/>
        <v/>
      </c>
      <c r="GM91" s="1" t="str">
        <f t="shared" si="219"/>
        <v/>
      </c>
      <c r="GN91" s="1" t="str">
        <f t="shared" si="219"/>
        <v/>
      </c>
      <c r="GO91" s="1" t="str">
        <f t="shared" si="219"/>
        <v/>
      </c>
      <c r="GP91" s="1" t="str">
        <f t="shared" si="219"/>
        <v/>
      </c>
      <c r="GQ91" s="1" t="str">
        <f t="shared" si="219"/>
        <v/>
      </c>
      <c r="GR91" s="1" t="str">
        <f t="shared" si="219"/>
        <v/>
      </c>
      <c r="GS91" s="1" t="str">
        <f t="shared" si="219"/>
        <v/>
      </c>
      <c r="GT91" s="1" t="str">
        <f t="shared" si="219"/>
        <v/>
      </c>
      <c r="GU91" s="1" t="str">
        <f t="shared" si="219"/>
        <v/>
      </c>
      <c r="GV91" s="1" t="str">
        <f t="shared" si="219"/>
        <v/>
      </c>
      <c r="GW91" s="1" t="str">
        <f t="shared" si="219"/>
        <v/>
      </c>
      <c r="GX91" s="1" t="str">
        <f t="shared" si="219"/>
        <v/>
      </c>
      <c r="GY91" s="1" t="str">
        <f t="shared" si="219"/>
        <v/>
      </c>
      <c r="GZ91" s="1" t="str">
        <f t="shared" si="219"/>
        <v/>
      </c>
      <c r="HA91" s="1" t="str">
        <f t="shared" si="219"/>
        <v/>
      </c>
      <c r="HB91" s="1" t="str">
        <f t="shared" si="219"/>
        <v/>
      </c>
      <c r="HC91" s="1" t="str">
        <f t="shared" si="219"/>
        <v/>
      </c>
      <c r="HD91" s="1" t="str">
        <f t="shared" si="219"/>
        <v/>
      </c>
      <c r="HE91" s="1" t="str">
        <f t="shared" si="219"/>
        <v/>
      </c>
      <c r="HF91" s="1" t="str">
        <f t="shared" si="219"/>
        <v/>
      </c>
      <c r="HG91" s="1" t="str">
        <f t="shared" si="219"/>
        <v/>
      </c>
      <c r="HH91" s="1" t="str">
        <f t="shared" si="219"/>
        <v/>
      </c>
      <c r="HI91" s="1" t="str">
        <f t="shared" si="219"/>
        <v/>
      </c>
      <c r="HJ91" s="1" t="str">
        <f t="shared" si="219"/>
        <v/>
      </c>
      <c r="HK91" s="1" t="str">
        <f t="shared" ref="HK91:JV94" si="226">IF(IF($B91&gt;HK$2,1/(1+EXP(-$B$10*(SUM($B$2*(1-(YEAR($B91)-YEAR(HK$2))/173),IF(OR(IF($L91&lt;&gt;".",$L91 = HK$23,FALSE),OR(IF($L91&lt;&gt;".",$L91 = HK$26,FALSE),IF($L91&lt;&gt;".",$L91 = HK$29,FALSE))),$B$4,0),IF(OR(IF($M91&lt;&gt;".",$M91 = HK$24,FALSE),OR(IF($M91&lt;&gt;".",$M91 = HK$27,FALSE),IF($M91&lt;&gt;".",$M91 = HK$30,FALSE))),$B$5,0),IF(OR(IF($N91&lt;&gt;".",$N91 = HK$25,FALSE),OR(IF($N91&lt;&gt;".",$N91 = HK$28,FALSE),IF($N91&lt;&gt;".",$N91 = HK$31,FALSE))),$B$6,0),$B$7*SUM(IF(AND($D91 =HK$4,$D91&lt;&gt;9999),$B$22,IF(OR($D91 = 1,$D91 =2),-$B$22,0)),IF(AND($E91 =HK$5,$E91&lt;&gt;9999),$B$21,IF(OR($E91 = 1,$E91 =2),-$B$21,0)),IF(AND($F91 =HK$6,$F91&lt;&gt;9999),$B$20,IF(OR($F91 = 1,$F91 =2),-$B$20,0)),IF(AND($G91 =HK$8,$G91&lt;&gt;9999),$B$27,IF(OR($G91 = 1,$G91 =2),-$B$27,0)),IF(AND($H91 =HK$9,$H91&lt;&gt;9999),$B$23,IF(OR($H91 = 1,$H91 =2),-$B$23,0)),IF(AND($I91 =HK$10,$I91&lt;&gt;9999),$B$25,IF(OR($I91 = 1,$I91 =2),-$B$25,0)),IF(AND($J91 =HK$19,$J91&lt;&gt;9999),$B$24,IF(OR($J91 = 1,$J91 =2),-$B$24,0)),IF(AND($K91 =HK$20,$K91&lt;&gt;9999),$B$26,IF(OR($K91 = 1,$K91 =2),-$B$26,0))),IF($O91=HK$32,$B$3,0))-$B$11))),"")&gt;0,IF($B91&gt;HK$2,1/(1+EXP(-$B$10*(SUM($B$2*(1-(YEAR($B91)-YEAR(HK$2))/173),IF(OR(IF($L91&lt;&gt;".",$L91 = HK$23,FALSE),OR(IF($L91&lt;&gt;".",$L91 = HK$26,FALSE),IF($L91&lt;&gt;".",$L91 = HK$29,FALSE))),$B$4,0),IF(OR(IF($M91&lt;&gt;".",$M91 = HK$24,FALSE),OR(IF($M91&lt;&gt;".",$M91 = HK$27,FALSE),IF($M91&lt;&gt;".",$M91 = HK$30,FALSE))),$B$5,0),IF(OR(IF($N91&lt;&gt;".",$N91 = HK$25,FALSE),OR(IF($N91&lt;&gt;".",$N91 = HK$28,FALSE),IF($N91&lt;&gt;".",$N91 = HK$31,FALSE))),$B$6,0),$B$7*SUM(IF(AND($D91 =HK$4,$D91&lt;&gt;9999),$B$22,IF(OR($D91 = 1,$D91 =2),-$B$22,0)),IF(AND($E91 =HK$5,$E91&lt;&gt;9999),$B$21,IF(OR($E91 = 1,$E91 =2),-$B$21,0)),IF(AND($F91 =HK$6,$F91&lt;&gt;9999),$B$20,IF(OR($F91 = 1,$F91 =2),-$B$20,0)),IF(AND($G91 =HK$8,$G91&lt;&gt;9999),$B$27,IF(OR($G91 = 1,$G91 =2),-$B$27,0)),IF(AND($H91 =HK$9,$H91&lt;&gt;9999),$B$23,IF(OR($H91 = 1,$H91 =2),-$B$23,0)),IF(AND($I91 =HK$10,$I91&lt;&gt;9999),$B$25,IF(OR($I91 = 1,$I91 =2),-$B$25,0)),IF(AND($J91 =HK$19,$J91&lt;&gt;9999),$B$24,IF(OR($J91 = 1,$J91 =2),-$B$24,0)),IF(AND($K91 =HK$20,$K91&lt;&gt;9999),$B$26,IF(OR($K91 = 1,$K91 =2),-$B$26,0))),IF($O91=HK$32,$B$3,0))-$B$11))),""),"")</f>
        <v/>
      </c>
      <c r="HL91" s="1" t="str">
        <f t="shared" si="226"/>
        <v/>
      </c>
      <c r="HM91" s="1" t="str">
        <f t="shared" si="226"/>
        <v/>
      </c>
      <c r="HN91" s="1" t="str">
        <f t="shared" si="226"/>
        <v/>
      </c>
      <c r="HO91" s="1" t="str">
        <f t="shared" si="226"/>
        <v/>
      </c>
      <c r="HP91" s="1" t="str">
        <f t="shared" si="226"/>
        <v/>
      </c>
      <c r="HQ91" s="1" t="str">
        <f t="shared" si="226"/>
        <v/>
      </c>
      <c r="HR91" s="1" t="str">
        <f t="shared" si="226"/>
        <v/>
      </c>
      <c r="HS91" s="1" t="str">
        <f t="shared" si="226"/>
        <v/>
      </c>
      <c r="HT91" s="1" t="str">
        <f t="shared" si="226"/>
        <v/>
      </c>
      <c r="HU91" s="1" t="str">
        <f t="shared" si="226"/>
        <v/>
      </c>
      <c r="HV91" s="1" t="str">
        <f t="shared" si="226"/>
        <v/>
      </c>
      <c r="HW91" s="1" t="str">
        <f t="shared" si="226"/>
        <v/>
      </c>
      <c r="HX91" s="1" t="str">
        <f t="shared" si="226"/>
        <v/>
      </c>
      <c r="HY91" s="1" t="str">
        <f t="shared" si="226"/>
        <v/>
      </c>
      <c r="HZ91" s="1" t="str">
        <f t="shared" si="226"/>
        <v/>
      </c>
      <c r="IA91" s="1" t="str">
        <f t="shared" si="226"/>
        <v/>
      </c>
      <c r="IB91" s="1" t="str">
        <f t="shared" si="226"/>
        <v/>
      </c>
      <c r="IC91" s="1" t="str">
        <f t="shared" si="226"/>
        <v/>
      </c>
      <c r="ID91" s="1" t="str">
        <f t="shared" si="226"/>
        <v/>
      </c>
      <c r="IE91" s="1" t="str">
        <f t="shared" si="226"/>
        <v/>
      </c>
      <c r="IF91" s="1" t="str">
        <f t="shared" si="226"/>
        <v/>
      </c>
      <c r="IG91" s="1" t="str">
        <f t="shared" si="226"/>
        <v/>
      </c>
      <c r="IH91" s="1" t="str">
        <f t="shared" si="226"/>
        <v/>
      </c>
      <c r="II91" s="1" t="str">
        <f t="shared" si="226"/>
        <v/>
      </c>
      <c r="IJ91" s="1" t="str">
        <f t="shared" si="226"/>
        <v/>
      </c>
      <c r="IK91" s="1" t="str">
        <f t="shared" si="226"/>
        <v/>
      </c>
      <c r="IL91" s="1" t="str">
        <f t="shared" si="226"/>
        <v/>
      </c>
      <c r="IM91" s="1" t="str">
        <f t="shared" si="226"/>
        <v/>
      </c>
      <c r="IN91" s="1" t="str">
        <f t="shared" si="226"/>
        <v/>
      </c>
      <c r="IO91" s="1" t="str">
        <f t="shared" si="226"/>
        <v/>
      </c>
      <c r="IP91" s="1" t="str">
        <f t="shared" si="226"/>
        <v/>
      </c>
      <c r="IQ91" s="1" t="str">
        <f t="shared" si="226"/>
        <v/>
      </c>
      <c r="IR91" s="1" t="str">
        <f t="shared" si="226"/>
        <v/>
      </c>
      <c r="IS91" s="1" t="str">
        <f t="shared" si="226"/>
        <v/>
      </c>
      <c r="IT91" s="1" t="str">
        <f t="shared" si="226"/>
        <v/>
      </c>
      <c r="IU91" s="1" t="str">
        <f t="shared" si="226"/>
        <v/>
      </c>
      <c r="IV91" s="1" t="str">
        <f t="shared" si="226"/>
        <v/>
      </c>
      <c r="IW91" s="1" t="str">
        <f t="shared" si="226"/>
        <v/>
      </c>
      <c r="IX91" s="1" t="str">
        <f t="shared" si="226"/>
        <v/>
      </c>
      <c r="IY91" s="1" t="str">
        <f t="shared" si="226"/>
        <v/>
      </c>
      <c r="IZ91" s="1" t="str">
        <f t="shared" si="226"/>
        <v/>
      </c>
      <c r="JA91" s="1" t="str">
        <f t="shared" si="226"/>
        <v/>
      </c>
      <c r="JB91" s="1" t="str">
        <f t="shared" si="226"/>
        <v/>
      </c>
      <c r="JC91" s="1" t="str">
        <f t="shared" si="226"/>
        <v/>
      </c>
      <c r="JD91" s="1" t="str">
        <f t="shared" si="226"/>
        <v/>
      </c>
      <c r="JE91" s="1" t="str">
        <f t="shared" si="226"/>
        <v/>
      </c>
      <c r="JF91" s="1" t="str">
        <f t="shared" si="226"/>
        <v/>
      </c>
      <c r="JG91" s="1" t="str">
        <f t="shared" si="226"/>
        <v/>
      </c>
      <c r="JH91" s="1" t="str">
        <f t="shared" si="226"/>
        <v/>
      </c>
      <c r="JI91" s="1" t="str">
        <f t="shared" si="226"/>
        <v/>
      </c>
      <c r="JJ91" s="1" t="str">
        <f t="shared" si="226"/>
        <v/>
      </c>
      <c r="JK91" s="1" t="str">
        <f t="shared" si="226"/>
        <v/>
      </c>
      <c r="JL91" s="1" t="str">
        <f t="shared" si="226"/>
        <v/>
      </c>
      <c r="JM91" s="1" t="str">
        <f t="shared" si="226"/>
        <v/>
      </c>
      <c r="JN91" s="1" t="str">
        <f t="shared" si="226"/>
        <v/>
      </c>
      <c r="JO91" s="1" t="str">
        <f t="shared" si="226"/>
        <v/>
      </c>
      <c r="JP91" s="1" t="str">
        <f t="shared" si="226"/>
        <v/>
      </c>
      <c r="JQ91" s="1" t="str">
        <f t="shared" si="226"/>
        <v/>
      </c>
      <c r="JR91" s="1" t="str">
        <f t="shared" si="226"/>
        <v/>
      </c>
      <c r="JS91" s="1" t="str">
        <f t="shared" si="226"/>
        <v/>
      </c>
      <c r="JT91" s="1" t="str">
        <f t="shared" si="226"/>
        <v/>
      </c>
      <c r="JU91" s="1" t="str">
        <f t="shared" si="226"/>
        <v/>
      </c>
      <c r="JV91" s="1" t="str">
        <f t="shared" si="226"/>
        <v/>
      </c>
      <c r="JW91" s="1" t="str">
        <f t="shared" si="225"/>
        <v/>
      </c>
      <c r="JX91" s="1" t="str">
        <f t="shared" si="225"/>
        <v/>
      </c>
      <c r="JY91" s="1" t="str">
        <f t="shared" si="225"/>
        <v/>
      </c>
      <c r="JZ91" s="1" t="str">
        <f t="shared" si="225"/>
        <v/>
      </c>
      <c r="KA91" s="1" t="str">
        <f t="shared" si="225"/>
        <v/>
      </c>
      <c r="KB91" s="1" t="str">
        <f t="shared" si="225"/>
        <v/>
      </c>
      <c r="KC91" s="1" t="str">
        <f t="shared" si="225"/>
        <v/>
      </c>
      <c r="KD91" s="1" t="str">
        <f t="shared" si="225"/>
        <v/>
      </c>
      <c r="KE91" s="1" t="str">
        <f t="shared" si="225"/>
        <v/>
      </c>
      <c r="KF91" s="1" t="str">
        <f t="shared" si="225"/>
        <v/>
      </c>
      <c r="KG91" s="1" t="str">
        <f t="shared" si="225"/>
        <v/>
      </c>
      <c r="KH91" s="1" t="str">
        <f t="shared" si="225"/>
        <v/>
      </c>
      <c r="KI91" s="1" t="str">
        <f t="shared" si="225"/>
        <v/>
      </c>
      <c r="KJ91" s="1" t="str">
        <f t="shared" si="225"/>
        <v/>
      </c>
      <c r="KK91" s="1" t="str">
        <f t="shared" si="225"/>
        <v/>
      </c>
      <c r="KL91" s="1" t="str">
        <f t="shared" si="225"/>
        <v/>
      </c>
      <c r="KM91" s="1" t="str">
        <f t="shared" si="225"/>
        <v/>
      </c>
      <c r="KN91" s="1" t="str">
        <f t="shared" si="225"/>
        <v/>
      </c>
      <c r="KO91" s="1" t="str">
        <f t="shared" si="225"/>
        <v/>
      </c>
      <c r="KP91" s="1" t="str">
        <f t="shared" si="225"/>
        <v/>
      </c>
      <c r="KQ91" s="1" t="str">
        <f t="shared" si="225"/>
        <v/>
      </c>
      <c r="KR91" s="1" t="str">
        <f t="shared" si="225"/>
        <v/>
      </c>
      <c r="KS91" s="1" t="str">
        <f t="shared" si="225"/>
        <v/>
      </c>
      <c r="KT91" s="1" t="str">
        <f t="shared" si="225"/>
        <v/>
      </c>
      <c r="KU91" s="1" t="str">
        <f t="shared" si="225"/>
        <v/>
      </c>
      <c r="KV91" s="1" t="str">
        <f t="shared" si="225"/>
        <v/>
      </c>
      <c r="KW91" s="1" t="str">
        <f t="shared" si="225"/>
        <v/>
      </c>
      <c r="KX91" s="1" t="str">
        <f t="shared" si="225"/>
        <v/>
      </c>
      <c r="KY91" s="1" t="str">
        <f t="shared" si="225"/>
        <v/>
      </c>
      <c r="KZ91" s="1" t="str">
        <f t="shared" si="225"/>
        <v/>
      </c>
      <c r="LA91" s="1" t="str">
        <f t="shared" si="225"/>
        <v/>
      </c>
      <c r="LB91" s="1" t="str">
        <f t="shared" si="225"/>
        <v/>
      </c>
      <c r="LC91" s="1" t="str">
        <f t="shared" si="225"/>
        <v/>
      </c>
      <c r="LD91" s="1" t="str">
        <f t="shared" si="225"/>
        <v/>
      </c>
      <c r="LE91" s="1" t="str">
        <f t="shared" si="225"/>
        <v/>
      </c>
      <c r="LF91" s="1" t="str">
        <f t="shared" si="225"/>
        <v/>
      </c>
      <c r="LG91" s="1" t="str">
        <f t="shared" si="225"/>
        <v/>
      </c>
      <c r="LH91" s="1" t="str">
        <f t="shared" si="225"/>
        <v/>
      </c>
      <c r="LI91" s="1" t="str">
        <f t="shared" si="225"/>
        <v/>
      </c>
      <c r="LJ91" s="1" t="str">
        <f t="shared" si="225"/>
        <v/>
      </c>
      <c r="LK91" s="1" t="str">
        <f t="shared" si="225"/>
        <v/>
      </c>
      <c r="LL91" s="1" t="str">
        <f t="shared" si="225"/>
        <v/>
      </c>
      <c r="LM91" s="1" t="str">
        <f t="shared" si="225"/>
        <v/>
      </c>
      <c r="LN91" s="1" t="str">
        <f t="shared" si="225"/>
        <v/>
      </c>
      <c r="LO91" s="1" t="str">
        <f t="shared" si="225"/>
        <v/>
      </c>
      <c r="LP91" s="1" t="str">
        <f t="shared" si="225"/>
        <v/>
      </c>
      <c r="LQ91" s="1" t="str">
        <f t="shared" si="225"/>
        <v/>
      </c>
      <c r="LR91" s="1" t="str">
        <f t="shared" si="225"/>
        <v/>
      </c>
      <c r="LS91" s="1" t="str">
        <f t="shared" si="225"/>
        <v/>
      </c>
      <c r="LT91" s="1" t="str">
        <f t="shared" si="225"/>
        <v/>
      </c>
      <c r="LU91" s="1" t="str">
        <f t="shared" si="225"/>
        <v/>
      </c>
      <c r="LV91" s="1" t="str">
        <f t="shared" si="225"/>
        <v/>
      </c>
      <c r="LW91" s="1" t="str">
        <f t="shared" si="225"/>
        <v/>
      </c>
      <c r="LX91" s="1" t="str">
        <f t="shared" si="225"/>
        <v/>
      </c>
      <c r="LY91" s="1" t="str">
        <f t="shared" si="225"/>
        <v/>
      </c>
      <c r="LZ91" s="1" t="str">
        <f t="shared" si="225"/>
        <v/>
      </c>
      <c r="MA91" s="1" t="str">
        <f t="shared" si="225"/>
        <v/>
      </c>
      <c r="MB91" s="1" t="str">
        <f t="shared" si="225"/>
        <v/>
      </c>
      <c r="MC91" s="1" t="str">
        <f t="shared" si="225"/>
        <v/>
      </c>
      <c r="MD91" s="1" t="str">
        <f t="shared" si="225"/>
        <v/>
      </c>
      <c r="ME91" s="1" t="str">
        <f t="shared" si="225"/>
        <v/>
      </c>
      <c r="MF91" s="1" t="str">
        <f t="shared" si="225"/>
        <v/>
      </c>
      <c r="MG91" s="1" t="str">
        <f t="shared" si="225"/>
        <v/>
      </c>
      <c r="MH91" s="1" t="str">
        <f t="shared" si="225"/>
        <v/>
      </c>
      <c r="MI91" s="1" t="str">
        <f t="shared" si="223"/>
        <v/>
      </c>
      <c r="MJ91" s="1" t="str">
        <f t="shared" si="223"/>
        <v/>
      </c>
      <c r="MK91" s="1" t="str">
        <f t="shared" si="223"/>
        <v/>
      </c>
      <c r="ML91" s="1" t="str">
        <f t="shared" si="223"/>
        <v/>
      </c>
      <c r="MM91" s="1" t="str">
        <f t="shared" si="223"/>
        <v/>
      </c>
      <c r="MN91" s="1" t="str">
        <f t="shared" si="223"/>
        <v/>
      </c>
      <c r="MO91" s="1" t="str">
        <f t="shared" si="223"/>
        <v/>
      </c>
      <c r="MP91" s="1" t="str">
        <f t="shared" si="223"/>
        <v/>
      </c>
      <c r="MQ91" s="1" t="str">
        <f t="shared" si="223"/>
        <v/>
      </c>
      <c r="MR91" s="1" t="str">
        <f t="shared" si="223"/>
        <v/>
      </c>
      <c r="MS91" s="1" t="str">
        <f t="shared" si="223"/>
        <v/>
      </c>
      <c r="MT91" s="1" t="str">
        <f t="shared" si="223"/>
        <v/>
      </c>
      <c r="MU91" s="1" t="str">
        <f t="shared" si="223"/>
        <v/>
      </c>
      <c r="MV91" s="1" t="str">
        <f t="shared" si="223"/>
        <v/>
      </c>
      <c r="MW91" s="1" t="str">
        <f t="shared" si="223"/>
        <v/>
      </c>
      <c r="MX91" s="1" t="str">
        <f t="shared" si="223"/>
        <v/>
      </c>
      <c r="MY91" s="1" t="str">
        <f t="shared" si="223"/>
        <v/>
      </c>
      <c r="MZ91" s="1" t="str">
        <f t="shared" si="223"/>
        <v/>
      </c>
      <c r="NA91" s="1" t="str">
        <f t="shared" si="223"/>
        <v/>
      </c>
      <c r="NB91" s="1" t="str">
        <f t="shared" si="223"/>
        <v/>
      </c>
      <c r="NC91" s="1" t="str">
        <f t="shared" si="223"/>
        <v/>
      </c>
      <c r="ND91" s="1" t="str">
        <f t="shared" si="223"/>
        <v/>
      </c>
      <c r="NE91" s="1" t="str">
        <f t="shared" si="223"/>
        <v/>
      </c>
      <c r="NF91" s="1" t="str">
        <f t="shared" si="223"/>
        <v/>
      </c>
      <c r="NG91" s="1" t="str">
        <f t="shared" si="223"/>
        <v/>
      </c>
      <c r="NH91" s="1" t="str">
        <f t="shared" si="223"/>
        <v/>
      </c>
      <c r="NI91" s="1" t="str">
        <f t="shared" si="223"/>
        <v/>
      </c>
      <c r="NJ91" s="1" t="str">
        <f t="shared" si="223"/>
        <v/>
      </c>
      <c r="NK91" s="1" t="str">
        <f t="shared" si="223"/>
        <v/>
      </c>
      <c r="NL91" s="1" t="str">
        <f t="shared" si="223"/>
        <v/>
      </c>
      <c r="NM91" s="1" t="str">
        <f t="shared" si="223"/>
        <v/>
      </c>
      <c r="NN91" s="1" t="str">
        <f t="shared" si="223"/>
        <v/>
      </c>
      <c r="NO91" s="1" t="str">
        <f t="shared" si="223"/>
        <v/>
      </c>
      <c r="NP91" s="1" t="str">
        <f t="shared" si="223"/>
        <v/>
      </c>
      <c r="NQ91" s="1" t="str">
        <f t="shared" si="223"/>
        <v/>
      </c>
      <c r="NR91" s="1" t="str">
        <f t="shared" si="223"/>
        <v/>
      </c>
      <c r="NS91" s="1" t="str">
        <f t="shared" si="223"/>
        <v/>
      </c>
      <c r="NT91" s="1" t="str">
        <f t="shared" si="223"/>
        <v/>
      </c>
      <c r="NU91" s="1" t="str">
        <f t="shared" si="223"/>
        <v/>
      </c>
      <c r="NV91" s="1" t="str">
        <f t="shared" si="223"/>
        <v/>
      </c>
      <c r="NW91" s="1" t="str">
        <f t="shared" si="223"/>
        <v/>
      </c>
      <c r="NX91" s="1" t="str">
        <f t="shared" si="223"/>
        <v/>
      </c>
      <c r="NY91" s="1" t="str">
        <f t="shared" si="223"/>
        <v/>
      </c>
      <c r="NZ91" s="1" t="str">
        <f t="shared" si="223"/>
        <v/>
      </c>
      <c r="OA91" s="1" t="str">
        <f t="shared" si="223"/>
        <v/>
      </c>
      <c r="OB91" s="1" t="str">
        <f t="shared" si="223"/>
        <v/>
      </c>
      <c r="OC91" s="1" t="str">
        <f t="shared" si="223"/>
        <v/>
      </c>
      <c r="OD91" s="1" t="str">
        <f t="shared" si="223"/>
        <v/>
      </c>
      <c r="OE91" s="1" t="str">
        <f t="shared" si="223"/>
        <v/>
      </c>
      <c r="OF91" s="1" t="str">
        <f t="shared" si="223"/>
        <v/>
      </c>
      <c r="OG91" s="1" t="str">
        <f t="shared" si="223"/>
        <v/>
      </c>
      <c r="OH91" s="1" t="str">
        <f t="shared" si="223"/>
        <v/>
      </c>
      <c r="OI91" s="1" t="str">
        <f t="shared" si="223"/>
        <v/>
      </c>
      <c r="OJ91" s="1" t="str">
        <f t="shared" si="223"/>
        <v/>
      </c>
      <c r="OK91" s="1" t="str">
        <f t="shared" si="223"/>
        <v/>
      </c>
      <c r="OL91" s="1" t="str">
        <f t="shared" si="223"/>
        <v/>
      </c>
      <c r="OM91" s="1" t="str">
        <f t="shared" si="223"/>
        <v/>
      </c>
      <c r="ON91" s="1" t="str">
        <f t="shared" si="223"/>
        <v/>
      </c>
      <c r="OO91" s="1" t="str">
        <f t="shared" si="223"/>
        <v/>
      </c>
      <c r="OP91" s="1" t="str">
        <f t="shared" si="223"/>
        <v/>
      </c>
      <c r="OQ91" s="1" t="str">
        <f t="shared" si="223"/>
        <v/>
      </c>
      <c r="OR91" s="1" t="str">
        <f t="shared" si="223"/>
        <v/>
      </c>
      <c r="OS91" s="1" t="str">
        <f t="shared" si="223"/>
        <v/>
      </c>
      <c r="OT91" s="1" t="str">
        <f t="shared" si="220"/>
        <v/>
      </c>
      <c r="OU91" s="1" t="str">
        <f t="shared" si="220"/>
        <v/>
      </c>
      <c r="OV91" s="1" t="str">
        <f t="shared" si="220"/>
        <v/>
      </c>
      <c r="OW91" s="1" t="str">
        <f t="shared" si="220"/>
        <v/>
      </c>
      <c r="OX91" s="1" t="str">
        <f t="shared" si="220"/>
        <v/>
      </c>
      <c r="OY91" s="1" t="str">
        <f t="shared" si="220"/>
        <v/>
      </c>
      <c r="OZ91" s="1" t="str">
        <f t="shared" si="220"/>
        <v/>
      </c>
      <c r="PA91" s="1" t="str">
        <f t="shared" si="220"/>
        <v/>
      </c>
      <c r="PB91" s="1" t="str">
        <f t="shared" si="220"/>
        <v/>
      </c>
      <c r="PC91" s="1" t="str">
        <f t="shared" si="220"/>
        <v/>
      </c>
      <c r="PD91" s="1" t="str">
        <f t="shared" si="220"/>
        <v/>
      </c>
      <c r="PE91" s="1" t="str">
        <f t="shared" si="220"/>
        <v/>
      </c>
      <c r="PF91" s="1" t="str">
        <f t="shared" si="220"/>
        <v/>
      </c>
      <c r="PG91" s="1" t="str">
        <f t="shared" si="220"/>
        <v/>
      </c>
      <c r="PH91" s="1" t="str">
        <f t="shared" si="220"/>
        <v/>
      </c>
      <c r="PI91" s="1" t="str">
        <f t="shared" si="220"/>
        <v/>
      </c>
      <c r="PJ91" s="1" t="str">
        <f t="shared" si="220"/>
        <v/>
      </c>
      <c r="PK91" s="1" t="str">
        <f t="shared" si="220"/>
        <v/>
      </c>
      <c r="PL91" s="1" t="str">
        <f t="shared" si="220"/>
        <v/>
      </c>
      <c r="PM91" s="1" t="str">
        <f t="shared" si="220"/>
        <v/>
      </c>
      <c r="PN91" s="1" t="str">
        <f t="shared" si="220"/>
        <v/>
      </c>
      <c r="PO91" s="1" t="str">
        <f t="shared" si="220"/>
        <v/>
      </c>
      <c r="PP91" s="1" t="str">
        <f t="shared" si="220"/>
        <v/>
      </c>
      <c r="PQ91" s="1" t="str">
        <f t="shared" si="220"/>
        <v/>
      </c>
      <c r="PR91" s="1" t="str">
        <f t="shared" si="220"/>
        <v/>
      </c>
      <c r="PS91" s="1" t="str">
        <f t="shared" si="220"/>
        <v/>
      </c>
      <c r="PT91" s="1" t="str">
        <f t="shared" si="220"/>
        <v/>
      </c>
      <c r="PU91" s="1" t="str">
        <f t="shared" si="220"/>
        <v/>
      </c>
      <c r="PV91" s="1" t="str">
        <f t="shared" si="220"/>
        <v/>
      </c>
      <c r="PW91" s="1" t="str">
        <f t="shared" si="220"/>
        <v/>
      </c>
      <c r="PX91" s="1" t="str">
        <f t="shared" si="220"/>
        <v/>
      </c>
      <c r="PY91" s="1" t="str">
        <f t="shared" si="220"/>
        <v/>
      </c>
      <c r="PZ91" s="1" t="str">
        <f t="shared" si="220"/>
        <v/>
      </c>
      <c r="QA91" s="1" t="str">
        <f t="shared" si="220"/>
        <v/>
      </c>
      <c r="QB91" s="1" t="str">
        <f t="shared" si="220"/>
        <v/>
      </c>
      <c r="QC91" s="1" t="str">
        <f t="shared" si="220"/>
        <v/>
      </c>
      <c r="QD91" s="1" t="str">
        <f t="shared" si="220"/>
        <v/>
      </c>
      <c r="QE91" s="1" t="str">
        <f t="shared" si="220"/>
        <v/>
      </c>
      <c r="QF91" s="1" t="str">
        <f t="shared" si="220"/>
        <v/>
      </c>
      <c r="QG91" s="1" t="str">
        <f t="shared" si="220"/>
        <v/>
      </c>
      <c r="QH91" s="1" t="str">
        <f t="shared" si="220"/>
        <v/>
      </c>
      <c r="QI91" s="1" t="str">
        <f t="shared" si="220"/>
        <v/>
      </c>
      <c r="QJ91" s="1" t="str">
        <f t="shared" si="220"/>
        <v/>
      </c>
      <c r="QK91" s="1" t="str">
        <f t="shared" si="220"/>
        <v/>
      </c>
      <c r="QL91" s="1" t="str">
        <f t="shared" si="220"/>
        <v/>
      </c>
      <c r="QM91" s="1" t="str">
        <f t="shared" si="220"/>
        <v/>
      </c>
      <c r="QN91" s="1" t="str">
        <f t="shared" si="220"/>
        <v/>
      </c>
      <c r="QO91" s="1" t="str">
        <f t="shared" si="220"/>
        <v/>
      </c>
      <c r="QP91" s="1" t="str">
        <f t="shared" si="220"/>
        <v/>
      </c>
      <c r="QQ91" s="1" t="str">
        <f t="shared" si="220"/>
        <v/>
      </c>
      <c r="QR91" s="1" t="str">
        <f t="shared" si="220"/>
        <v/>
      </c>
      <c r="QS91" s="1" t="str">
        <f t="shared" si="220"/>
        <v/>
      </c>
      <c r="QT91" s="1" t="str">
        <f t="shared" si="220"/>
        <v/>
      </c>
      <c r="QU91" s="1" t="str">
        <f t="shared" si="220"/>
        <v/>
      </c>
      <c r="QV91" s="1" t="str">
        <f t="shared" si="220"/>
        <v/>
      </c>
      <c r="QW91" s="1" t="str">
        <f t="shared" si="220"/>
        <v/>
      </c>
      <c r="QX91" s="1" t="str">
        <f t="shared" si="220"/>
        <v/>
      </c>
      <c r="QY91" s="1" t="str">
        <f t="shared" si="220"/>
        <v/>
      </c>
      <c r="QZ91" s="1" t="str">
        <f t="shared" si="220"/>
        <v/>
      </c>
      <c r="RA91" s="1" t="str">
        <f t="shared" si="220"/>
        <v/>
      </c>
      <c r="RB91" s="1" t="str">
        <f t="shared" si="220"/>
        <v/>
      </c>
      <c r="RC91" s="1" t="str">
        <f t="shared" si="220"/>
        <v/>
      </c>
      <c r="RD91" s="1" t="str">
        <f t="shared" si="220"/>
        <v/>
      </c>
      <c r="RE91" s="1" t="str">
        <f t="shared" ref="RE91:TP94" si="227">IF(IF($B91&gt;RE$2,1/(1+EXP(-$B$10*(SUM($B$2*(1-(YEAR($B91)-YEAR(RE$2))/173),IF(OR(IF($L91&lt;&gt;".",$L91 = RE$23,FALSE),OR(IF($L91&lt;&gt;".",$L91 = RE$26,FALSE),IF($L91&lt;&gt;".",$L91 = RE$29,FALSE))),$B$4,0),IF(OR(IF($M91&lt;&gt;".",$M91 = RE$24,FALSE),OR(IF($M91&lt;&gt;".",$M91 = RE$27,FALSE),IF($M91&lt;&gt;".",$M91 = RE$30,FALSE))),$B$5,0),IF(OR(IF($N91&lt;&gt;".",$N91 = RE$25,FALSE),OR(IF($N91&lt;&gt;".",$N91 = RE$28,FALSE),IF($N91&lt;&gt;".",$N91 = RE$31,FALSE))),$B$6,0),$B$7*SUM(IF(AND($D91 =RE$4,$D91&lt;&gt;9999),$B$22,IF(OR($D91 = 1,$D91 =2),-$B$22,0)),IF(AND($E91 =RE$5,$E91&lt;&gt;9999),$B$21,IF(OR($E91 = 1,$E91 =2),-$B$21,0)),IF(AND($F91 =RE$6,$F91&lt;&gt;9999),$B$20,IF(OR($F91 = 1,$F91 =2),-$B$20,0)),IF(AND($G91 =RE$8,$G91&lt;&gt;9999),$B$27,IF(OR($G91 = 1,$G91 =2),-$B$27,0)),IF(AND($H91 =RE$9,$H91&lt;&gt;9999),$B$23,IF(OR($H91 = 1,$H91 =2),-$B$23,0)),IF(AND($I91 =RE$10,$I91&lt;&gt;9999),$B$25,IF(OR($I91 = 1,$I91 =2),-$B$25,0)),IF(AND($J91 =RE$19,$J91&lt;&gt;9999),$B$24,IF(OR($J91 = 1,$J91 =2),-$B$24,0)),IF(AND($K91 =RE$20,$K91&lt;&gt;9999),$B$26,IF(OR($K91 = 1,$K91 =2),-$B$26,0))),IF($O91=RE$32,$B$3,0))-$B$11))),"")&gt;0,IF($B91&gt;RE$2,1/(1+EXP(-$B$10*(SUM($B$2*(1-(YEAR($B91)-YEAR(RE$2))/173),IF(OR(IF($L91&lt;&gt;".",$L91 = RE$23,FALSE),OR(IF($L91&lt;&gt;".",$L91 = RE$26,FALSE),IF($L91&lt;&gt;".",$L91 = RE$29,FALSE))),$B$4,0),IF(OR(IF($M91&lt;&gt;".",$M91 = RE$24,FALSE),OR(IF($M91&lt;&gt;".",$M91 = RE$27,FALSE),IF($M91&lt;&gt;".",$M91 = RE$30,FALSE))),$B$5,0),IF(OR(IF($N91&lt;&gt;".",$N91 = RE$25,FALSE),OR(IF($N91&lt;&gt;".",$N91 = RE$28,FALSE),IF($N91&lt;&gt;".",$N91 = RE$31,FALSE))),$B$6,0),$B$7*SUM(IF(AND($D91 =RE$4,$D91&lt;&gt;9999),$B$22,IF(OR($D91 = 1,$D91 =2),-$B$22,0)),IF(AND($E91 =RE$5,$E91&lt;&gt;9999),$B$21,IF(OR($E91 = 1,$E91 =2),-$B$21,0)),IF(AND($F91 =RE$6,$F91&lt;&gt;9999),$B$20,IF(OR($F91 = 1,$F91 =2),-$B$20,0)),IF(AND($G91 =RE$8,$G91&lt;&gt;9999),$B$27,IF(OR($G91 = 1,$G91 =2),-$B$27,0)),IF(AND($H91 =RE$9,$H91&lt;&gt;9999),$B$23,IF(OR($H91 = 1,$H91 =2),-$B$23,0)),IF(AND($I91 =RE$10,$I91&lt;&gt;9999),$B$25,IF(OR($I91 = 1,$I91 =2),-$B$25,0)),IF(AND($J91 =RE$19,$J91&lt;&gt;9999),$B$24,IF(OR($J91 = 1,$J91 =2),-$B$24,0)),IF(AND($K91 =RE$20,$K91&lt;&gt;9999),$B$26,IF(OR($K91 = 1,$K91 =2),-$B$26,0))),IF($O91=RE$32,$B$3,0))-$B$11))),""),"")</f>
        <v/>
      </c>
      <c r="RF91" s="1" t="str">
        <f t="shared" si="227"/>
        <v/>
      </c>
      <c r="RG91" s="1" t="str">
        <f t="shared" si="227"/>
        <v/>
      </c>
      <c r="RH91" s="1" t="str">
        <f t="shared" si="227"/>
        <v/>
      </c>
      <c r="RI91" s="1" t="str">
        <f t="shared" si="227"/>
        <v/>
      </c>
      <c r="RJ91" s="1" t="str">
        <f t="shared" si="227"/>
        <v/>
      </c>
      <c r="RK91" s="1" t="str">
        <f t="shared" si="227"/>
        <v/>
      </c>
      <c r="RL91" s="1" t="str">
        <f t="shared" si="227"/>
        <v/>
      </c>
      <c r="RM91" s="1" t="str">
        <f t="shared" si="227"/>
        <v/>
      </c>
      <c r="RN91" s="1" t="str">
        <f t="shared" si="227"/>
        <v/>
      </c>
      <c r="RO91" s="1" t="str">
        <f t="shared" si="227"/>
        <v/>
      </c>
      <c r="RP91" s="1" t="str">
        <f t="shared" si="227"/>
        <v/>
      </c>
      <c r="RQ91" s="1" t="str">
        <f t="shared" si="227"/>
        <v/>
      </c>
      <c r="RR91" s="1" t="str">
        <f t="shared" si="227"/>
        <v/>
      </c>
      <c r="RS91" s="1" t="str">
        <f t="shared" si="227"/>
        <v/>
      </c>
      <c r="RT91" s="1" t="str">
        <f t="shared" si="227"/>
        <v/>
      </c>
      <c r="RU91" s="1" t="str">
        <f t="shared" si="227"/>
        <v/>
      </c>
      <c r="RV91" s="1" t="str">
        <f t="shared" si="227"/>
        <v/>
      </c>
      <c r="RW91" s="1" t="str">
        <f t="shared" si="227"/>
        <v/>
      </c>
      <c r="RX91" s="1" t="str">
        <f t="shared" si="227"/>
        <v/>
      </c>
      <c r="RY91" s="1" t="str">
        <f t="shared" si="227"/>
        <v/>
      </c>
      <c r="RZ91" s="1" t="str">
        <f t="shared" si="227"/>
        <v/>
      </c>
      <c r="SA91" s="1" t="str">
        <f t="shared" si="227"/>
        <v/>
      </c>
      <c r="SB91" s="1" t="str">
        <f t="shared" si="227"/>
        <v/>
      </c>
      <c r="SC91" s="1" t="str">
        <f t="shared" si="227"/>
        <v/>
      </c>
      <c r="SD91" s="1" t="str">
        <f t="shared" si="227"/>
        <v/>
      </c>
      <c r="SE91" s="1" t="str">
        <f t="shared" si="227"/>
        <v/>
      </c>
      <c r="SF91" s="1" t="str">
        <f t="shared" si="227"/>
        <v/>
      </c>
      <c r="SG91" s="1" t="str">
        <f t="shared" si="227"/>
        <v/>
      </c>
      <c r="SH91" s="1" t="str">
        <f t="shared" si="227"/>
        <v/>
      </c>
      <c r="SI91" s="1" t="str">
        <f t="shared" si="227"/>
        <v/>
      </c>
      <c r="SJ91" s="1" t="str">
        <f t="shared" si="227"/>
        <v/>
      </c>
      <c r="SK91" s="1" t="str">
        <f t="shared" si="227"/>
        <v/>
      </c>
      <c r="SL91" s="1" t="str">
        <f t="shared" si="227"/>
        <v/>
      </c>
      <c r="SM91" s="1" t="str">
        <f t="shared" si="227"/>
        <v/>
      </c>
      <c r="SN91" s="1" t="str">
        <f t="shared" si="227"/>
        <v/>
      </c>
      <c r="SO91" s="1" t="str">
        <f t="shared" si="227"/>
        <v/>
      </c>
      <c r="SP91" s="1" t="str">
        <f t="shared" si="227"/>
        <v/>
      </c>
      <c r="SQ91" s="1" t="str">
        <f t="shared" si="227"/>
        <v/>
      </c>
      <c r="SR91" s="1" t="str">
        <f t="shared" si="227"/>
        <v/>
      </c>
      <c r="SS91" s="1" t="str">
        <f t="shared" si="227"/>
        <v/>
      </c>
      <c r="ST91" s="1" t="str">
        <f t="shared" si="227"/>
        <v/>
      </c>
      <c r="SU91" s="1" t="str">
        <f t="shared" si="227"/>
        <v/>
      </c>
      <c r="SV91" s="1" t="str">
        <f t="shared" si="227"/>
        <v/>
      </c>
      <c r="SW91" s="1" t="str">
        <f t="shared" si="227"/>
        <v/>
      </c>
      <c r="SX91" s="1" t="str">
        <f t="shared" si="227"/>
        <v/>
      </c>
      <c r="SY91" s="1" t="str">
        <f t="shared" si="227"/>
        <v/>
      </c>
      <c r="SZ91" s="1" t="str">
        <f t="shared" si="227"/>
        <v/>
      </c>
      <c r="TA91" s="1" t="str">
        <f t="shared" si="227"/>
        <v/>
      </c>
      <c r="TB91" s="1" t="str">
        <f t="shared" si="227"/>
        <v/>
      </c>
      <c r="TC91" s="1" t="str">
        <f t="shared" si="227"/>
        <v/>
      </c>
      <c r="TD91" s="1" t="str">
        <f t="shared" si="227"/>
        <v/>
      </c>
      <c r="TE91" s="1" t="str">
        <f t="shared" si="227"/>
        <v/>
      </c>
      <c r="TF91" s="1" t="str">
        <f t="shared" si="227"/>
        <v/>
      </c>
      <c r="TG91" s="1" t="str">
        <f t="shared" si="227"/>
        <v/>
      </c>
      <c r="TH91" s="1" t="str">
        <f t="shared" si="227"/>
        <v/>
      </c>
      <c r="TI91" s="1" t="str">
        <f t="shared" si="227"/>
        <v/>
      </c>
      <c r="TJ91" s="1" t="str">
        <f t="shared" si="227"/>
        <v/>
      </c>
      <c r="TK91" s="1" t="str">
        <f t="shared" si="227"/>
        <v/>
      </c>
      <c r="TL91" s="1" t="str">
        <f t="shared" si="227"/>
        <v/>
      </c>
      <c r="TM91" s="1" t="str">
        <f t="shared" si="227"/>
        <v/>
      </c>
      <c r="TN91" s="1" t="str">
        <f t="shared" si="227"/>
        <v/>
      </c>
      <c r="TO91" s="1" t="str">
        <f t="shared" si="227"/>
        <v/>
      </c>
      <c r="TP91" s="1" t="str">
        <f t="shared" si="227"/>
        <v/>
      </c>
      <c r="TQ91" s="1" t="str">
        <f t="shared" si="188"/>
        <v/>
      </c>
      <c r="TR91" s="1" t="str">
        <f t="shared" si="188"/>
        <v/>
      </c>
      <c r="TS91" s="1" t="str">
        <f t="shared" si="188"/>
        <v/>
      </c>
      <c r="TT91" s="1" t="str">
        <f t="shared" si="188"/>
        <v/>
      </c>
      <c r="TU91" s="1" t="str">
        <f t="shared" si="188"/>
        <v/>
      </c>
      <c r="TV91" s="1" t="str">
        <f t="shared" si="188"/>
        <v/>
      </c>
      <c r="TW91" s="1" t="str">
        <f t="shared" si="188"/>
        <v/>
      </c>
      <c r="TX91" s="1" t="str">
        <f t="shared" si="188"/>
        <v/>
      </c>
      <c r="TY91" s="1" t="str">
        <f t="shared" si="188"/>
        <v/>
      </c>
      <c r="TZ91" s="1" t="str">
        <f t="shared" si="185"/>
        <v/>
      </c>
      <c r="UA91" s="1" t="str">
        <f t="shared" si="185"/>
        <v/>
      </c>
      <c r="UB91" s="1" t="str">
        <f t="shared" si="221"/>
        <v/>
      </c>
      <c r="UC91" s="1" t="str">
        <f t="shared" si="221"/>
        <v/>
      </c>
      <c r="UD91" s="1" t="str">
        <f t="shared" si="221"/>
        <v/>
      </c>
      <c r="UE91" s="1" t="str">
        <f t="shared" si="221"/>
        <v/>
      </c>
      <c r="UF91" s="1" t="str">
        <f t="shared" si="221"/>
        <v/>
      </c>
      <c r="UG91" s="1" t="str">
        <f t="shared" si="221"/>
        <v/>
      </c>
      <c r="UH91" s="1" t="str">
        <f t="shared" si="221"/>
        <v/>
      </c>
      <c r="UI91" s="1" t="str">
        <f t="shared" si="221"/>
        <v/>
      </c>
      <c r="UJ91" s="1" t="str">
        <f t="shared" si="221"/>
        <v/>
      </c>
      <c r="UK91" s="1" t="str">
        <f t="shared" si="221"/>
        <v/>
      </c>
      <c r="UL91" s="1" t="str">
        <f t="shared" si="221"/>
        <v/>
      </c>
      <c r="UM91" s="1" t="str">
        <f t="shared" si="221"/>
        <v/>
      </c>
      <c r="UN91" s="1" t="str">
        <f t="shared" si="221"/>
        <v/>
      </c>
      <c r="UO91" s="1" t="str">
        <f t="shared" si="221"/>
        <v/>
      </c>
      <c r="UP91" s="1" t="str">
        <f t="shared" si="221"/>
        <v/>
      </c>
      <c r="UQ91" s="1" t="str">
        <f t="shared" si="221"/>
        <v/>
      </c>
      <c r="UR91" s="1" t="str">
        <f t="shared" si="221"/>
        <v/>
      </c>
      <c r="US91" s="1" t="str">
        <f t="shared" si="221"/>
        <v/>
      </c>
      <c r="UT91" s="1" t="str">
        <f t="shared" si="221"/>
        <v/>
      </c>
      <c r="UU91" s="1" t="str">
        <f t="shared" si="221"/>
        <v/>
      </c>
      <c r="UV91" s="1" t="str">
        <f t="shared" si="221"/>
        <v/>
      </c>
      <c r="UW91" s="1" t="str">
        <f t="shared" si="221"/>
        <v/>
      </c>
      <c r="UX91" s="1" t="str">
        <f t="shared" si="221"/>
        <v/>
      </c>
      <c r="UY91" s="1" t="str">
        <f t="shared" si="221"/>
        <v/>
      </c>
      <c r="UZ91" s="1" t="str">
        <f t="shared" si="221"/>
        <v/>
      </c>
      <c r="VA91" s="1" t="str">
        <f t="shared" si="221"/>
        <v/>
      </c>
      <c r="VB91" s="1" t="str">
        <f t="shared" si="221"/>
        <v/>
      </c>
      <c r="VC91" s="1" t="str">
        <f t="shared" si="221"/>
        <v/>
      </c>
      <c r="VD91" s="1" t="str">
        <f t="shared" si="221"/>
        <v/>
      </c>
      <c r="VE91" s="1" t="str">
        <f t="shared" si="221"/>
        <v/>
      </c>
      <c r="VF91" s="1" t="str">
        <f t="shared" si="221"/>
        <v/>
      </c>
      <c r="VG91" s="1" t="str">
        <f t="shared" si="221"/>
        <v/>
      </c>
      <c r="VH91" s="1" t="str">
        <f t="shared" si="221"/>
        <v/>
      </c>
      <c r="VI91" s="1" t="str">
        <f t="shared" si="221"/>
        <v/>
      </c>
      <c r="VJ91" s="1" t="str">
        <f t="shared" si="221"/>
        <v/>
      </c>
      <c r="VK91" s="1" t="str">
        <f t="shared" si="221"/>
        <v/>
      </c>
      <c r="VL91" s="1" t="str">
        <f t="shared" si="221"/>
        <v/>
      </c>
      <c r="VM91" s="1" t="str">
        <f t="shared" si="221"/>
        <v/>
      </c>
      <c r="VN91" s="1" t="str">
        <f t="shared" si="221"/>
        <v/>
      </c>
      <c r="VO91" s="1" t="str">
        <f t="shared" si="221"/>
        <v/>
      </c>
      <c r="VP91" s="1" t="str">
        <f t="shared" si="221"/>
        <v/>
      </c>
      <c r="VQ91" s="1" t="str">
        <f t="shared" si="221"/>
        <v/>
      </c>
      <c r="VR91" s="1" t="str">
        <f t="shared" si="221"/>
        <v/>
      </c>
      <c r="VS91" s="1" t="str">
        <f t="shared" si="221"/>
        <v/>
      </c>
      <c r="VT91" s="1" t="str">
        <f t="shared" si="221"/>
        <v/>
      </c>
      <c r="VU91" s="1" t="str">
        <f t="shared" si="221"/>
        <v/>
      </c>
      <c r="VV91" s="1" t="str">
        <f t="shared" si="221"/>
        <v/>
      </c>
      <c r="VW91" s="1" t="str">
        <f t="shared" si="221"/>
        <v/>
      </c>
      <c r="VX91" s="1" t="str">
        <f t="shared" si="221"/>
        <v/>
      </c>
      <c r="VY91" s="1" t="str">
        <f t="shared" si="221"/>
        <v/>
      </c>
      <c r="VZ91" s="1" t="str">
        <f t="shared" si="221"/>
        <v/>
      </c>
      <c r="WA91" s="1" t="str">
        <f t="shared" si="221"/>
        <v/>
      </c>
      <c r="WB91" s="1" t="str">
        <f t="shared" si="221"/>
        <v/>
      </c>
      <c r="WC91" s="1" t="str">
        <f t="shared" si="221"/>
        <v/>
      </c>
      <c r="WD91" s="1" t="str">
        <f t="shared" si="221"/>
        <v/>
      </c>
      <c r="WE91" s="1" t="str">
        <f t="shared" si="221"/>
        <v/>
      </c>
      <c r="WF91" s="1" t="str">
        <f t="shared" si="221"/>
        <v/>
      </c>
      <c r="WG91" s="1" t="str">
        <f t="shared" si="221"/>
        <v/>
      </c>
      <c r="WH91" s="1" t="str">
        <f t="shared" si="221"/>
        <v/>
      </c>
      <c r="WI91" s="1" t="str">
        <f t="shared" si="221"/>
        <v/>
      </c>
      <c r="WJ91" s="1" t="str">
        <f t="shared" si="221"/>
        <v/>
      </c>
      <c r="WK91" s="1" t="str">
        <f t="shared" si="221"/>
        <v/>
      </c>
      <c r="WL91" s="1" t="str">
        <f t="shared" si="221"/>
        <v/>
      </c>
      <c r="WM91" s="1" t="str">
        <f t="shared" ref="WM91:YX94" si="228">IF(IF($B91&gt;WM$2,1/(1+EXP(-$B$10*(SUM($B$2*(1-(YEAR($B91)-YEAR(WM$2))/173),IF(OR(IF($L91&lt;&gt;".",$L91 = WM$23,FALSE),OR(IF($L91&lt;&gt;".",$L91 = WM$26,FALSE),IF($L91&lt;&gt;".",$L91 = WM$29,FALSE))),$B$4,0),IF(OR(IF($M91&lt;&gt;".",$M91 = WM$24,FALSE),OR(IF($M91&lt;&gt;".",$M91 = WM$27,FALSE),IF($M91&lt;&gt;".",$M91 = WM$30,FALSE))),$B$5,0),IF(OR(IF($N91&lt;&gt;".",$N91 = WM$25,FALSE),OR(IF($N91&lt;&gt;".",$N91 = WM$28,FALSE),IF($N91&lt;&gt;".",$N91 = WM$31,FALSE))),$B$6,0),$B$7*SUM(IF(AND($D91 =WM$4,$D91&lt;&gt;9999),$B$22,IF(OR($D91 = 1,$D91 =2),-$B$22,0)),IF(AND($E91 =WM$5,$E91&lt;&gt;9999),$B$21,IF(OR($E91 = 1,$E91 =2),-$B$21,0)),IF(AND($F91 =WM$6,$F91&lt;&gt;9999),$B$20,IF(OR($F91 = 1,$F91 =2),-$B$20,0)),IF(AND($G91 =WM$8,$G91&lt;&gt;9999),$B$27,IF(OR($G91 = 1,$G91 =2),-$B$27,0)),IF(AND($H91 =WM$9,$H91&lt;&gt;9999),$B$23,IF(OR($H91 = 1,$H91 =2),-$B$23,0)),IF(AND($I91 =WM$10,$I91&lt;&gt;9999),$B$25,IF(OR($I91 = 1,$I91 =2),-$B$25,0)),IF(AND($J91 =WM$19,$J91&lt;&gt;9999),$B$24,IF(OR($J91 = 1,$J91 =2),-$B$24,0)),IF(AND($K91 =WM$20,$K91&lt;&gt;9999),$B$26,IF(OR($K91 = 1,$K91 =2),-$B$26,0))),IF($O91=WM$32,$B$3,0))-$B$11))),"")&gt;0,IF($B91&gt;WM$2,1/(1+EXP(-$B$10*(SUM($B$2*(1-(YEAR($B91)-YEAR(WM$2))/173),IF(OR(IF($L91&lt;&gt;".",$L91 = WM$23,FALSE),OR(IF($L91&lt;&gt;".",$L91 = WM$26,FALSE),IF($L91&lt;&gt;".",$L91 = WM$29,FALSE))),$B$4,0),IF(OR(IF($M91&lt;&gt;".",$M91 = WM$24,FALSE),OR(IF($M91&lt;&gt;".",$M91 = WM$27,FALSE),IF($M91&lt;&gt;".",$M91 = WM$30,FALSE))),$B$5,0),IF(OR(IF($N91&lt;&gt;".",$N91 = WM$25,FALSE),OR(IF($N91&lt;&gt;".",$N91 = WM$28,FALSE),IF($N91&lt;&gt;".",$N91 = WM$31,FALSE))),$B$6,0),$B$7*SUM(IF(AND($D91 =WM$4,$D91&lt;&gt;9999),$B$22,IF(OR($D91 = 1,$D91 =2),-$B$22,0)),IF(AND($E91 =WM$5,$E91&lt;&gt;9999),$B$21,IF(OR($E91 = 1,$E91 =2),-$B$21,0)),IF(AND($F91 =WM$6,$F91&lt;&gt;9999),$B$20,IF(OR($F91 = 1,$F91 =2),-$B$20,0)),IF(AND($G91 =WM$8,$G91&lt;&gt;9999),$B$27,IF(OR($G91 = 1,$G91 =2),-$B$27,0)),IF(AND($H91 =WM$9,$H91&lt;&gt;9999),$B$23,IF(OR($H91 = 1,$H91 =2),-$B$23,0)),IF(AND($I91 =WM$10,$I91&lt;&gt;9999),$B$25,IF(OR($I91 = 1,$I91 =2),-$B$25,0)),IF(AND($J91 =WM$19,$J91&lt;&gt;9999),$B$24,IF(OR($J91 = 1,$J91 =2),-$B$24,0)),IF(AND($K91 =WM$20,$K91&lt;&gt;9999),$B$26,IF(OR($K91 = 1,$K91 =2),-$B$26,0))),IF($O91=WM$32,$B$3,0))-$B$11))),""),"")</f>
        <v/>
      </c>
      <c r="WN91" s="1" t="str">
        <f t="shared" si="228"/>
        <v/>
      </c>
      <c r="WO91" s="1" t="str">
        <f t="shared" si="228"/>
        <v/>
      </c>
      <c r="WP91" s="1" t="str">
        <f t="shared" si="228"/>
        <v/>
      </c>
      <c r="WQ91" s="1" t="str">
        <f t="shared" si="228"/>
        <v/>
      </c>
      <c r="WR91" s="1" t="str">
        <f t="shared" si="228"/>
        <v/>
      </c>
      <c r="WS91" s="1" t="str">
        <f t="shared" si="228"/>
        <v/>
      </c>
      <c r="WT91" s="1" t="str">
        <f t="shared" si="228"/>
        <v/>
      </c>
      <c r="WU91" s="1" t="str">
        <f t="shared" si="228"/>
        <v/>
      </c>
      <c r="WV91" s="1" t="str">
        <f t="shared" si="228"/>
        <v/>
      </c>
      <c r="WW91" s="1" t="str">
        <f t="shared" si="228"/>
        <v/>
      </c>
      <c r="WX91" s="1" t="str">
        <f t="shared" si="228"/>
        <v/>
      </c>
      <c r="WY91" s="1" t="str">
        <f t="shared" si="228"/>
        <v/>
      </c>
      <c r="WZ91" s="1" t="str">
        <f t="shared" si="228"/>
        <v/>
      </c>
      <c r="XA91" s="1" t="str">
        <f t="shared" si="228"/>
        <v/>
      </c>
      <c r="XB91" s="1" t="str">
        <f t="shared" si="228"/>
        <v/>
      </c>
      <c r="XC91" s="1" t="str">
        <f t="shared" si="228"/>
        <v/>
      </c>
      <c r="XD91" s="1" t="str">
        <f t="shared" si="228"/>
        <v/>
      </c>
      <c r="XE91" s="1" t="str">
        <f t="shared" si="228"/>
        <v/>
      </c>
      <c r="XF91" s="1" t="str">
        <f t="shared" si="228"/>
        <v/>
      </c>
      <c r="XG91" s="1" t="str">
        <f t="shared" si="228"/>
        <v/>
      </c>
      <c r="XH91" s="1" t="str">
        <f t="shared" si="228"/>
        <v/>
      </c>
      <c r="XI91" s="1" t="str">
        <f t="shared" si="228"/>
        <v/>
      </c>
      <c r="XJ91" s="1" t="str">
        <f t="shared" si="228"/>
        <v/>
      </c>
      <c r="XK91" s="1" t="str">
        <f t="shared" si="228"/>
        <v/>
      </c>
      <c r="XL91" s="1" t="str">
        <f t="shared" si="228"/>
        <v/>
      </c>
      <c r="XM91" s="1" t="str">
        <f t="shared" si="228"/>
        <v/>
      </c>
      <c r="XN91" s="1" t="str">
        <f t="shared" si="228"/>
        <v/>
      </c>
      <c r="XO91" s="1" t="str">
        <f t="shared" si="228"/>
        <v/>
      </c>
      <c r="XP91" s="1" t="str">
        <f t="shared" si="228"/>
        <v/>
      </c>
      <c r="XQ91" s="1" t="str">
        <f t="shared" si="228"/>
        <v/>
      </c>
      <c r="XR91" s="1" t="str">
        <f t="shared" si="228"/>
        <v/>
      </c>
      <c r="XS91" s="1" t="str">
        <f t="shared" si="228"/>
        <v/>
      </c>
      <c r="XT91" s="1" t="str">
        <f t="shared" si="228"/>
        <v/>
      </c>
      <c r="XU91" s="1" t="str">
        <f t="shared" si="228"/>
        <v/>
      </c>
      <c r="XV91" s="1" t="str">
        <f t="shared" si="228"/>
        <v/>
      </c>
      <c r="XW91" s="1" t="str">
        <f t="shared" si="228"/>
        <v/>
      </c>
      <c r="XX91" s="1" t="str">
        <f t="shared" si="228"/>
        <v/>
      </c>
      <c r="XY91" s="1" t="str">
        <f t="shared" si="228"/>
        <v/>
      </c>
      <c r="XZ91" s="1" t="str">
        <f t="shared" si="228"/>
        <v/>
      </c>
      <c r="YA91" s="1" t="str">
        <f t="shared" si="228"/>
        <v/>
      </c>
      <c r="YB91" s="1" t="str">
        <f t="shared" si="228"/>
        <v/>
      </c>
      <c r="YC91" s="1" t="str">
        <f t="shared" si="228"/>
        <v/>
      </c>
      <c r="YD91" s="1" t="str">
        <f t="shared" si="228"/>
        <v/>
      </c>
      <c r="YE91" s="1" t="str">
        <f t="shared" si="228"/>
        <v/>
      </c>
      <c r="YF91" s="1" t="str">
        <f t="shared" si="228"/>
        <v/>
      </c>
      <c r="YG91" s="1" t="str">
        <f t="shared" si="228"/>
        <v/>
      </c>
      <c r="YH91" s="1" t="str">
        <f t="shared" si="228"/>
        <v/>
      </c>
      <c r="YI91" s="1" t="str">
        <f t="shared" si="228"/>
        <v/>
      </c>
      <c r="YJ91" s="1" t="str">
        <f t="shared" si="228"/>
        <v/>
      </c>
      <c r="YK91" s="1" t="str">
        <f t="shared" si="228"/>
        <v/>
      </c>
      <c r="YL91" s="1" t="str">
        <f t="shared" si="228"/>
        <v/>
      </c>
      <c r="YM91" s="1" t="str">
        <f t="shared" si="228"/>
        <v/>
      </c>
      <c r="YN91" s="1" t="str">
        <f t="shared" si="228"/>
        <v/>
      </c>
      <c r="YO91" s="1" t="str">
        <f t="shared" si="228"/>
        <v/>
      </c>
      <c r="YP91" s="1" t="str">
        <f t="shared" si="228"/>
        <v/>
      </c>
      <c r="YQ91" s="1" t="str">
        <f t="shared" si="228"/>
        <v/>
      </c>
      <c r="YR91" s="1" t="str">
        <f t="shared" si="228"/>
        <v/>
      </c>
      <c r="YS91" s="1" t="str">
        <f t="shared" si="228"/>
        <v/>
      </c>
      <c r="YT91" s="1" t="str">
        <f t="shared" si="228"/>
        <v/>
      </c>
      <c r="YU91" s="1" t="str">
        <f t="shared" si="228"/>
        <v/>
      </c>
      <c r="YV91" s="1" t="str">
        <f t="shared" si="228"/>
        <v/>
      </c>
      <c r="YW91" s="1" t="str">
        <f t="shared" si="228"/>
        <v/>
      </c>
      <c r="YX91" s="1" t="str">
        <f t="shared" si="228"/>
        <v/>
      </c>
      <c r="YY91" s="1" t="str">
        <f t="shared" si="204"/>
        <v/>
      </c>
      <c r="YZ91" s="1" t="str">
        <f t="shared" si="204"/>
        <v/>
      </c>
      <c r="ZA91" s="1" t="str">
        <f t="shared" si="204"/>
        <v/>
      </c>
      <c r="ZB91" s="1" t="str">
        <f t="shared" si="204"/>
        <v/>
      </c>
      <c r="ZC91" s="1" t="str">
        <f t="shared" si="204"/>
        <v/>
      </c>
      <c r="ZD91" s="1" t="str">
        <f t="shared" si="201"/>
        <v/>
      </c>
      <c r="ZE91" s="1" t="str">
        <f t="shared" si="201"/>
        <v/>
      </c>
      <c r="ZF91" s="1" t="str">
        <f t="shared" si="201"/>
        <v/>
      </c>
      <c r="ZG91" s="1" t="str">
        <f t="shared" si="201"/>
        <v/>
      </c>
      <c r="ZH91" s="1" t="str">
        <f t="shared" si="201"/>
        <v/>
      </c>
      <c r="ZI91" s="1" t="str">
        <f t="shared" si="201"/>
        <v/>
      </c>
      <c r="ZJ91" s="1" t="str">
        <f t="shared" si="201"/>
        <v/>
      </c>
      <c r="ZK91" s="1" t="str">
        <f t="shared" si="201"/>
        <v/>
      </c>
      <c r="ZL91" s="1" t="str">
        <f t="shared" si="201"/>
        <v/>
      </c>
      <c r="ZM91" s="1" t="str">
        <f t="shared" si="201"/>
        <v/>
      </c>
      <c r="ZN91" s="1" t="str">
        <f t="shared" si="201"/>
        <v/>
      </c>
      <c r="ZO91" s="1" t="str">
        <f t="shared" si="201"/>
        <v/>
      </c>
      <c r="ZP91" s="1" t="str">
        <f t="shared" si="201"/>
        <v/>
      </c>
      <c r="ZQ91" s="1" t="str">
        <f t="shared" si="201"/>
        <v/>
      </c>
      <c r="ZR91" s="1" t="str">
        <f t="shared" si="215"/>
        <v/>
      </c>
      <c r="ZS91" s="1" t="str">
        <f t="shared" si="215"/>
        <v/>
      </c>
      <c r="ZT91" s="1" t="str">
        <f t="shared" si="215"/>
        <v/>
      </c>
      <c r="ZU91" s="1" t="str">
        <f t="shared" si="215"/>
        <v/>
      </c>
      <c r="ZV91" s="1" t="str">
        <f t="shared" si="215"/>
        <v/>
      </c>
      <c r="ZW91" s="1" t="str">
        <f t="shared" si="215"/>
        <v/>
      </c>
      <c r="ZX91" s="1" t="str">
        <f t="shared" si="215"/>
        <v/>
      </c>
      <c r="ZY91" s="1" t="str">
        <f t="shared" si="215"/>
        <v/>
      </c>
      <c r="ZZ91" s="1" t="str">
        <f t="shared" si="215"/>
        <v/>
      </c>
      <c r="AAA91" s="1" t="str">
        <f t="shared" si="215"/>
        <v/>
      </c>
    </row>
    <row r="92" spans="1:703" x14ac:dyDescent="0.25">
      <c r="A92" s="9">
        <v>58</v>
      </c>
      <c r="B92" s="9">
        <v>1900.5</v>
      </c>
      <c r="C92" s="7" t="s">
        <v>604</v>
      </c>
      <c r="D92" s="7">
        <v>2</v>
      </c>
      <c r="E92" s="7">
        <v>1</v>
      </c>
      <c r="F92" s="7">
        <v>9999</v>
      </c>
      <c r="G92" s="7">
        <v>9999</v>
      </c>
      <c r="H92" s="7">
        <v>9999</v>
      </c>
      <c r="I92" s="7">
        <v>9999</v>
      </c>
      <c r="J92" s="7">
        <v>9999</v>
      </c>
      <c r="K92" s="7">
        <v>9999</v>
      </c>
      <c r="L92" s="7">
        <v>1</v>
      </c>
      <c r="M92" s="7">
        <v>1.3</v>
      </c>
      <c r="N92" s="7">
        <v>1.31</v>
      </c>
      <c r="O92" s="7">
        <v>3</v>
      </c>
      <c r="P92" s="5">
        <v>35.040629000000003</v>
      </c>
      <c r="Q92" s="5">
        <f t="shared" si="0"/>
        <v>21.224943890256725</v>
      </c>
      <c r="R92" s="5">
        <f t="shared" si="1"/>
        <v>13.815685109743278</v>
      </c>
      <c r="S92" s="6">
        <f t="shared" si="2"/>
        <v>4.3000000751699073E-13</v>
      </c>
      <c r="T92" s="5" t="e">
        <f>SQRT(SUMPRODUCT(AB92:ZT92,#REF!:#REF!)/SUM(AB92:ZT92))/((COUNTIF(AB92:ZT92,"&gt;0")-1)/COUNTIF(AB92:ZT92,"&gt;0"))</f>
        <v>#REF!</v>
      </c>
      <c r="U92" s="4" t="e">
        <f t="shared" si="3"/>
        <v>#REF!</v>
      </c>
      <c r="V92" s="4" t="e">
        <f t="shared" si="4"/>
        <v>#REF!</v>
      </c>
      <c r="W92" s="4" t="e">
        <f t="shared" si="5"/>
        <v>#REF!</v>
      </c>
      <c r="X92" s="4">
        <f t="shared" si="6"/>
        <v>1</v>
      </c>
      <c r="Y92" s="3">
        <f t="shared" si="7"/>
        <v>0.94913326711302703</v>
      </c>
      <c r="Z92" s="3">
        <f t="shared" si="51"/>
        <v>0.94913326711302703</v>
      </c>
      <c r="AB92" s="1">
        <f t="shared" si="63"/>
        <v>1.5853479876352087E-17</v>
      </c>
      <c r="AC92" s="1">
        <f t="shared" si="224"/>
        <v>1.5853479876352087E-17</v>
      </c>
      <c r="AD92" s="1">
        <f t="shared" si="224"/>
        <v>1.5853479876352087E-17</v>
      </c>
      <c r="AE92" s="1">
        <f t="shared" si="224"/>
        <v>1.5853479876352087E-17</v>
      </c>
      <c r="AF92" s="1">
        <f t="shared" si="224"/>
        <v>1.5853479876352087E-17</v>
      </c>
      <c r="AG92" s="1">
        <f t="shared" si="224"/>
        <v>1.5853479876352087E-17</v>
      </c>
      <c r="AH92" s="1">
        <f t="shared" si="224"/>
        <v>1.5853479876352087E-17</v>
      </c>
      <c r="AI92" s="1">
        <f t="shared" si="224"/>
        <v>1.5853479876352087E-17</v>
      </c>
      <c r="AJ92" s="1">
        <f t="shared" si="224"/>
        <v>1.5853479876352087E-17</v>
      </c>
      <c r="AK92" s="1">
        <f t="shared" si="224"/>
        <v>1.5853479876352087E-17</v>
      </c>
      <c r="AL92" s="1">
        <f t="shared" si="224"/>
        <v>1.5853479876352087E-17</v>
      </c>
      <c r="AM92" s="1">
        <f t="shared" si="224"/>
        <v>1.5853479876352087E-17</v>
      </c>
      <c r="AN92" s="1">
        <f t="shared" si="224"/>
        <v>1.5853479876352087E-17</v>
      </c>
      <c r="AO92" s="1">
        <f t="shared" si="224"/>
        <v>1.5853479876352087E-17</v>
      </c>
      <c r="AP92" s="1">
        <f t="shared" si="224"/>
        <v>1.5853479876352087E-17</v>
      </c>
      <c r="AQ92" s="1">
        <f t="shared" si="224"/>
        <v>1.5853479876352087E-17</v>
      </c>
      <c r="AR92" s="1">
        <f t="shared" si="224"/>
        <v>1.5853479876352087E-17</v>
      </c>
      <c r="AS92" s="1">
        <f t="shared" si="224"/>
        <v>1.5853479876352087E-17</v>
      </c>
      <c r="AT92" s="1">
        <f t="shared" si="224"/>
        <v>1.5853479876352087E-17</v>
      </c>
      <c r="AU92" s="1">
        <f t="shared" si="224"/>
        <v>1.5853479876352087E-17</v>
      </c>
      <c r="AV92" s="1">
        <f t="shared" si="224"/>
        <v>1.5853479876352087E-17</v>
      </c>
      <c r="AW92" s="1">
        <f t="shared" si="224"/>
        <v>1.5853479876352087E-17</v>
      </c>
      <c r="AX92" s="1">
        <f t="shared" si="224"/>
        <v>1.5853479876352087E-17</v>
      </c>
      <c r="AY92" s="1">
        <f t="shared" si="224"/>
        <v>1.5853479876352087E-17</v>
      </c>
      <c r="AZ92" s="1">
        <f t="shared" si="224"/>
        <v>1.5853479876352087E-17</v>
      </c>
      <c r="BA92" s="1">
        <f t="shared" si="224"/>
        <v>5.790304201809278E-16</v>
      </c>
      <c r="BB92" s="1">
        <f t="shared" si="224"/>
        <v>1.5853479876352087E-17</v>
      </c>
      <c r="BC92" s="1">
        <f t="shared" si="224"/>
        <v>1.5853479876352087E-17</v>
      </c>
      <c r="BD92" s="1">
        <f t="shared" si="224"/>
        <v>1.5853479876352087E-17</v>
      </c>
      <c r="BE92" s="1">
        <f t="shared" si="224"/>
        <v>1.5853479876352087E-17</v>
      </c>
      <c r="BF92" s="1">
        <f t="shared" si="224"/>
        <v>1.5853479876352087E-17</v>
      </c>
      <c r="BG92" s="1">
        <f t="shared" si="224"/>
        <v>1.5853479876352087E-17</v>
      </c>
      <c r="BH92" s="1">
        <f t="shared" si="224"/>
        <v>1.5853479876352087E-17</v>
      </c>
      <c r="BI92" s="1">
        <f t="shared" si="224"/>
        <v>1.5853479876352087E-17</v>
      </c>
      <c r="BJ92" s="1">
        <f t="shared" si="224"/>
        <v>5.790304201809278E-16</v>
      </c>
      <c r="BK92" s="1">
        <f t="shared" si="224"/>
        <v>1.3969046464950354E-15</v>
      </c>
      <c r="BL92" s="1">
        <f t="shared" si="224"/>
        <v>1.3969046464950354E-15</v>
      </c>
      <c r="BM92" s="1">
        <f t="shared" si="224"/>
        <v>1.5853479876352087E-17</v>
      </c>
      <c r="BN92" s="1">
        <f t="shared" si="224"/>
        <v>1.5853479876352087E-17</v>
      </c>
      <c r="BO92" s="1">
        <f t="shared" si="224"/>
        <v>8.2704870954605971E-17</v>
      </c>
      <c r="BP92" s="1">
        <f t="shared" si="224"/>
        <v>1.3969046464950354E-15</v>
      </c>
      <c r="BQ92" s="1">
        <f t="shared" si="224"/>
        <v>4.0812731199322759E-13</v>
      </c>
      <c r="BR92" s="1">
        <f t="shared" si="224"/>
        <v>4.6318395059471617E-15</v>
      </c>
      <c r="BS92" s="1">
        <f t="shared" si="224"/>
        <v>1.5853479876352087E-17</v>
      </c>
      <c r="BT92" s="1">
        <f t="shared" si="224"/>
        <v>1.3969046464950354E-15</v>
      </c>
      <c r="BU92" s="1">
        <f t="shared" si="224"/>
        <v>1.5853479876352087E-17</v>
      </c>
      <c r="BV92" s="1">
        <f t="shared" si="224"/>
        <v>1.5853479876352087E-17</v>
      </c>
      <c r="BW92" s="1">
        <f t="shared" si="224"/>
        <v>1.3969046464950354E-15</v>
      </c>
      <c r="BX92" s="1">
        <f t="shared" si="224"/>
        <v>1.5853479876352087E-17</v>
      </c>
      <c r="BY92" s="1">
        <f t="shared" si="224"/>
        <v>1.3969046464950354E-15</v>
      </c>
      <c r="BZ92" s="1">
        <f t="shared" si="224"/>
        <v>1.3969046464950354E-15</v>
      </c>
      <c r="CA92" s="1">
        <f t="shared" si="224"/>
        <v>1.5853479876352087E-17</v>
      </c>
      <c r="CB92" s="1">
        <f t="shared" si="224"/>
        <v>1.3969046464950354E-15</v>
      </c>
      <c r="CC92" s="1">
        <f t="shared" si="224"/>
        <v>1.3969046464950354E-15</v>
      </c>
      <c r="CD92" s="1">
        <f t="shared" si="224"/>
        <v>1.3969046464950354E-15</v>
      </c>
      <c r="CE92" s="1">
        <f t="shared" si="224"/>
        <v>1.3969046464950354E-15</v>
      </c>
      <c r="CF92" s="1" t="str">
        <f t="shared" si="224"/>
        <v/>
      </c>
      <c r="CG92" s="1" t="str">
        <f t="shared" si="224"/>
        <v/>
      </c>
      <c r="CH92" s="1" t="str">
        <f t="shared" si="224"/>
        <v/>
      </c>
      <c r="CI92" s="1" t="str">
        <f t="shared" si="224"/>
        <v/>
      </c>
      <c r="CJ92" s="1" t="str">
        <f t="shared" si="224"/>
        <v/>
      </c>
      <c r="CK92" s="1" t="str">
        <f t="shared" si="224"/>
        <v/>
      </c>
      <c r="CL92" s="1" t="str">
        <f t="shared" si="224"/>
        <v/>
      </c>
      <c r="CM92" s="1" t="str">
        <f t="shared" si="224"/>
        <v/>
      </c>
      <c r="CN92" s="1" t="str">
        <f t="shared" si="224"/>
        <v/>
      </c>
      <c r="CO92" s="1" t="str">
        <f t="shared" si="222"/>
        <v/>
      </c>
      <c r="CP92" s="1" t="str">
        <f t="shared" si="222"/>
        <v/>
      </c>
      <c r="CQ92" s="1" t="str">
        <f t="shared" si="222"/>
        <v/>
      </c>
      <c r="CR92" s="1" t="str">
        <f t="shared" si="222"/>
        <v/>
      </c>
      <c r="CS92" s="1" t="str">
        <f t="shared" si="222"/>
        <v/>
      </c>
      <c r="CT92" s="1" t="str">
        <f t="shared" si="222"/>
        <v/>
      </c>
      <c r="CU92" s="1" t="str">
        <f t="shared" si="222"/>
        <v/>
      </c>
      <c r="CV92" s="1" t="str">
        <f t="shared" si="222"/>
        <v/>
      </c>
      <c r="CW92" s="1" t="str">
        <f t="shared" si="222"/>
        <v/>
      </c>
      <c r="CX92" s="1" t="str">
        <f t="shared" si="222"/>
        <v/>
      </c>
      <c r="CY92" s="1" t="str">
        <f t="shared" si="222"/>
        <v/>
      </c>
      <c r="CZ92" s="1" t="str">
        <f t="shared" si="222"/>
        <v/>
      </c>
      <c r="DA92" s="1" t="str">
        <f t="shared" si="222"/>
        <v/>
      </c>
      <c r="DB92" s="1" t="str">
        <f t="shared" si="222"/>
        <v/>
      </c>
      <c r="DC92" s="1" t="str">
        <f t="shared" si="222"/>
        <v/>
      </c>
      <c r="DD92" s="1" t="str">
        <f t="shared" si="222"/>
        <v/>
      </c>
      <c r="DE92" s="1" t="str">
        <f t="shared" si="222"/>
        <v/>
      </c>
      <c r="DF92" s="1" t="str">
        <f t="shared" si="222"/>
        <v/>
      </c>
      <c r="DG92" s="1" t="str">
        <f t="shared" si="222"/>
        <v/>
      </c>
      <c r="DH92" s="1" t="str">
        <f t="shared" si="222"/>
        <v/>
      </c>
      <c r="DI92" s="1" t="str">
        <f t="shared" si="222"/>
        <v/>
      </c>
      <c r="DJ92" s="1" t="str">
        <f t="shared" si="222"/>
        <v/>
      </c>
      <c r="DK92" s="1" t="str">
        <f t="shared" si="222"/>
        <v/>
      </c>
      <c r="DL92" s="1" t="str">
        <f t="shared" si="222"/>
        <v/>
      </c>
      <c r="DM92" s="1" t="str">
        <f t="shared" si="222"/>
        <v/>
      </c>
      <c r="DN92" s="1" t="str">
        <f t="shared" si="222"/>
        <v/>
      </c>
      <c r="DO92" s="1" t="str">
        <f t="shared" si="222"/>
        <v/>
      </c>
      <c r="DP92" s="1" t="str">
        <f t="shared" si="222"/>
        <v/>
      </c>
      <c r="DQ92" s="1" t="str">
        <f t="shared" si="222"/>
        <v/>
      </c>
      <c r="DR92" s="1" t="str">
        <f t="shared" si="222"/>
        <v/>
      </c>
      <c r="DS92" s="1" t="str">
        <f t="shared" si="222"/>
        <v/>
      </c>
      <c r="DT92" s="1" t="str">
        <f t="shared" si="222"/>
        <v/>
      </c>
      <c r="DU92" s="1" t="str">
        <f t="shared" si="222"/>
        <v/>
      </c>
      <c r="DV92" s="1" t="str">
        <f t="shared" si="222"/>
        <v/>
      </c>
      <c r="DW92" s="1" t="str">
        <f t="shared" si="222"/>
        <v/>
      </c>
      <c r="DX92" s="1" t="str">
        <f t="shared" si="222"/>
        <v/>
      </c>
      <c r="DY92" s="1" t="str">
        <f t="shared" si="222"/>
        <v/>
      </c>
      <c r="DZ92" s="1" t="str">
        <f t="shared" si="222"/>
        <v/>
      </c>
      <c r="EA92" s="1" t="str">
        <f t="shared" si="222"/>
        <v/>
      </c>
      <c r="EB92" s="1" t="str">
        <f t="shared" si="222"/>
        <v/>
      </c>
      <c r="EC92" s="1" t="str">
        <f t="shared" si="222"/>
        <v/>
      </c>
      <c r="ED92" s="1" t="str">
        <f t="shared" si="222"/>
        <v/>
      </c>
      <c r="EE92" s="1" t="str">
        <f t="shared" si="222"/>
        <v/>
      </c>
      <c r="EF92" s="1" t="str">
        <f t="shared" si="222"/>
        <v/>
      </c>
      <c r="EG92" s="1" t="str">
        <f t="shared" si="222"/>
        <v/>
      </c>
      <c r="EH92" s="1" t="str">
        <f t="shared" si="222"/>
        <v/>
      </c>
      <c r="EI92" s="1" t="str">
        <f t="shared" si="222"/>
        <v/>
      </c>
      <c r="EJ92" s="1" t="str">
        <f t="shared" si="222"/>
        <v/>
      </c>
      <c r="EK92" s="1" t="str">
        <f t="shared" si="222"/>
        <v/>
      </c>
      <c r="EL92" s="1" t="str">
        <f t="shared" si="222"/>
        <v/>
      </c>
      <c r="EM92" s="1" t="str">
        <f t="shared" si="222"/>
        <v/>
      </c>
      <c r="EN92" s="1" t="str">
        <f t="shared" si="222"/>
        <v/>
      </c>
      <c r="EO92" s="1" t="str">
        <f t="shared" si="222"/>
        <v/>
      </c>
      <c r="EP92" s="1" t="str">
        <f t="shared" si="222"/>
        <v/>
      </c>
      <c r="EQ92" s="1" t="str">
        <f t="shared" si="222"/>
        <v/>
      </c>
      <c r="ER92" s="1" t="str">
        <f t="shared" si="222"/>
        <v/>
      </c>
      <c r="ES92" s="1" t="str">
        <f t="shared" si="222"/>
        <v/>
      </c>
      <c r="ET92" s="1" t="str">
        <f t="shared" si="222"/>
        <v/>
      </c>
      <c r="EU92" s="1" t="str">
        <f t="shared" si="222"/>
        <v/>
      </c>
      <c r="EV92" s="1" t="str">
        <f t="shared" si="222"/>
        <v/>
      </c>
      <c r="EW92" s="1" t="str">
        <f t="shared" si="222"/>
        <v/>
      </c>
      <c r="EX92" s="1" t="str">
        <f t="shared" si="222"/>
        <v/>
      </c>
      <c r="EY92" s="1" t="str">
        <f t="shared" si="222"/>
        <v/>
      </c>
      <c r="EZ92" s="1" t="str">
        <f t="shared" ref="EZ92:HK95" si="229">IF(IF($B92&gt;EZ$2,1/(1+EXP(-$B$10*(SUM($B$2*(1-(YEAR($B92)-YEAR(EZ$2))/173),IF(OR(IF($L92&lt;&gt;".",$L92 = EZ$23,FALSE),OR(IF($L92&lt;&gt;".",$L92 = EZ$26,FALSE),IF($L92&lt;&gt;".",$L92 = EZ$29,FALSE))),$B$4,0),IF(OR(IF($M92&lt;&gt;".",$M92 = EZ$24,FALSE),OR(IF($M92&lt;&gt;".",$M92 = EZ$27,FALSE),IF($M92&lt;&gt;".",$M92 = EZ$30,FALSE))),$B$5,0),IF(OR(IF($N92&lt;&gt;".",$N92 = EZ$25,FALSE),OR(IF($N92&lt;&gt;".",$N92 = EZ$28,FALSE),IF($N92&lt;&gt;".",$N92 = EZ$31,FALSE))),$B$6,0),$B$7*SUM(IF(AND($D92 =EZ$4,$D92&lt;&gt;9999),$B$22,IF(OR($D92 = 1,$D92 =2),-$B$22,0)),IF(AND($E92 =EZ$5,$E92&lt;&gt;9999),$B$21,IF(OR($E92 = 1,$E92 =2),-$B$21,0)),IF(AND($F92 =EZ$6,$F92&lt;&gt;9999),$B$20,IF(OR($F92 = 1,$F92 =2),-$B$20,0)),IF(AND($G92 =EZ$8,$G92&lt;&gt;9999),$B$27,IF(OR($G92 = 1,$G92 =2),-$B$27,0)),IF(AND($H92 =EZ$9,$H92&lt;&gt;9999),$B$23,IF(OR($H92 = 1,$H92 =2),-$B$23,0)),IF(AND($I92 =EZ$10,$I92&lt;&gt;9999),$B$25,IF(OR($I92 = 1,$I92 =2),-$B$25,0)),IF(AND($J92 =EZ$19,$J92&lt;&gt;9999),$B$24,IF(OR($J92 = 1,$J92 =2),-$B$24,0)),IF(AND($K92 =EZ$20,$K92&lt;&gt;9999),$B$26,IF(OR($K92 = 1,$K92 =2),-$B$26,0))),IF($O92=EZ$32,$B$3,0))-$B$11))),"")&gt;0,IF($B92&gt;EZ$2,1/(1+EXP(-$B$10*(SUM($B$2*(1-(YEAR($B92)-YEAR(EZ$2))/173),IF(OR(IF($L92&lt;&gt;".",$L92 = EZ$23,FALSE),OR(IF($L92&lt;&gt;".",$L92 = EZ$26,FALSE),IF($L92&lt;&gt;".",$L92 = EZ$29,FALSE))),$B$4,0),IF(OR(IF($M92&lt;&gt;".",$M92 = EZ$24,FALSE),OR(IF($M92&lt;&gt;".",$M92 = EZ$27,FALSE),IF($M92&lt;&gt;".",$M92 = EZ$30,FALSE))),$B$5,0),IF(OR(IF($N92&lt;&gt;".",$N92 = EZ$25,FALSE),OR(IF($N92&lt;&gt;".",$N92 = EZ$28,FALSE),IF($N92&lt;&gt;".",$N92 = EZ$31,FALSE))),$B$6,0),$B$7*SUM(IF(AND($D92 =EZ$4,$D92&lt;&gt;9999),$B$22,IF(OR($D92 = 1,$D92 =2),-$B$22,0)),IF(AND($E92 =EZ$5,$E92&lt;&gt;9999),$B$21,IF(OR($E92 = 1,$E92 =2),-$B$21,0)),IF(AND($F92 =EZ$6,$F92&lt;&gt;9999),$B$20,IF(OR($F92 = 1,$F92 =2),-$B$20,0)),IF(AND($G92 =EZ$8,$G92&lt;&gt;9999),$B$27,IF(OR($G92 = 1,$G92 =2),-$B$27,0)),IF(AND($H92 =EZ$9,$H92&lt;&gt;9999),$B$23,IF(OR($H92 = 1,$H92 =2),-$B$23,0)),IF(AND($I92 =EZ$10,$I92&lt;&gt;9999),$B$25,IF(OR($I92 = 1,$I92 =2),-$B$25,0)),IF(AND($J92 =EZ$19,$J92&lt;&gt;9999),$B$24,IF(OR($J92 = 1,$J92 =2),-$B$24,0)),IF(AND($K92 =EZ$20,$K92&lt;&gt;9999),$B$26,IF(OR($K92 = 1,$K92 =2),-$B$26,0))),IF($O92=EZ$32,$B$3,0))-$B$11))),""),"")</f>
        <v/>
      </c>
      <c r="FA92" s="1" t="str">
        <f t="shared" si="229"/>
        <v/>
      </c>
      <c r="FB92" s="1" t="str">
        <f t="shared" si="229"/>
        <v/>
      </c>
      <c r="FC92" s="1" t="str">
        <f t="shared" si="229"/>
        <v/>
      </c>
      <c r="FD92" s="1" t="str">
        <f t="shared" si="229"/>
        <v/>
      </c>
      <c r="FE92" s="1" t="str">
        <f t="shared" si="229"/>
        <v/>
      </c>
      <c r="FF92" s="1" t="str">
        <f t="shared" si="229"/>
        <v/>
      </c>
      <c r="FG92" s="1" t="str">
        <f t="shared" si="229"/>
        <v/>
      </c>
      <c r="FH92" s="1" t="str">
        <f t="shared" si="229"/>
        <v/>
      </c>
      <c r="FI92" s="1" t="str">
        <f t="shared" si="229"/>
        <v/>
      </c>
      <c r="FJ92" s="1" t="str">
        <f t="shared" si="229"/>
        <v/>
      </c>
      <c r="FK92" s="1" t="str">
        <f t="shared" si="229"/>
        <v/>
      </c>
      <c r="FL92" s="1" t="str">
        <f t="shared" si="229"/>
        <v/>
      </c>
      <c r="FM92" s="1" t="str">
        <f t="shared" si="229"/>
        <v/>
      </c>
      <c r="FN92" s="1" t="str">
        <f t="shared" si="229"/>
        <v/>
      </c>
      <c r="FO92" s="1" t="str">
        <f t="shared" si="229"/>
        <v/>
      </c>
      <c r="FP92" s="1" t="str">
        <f t="shared" si="229"/>
        <v/>
      </c>
      <c r="FQ92" s="1" t="str">
        <f t="shared" si="229"/>
        <v/>
      </c>
      <c r="FR92" s="1" t="str">
        <f t="shared" si="229"/>
        <v/>
      </c>
      <c r="FS92" s="1" t="str">
        <f t="shared" si="229"/>
        <v/>
      </c>
      <c r="FT92" s="1" t="str">
        <f t="shared" si="229"/>
        <v/>
      </c>
      <c r="FU92" s="1" t="str">
        <f t="shared" si="229"/>
        <v/>
      </c>
      <c r="FV92" s="1" t="str">
        <f t="shared" si="229"/>
        <v/>
      </c>
      <c r="FW92" s="1" t="str">
        <f t="shared" si="229"/>
        <v/>
      </c>
      <c r="FX92" s="1" t="str">
        <f t="shared" si="229"/>
        <v/>
      </c>
      <c r="FY92" s="1" t="str">
        <f t="shared" si="229"/>
        <v/>
      </c>
      <c r="FZ92" s="1" t="str">
        <f t="shared" si="229"/>
        <v/>
      </c>
      <c r="GA92" s="1" t="str">
        <f t="shared" si="229"/>
        <v/>
      </c>
      <c r="GB92" s="1" t="str">
        <f t="shared" si="229"/>
        <v/>
      </c>
      <c r="GC92" s="1" t="str">
        <f t="shared" si="229"/>
        <v/>
      </c>
      <c r="GD92" s="1" t="str">
        <f t="shared" si="229"/>
        <v/>
      </c>
      <c r="GE92" s="1" t="str">
        <f t="shared" si="229"/>
        <v/>
      </c>
      <c r="GF92" s="1" t="str">
        <f t="shared" si="229"/>
        <v/>
      </c>
      <c r="GG92" s="1" t="str">
        <f t="shared" si="229"/>
        <v/>
      </c>
      <c r="GH92" s="1" t="str">
        <f t="shared" si="229"/>
        <v/>
      </c>
      <c r="GI92" s="1" t="str">
        <f t="shared" si="229"/>
        <v/>
      </c>
      <c r="GJ92" s="1" t="str">
        <f t="shared" si="229"/>
        <v/>
      </c>
      <c r="GK92" s="1" t="str">
        <f t="shared" si="229"/>
        <v/>
      </c>
      <c r="GL92" s="1" t="str">
        <f t="shared" si="229"/>
        <v/>
      </c>
      <c r="GM92" s="1" t="str">
        <f t="shared" si="229"/>
        <v/>
      </c>
      <c r="GN92" s="1" t="str">
        <f t="shared" si="229"/>
        <v/>
      </c>
      <c r="GO92" s="1" t="str">
        <f t="shared" si="229"/>
        <v/>
      </c>
      <c r="GP92" s="1" t="str">
        <f t="shared" si="229"/>
        <v/>
      </c>
      <c r="GQ92" s="1" t="str">
        <f t="shared" si="229"/>
        <v/>
      </c>
      <c r="GR92" s="1" t="str">
        <f t="shared" si="229"/>
        <v/>
      </c>
      <c r="GS92" s="1" t="str">
        <f t="shared" si="229"/>
        <v/>
      </c>
      <c r="GT92" s="1" t="str">
        <f t="shared" si="229"/>
        <v/>
      </c>
      <c r="GU92" s="1" t="str">
        <f t="shared" si="229"/>
        <v/>
      </c>
      <c r="GV92" s="1" t="str">
        <f t="shared" si="229"/>
        <v/>
      </c>
      <c r="GW92" s="1" t="str">
        <f t="shared" si="229"/>
        <v/>
      </c>
      <c r="GX92" s="1" t="str">
        <f t="shared" si="229"/>
        <v/>
      </c>
      <c r="GY92" s="1" t="str">
        <f t="shared" si="229"/>
        <v/>
      </c>
      <c r="GZ92" s="1" t="str">
        <f t="shared" si="229"/>
        <v/>
      </c>
      <c r="HA92" s="1" t="str">
        <f t="shared" si="229"/>
        <v/>
      </c>
      <c r="HB92" s="1" t="str">
        <f t="shared" si="229"/>
        <v/>
      </c>
      <c r="HC92" s="1" t="str">
        <f t="shared" si="229"/>
        <v/>
      </c>
      <c r="HD92" s="1" t="str">
        <f t="shared" si="229"/>
        <v/>
      </c>
      <c r="HE92" s="1" t="str">
        <f t="shared" si="229"/>
        <v/>
      </c>
      <c r="HF92" s="1" t="str">
        <f t="shared" si="229"/>
        <v/>
      </c>
      <c r="HG92" s="1" t="str">
        <f t="shared" si="229"/>
        <v/>
      </c>
      <c r="HH92" s="1" t="str">
        <f t="shared" si="229"/>
        <v/>
      </c>
      <c r="HI92" s="1" t="str">
        <f t="shared" si="229"/>
        <v/>
      </c>
      <c r="HJ92" s="1" t="str">
        <f t="shared" si="229"/>
        <v/>
      </c>
      <c r="HK92" s="1" t="str">
        <f t="shared" si="229"/>
        <v/>
      </c>
      <c r="HL92" s="1" t="str">
        <f t="shared" si="226"/>
        <v/>
      </c>
      <c r="HM92" s="1" t="str">
        <f t="shared" si="226"/>
        <v/>
      </c>
      <c r="HN92" s="1" t="str">
        <f t="shared" si="226"/>
        <v/>
      </c>
      <c r="HO92" s="1" t="str">
        <f t="shared" si="226"/>
        <v/>
      </c>
      <c r="HP92" s="1" t="str">
        <f t="shared" si="226"/>
        <v/>
      </c>
      <c r="HQ92" s="1" t="str">
        <f t="shared" si="226"/>
        <v/>
      </c>
      <c r="HR92" s="1" t="str">
        <f t="shared" si="226"/>
        <v/>
      </c>
      <c r="HS92" s="1" t="str">
        <f t="shared" si="226"/>
        <v/>
      </c>
      <c r="HT92" s="1" t="str">
        <f t="shared" si="226"/>
        <v/>
      </c>
      <c r="HU92" s="1" t="str">
        <f t="shared" si="226"/>
        <v/>
      </c>
      <c r="HV92" s="1" t="str">
        <f t="shared" si="226"/>
        <v/>
      </c>
      <c r="HW92" s="1" t="str">
        <f t="shared" si="226"/>
        <v/>
      </c>
      <c r="HX92" s="1" t="str">
        <f t="shared" si="226"/>
        <v/>
      </c>
      <c r="HY92" s="1" t="str">
        <f t="shared" si="226"/>
        <v/>
      </c>
      <c r="HZ92" s="1" t="str">
        <f t="shared" si="226"/>
        <v/>
      </c>
      <c r="IA92" s="1" t="str">
        <f t="shared" si="226"/>
        <v/>
      </c>
      <c r="IB92" s="1" t="str">
        <f t="shared" si="226"/>
        <v/>
      </c>
      <c r="IC92" s="1" t="str">
        <f t="shared" si="226"/>
        <v/>
      </c>
      <c r="ID92" s="1" t="str">
        <f t="shared" si="226"/>
        <v/>
      </c>
      <c r="IE92" s="1" t="str">
        <f t="shared" si="226"/>
        <v/>
      </c>
      <c r="IF92" s="1" t="str">
        <f t="shared" si="226"/>
        <v/>
      </c>
      <c r="IG92" s="1" t="str">
        <f t="shared" si="226"/>
        <v/>
      </c>
      <c r="IH92" s="1" t="str">
        <f t="shared" si="226"/>
        <v/>
      </c>
      <c r="II92" s="1" t="str">
        <f t="shared" si="226"/>
        <v/>
      </c>
      <c r="IJ92" s="1" t="str">
        <f t="shared" si="226"/>
        <v/>
      </c>
      <c r="IK92" s="1" t="str">
        <f t="shared" si="226"/>
        <v/>
      </c>
      <c r="IL92" s="1" t="str">
        <f t="shared" si="226"/>
        <v/>
      </c>
      <c r="IM92" s="1" t="str">
        <f t="shared" si="226"/>
        <v/>
      </c>
      <c r="IN92" s="1" t="str">
        <f t="shared" si="226"/>
        <v/>
      </c>
      <c r="IO92" s="1" t="str">
        <f t="shared" si="226"/>
        <v/>
      </c>
      <c r="IP92" s="1" t="str">
        <f t="shared" si="226"/>
        <v/>
      </c>
      <c r="IQ92" s="1" t="str">
        <f t="shared" si="226"/>
        <v/>
      </c>
      <c r="IR92" s="1" t="str">
        <f t="shared" si="226"/>
        <v/>
      </c>
      <c r="IS92" s="1" t="str">
        <f t="shared" si="226"/>
        <v/>
      </c>
      <c r="IT92" s="1" t="str">
        <f t="shared" si="226"/>
        <v/>
      </c>
      <c r="IU92" s="1" t="str">
        <f t="shared" si="226"/>
        <v/>
      </c>
      <c r="IV92" s="1" t="str">
        <f t="shared" si="226"/>
        <v/>
      </c>
      <c r="IW92" s="1" t="str">
        <f t="shared" si="226"/>
        <v/>
      </c>
      <c r="IX92" s="1" t="str">
        <f t="shared" si="226"/>
        <v/>
      </c>
      <c r="IY92" s="1" t="str">
        <f t="shared" si="226"/>
        <v/>
      </c>
      <c r="IZ92" s="1" t="str">
        <f t="shared" si="226"/>
        <v/>
      </c>
      <c r="JA92" s="1" t="str">
        <f t="shared" si="226"/>
        <v/>
      </c>
      <c r="JB92" s="1" t="str">
        <f t="shared" si="226"/>
        <v/>
      </c>
      <c r="JC92" s="1" t="str">
        <f t="shared" si="226"/>
        <v/>
      </c>
      <c r="JD92" s="1" t="str">
        <f t="shared" si="226"/>
        <v/>
      </c>
      <c r="JE92" s="1" t="str">
        <f t="shared" si="226"/>
        <v/>
      </c>
      <c r="JF92" s="1" t="str">
        <f t="shared" si="226"/>
        <v/>
      </c>
      <c r="JG92" s="1" t="str">
        <f t="shared" si="226"/>
        <v/>
      </c>
      <c r="JH92" s="1" t="str">
        <f t="shared" si="226"/>
        <v/>
      </c>
      <c r="JI92" s="1" t="str">
        <f t="shared" si="226"/>
        <v/>
      </c>
      <c r="JJ92" s="1" t="str">
        <f t="shared" si="226"/>
        <v/>
      </c>
      <c r="JK92" s="1" t="str">
        <f t="shared" si="226"/>
        <v/>
      </c>
      <c r="JL92" s="1" t="str">
        <f t="shared" si="226"/>
        <v/>
      </c>
      <c r="JM92" s="1" t="str">
        <f t="shared" si="226"/>
        <v/>
      </c>
      <c r="JN92" s="1" t="str">
        <f t="shared" si="226"/>
        <v/>
      </c>
      <c r="JO92" s="1" t="str">
        <f t="shared" si="226"/>
        <v/>
      </c>
      <c r="JP92" s="1" t="str">
        <f t="shared" si="226"/>
        <v/>
      </c>
      <c r="JQ92" s="1" t="str">
        <f t="shared" si="226"/>
        <v/>
      </c>
      <c r="JR92" s="1" t="str">
        <f t="shared" si="226"/>
        <v/>
      </c>
      <c r="JS92" s="1" t="str">
        <f t="shared" si="226"/>
        <v/>
      </c>
      <c r="JT92" s="1" t="str">
        <f t="shared" si="226"/>
        <v/>
      </c>
      <c r="JU92" s="1" t="str">
        <f t="shared" si="226"/>
        <v/>
      </c>
      <c r="JV92" s="1" t="str">
        <f t="shared" si="226"/>
        <v/>
      </c>
      <c r="JW92" s="1" t="str">
        <f t="shared" si="225"/>
        <v/>
      </c>
      <c r="JX92" s="1" t="str">
        <f t="shared" si="225"/>
        <v/>
      </c>
      <c r="JY92" s="1" t="str">
        <f t="shared" si="225"/>
        <v/>
      </c>
      <c r="JZ92" s="1" t="str">
        <f t="shared" si="225"/>
        <v/>
      </c>
      <c r="KA92" s="1" t="str">
        <f t="shared" si="225"/>
        <v/>
      </c>
      <c r="KB92" s="1" t="str">
        <f t="shared" si="225"/>
        <v/>
      </c>
      <c r="KC92" s="1" t="str">
        <f t="shared" si="225"/>
        <v/>
      </c>
      <c r="KD92" s="1" t="str">
        <f t="shared" si="225"/>
        <v/>
      </c>
      <c r="KE92" s="1" t="str">
        <f t="shared" si="225"/>
        <v/>
      </c>
      <c r="KF92" s="1" t="str">
        <f t="shared" si="225"/>
        <v/>
      </c>
      <c r="KG92" s="1" t="str">
        <f t="shared" si="225"/>
        <v/>
      </c>
      <c r="KH92" s="1" t="str">
        <f t="shared" si="225"/>
        <v/>
      </c>
      <c r="KI92" s="1" t="str">
        <f t="shared" si="225"/>
        <v/>
      </c>
      <c r="KJ92" s="1" t="str">
        <f t="shared" si="225"/>
        <v/>
      </c>
      <c r="KK92" s="1" t="str">
        <f t="shared" si="225"/>
        <v/>
      </c>
      <c r="KL92" s="1" t="str">
        <f t="shared" si="225"/>
        <v/>
      </c>
      <c r="KM92" s="1" t="str">
        <f t="shared" si="225"/>
        <v/>
      </c>
      <c r="KN92" s="1" t="str">
        <f t="shared" si="225"/>
        <v/>
      </c>
      <c r="KO92" s="1" t="str">
        <f t="shared" si="225"/>
        <v/>
      </c>
      <c r="KP92" s="1" t="str">
        <f t="shared" si="225"/>
        <v/>
      </c>
      <c r="KQ92" s="1" t="str">
        <f t="shared" si="225"/>
        <v/>
      </c>
      <c r="KR92" s="1" t="str">
        <f t="shared" si="225"/>
        <v/>
      </c>
      <c r="KS92" s="1" t="str">
        <f t="shared" si="225"/>
        <v/>
      </c>
      <c r="KT92" s="1" t="str">
        <f t="shared" si="225"/>
        <v/>
      </c>
      <c r="KU92" s="1" t="str">
        <f t="shared" si="225"/>
        <v/>
      </c>
      <c r="KV92" s="1" t="str">
        <f t="shared" si="225"/>
        <v/>
      </c>
      <c r="KW92" s="1" t="str">
        <f t="shared" si="225"/>
        <v/>
      </c>
      <c r="KX92" s="1" t="str">
        <f t="shared" si="225"/>
        <v/>
      </c>
      <c r="KY92" s="1" t="str">
        <f t="shared" si="225"/>
        <v/>
      </c>
      <c r="KZ92" s="1" t="str">
        <f t="shared" si="225"/>
        <v/>
      </c>
      <c r="LA92" s="1" t="str">
        <f t="shared" si="225"/>
        <v/>
      </c>
      <c r="LB92" s="1" t="str">
        <f t="shared" si="225"/>
        <v/>
      </c>
      <c r="LC92" s="1" t="str">
        <f t="shared" si="225"/>
        <v/>
      </c>
      <c r="LD92" s="1" t="str">
        <f t="shared" si="225"/>
        <v/>
      </c>
      <c r="LE92" s="1" t="str">
        <f t="shared" si="225"/>
        <v/>
      </c>
      <c r="LF92" s="1" t="str">
        <f t="shared" si="225"/>
        <v/>
      </c>
      <c r="LG92" s="1" t="str">
        <f t="shared" si="225"/>
        <v/>
      </c>
      <c r="LH92" s="1" t="str">
        <f t="shared" si="225"/>
        <v/>
      </c>
      <c r="LI92" s="1" t="str">
        <f t="shared" si="225"/>
        <v/>
      </c>
      <c r="LJ92" s="1" t="str">
        <f t="shared" si="225"/>
        <v/>
      </c>
      <c r="LK92" s="1" t="str">
        <f t="shared" si="225"/>
        <v/>
      </c>
      <c r="LL92" s="1" t="str">
        <f t="shared" si="225"/>
        <v/>
      </c>
      <c r="LM92" s="1" t="str">
        <f t="shared" si="225"/>
        <v/>
      </c>
      <c r="LN92" s="1" t="str">
        <f t="shared" si="225"/>
        <v/>
      </c>
      <c r="LO92" s="1" t="str">
        <f t="shared" si="225"/>
        <v/>
      </c>
      <c r="LP92" s="1" t="str">
        <f t="shared" si="225"/>
        <v/>
      </c>
      <c r="LQ92" s="1" t="str">
        <f t="shared" si="225"/>
        <v/>
      </c>
      <c r="LR92" s="1" t="str">
        <f t="shared" si="225"/>
        <v/>
      </c>
      <c r="LS92" s="1" t="str">
        <f t="shared" si="225"/>
        <v/>
      </c>
      <c r="LT92" s="1" t="str">
        <f t="shared" si="225"/>
        <v/>
      </c>
      <c r="LU92" s="1" t="str">
        <f t="shared" si="225"/>
        <v/>
      </c>
      <c r="LV92" s="1" t="str">
        <f t="shared" si="225"/>
        <v/>
      </c>
      <c r="LW92" s="1" t="str">
        <f t="shared" si="225"/>
        <v/>
      </c>
      <c r="LX92" s="1" t="str">
        <f t="shared" si="225"/>
        <v/>
      </c>
      <c r="LY92" s="1" t="str">
        <f t="shared" si="225"/>
        <v/>
      </c>
      <c r="LZ92" s="1" t="str">
        <f t="shared" si="225"/>
        <v/>
      </c>
      <c r="MA92" s="1" t="str">
        <f t="shared" si="225"/>
        <v/>
      </c>
      <c r="MB92" s="1" t="str">
        <f t="shared" si="225"/>
        <v/>
      </c>
      <c r="MC92" s="1" t="str">
        <f t="shared" si="225"/>
        <v/>
      </c>
      <c r="MD92" s="1" t="str">
        <f t="shared" si="225"/>
        <v/>
      </c>
      <c r="ME92" s="1" t="str">
        <f t="shared" si="225"/>
        <v/>
      </c>
      <c r="MF92" s="1" t="str">
        <f t="shared" si="225"/>
        <v/>
      </c>
      <c r="MG92" s="1" t="str">
        <f t="shared" si="225"/>
        <v/>
      </c>
      <c r="MH92" s="1" t="str">
        <f t="shared" si="225"/>
        <v/>
      </c>
      <c r="MI92" s="1" t="str">
        <f t="shared" si="223"/>
        <v/>
      </c>
      <c r="MJ92" s="1" t="str">
        <f t="shared" si="223"/>
        <v/>
      </c>
      <c r="MK92" s="1" t="str">
        <f t="shared" si="223"/>
        <v/>
      </c>
      <c r="ML92" s="1" t="str">
        <f t="shared" si="223"/>
        <v/>
      </c>
      <c r="MM92" s="1" t="str">
        <f t="shared" si="223"/>
        <v/>
      </c>
      <c r="MN92" s="1" t="str">
        <f t="shared" si="223"/>
        <v/>
      </c>
      <c r="MO92" s="1" t="str">
        <f t="shared" si="223"/>
        <v/>
      </c>
      <c r="MP92" s="1" t="str">
        <f t="shared" si="223"/>
        <v/>
      </c>
      <c r="MQ92" s="1" t="str">
        <f t="shared" si="223"/>
        <v/>
      </c>
      <c r="MR92" s="1" t="str">
        <f t="shared" si="223"/>
        <v/>
      </c>
      <c r="MS92" s="1" t="str">
        <f t="shared" si="223"/>
        <v/>
      </c>
      <c r="MT92" s="1" t="str">
        <f t="shared" si="223"/>
        <v/>
      </c>
      <c r="MU92" s="1" t="str">
        <f t="shared" si="223"/>
        <v/>
      </c>
      <c r="MV92" s="1" t="str">
        <f t="shared" si="223"/>
        <v/>
      </c>
      <c r="MW92" s="1" t="str">
        <f t="shared" si="223"/>
        <v/>
      </c>
      <c r="MX92" s="1" t="str">
        <f t="shared" si="223"/>
        <v/>
      </c>
      <c r="MY92" s="1" t="str">
        <f t="shared" si="223"/>
        <v/>
      </c>
      <c r="MZ92" s="1" t="str">
        <f t="shared" si="223"/>
        <v/>
      </c>
      <c r="NA92" s="1" t="str">
        <f t="shared" si="223"/>
        <v/>
      </c>
      <c r="NB92" s="1" t="str">
        <f t="shared" si="223"/>
        <v/>
      </c>
      <c r="NC92" s="1" t="str">
        <f t="shared" si="223"/>
        <v/>
      </c>
      <c r="ND92" s="1" t="str">
        <f t="shared" si="223"/>
        <v/>
      </c>
      <c r="NE92" s="1" t="str">
        <f t="shared" si="223"/>
        <v/>
      </c>
      <c r="NF92" s="1" t="str">
        <f t="shared" si="223"/>
        <v/>
      </c>
      <c r="NG92" s="1" t="str">
        <f t="shared" si="223"/>
        <v/>
      </c>
      <c r="NH92" s="1" t="str">
        <f t="shared" si="223"/>
        <v/>
      </c>
      <c r="NI92" s="1" t="str">
        <f t="shared" si="223"/>
        <v/>
      </c>
      <c r="NJ92" s="1" t="str">
        <f t="shared" si="223"/>
        <v/>
      </c>
      <c r="NK92" s="1" t="str">
        <f t="shared" si="223"/>
        <v/>
      </c>
      <c r="NL92" s="1" t="str">
        <f t="shared" si="223"/>
        <v/>
      </c>
      <c r="NM92" s="1" t="str">
        <f t="shared" si="223"/>
        <v/>
      </c>
      <c r="NN92" s="1" t="str">
        <f t="shared" si="223"/>
        <v/>
      </c>
      <c r="NO92" s="1" t="str">
        <f t="shared" si="223"/>
        <v/>
      </c>
      <c r="NP92" s="1" t="str">
        <f t="shared" si="223"/>
        <v/>
      </c>
      <c r="NQ92" s="1" t="str">
        <f t="shared" si="223"/>
        <v/>
      </c>
      <c r="NR92" s="1" t="str">
        <f t="shared" si="223"/>
        <v/>
      </c>
      <c r="NS92" s="1" t="str">
        <f t="shared" si="223"/>
        <v/>
      </c>
      <c r="NT92" s="1" t="str">
        <f t="shared" si="223"/>
        <v/>
      </c>
      <c r="NU92" s="1" t="str">
        <f t="shared" si="223"/>
        <v/>
      </c>
      <c r="NV92" s="1" t="str">
        <f t="shared" si="223"/>
        <v/>
      </c>
      <c r="NW92" s="1" t="str">
        <f t="shared" si="223"/>
        <v/>
      </c>
      <c r="NX92" s="1" t="str">
        <f t="shared" si="223"/>
        <v/>
      </c>
      <c r="NY92" s="1" t="str">
        <f t="shared" si="223"/>
        <v/>
      </c>
      <c r="NZ92" s="1" t="str">
        <f t="shared" si="223"/>
        <v/>
      </c>
      <c r="OA92" s="1" t="str">
        <f t="shared" si="223"/>
        <v/>
      </c>
      <c r="OB92" s="1" t="str">
        <f t="shared" si="223"/>
        <v/>
      </c>
      <c r="OC92" s="1" t="str">
        <f t="shared" si="223"/>
        <v/>
      </c>
      <c r="OD92" s="1" t="str">
        <f t="shared" si="223"/>
        <v/>
      </c>
      <c r="OE92" s="1" t="str">
        <f t="shared" si="223"/>
        <v/>
      </c>
      <c r="OF92" s="1" t="str">
        <f t="shared" si="223"/>
        <v/>
      </c>
      <c r="OG92" s="1" t="str">
        <f t="shared" si="223"/>
        <v/>
      </c>
      <c r="OH92" s="1" t="str">
        <f t="shared" si="223"/>
        <v/>
      </c>
      <c r="OI92" s="1" t="str">
        <f t="shared" si="223"/>
        <v/>
      </c>
      <c r="OJ92" s="1" t="str">
        <f t="shared" si="223"/>
        <v/>
      </c>
      <c r="OK92" s="1" t="str">
        <f t="shared" si="223"/>
        <v/>
      </c>
      <c r="OL92" s="1" t="str">
        <f t="shared" si="223"/>
        <v/>
      </c>
      <c r="OM92" s="1" t="str">
        <f t="shared" si="223"/>
        <v/>
      </c>
      <c r="ON92" s="1" t="str">
        <f t="shared" si="223"/>
        <v/>
      </c>
      <c r="OO92" s="1" t="str">
        <f t="shared" si="223"/>
        <v/>
      </c>
      <c r="OP92" s="1" t="str">
        <f t="shared" si="223"/>
        <v/>
      </c>
      <c r="OQ92" s="1" t="str">
        <f t="shared" si="223"/>
        <v/>
      </c>
      <c r="OR92" s="1" t="str">
        <f t="shared" si="223"/>
        <v/>
      </c>
      <c r="OS92" s="1" t="str">
        <f t="shared" si="223"/>
        <v/>
      </c>
      <c r="OT92" s="1" t="str">
        <f t="shared" ref="OT92:RE95" si="230">IF(IF($B92&gt;OT$2,1/(1+EXP(-$B$10*(SUM($B$2*(1-(YEAR($B92)-YEAR(OT$2))/173),IF(OR(IF($L92&lt;&gt;".",$L92 = OT$23,FALSE),OR(IF($L92&lt;&gt;".",$L92 = OT$26,FALSE),IF($L92&lt;&gt;".",$L92 = OT$29,FALSE))),$B$4,0),IF(OR(IF($M92&lt;&gt;".",$M92 = OT$24,FALSE),OR(IF($M92&lt;&gt;".",$M92 = OT$27,FALSE),IF($M92&lt;&gt;".",$M92 = OT$30,FALSE))),$B$5,0),IF(OR(IF($N92&lt;&gt;".",$N92 = OT$25,FALSE),OR(IF($N92&lt;&gt;".",$N92 = OT$28,FALSE),IF($N92&lt;&gt;".",$N92 = OT$31,FALSE))),$B$6,0),$B$7*SUM(IF(AND($D92 =OT$4,$D92&lt;&gt;9999),$B$22,IF(OR($D92 = 1,$D92 =2),-$B$22,0)),IF(AND($E92 =OT$5,$E92&lt;&gt;9999),$B$21,IF(OR($E92 = 1,$E92 =2),-$B$21,0)),IF(AND($F92 =OT$6,$F92&lt;&gt;9999),$B$20,IF(OR($F92 = 1,$F92 =2),-$B$20,0)),IF(AND($G92 =OT$8,$G92&lt;&gt;9999),$B$27,IF(OR($G92 = 1,$G92 =2),-$B$27,0)),IF(AND($H92 =OT$9,$H92&lt;&gt;9999),$B$23,IF(OR($H92 = 1,$H92 =2),-$B$23,0)),IF(AND($I92 =OT$10,$I92&lt;&gt;9999),$B$25,IF(OR($I92 = 1,$I92 =2),-$B$25,0)),IF(AND($J92 =OT$19,$J92&lt;&gt;9999),$B$24,IF(OR($J92 = 1,$J92 =2),-$B$24,0)),IF(AND($K92 =OT$20,$K92&lt;&gt;9999),$B$26,IF(OR($K92 = 1,$K92 =2),-$B$26,0))),IF($O92=OT$32,$B$3,0))-$B$11))),"")&gt;0,IF($B92&gt;OT$2,1/(1+EXP(-$B$10*(SUM($B$2*(1-(YEAR($B92)-YEAR(OT$2))/173),IF(OR(IF($L92&lt;&gt;".",$L92 = OT$23,FALSE),OR(IF($L92&lt;&gt;".",$L92 = OT$26,FALSE),IF($L92&lt;&gt;".",$L92 = OT$29,FALSE))),$B$4,0),IF(OR(IF($M92&lt;&gt;".",$M92 = OT$24,FALSE),OR(IF($M92&lt;&gt;".",$M92 = OT$27,FALSE),IF($M92&lt;&gt;".",$M92 = OT$30,FALSE))),$B$5,0),IF(OR(IF($N92&lt;&gt;".",$N92 = OT$25,FALSE),OR(IF($N92&lt;&gt;".",$N92 = OT$28,FALSE),IF($N92&lt;&gt;".",$N92 = OT$31,FALSE))),$B$6,0),$B$7*SUM(IF(AND($D92 =OT$4,$D92&lt;&gt;9999),$B$22,IF(OR($D92 = 1,$D92 =2),-$B$22,0)),IF(AND($E92 =OT$5,$E92&lt;&gt;9999),$B$21,IF(OR($E92 = 1,$E92 =2),-$B$21,0)),IF(AND($F92 =OT$6,$F92&lt;&gt;9999),$B$20,IF(OR($F92 = 1,$F92 =2),-$B$20,0)),IF(AND($G92 =OT$8,$G92&lt;&gt;9999),$B$27,IF(OR($G92 = 1,$G92 =2),-$B$27,0)),IF(AND($H92 =OT$9,$H92&lt;&gt;9999),$B$23,IF(OR($H92 = 1,$H92 =2),-$B$23,0)),IF(AND($I92 =OT$10,$I92&lt;&gt;9999),$B$25,IF(OR($I92 = 1,$I92 =2),-$B$25,0)),IF(AND($J92 =OT$19,$J92&lt;&gt;9999),$B$24,IF(OR($J92 = 1,$J92 =2),-$B$24,0)),IF(AND($K92 =OT$20,$K92&lt;&gt;9999),$B$26,IF(OR($K92 = 1,$K92 =2),-$B$26,0))),IF($O92=OT$32,$B$3,0))-$B$11))),""),"")</f>
        <v/>
      </c>
      <c r="OU92" s="1" t="str">
        <f t="shared" si="230"/>
        <v/>
      </c>
      <c r="OV92" s="1" t="str">
        <f t="shared" si="230"/>
        <v/>
      </c>
      <c r="OW92" s="1" t="str">
        <f t="shared" si="230"/>
        <v/>
      </c>
      <c r="OX92" s="1" t="str">
        <f t="shared" si="230"/>
        <v/>
      </c>
      <c r="OY92" s="1" t="str">
        <f t="shared" si="230"/>
        <v/>
      </c>
      <c r="OZ92" s="1" t="str">
        <f t="shared" si="230"/>
        <v/>
      </c>
      <c r="PA92" s="1" t="str">
        <f t="shared" si="230"/>
        <v/>
      </c>
      <c r="PB92" s="1" t="str">
        <f t="shared" si="230"/>
        <v/>
      </c>
      <c r="PC92" s="1" t="str">
        <f t="shared" si="230"/>
        <v/>
      </c>
      <c r="PD92" s="1" t="str">
        <f t="shared" si="230"/>
        <v/>
      </c>
      <c r="PE92" s="1" t="str">
        <f t="shared" si="230"/>
        <v/>
      </c>
      <c r="PF92" s="1" t="str">
        <f t="shared" si="230"/>
        <v/>
      </c>
      <c r="PG92" s="1" t="str">
        <f t="shared" si="230"/>
        <v/>
      </c>
      <c r="PH92" s="1" t="str">
        <f t="shared" si="230"/>
        <v/>
      </c>
      <c r="PI92" s="1" t="str">
        <f t="shared" si="230"/>
        <v/>
      </c>
      <c r="PJ92" s="1" t="str">
        <f t="shared" si="230"/>
        <v/>
      </c>
      <c r="PK92" s="1" t="str">
        <f t="shared" si="230"/>
        <v/>
      </c>
      <c r="PL92" s="1" t="str">
        <f t="shared" si="230"/>
        <v/>
      </c>
      <c r="PM92" s="1" t="str">
        <f t="shared" si="230"/>
        <v/>
      </c>
      <c r="PN92" s="1" t="str">
        <f t="shared" si="230"/>
        <v/>
      </c>
      <c r="PO92" s="1" t="str">
        <f t="shared" si="230"/>
        <v/>
      </c>
      <c r="PP92" s="1" t="str">
        <f t="shared" si="230"/>
        <v/>
      </c>
      <c r="PQ92" s="1" t="str">
        <f t="shared" si="230"/>
        <v/>
      </c>
      <c r="PR92" s="1" t="str">
        <f t="shared" si="230"/>
        <v/>
      </c>
      <c r="PS92" s="1" t="str">
        <f t="shared" si="230"/>
        <v/>
      </c>
      <c r="PT92" s="1" t="str">
        <f t="shared" si="230"/>
        <v/>
      </c>
      <c r="PU92" s="1" t="str">
        <f t="shared" si="230"/>
        <v/>
      </c>
      <c r="PV92" s="1" t="str">
        <f t="shared" si="230"/>
        <v/>
      </c>
      <c r="PW92" s="1" t="str">
        <f t="shared" si="230"/>
        <v/>
      </c>
      <c r="PX92" s="1" t="str">
        <f t="shared" si="230"/>
        <v/>
      </c>
      <c r="PY92" s="1" t="str">
        <f t="shared" si="230"/>
        <v/>
      </c>
      <c r="PZ92" s="1" t="str">
        <f t="shared" si="230"/>
        <v/>
      </c>
      <c r="QA92" s="1" t="str">
        <f t="shared" si="230"/>
        <v/>
      </c>
      <c r="QB92" s="1" t="str">
        <f t="shared" si="230"/>
        <v/>
      </c>
      <c r="QC92" s="1" t="str">
        <f t="shared" si="230"/>
        <v/>
      </c>
      <c r="QD92" s="1" t="str">
        <f t="shared" si="230"/>
        <v/>
      </c>
      <c r="QE92" s="1" t="str">
        <f t="shared" si="230"/>
        <v/>
      </c>
      <c r="QF92" s="1" t="str">
        <f t="shared" si="230"/>
        <v/>
      </c>
      <c r="QG92" s="1" t="str">
        <f t="shared" si="230"/>
        <v/>
      </c>
      <c r="QH92" s="1" t="str">
        <f t="shared" si="230"/>
        <v/>
      </c>
      <c r="QI92" s="1" t="str">
        <f t="shared" si="230"/>
        <v/>
      </c>
      <c r="QJ92" s="1" t="str">
        <f t="shared" si="230"/>
        <v/>
      </c>
      <c r="QK92" s="1" t="str">
        <f t="shared" si="230"/>
        <v/>
      </c>
      <c r="QL92" s="1" t="str">
        <f t="shared" si="230"/>
        <v/>
      </c>
      <c r="QM92" s="1" t="str">
        <f t="shared" si="230"/>
        <v/>
      </c>
      <c r="QN92" s="1" t="str">
        <f t="shared" si="230"/>
        <v/>
      </c>
      <c r="QO92" s="1" t="str">
        <f t="shared" si="230"/>
        <v/>
      </c>
      <c r="QP92" s="1" t="str">
        <f t="shared" si="230"/>
        <v/>
      </c>
      <c r="QQ92" s="1" t="str">
        <f t="shared" si="230"/>
        <v/>
      </c>
      <c r="QR92" s="1" t="str">
        <f t="shared" si="230"/>
        <v/>
      </c>
      <c r="QS92" s="1" t="str">
        <f t="shared" si="230"/>
        <v/>
      </c>
      <c r="QT92" s="1" t="str">
        <f t="shared" si="230"/>
        <v/>
      </c>
      <c r="QU92" s="1" t="str">
        <f t="shared" si="230"/>
        <v/>
      </c>
      <c r="QV92" s="1" t="str">
        <f t="shared" si="230"/>
        <v/>
      </c>
      <c r="QW92" s="1" t="str">
        <f t="shared" si="230"/>
        <v/>
      </c>
      <c r="QX92" s="1" t="str">
        <f t="shared" si="230"/>
        <v/>
      </c>
      <c r="QY92" s="1" t="str">
        <f t="shared" si="230"/>
        <v/>
      </c>
      <c r="QZ92" s="1" t="str">
        <f t="shared" si="230"/>
        <v/>
      </c>
      <c r="RA92" s="1" t="str">
        <f t="shared" si="230"/>
        <v/>
      </c>
      <c r="RB92" s="1" t="str">
        <f t="shared" si="230"/>
        <v/>
      </c>
      <c r="RC92" s="1" t="str">
        <f t="shared" si="230"/>
        <v/>
      </c>
      <c r="RD92" s="1" t="str">
        <f t="shared" si="230"/>
        <v/>
      </c>
      <c r="RE92" s="1" t="str">
        <f t="shared" si="230"/>
        <v/>
      </c>
      <c r="RF92" s="1" t="str">
        <f t="shared" si="227"/>
        <v/>
      </c>
      <c r="RG92" s="1" t="str">
        <f t="shared" si="227"/>
        <v/>
      </c>
      <c r="RH92" s="1" t="str">
        <f t="shared" si="227"/>
        <v/>
      </c>
      <c r="RI92" s="1" t="str">
        <f t="shared" si="227"/>
        <v/>
      </c>
      <c r="RJ92" s="1" t="str">
        <f t="shared" si="227"/>
        <v/>
      </c>
      <c r="RK92" s="1" t="str">
        <f t="shared" si="227"/>
        <v/>
      </c>
      <c r="RL92" s="1" t="str">
        <f t="shared" si="227"/>
        <v/>
      </c>
      <c r="RM92" s="1" t="str">
        <f t="shared" si="227"/>
        <v/>
      </c>
      <c r="RN92" s="1" t="str">
        <f t="shared" si="227"/>
        <v/>
      </c>
      <c r="RO92" s="1" t="str">
        <f t="shared" si="227"/>
        <v/>
      </c>
      <c r="RP92" s="1" t="str">
        <f t="shared" si="227"/>
        <v/>
      </c>
      <c r="RQ92" s="1" t="str">
        <f t="shared" si="227"/>
        <v/>
      </c>
      <c r="RR92" s="1" t="str">
        <f t="shared" si="227"/>
        <v/>
      </c>
      <c r="RS92" s="1" t="str">
        <f t="shared" si="227"/>
        <v/>
      </c>
      <c r="RT92" s="1" t="str">
        <f t="shared" si="227"/>
        <v/>
      </c>
      <c r="RU92" s="1" t="str">
        <f t="shared" si="227"/>
        <v/>
      </c>
      <c r="RV92" s="1" t="str">
        <f t="shared" si="227"/>
        <v/>
      </c>
      <c r="RW92" s="1" t="str">
        <f t="shared" si="227"/>
        <v/>
      </c>
      <c r="RX92" s="1" t="str">
        <f t="shared" si="227"/>
        <v/>
      </c>
      <c r="RY92" s="1" t="str">
        <f t="shared" si="227"/>
        <v/>
      </c>
      <c r="RZ92" s="1" t="str">
        <f t="shared" si="227"/>
        <v/>
      </c>
      <c r="SA92" s="1" t="str">
        <f t="shared" si="227"/>
        <v/>
      </c>
      <c r="SB92" s="1" t="str">
        <f t="shared" si="227"/>
        <v/>
      </c>
      <c r="SC92" s="1" t="str">
        <f t="shared" si="227"/>
        <v/>
      </c>
      <c r="SD92" s="1" t="str">
        <f t="shared" si="227"/>
        <v/>
      </c>
      <c r="SE92" s="1" t="str">
        <f t="shared" si="227"/>
        <v/>
      </c>
      <c r="SF92" s="1" t="str">
        <f t="shared" si="227"/>
        <v/>
      </c>
      <c r="SG92" s="1" t="str">
        <f t="shared" si="227"/>
        <v/>
      </c>
      <c r="SH92" s="1" t="str">
        <f t="shared" si="227"/>
        <v/>
      </c>
      <c r="SI92" s="1" t="str">
        <f t="shared" si="227"/>
        <v/>
      </c>
      <c r="SJ92" s="1" t="str">
        <f t="shared" si="227"/>
        <v/>
      </c>
      <c r="SK92" s="1" t="str">
        <f t="shared" si="227"/>
        <v/>
      </c>
      <c r="SL92" s="1" t="str">
        <f t="shared" si="227"/>
        <v/>
      </c>
      <c r="SM92" s="1" t="str">
        <f t="shared" si="227"/>
        <v/>
      </c>
      <c r="SN92" s="1" t="str">
        <f t="shared" si="227"/>
        <v/>
      </c>
      <c r="SO92" s="1" t="str">
        <f t="shared" si="227"/>
        <v/>
      </c>
      <c r="SP92" s="1" t="str">
        <f t="shared" si="227"/>
        <v/>
      </c>
      <c r="SQ92" s="1" t="str">
        <f t="shared" si="227"/>
        <v/>
      </c>
      <c r="SR92" s="1" t="str">
        <f t="shared" si="227"/>
        <v/>
      </c>
      <c r="SS92" s="1" t="str">
        <f t="shared" si="227"/>
        <v/>
      </c>
      <c r="ST92" s="1" t="str">
        <f t="shared" si="227"/>
        <v/>
      </c>
      <c r="SU92" s="1" t="str">
        <f t="shared" si="227"/>
        <v/>
      </c>
      <c r="SV92" s="1" t="str">
        <f t="shared" si="227"/>
        <v/>
      </c>
      <c r="SW92" s="1" t="str">
        <f t="shared" si="227"/>
        <v/>
      </c>
      <c r="SX92" s="1" t="str">
        <f t="shared" si="227"/>
        <v/>
      </c>
      <c r="SY92" s="1" t="str">
        <f t="shared" si="227"/>
        <v/>
      </c>
      <c r="SZ92" s="1" t="str">
        <f t="shared" si="227"/>
        <v/>
      </c>
      <c r="TA92" s="1" t="str">
        <f t="shared" si="227"/>
        <v/>
      </c>
      <c r="TB92" s="1" t="str">
        <f t="shared" si="227"/>
        <v/>
      </c>
      <c r="TC92" s="1" t="str">
        <f t="shared" si="227"/>
        <v/>
      </c>
      <c r="TD92" s="1" t="str">
        <f t="shared" si="227"/>
        <v/>
      </c>
      <c r="TE92" s="1" t="str">
        <f t="shared" si="227"/>
        <v/>
      </c>
      <c r="TF92" s="1" t="str">
        <f t="shared" si="227"/>
        <v/>
      </c>
      <c r="TG92" s="1" t="str">
        <f t="shared" si="227"/>
        <v/>
      </c>
      <c r="TH92" s="1" t="str">
        <f t="shared" si="227"/>
        <v/>
      </c>
      <c r="TI92" s="1" t="str">
        <f t="shared" si="227"/>
        <v/>
      </c>
      <c r="TJ92" s="1" t="str">
        <f t="shared" si="227"/>
        <v/>
      </c>
      <c r="TK92" s="1" t="str">
        <f t="shared" si="227"/>
        <v/>
      </c>
      <c r="TL92" s="1" t="str">
        <f t="shared" si="227"/>
        <v/>
      </c>
      <c r="TM92" s="1" t="str">
        <f t="shared" si="227"/>
        <v/>
      </c>
      <c r="TN92" s="1" t="str">
        <f t="shared" si="227"/>
        <v/>
      </c>
      <c r="TO92" s="1" t="str">
        <f t="shared" si="227"/>
        <v/>
      </c>
      <c r="TP92" s="1" t="str">
        <f t="shared" si="227"/>
        <v/>
      </c>
      <c r="TQ92" s="1" t="str">
        <f t="shared" si="188"/>
        <v/>
      </c>
      <c r="TR92" s="1" t="str">
        <f t="shared" si="188"/>
        <v/>
      </c>
      <c r="TS92" s="1" t="str">
        <f t="shared" si="188"/>
        <v/>
      </c>
      <c r="TT92" s="1" t="str">
        <f t="shared" si="188"/>
        <v/>
      </c>
      <c r="TU92" s="1" t="str">
        <f t="shared" si="188"/>
        <v/>
      </c>
      <c r="TV92" s="1" t="str">
        <f t="shared" si="188"/>
        <v/>
      </c>
      <c r="TW92" s="1" t="str">
        <f t="shared" si="188"/>
        <v/>
      </c>
      <c r="TX92" s="1" t="str">
        <f t="shared" si="188"/>
        <v/>
      </c>
      <c r="TY92" s="1" t="str">
        <f t="shared" si="188"/>
        <v/>
      </c>
      <c r="TZ92" s="1" t="str">
        <f t="shared" ref="TZ92:WK95" si="231">IF(IF($B92&gt;TZ$2,1/(1+EXP(-$B$10*(SUM($B$2*(1-(YEAR($B92)-YEAR(TZ$2))/173),IF(OR(IF($L92&lt;&gt;".",$L92 = TZ$23,FALSE),OR(IF($L92&lt;&gt;".",$L92 = TZ$26,FALSE),IF($L92&lt;&gt;".",$L92 = TZ$29,FALSE))),$B$4,0),IF(OR(IF($M92&lt;&gt;".",$M92 = TZ$24,FALSE),OR(IF($M92&lt;&gt;".",$M92 = TZ$27,FALSE),IF($M92&lt;&gt;".",$M92 = TZ$30,FALSE))),$B$5,0),IF(OR(IF($N92&lt;&gt;".",$N92 = TZ$25,FALSE),OR(IF($N92&lt;&gt;".",$N92 = TZ$28,FALSE),IF($N92&lt;&gt;".",$N92 = TZ$31,FALSE))),$B$6,0),$B$7*SUM(IF(AND($D92 =TZ$4,$D92&lt;&gt;9999),$B$22,IF(OR($D92 = 1,$D92 =2),-$B$22,0)),IF(AND($E92 =TZ$5,$E92&lt;&gt;9999),$B$21,IF(OR($E92 = 1,$E92 =2),-$B$21,0)),IF(AND($F92 =TZ$6,$F92&lt;&gt;9999),$B$20,IF(OR($F92 = 1,$F92 =2),-$B$20,0)),IF(AND($G92 =TZ$8,$G92&lt;&gt;9999),$B$27,IF(OR($G92 = 1,$G92 =2),-$B$27,0)),IF(AND($H92 =TZ$9,$H92&lt;&gt;9999),$B$23,IF(OR($H92 = 1,$H92 =2),-$B$23,0)),IF(AND($I92 =TZ$10,$I92&lt;&gt;9999),$B$25,IF(OR($I92 = 1,$I92 =2),-$B$25,0)),IF(AND($J92 =TZ$19,$J92&lt;&gt;9999),$B$24,IF(OR($J92 = 1,$J92 =2),-$B$24,0)),IF(AND($K92 =TZ$20,$K92&lt;&gt;9999),$B$26,IF(OR($K92 = 1,$K92 =2),-$B$26,0))),IF($O92=TZ$32,$B$3,0))-$B$11))),"")&gt;0,IF($B92&gt;TZ$2,1/(1+EXP(-$B$10*(SUM($B$2*(1-(YEAR($B92)-YEAR(TZ$2))/173),IF(OR(IF($L92&lt;&gt;".",$L92 = TZ$23,FALSE),OR(IF($L92&lt;&gt;".",$L92 = TZ$26,FALSE),IF($L92&lt;&gt;".",$L92 = TZ$29,FALSE))),$B$4,0),IF(OR(IF($M92&lt;&gt;".",$M92 = TZ$24,FALSE),OR(IF($M92&lt;&gt;".",$M92 = TZ$27,FALSE),IF($M92&lt;&gt;".",$M92 = TZ$30,FALSE))),$B$5,0),IF(OR(IF($N92&lt;&gt;".",$N92 = TZ$25,FALSE),OR(IF($N92&lt;&gt;".",$N92 = TZ$28,FALSE),IF($N92&lt;&gt;".",$N92 = TZ$31,FALSE))),$B$6,0),$B$7*SUM(IF(AND($D92 =TZ$4,$D92&lt;&gt;9999),$B$22,IF(OR($D92 = 1,$D92 =2),-$B$22,0)),IF(AND($E92 =TZ$5,$E92&lt;&gt;9999),$B$21,IF(OR($E92 = 1,$E92 =2),-$B$21,0)),IF(AND($F92 =TZ$6,$F92&lt;&gt;9999),$B$20,IF(OR($F92 = 1,$F92 =2),-$B$20,0)),IF(AND($G92 =TZ$8,$G92&lt;&gt;9999),$B$27,IF(OR($G92 = 1,$G92 =2),-$B$27,0)),IF(AND($H92 =TZ$9,$H92&lt;&gt;9999),$B$23,IF(OR($H92 = 1,$H92 =2),-$B$23,0)),IF(AND($I92 =TZ$10,$I92&lt;&gt;9999),$B$25,IF(OR($I92 = 1,$I92 =2),-$B$25,0)),IF(AND($J92 =TZ$19,$J92&lt;&gt;9999),$B$24,IF(OR($J92 = 1,$J92 =2),-$B$24,0)),IF(AND($K92 =TZ$20,$K92&lt;&gt;9999),$B$26,IF(OR($K92 = 1,$K92 =2),-$B$26,0))),IF($O92=TZ$32,$B$3,0))-$B$11))),""),"")</f>
        <v/>
      </c>
      <c r="UA92" s="1" t="str">
        <f t="shared" si="231"/>
        <v/>
      </c>
      <c r="UB92" s="1" t="str">
        <f t="shared" si="231"/>
        <v/>
      </c>
      <c r="UC92" s="1" t="str">
        <f t="shared" si="231"/>
        <v/>
      </c>
      <c r="UD92" s="1" t="str">
        <f t="shared" si="231"/>
        <v/>
      </c>
      <c r="UE92" s="1" t="str">
        <f t="shared" si="231"/>
        <v/>
      </c>
      <c r="UF92" s="1" t="str">
        <f t="shared" si="231"/>
        <v/>
      </c>
      <c r="UG92" s="1" t="str">
        <f t="shared" si="231"/>
        <v/>
      </c>
      <c r="UH92" s="1" t="str">
        <f t="shared" si="231"/>
        <v/>
      </c>
      <c r="UI92" s="1" t="str">
        <f t="shared" si="231"/>
        <v/>
      </c>
      <c r="UJ92" s="1" t="str">
        <f t="shared" si="231"/>
        <v/>
      </c>
      <c r="UK92" s="1" t="str">
        <f t="shared" si="231"/>
        <v/>
      </c>
      <c r="UL92" s="1" t="str">
        <f t="shared" si="231"/>
        <v/>
      </c>
      <c r="UM92" s="1" t="str">
        <f t="shared" si="231"/>
        <v/>
      </c>
      <c r="UN92" s="1" t="str">
        <f t="shared" si="231"/>
        <v/>
      </c>
      <c r="UO92" s="1" t="str">
        <f t="shared" si="231"/>
        <v/>
      </c>
      <c r="UP92" s="1" t="str">
        <f t="shared" si="231"/>
        <v/>
      </c>
      <c r="UQ92" s="1" t="str">
        <f t="shared" si="231"/>
        <v/>
      </c>
      <c r="UR92" s="1" t="str">
        <f t="shared" si="231"/>
        <v/>
      </c>
      <c r="US92" s="1" t="str">
        <f t="shared" si="231"/>
        <v/>
      </c>
      <c r="UT92" s="1" t="str">
        <f t="shared" si="231"/>
        <v/>
      </c>
      <c r="UU92" s="1" t="str">
        <f t="shared" si="231"/>
        <v/>
      </c>
      <c r="UV92" s="1" t="str">
        <f t="shared" si="231"/>
        <v/>
      </c>
      <c r="UW92" s="1" t="str">
        <f t="shared" si="231"/>
        <v/>
      </c>
      <c r="UX92" s="1" t="str">
        <f t="shared" si="231"/>
        <v/>
      </c>
      <c r="UY92" s="1" t="str">
        <f t="shared" si="231"/>
        <v/>
      </c>
      <c r="UZ92" s="1" t="str">
        <f t="shared" si="231"/>
        <v/>
      </c>
      <c r="VA92" s="1" t="str">
        <f t="shared" si="231"/>
        <v/>
      </c>
      <c r="VB92" s="1" t="str">
        <f t="shared" si="231"/>
        <v/>
      </c>
      <c r="VC92" s="1" t="str">
        <f t="shared" si="231"/>
        <v/>
      </c>
      <c r="VD92" s="1" t="str">
        <f t="shared" si="231"/>
        <v/>
      </c>
      <c r="VE92" s="1" t="str">
        <f t="shared" si="231"/>
        <v/>
      </c>
      <c r="VF92" s="1" t="str">
        <f t="shared" si="231"/>
        <v/>
      </c>
      <c r="VG92" s="1" t="str">
        <f t="shared" si="231"/>
        <v/>
      </c>
      <c r="VH92" s="1" t="str">
        <f t="shared" si="231"/>
        <v/>
      </c>
      <c r="VI92" s="1" t="str">
        <f t="shared" si="231"/>
        <v/>
      </c>
      <c r="VJ92" s="1" t="str">
        <f t="shared" si="231"/>
        <v/>
      </c>
      <c r="VK92" s="1" t="str">
        <f t="shared" si="231"/>
        <v/>
      </c>
      <c r="VL92" s="1" t="str">
        <f t="shared" si="231"/>
        <v/>
      </c>
      <c r="VM92" s="1" t="str">
        <f t="shared" si="231"/>
        <v/>
      </c>
      <c r="VN92" s="1" t="str">
        <f t="shared" si="231"/>
        <v/>
      </c>
      <c r="VO92" s="1" t="str">
        <f t="shared" si="231"/>
        <v/>
      </c>
      <c r="VP92" s="1" t="str">
        <f t="shared" si="231"/>
        <v/>
      </c>
      <c r="VQ92" s="1" t="str">
        <f t="shared" si="231"/>
        <v/>
      </c>
      <c r="VR92" s="1" t="str">
        <f t="shared" si="231"/>
        <v/>
      </c>
      <c r="VS92" s="1" t="str">
        <f t="shared" si="231"/>
        <v/>
      </c>
      <c r="VT92" s="1" t="str">
        <f t="shared" si="231"/>
        <v/>
      </c>
      <c r="VU92" s="1" t="str">
        <f t="shared" si="231"/>
        <v/>
      </c>
      <c r="VV92" s="1" t="str">
        <f t="shared" si="231"/>
        <v/>
      </c>
      <c r="VW92" s="1" t="str">
        <f t="shared" si="231"/>
        <v/>
      </c>
      <c r="VX92" s="1" t="str">
        <f t="shared" si="231"/>
        <v/>
      </c>
      <c r="VY92" s="1" t="str">
        <f t="shared" si="231"/>
        <v/>
      </c>
      <c r="VZ92" s="1" t="str">
        <f t="shared" si="231"/>
        <v/>
      </c>
      <c r="WA92" s="1" t="str">
        <f t="shared" si="231"/>
        <v/>
      </c>
      <c r="WB92" s="1" t="str">
        <f t="shared" si="231"/>
        <v/>
      </c>
      <c r="WC92" s="1" t="str">
        <f t="shared" si="231"/>
        <v/>
      </c>
      <c r="WD92" s="1" t="str">
        <f t="shared" si="231"/>
        <v/>
      </c>
      <c r="WE92" s="1" t="str">
        <f t="shared" si="231"/>
        <v/>
      </c>
      <c r="WF92" s="1" t="str">
        <f t="shared" si="231"/>
        <v/>
      </c>
      <c r="WG92" s="1" t="str">
        <f t="shared" si="231"/>
        <v/>
      </c>
      <c r="WH92" s="1" t="str">
        <f t="shared" si="231"/>
        <v/>
      </c>
      <c r="WI92" s="1" t="str">
        <f t="shared" si="231"/>
        <v/>
      </c>
      <c r="WJ92" s="1" t="str">
        <f t="shared" si="231"/>
        <v/>
      </c>
      <c r="WK92" s="1" t="str">
        <f t="shared" si="231"/>
        <v/>
      </c>
      <c r="WL92" s="1" t="str">
        <f t="shared" ref="WL92:YW95" si="232">IF(IF($B92&gt;WL$2,1/(1+EXP(-$B$10*(SUM($B$2*(1-(YEAR($B92)-YEAR(WL$2))/173),IF(OR(IF($L92&lt;&gt;".",$L92 = WL$23,FALSE),OR(IF($L92&lt;&gt;".",$L92 = WL$26,FALSE),IF($L92&lt;&gt;".",$L92 = WL$29,FALSE))),$B$4,0),IF(OR(IF($M92&lt;&gt;".",$M92 = WL$24,FALSE),OR(IF($M92&lt;&gt;".",$M92 = WL$27,FALSE),IF($M92&lt;&gt;".",$M92 = WL$30,FALSE))),$B$5,0),IF(OR(IF($N92&lt;&gt;".",$N92 = WL$25,FALSE),OR(IF($N92&lt;&gt;".",$N92 = WL$28,FALSE),IF($N92&lt;&gt;".",$N92 = WL$31,FALSE))),$B$6,0),$B$7*SUM(IF(AND($D92 =WL$4,$D92&lt;&gt;9999),$B$22,IF(OR($D92 = 1,$D92 =2),-$B$22,0)),IF(AND($E92 =WL$5,$E92&lt;&gt;9999),$B$21,IF(OR($E92 = 1,$E92 =2),-$B$21,0)),IF(AND($F92 =WL$6,$F92&lt;&gt;9999),$B$20,IF(OR($F92 = 1,$F92 =2),-$B$20,0)),IF(AND($G92 =WL$8,$G92&lt;&gt;9999),$B$27,IF(OR($G92 = 1,$G92 =2),-$B$27,0)),IF(AND($H92 =WL$9,$H92&lt;&gt;9999),$B$23,IF(OR($H92 = 1,$H92 =2),-$B$23,0)),IF(AND($I92 =WL$10,$I92&lt;&gt;9999),$B$25,IF(OR($I92 = 1,$I92 =2),-$B$25,0)),IF(AND($J92 =WL$19,$J92&lt;&gt;9999),$B$24,IF(OR($J92 = 1,$J92 =2),-$B$24,0)),IF(AND($K92 =WL$20,$K92&lt;&gt;9999),$B$26,IF(OR($K92 = 1,$K92 =2),-$B$26,0))),IF($O92=WL$32,$B$3,0))-$B$11))),"")&gt;0,IF($B92&gt;WL$2,1/(1+EXP(-$B$10*(SUM($B$2*(1-(YEAR($B92)-YEAR(WL$2))/173),IF(OR(IF($L92&lt;&gt;".",$L92 = WL$23,FALSE),OR(IF($L92&lt;&gt;".",$L92 = WL$26,FALSE),IF($L92&lt;&gt;".",$L92 = WL$29,FALSE))),$B$4,0),IF(OR(IF($M92&lt;&gt;".",$M92 = WL$24,FALSE),OR(IF($M92&lt;&gt;".",$M92 = WL$27,FALSE),IF($M92&lt;&gt;".",$M92 = WL$30,FALSE))),$B$5,0),IF(OR(IF($N92&lt;&gt;".",$N92 = WL$25,FALSE),OR(IF($N92&lt;&gt;".",$N92 = WL$28,FALSE),IF($N92&lt;&gt;".",$N92 = WL$31,FALSE))),$B$6,0),$B$7*SUM(IF(AND($D92 =WL$4,$D92&lt;&gt;9999),$B$22,IF(OR($D92 = 1,$D92 =2),-$B$22,0)),IF(AND($E92 =WL$5,$E92&lt;&gt;9999),$B$21,IF(OR($E92 = 1,$E92 =2),-$B$21,0)),IF(AND($F92 =WL$6,$F92&lt;&gt;9999),$B$20,IF(OR($F92 = 1,$F92 =2),-$B$20,0)),IF(AND($G92 =WL$8,$G92&lt;&gt;9999),$B$27,IF(OR($G92 = 1,$G92 =2),-$B$27,0)),IF(AND($H92 =WL$9,$H92&lt;&gt;9999),$B$23,IF(OR($H92 = 1,$H92 =2),-$B$23,0)),IF(AND($I92 =WL$10,$I92&lt;&gt;9999),$B$25,IF(OR($I92 = 1,$I92 =2),-$B$25,0)),IF(AND($J92 =WL$19,$J92&lt;&gt;9999),$B$24,IF(OR($J92 = 1,$J92 =2),-$B$24,0)),IF(AND($K92 =WL$20,$K92&lt;&gt;9999),$B$26,IF(OR($K92 = 1,$K92 =2),-$B$26,0))),IF($O92=WL$32,$B$3,0))-$B$11))),""),"")</f>
        <v/>
      </c>
      <c r="WM92" s="1" t="str">
        <f t="shared" si="232"/>
        <v/>
      </c>
      <c r="WN92" s="1" t="str">
        <f t="shared" si="232"/>
        <v/>
      </c>
      <c r="WO92" s="1" t="str">
        <f t="shared" si="232"/>
        <v/>
      </c>
      <c r="WP92" s="1" t="str">
        <f t="shared" si="232"/>
        <v/>
      </c>
      <c r="WQ92" s="1" t="str">
        <f t="shared" si="232"/>
        <v/>
      </c>
      <c r="WR92" s="1" t="str">
        <f t="shared" si="232"/>
        <v/>
      </c>
      <c r="WS92" s="1" t="str">
        <f t="shared" si="232"/>
        <v/>
      </c>
      <c r="WT92" s="1" t="str">
        <f t="shared" si="232"/>
        <v/>
      </c>
      <c r="WU92" s="1" t="str">
        <f t="shared" si="232"/>
        <v/>
      </c>
      <c r="WV92" s="1" t="str">
        <f t="shared" si="232"/>
        <v/>
      </c>
      <c r="WW92" s="1" t="str">
        <f t="shared" si="232"/>
        <v/>
      </c>
      <c r="WX92" s="1" t="str">
        <f t="shared" si="232"/>
        <v/>
      </c>
      <c r="WY92" s="1" t="str">
        <f t="shared" si="232"/>
        <v/>
      </c>
      <c r="WZ92" s="1" t="str">
        <f t="shared" si="232"/>
        <v/>
      </c>
      <c r="XA92" s="1" t="str">
        <f t="shared" si="232"/>
        <v/>
      </c>
      <c r="XB92" s="1" t="str">
        <f t="shared" si="232"/>
        <v/>
      </c>
      <c r="XC92" s="1" t="str">
        <f t="shared" si="232"/>
        <v/>
      </c>
      <c r="XD92" s="1" t="str">
        <f t="shared" si="232"/>
        <v/>
      </c>
      <c r="XE92" s="1" t="str">
        <f t="shared" si="232"/>
        <v/>
      </c>
      <c r="XF92" s="1" t="str">
        <f t="shared" si="232"/>
        <v/>
      </c>
      <c r="XG92" s="1" t="str">
        <f t="shared" si="232"/>
        <v/>
      </c>
      <c r="XH92" s="1" t="str">
        <f t="shared" si="232"/>
        <v/>
      </c>
      <c r="XI92" s="1" t="str">
        <f t="shared" si="232"/>
        <v/>
      </c>
      <c r="XJ92" s="1" t="str">
        <f t="shared" si="232"/>
        <v/>
      </c>
      <c r="XK92" s="1" t="str">
        <f t="shared" si="232"/>
        <v/>
      </c>
      <c r="XL92" s="1" t="str">
        <f t="shared" si="232"/>
        <v/>
      </c>
      <c r="XM92" s="1" t="str">
        <f t="shared" si="232"/>
        <v/>
      </c>
      <c r="XN92" s="1" t="str">
        <f t="shared" si="232"/>
        <v/>
      </c>
      <c r="XO92" s="1" t="str">
        <f t="shared" si="232"/>
        <v/>
      </c>
      <c r="XP92" s="1" t="str">
        <f t="shared" si="232"/>
        <v/>
      </c>
      <c r="XQ92" s="1" t="str">
        <f t="shared" si="232"/>
        <v/>
      </c>
      <c r="XR92" s="1" t="str">
        <f t="shared" si="232"/>
        <v/>
      </c>
      <c r="XS92" s="1" t="str">
        <f t="shared" si="232"/>
        <v/>
      </c>
      <c r="XT92" s="1" t="str">
        <f t="shared" si="232"/>
        <v/>
      </c>
      <c r="XU92" s="1" t="str">
        <f t="shared" si="232"/>
        <v/>
      </c>
      <c r="XV92" s="1" t="str">
        <f t="shared" si="232"/>
        <v/>
      </c>
      <c r="XW92" s="1" t="str">
        <f t="shared" si="232"/>
        <v/>
      </c>
      <c r="XX92" s="1" t="str">
        <f t="shared" si="232"/>
        <v/>
      </c>
      <c r="XY92" s="1" t="str">
        <f t="shared" si="232"/>
        <v/>
      </c>
      <c r="XZ92" s="1" t="str">
        <f t="shared" si="232"/>
        <v/>
      </c>
      <c r="YA92" s="1" t="str">
        <f t="shared" si="232"/>
        <v/>
      </c>
      <c r="YB92" s="1" t="str">
        <f t="shared" si="232"/>
        <v/>
      </c>
      <c r="YC92" s="1" t="str">
        <f t="shared" si="232"/>
        <v/>
      </c>
      <c r="YD92" s="1" t="str">
        <f t="shared" si="232"/>
        <v/>
      </c>
      <c r="YE92" s="1" t="str">
        <f t="shared" si="232"/>
        <v/>
      </c>
      <c r="YF92" s="1" t="str">
        <f t="shared" si="232"/>
        <v/>
      </c>
      <c r="YG92" s="1" t="str">
        <f t="shared" si="232"/>
        <v/>
      </c>
      <c r="YH92" s="1" t="str">
        <f t="shared" si="232"/>
        <v/>
      </c>
      <c r="YI92" s="1" t="str">
        <f t="shared" si="232"/>
        <v/>
      </c>
      <c r="YJ92" s="1" t="str">
        <f t="shared" si="232"/>
        <v/>
      </c>
      <c r="YK92" s="1" t="str">
        <f t="shared" si="232"/>
        <v/>
      </c>
      <c r="YL92" s="1" t="str">
        <f t="shared" si="232"/>
        <v/>
      </c>
      <c r="YM92" s="1" t="str">
        <f t="shared" si="232"/>
        <v/>
      </c>
      <c r="YN92" s="1" t="str">
        <f t="shared" si="232"/>
        <v/>
      </c>
      <c r="YO92" s="1" t="str">
        <f t="shared" si="232"/>
        <v/>
      </c>
      <c r="YP92" s="1" t="str">
        <f t="shared" si="232"/>
        <v/>
      </c>
      <c r="YQ92" s="1" t="str">
        <f t="shared" si="232"/>
        <v/>
      </c>
      <c r="YR92" s="1" t="str">
        <f t="shared" si="232"/>
        <v/>
      </c>
      <c r="YS92" s="1" t="str">
        <f t="shared" si="232"/>
        <v/>
      </c>
      <c r="YT92" s="1" t="str">
        <f t="shared" si="232"/>
        <v/>
      </c>
      <c r="YU92" s="1" t="str">
        <f t="shared" si="232"/>
        <v/>
      </c>
      <c r="YV92" s="1" t="str">
        <f t="shared" si="232"/>
        <v/>
      </c>
      <c r="YW92" s="1" t="str">
        <f t="shared" si="232"/>
        <v/>
      </c>
      <c r="YX92" s="1" t="str">
        <f t="shared" si="228"/>
        <v/>
      </c>
      <c r="YY92" s="1" t="str">
        <f t="shared" si="204"/>
        <v/>
      </c>
      <c r="YZ92" s="1" t="str">
        <f t="shared" si="204"/>
        <v/>
      </c>
      <c r="ZA92" s="1" t="str">
        <f t="shared" si="204"/>
        <v/>
      </c>
      <c r="ZB92" s="1" t="str">
        <f t="shared" si="204"/>
        <v/>
      </c>
      <c r="ZC92" s="1" t="str">
        <f t="shared" si="204"/>
        <v/>
      </c>
      <c r="ZD92" s="1" t="str">
        <f t="shared" si="201"/>
        <v/>
      </c>
      <c r="ZE92" s="1" t="str">
        <f t="shared" si="201"/>
        <v/>
      </c>
      <c r="ZF92" s="1" t="str">
        <f t="shared" si="201"/>
        <v/>
      </c>
      <c r="ZG92" s="1" t="str">
        <f t="shared" si="201"/>
        <v/>
      </c>
      <c r="ZH92" s="1" t="str">
        <f t="shared" si="201"/>
        <v/>
      </c>
      <c r="ZI92" s="1" t="str">
        <f t="shared" si="201"/>
        <v/>
      </c>
      <c r="ZJ92" s="1" t="str">
        <f t="shared" si="201"/>
        <v/>
      </c>
      <c r="ZK92" s="1" t="str">
        <f t="shared" si="201"/>
        <v/>
      </c>
      <c r="ZL92" s="1" t="str">
        <f t="shared" si="201"/>
        <v/>
      </c>
      <c r="ZM92" s="1" t="str">
        <f t="shared" si="201"/>
        <v/>
      </c>
      <c r="ZN92" s="1" t="str">
        <f t="shared" ref="ZN92:ZQ92" si="233">IF(IF($B92&gt;ZN$2,1/(1+EXP(-$B$10*(SUM($B$2*(1-(YEAR($B92)-YEAR(ZN$2))/173),IF(OR(IF($L92&lt;&gt;".",$L92 = ZN$23,FALSE),OR(IF($L92&lt;&gt;".",$L92 = ZN$26,FALSE),IF($L92&lt;&gt;".",$L92 = ZN$29,FALSE))),$B$4,0),IF(OR(IF($M92&lt;&gt;".",$M92 = ZN$24,FALSE),OR(IF($M92&lt;&gt;".",$M92 = ZN$27,FALSE),IF($M92&lt;&gt;".",$M92 = ZN$30,FALSE))),$B$5,0),IF(OR(IF($N92&lt;&gt;".",$N92 = ZN$25,FALSE),OR(IF($N92&lt;&gt;".",$N92 = ZN$28,FALSE),IF($N92&lt;&gt;".",$N92 = ZN$31,FALSE))),$B$6,0),$B$7*SUM(IF(AND($D92 =ZN$4,$D92&lt;&gt;9999),$B$22,IF(OR($D92 = 1,$D92 =2),-$B$22,0)),IF(AND($E92 =ZN$5,$E92&lt;&gt;9999),$B$21,IF(OR($E92 = 1,$E92 =2),-$B$21,0)),IF(AND($F92 =ZN$6,$F92&lt;&gt;9999),$B$20,IF(OR($F92 = 1,$F92 =2),-$B$20,0)),IF(AND($G92 =ZN$8,$G92&lt;&gt;9999),$B$27,IF(OR($G92 = 1,$G92 =2),-$B$27,0)),IF(AND($H92 =ZN$9,$H92&lt;&gt;9999),$B$23,IF(OR($H92 = 1,$H92 =2),-$B$23,0)),IF(AND($I92 =ZN$10,$I92&lt;&gt;9999),$B$25,IF(OR($I92 = 1,$I92 =2),-$B$25,0)),IF(AND($J92 =ZN$19,$J92&lt;&gt;9999),$B$24,IF(OR($J92 = 1,$J92 =2),-$B$24,0)),IF(AND($K92 =ZN$20,$K92&lt;&gt;9999),$B$26,IF(OR($K92 = 1,$K92 =2),-$B$26,0))),IF($O92=ZN$32,$B$3,0))-$B$11))),"")&gt;0,IF($B92&gt;ZN$2,1/(1+EXP(-$B$10*(SUM($B$2*(1-(YEAR($B92)-YEAR(ZN$2))/173),IF(OR(IF($L92&lt;&gt;".",$L92 = ZN$23,FALSE),OR(IF($L92&lt;&gt;".",$L92 = ZN$26,FALSE),IF($L92&lt;&gt;".",$L92 = ZN$29,FALSE))),$B$4,0),IF(OR(IF($M92&lt;&gt;".",$M92 = ZN$24,FALSE),OR(IF($M92&lt;&gt;".",$M92 = ZN$27,FALSE),IF($M92&lt;&gt;".",$M92 = ZN$30,FALSE))),$B$5,0),IF(OR(IF($N92&lt;&gt;".",$N92 = ZN$25,FALSE),OR(IF($N92&lt;&gt;".",$N92 = ZN$28,FALSE),IF($N92&lt;&gt;".",$N92 = ZN$31,FALSE))),$B$6,0),$B$7*SUM(IF(AND($D92 =ZN$4,$D92&lt;&gt;9999),$B$22,IF(OR($D92 = 1,$D92 =2),-$B$22,0)),IF(AND($E92 =ZN$5,$E92&lt;&gt;9999),$B$21,IF(OR($E92 = 1,$E92 =2),-$B$21,0)),IF(AND($F92 =ZN$6,$F92&lt;&gt;9999),$B$20,IF(OR($F92 = 1,$F92 =2),-$B$20,0)),IF(AND($G92 =ZN$8,$G92&lt;&gt;9999),$B$27,IF(OR($G92 = 1,$G92 =2),-$B$27,0)),IF(AND($H92 =ZN$9,$H92&lt;&gt;9999),$B$23,IF(OR($H92 = 1,$H92 =2),-$B$23,0)),IF(AND($I92 =ZN$10,$I92&lt;&gt;9999),$B$25,IF(OR($I92 = 1,$I92 =2),-$B$25,0)),IF(AND($J92 =ZN$19,$J92&lt;&gt;9999),$B$24,IF(OR($J92 = 1,$J92 =2),-$B$24,0)),IF(AND($K92 =ZN$20,$K92&lt;&gt;9999),$B$26,IF(OR($K92 = 1,$K92 =2),-$B$26,0))),IF($O92=ZN$32,$B$3,0))-$B$11))),""),"")</f>
        <v/>
      </c>
      <c r="ZO92" s="1" t="str">
        <f t="shared" si="233"/>
        <v/>
      </c>
      <c r="ZP92" s="1" t="str">
        <f t="shared" si="233"/>
        <v/>
      </c>
      <c r="ZQ92" s="1" t="str">
        <f t="shared" si="233"/>
        <v/>
      </c>
      <c r="ZR92" s="1" t="str">
        <f t="shared" si="215"/>
        <v/>
      </c>
      <c r="ZS92" s="1" t="str">
        <f t="shared" si="215"/>
        <v/>
      </c>
      <c r="ZT92" s="1" t="str">
        <f t="shared" si="215"/>
        <v/>
      </c>
      <c r="ZU92" s="1" t="str">
        <f t="shared" si="215"/>
        <v/>
      </c>
      <c r="ZV92" s="1" t="str">
        <f t="shared" si="215"/>
        <v/>
      </c>
      <c r="ZW92" s="1" t="str">
        <f t="shared" si="215"/>
        <v/>
      </c>
      <c r="ZX92" s="1" t="str">
        <f t="shared" si="215"/>
        <v/>
      </c>
      <c r="ZY92" s="1" t="str">
        <f t="shared" si="215"/>
        <v/>
      </c>
      <c r="ZZ92" s="1" t="str">
        <f t="shared" si="215"/>
        <v/>
      </c>
      <c r="AAA92" s="1" t="str">
        <f t="shared" si="215"/>
        <v/>
      </c>
    </row>
    <row r="93" spans="1:703" x14ac:dyDescent="0.25">
      <c r="A93" s="9">
        <v>59</v>
      </c>
      <c r="B93" s="16">
        <v>1902</v>
      </c>
      <c r="C93" s="7" t="s">
        <v>603</v>
      </c>
      <c r="D93" s="7">
        <v>1</v>
      </c>
      <c r="E93" s="7">
        <v>1</v>
      </c>
      <c r="F93" s="7">
        <v>9999</v>
      </c>
      <c r="G93" s="7">
        <v>9999</v>
      </c>
      <c r="H93" s="7">
        <v>9999</v>
      </c>
      <c r="I93" s="7">
        <v>9999</v>
      </c>
      <c r="J93" s="7">
        <v>9999</v>
      </c>
      <c r="K93" s="7">
        <v>9999</v>
      </c>
      <c r="L93" s="7">
        <v>11</v>
      </c>
      <c r="M93" s="7">
        <v>11.2</v>
      </c>
      <c r="N93" s="7" t="s">
        <v>29</v>
      </c>
      <c r="O93" s="7">
        <v>1</v>
      </c>
      <c r="P93" s="5">
        <v>76.274350999999996</v>
      </c>
      <c r="Q93" s="5">
        <f t="shared" si="0"/>
        <v>58.064924484800592</v>
      </c>
      <c r="R93" s="5">
        <f t="shared" si="1"/>
        <v>18.209426515199404</v>
      </c>
      <c r="S93" s="6">
        <f t="shared" si="2"/>
        <v>2.3860823981455322E-12</v>
      </c>
      <c r="T93" s="5" t="e">
        <f>SQRT(SUMPRODUCT(AB93:ZT93,#REF!:#REF!)/SUM(AB93:ZT93))/((COUNTIF(AB93:ZT93,"&gt;0")-1)/COUNTIF(AB93:ZT93,"&gt;0"))</f>
        <v>#REF!</v>
      </c>
      <c r="U93" s="4" t="e">
        <f t="shared" si="3"/>
        <v>#REF!</v>
      </c>
      <c r="V93" s="4" t="e">
        <f t="shared" si="4"/>
        <v>#REF!</v>
      </c>
      <c r="W93" s="4" t="e">
        <f t="shared" si="5"/>
        <v>#REF!</v>
      </c>
      <c r="X93" s="4">
        <f t="shared" si="6"/>
        <v>1</v>
      </c>
      <c r="Y93" s="3">
        <f t="shared" si="7"/>
        <v>0.17104493638209012</v>
      </c>
      <c r="Z93" s="3">
        <f t="shared" si="51"/>
        <v>0.17104493638209012</v>
      </c>
      <c r="AB93" s="1">
        <f t="shared" si="63"/>
        <v>8.2704870954605971E-17</v>
      </c>
      <c r="AC93" s="1">
        <f t="shared" si="224"/>
        <v>8.2704870954605971E-17</v>
      </c>
      <c r="AD93" s="1">
        <f t="shared" si="224"/>
        <v>8.2704870954605971E-17</v>
      </c>
      <c r="AE93" s="1">
        <f t="shared" si="224"/>
        <v>8.2704870954605971E-17</v>
      </c>
      <c r="AF93" s="1">
        <f t="shared" si="224"/>
        <v>8.2704870954605971E-17</v>
      </c>
      <c r="AG93" s="1">
        <f t="shared" si="224"/>
        <v>8.2704870954605971E-17</v>
      </c>
      <c r="AH93" s="1">
        <f t="shared" si="224"/>
        <v>8.2704870954605971E-17</v>
      </c>
      <c r="AI93" s="1">
        <f t="shared" si="224"/>
        <v>8.2704870954605971E-17</v>
      </c>
      <c r="AJ93" s="1">
        <f t="shared" si="224"/>
        <v>8.2704870954605971E-17</v>
      </c>
      <c r="AK93" s="1">
        <f t="shared" si="224"/>
        <v>8.2704870954605971E-17</v>
      </c>
      <c r="AL93" s="1">
        <f t="shared" si="224"/>
        <v>8.2704870954605971E-17</v>
      </c>
      <c r="AM93" s="1">
        <f t="shared" si="224"/>
        <v>8.2704870954605971E-17</v>
      </c>
      <c r="AN93" s="1">
        <f t="shared" si="224"/>
        <v>1.5853479876352087E-17</v>
      </c>
      <c r="AO93" s="1">
        <f t="shared" si="224"/>
        <v>1.5853479876352087E-17</v>
      </c>
      <c r="AP93" s="1">
        <f t="shared" si="224"/>
        <v>1.5853479876352087E-17</v>
      </c>
      <c r="AQ93" s="1">
        <f t="shared" si="224"/>
        <v>1.5853479876352087E-17</v>
      </c>
      <c r="AR93" s="1">
        <f t="shared" si="224"/>
        <v>1.5853479876352087E-17</v>
      </c>
      <c r="AS93" s="1">
        <f t="shared" si="224"/>
        <v>1.5853479876352087E-17</v>
      </c>
      <c r="AT93" s="1">
        <f t="shared" si="224"/>
        <v>1.5853479876352087E-17</v>
      </c>
      <c r="AU93" s="1">
        <f t="shared" si="224"/>
        <v>1.5853479876352087E-17</v>
      </c>
      <c r="AV93" s="1">
        <f t="shared" si="224"/>
        <v>8.2704870954605971E-17</v>
      </c>
      <c r="AW93" s="1">
        <f t="shared" si="224"/>
        <v>8.2704870954605971E-17</v>
      </c>
      <c r="AX93" s="1">
        <f t="shared" si="224"/>
        <v>8.2704870954605971E-17</v>
      </c>
      <c r="AY93" s="1">
        <f t="shared" si="224"/>
        <v>1.5853479876352087E-17</v>
      </c>
      <c r="AZ93" s="1">
        <f t="shared" si="224"/>
        <v>1.5853479876352087E-17</v>
      </c>
      <c r="BA93" s="1">
        <f t="shared" si="224"/>
        <v>1.5853479876352087E-17</v>
      </c>
      <c r="BB93" s="1">
        <f t="shared" si="224"/>
        <v>1.5853479876352087E-17</v>
      </c>
      <c r="BC93" s="1">
        <f t="shared" si="224"/>
        <v>1.5853479876352087E-17</v>
      </c>
      <c r="BD93" s="1">
        <f t="shared" si="224"/>
        <v>1.5853479876352087E-17</v>
      </c>
      <c r="BE93" s="1">
        <f t="shared" si="224"/>
        <v>8.2704870954605971E-17</v>
      </c>
      <c r="BF93" s="1">
        <f t="shared" si="224"/>
        <v>1.5853479876352087E-17</v>
      </c>
      <c r="BG93" s="1">
        <f t="shared" si="224"/>
        <v>8.2704870954605971E-17</v>
      </c>
      <c r="BH93" s="1">
        <f t="shared" si="224"/>
        <v>1.5853479876352087E-17</v>
      </c>
      <c r="BI93" s="1">
        <f t="shared" si="224"/>
        <v>8.2704870954605971E-17</v>
      </c>
      <c r="BJ93" s="1">
        <f t="shared" si="224"/>
        <v>1.5853479876352087E-17</v>
      </c>
      <c r="BK93" s="1">
        <f t="shared" si="224"/>
        <v>7.2874106773613523E-15</v>
      </c>
      <c r="BL93" s="1">
        <f t="shared" si="224"/>
        <v>7.2874106773613523E-15</v>
      </c>
      <c r="BM93" s="1">
        <f t="shared" si="224"/>
        <v>1.5853479876352087E-17</v>
      </c>
      <c r="BN93" s="1">
        <f t="shared" si="224"/>
        <v>1.5853479876352087E-17</v>
      </c>
      <c r="BO93" s="1">
        <f t="shared" si="224"/>
        <v>1.5853479876352087E-17</v>
      </c>
      <c r="BP93" s="1">
        <f t="shared" si="224"/>
        <v>4.0812731199322759E-13</v>
      </c>
      <c r="BQ93" s="1">
        <f t="shared" si="224"/>
        <v>1.3969046464950354E-15</v>
      </c>
      <c r="BR93" s="1">
        <f t="shared" si="224"/>
        <v>1.5853479876352087E-17</v>
      </c>
      <c r="BS93" s="1">
        <f t="shared" si="224"/>
        <v>8.8786517106507508E-16</v>
      </c>
      <c r="BT93" s="1">
        <f t="shared" si="224"/>
        <v>4.0812731199322759E-13</v>
      </c>
      <c r="BU93" s="1">
        <f t="shared" si="224"/>
        <v>4.6318395059471617E-15</v>
      </c>
      <c r="BV93" s="1">
        <f t="shared" si="224"/>
        <v>8.8786517106507508E-16</v>
      </c>
      <c r="BW93" s="1">
        <f t="shared" si="224"/>
        <v>7.8232854401377618E-14</v>
      </c>
      <c r="BX93" s="1">
        <f t="shared" si="224"/>
        <v>8.8786517106507508E-16</v>
      </c>
      <c r="BY93" s="1">
        <f t="shared" si="224"/>
        <v>7.8232854401377618E-14</v>
      </c>
      <c r="BZ93" s="1">
        <f t="shared" si="224"/>
        <v>4.0812731199322759E-13</v>
      </c>
      <c r="CA93" s="1">
        <f t="shared" si="224"/>
        <v>4.6318395059471617E-15</v>
      </c>
      <c r="CB93" s="1">
        <f t="shared" si="224"/>
        <v>7.8232854401377618E-14</v>
      </c>
      <c r="CC93" s="1">
        <f t="shared" si="224"/>
        <v>4.0812731199322759E-13</v>
      </c>
      <c r="CD93" s="1">
        <f t="shared" si="224"/>
        <v>4.0812731199322759E-13</v>
      </c>
      <c r="CE93" s="1">
        <f t="shared" si="224"/>
        <v>7.8232854401377618E-14</v>
      </c>
      <c r="CF93" s="1">
        <f t="shared" si="224"/>
        <v>1.3969046464950354E-15</v>
      </c>
      <c r="CG93" s="1">
        <f t="shared" si="224"/>
        <v>1.3969046464950354E-15</v>
      </c>
      <c r="CH93" s="1" t="str">
        <f t="shared" si="224"/>
        <v/>
      </c>
      <c r="CI93" s="1" t="str">
        <f t="shared" si="224"/>
        <v/>
      </c>
      <c r="CJ93" s="1" t="str">
        <f t="shared" si="224"/>
        <v/>
      </c>
      <c r="CK93" s="1" t="str">
        <f t="shared" si="224"/>
        <v/>
      </c>
      <c r="CL93" s="1" t="str">
        <f t="shared" si="224"/>
        <v/>
      </c>
      <c r="CM93" s="1" t="str">
        <f t="shared" si="224"/>
        <v/>
      </c>
      <c r="CN93" s="1" t="str">
        <f t="shared" ref="CN93:EY96" si="234">IF(IF($B93&gt;CN$2,1/(1+EXP(-$B$10*(SUM($B$2*(1-(YEAR($B93)-YEAR(CN$2))/173),IF(OR(IF($L93&lt;&gt;".",$L93 = CN$23,FALSE),OR(IF($L93&lt;&gt;".",$L93 = CN$26,FALSE),IF($L93&lt;&gt;".",$L93 = CN$29,FALSE))),$B$4,0),IF(OR(IF($M93&lt;&gt;".",$M93 = CN$24,FALSE),OR(IF($M93&lt;&gt;".",$M93 = CN$27,FALSE),IF($M93&lt;&gt;".",$M93 = CN$30,FALSE))),$B$5,0),IF(OR(IF($N93&lt;&gt;".",$N93 = CN$25,FALSE),OR(IF($N93&lt;&gt;".",$N93 = CN$28,FALSE),IF($N93&lt;&gt;".",$N93 = CN$31,FALSE))),$B$6,0),$B$7*SUM(IF(AND($D93 =CN$4,$D93&lt;&gt;9999),$B$22,IF(OR($D93 = 1,$D93 =2),-$B$22,0)),IF(AND($E93 =CN$5,$E93&lt;&gt;9999),$B$21,IF(OR($E93 = 1,$E93 =2),-$B$21,0)),IF(AND($F93 =CN$6,$F93&lt;&gt;9999),$B$20,IF(OR($F93 = 1,$F93 =2),-$B$20,0)),IF(AND($G93 =CN$8,$G93&lt;&gt;9999),$B$27,IF(OR($G93 = 1,$G93 =2),-$B$27,0)),IF(AND($H93 =CN$9,$H93&lt;&gt;9999),$B$23,IF(OR($H93 = 1,$H93 =2),-$B$23,0)),IF(AND($I93 =CN$10,$I93&lt;&gt;9999),$B$25,IF(OR($I93 = 1,$I93 =2),-$B$25,0)),IF(AND($J93 =CN$19,$J93&lt;&gt;9999),$B$24,IF(OR($J93 = 1,$J93 =2),-$B$24,0)),IF(AND($K93 =CN$20,$K93&lt;&gt;9999),$B$26,IF(OR($K93 = 1,$K93 =2),-$B$26,0))),IF($O93=CN$32,$B$3,0))-$B$11))),"")&gt;0,IF($B93&gt;CN$2,1/(1+EXP(-$B$10*(SUM($B$2*(1-(YEAR($B93)-YEAR(CN$2))/173),IF(OR(IF($L93&lt;&gt;".",$L93 = CN$23,FALSE),OR(IF($L93&lt;&gt;".",$L93 = CN$26,FALSE),IF($L93&lt;&gt;".",$L93 = CN$29,FALSE))),$B$4,0),IF(OR(IF($M93&lt;&gt;".",$M93 = CN$24,FALSE),OR(IF($M93&lt;&gt;".",$M93 = CN$27,FALSE),IF($M93&lt;&gt;".",$M93 = CN$30,FALSE))),$B$5,0),IF(OR(IF($N93&lt;&gt;".",$N93 = CN$25,FALSE),OR(IF($N93&lt;&gt;".",$N93 = CN$28,FALSE),IF($N93&lt;&gt;".",$N93 = CN$31,FALSE))),$B$6,0),$B$7*SUM(IF(AND($D93 =CN$4,$D93&lt;&gt;9999),$B$22,IF(OR($D93 = 1,$D93 =2),-$B$22,0)),IF(AND($E93 =CN$5,$E93&lt;&gt;9999),$B$21,IF(OR($E93 = 1,$E93 =2),-$B$21,0)),IF(AND($F93 =CN$6,$F93&lt;&gt;9999),$B$20,IF(OR($F93 = 1,$F93 =2),-$B$20,0)),IF(AND($G93 =CN$8,$G93&lt;&gt;9999),$B$27,IF(OR($G93 = 1,$G93 =2),-$B$27,0)),IF(AND($H93 =CN$9,$H93&lt;&gt;9999),$B$23,IF(OR($H93 = 1,$H93 =2),-$B$23,0)),IF(AND($I93 =CN$10,$I93&lt;&gt;9999),$B$25,IF(OR($I93 = 1,$I93 =2),-$B$25,0)),IF(AND($J93 =CN$19,$J93&lt;&gt;9999),$B$24,IF(OR($J93 = 1,$J93 =2),-$B$24,0)),IF(AND($K93 =CN$20,$K93&lt;&gt;9999),$B$26,IF(OR($K93 = 1,$K93 =2),-$B$26,0))),IF($O93=CN$32,$B$3,0))-$B$11))),""),"")</f>
        <v/>
      </c>
      <c r="CO93" s="1" t="str">
        <f t="shared" si="234"/>
        <v/>
      </c>
      <c r="CP93" s="1" t="str">
        <f t="shared" si="234"/>
        <v/>
      </c>
      <c r="CQ93" s="1" t="str">
        <f t="shared" si="234"/>
        <v/>
      </c>
      <c r="CR93" s="1" t="str">
        <f t="shared" si="234"/>
        <v/>
      </c>
      <c r="CS93" s="1" t="str">
        <f t="shared" si="234"/>
        <v/>
      </c>
      <c r="CT93" s="1" t="str">
        <f t="shared" si="234"/>
        <v/>
      </c>
      <c r="CU93" s="1" t="str">
        <f t="shared" si="234"/>
        <v/>
      </c>
      <c r="CV93" s="1" t="str">
        <f t="shared" si="234"/>
        <v/>
      </c>
      <c r="CW93" s="1" t="str">
        <f t="shared" si="234"/>
        <v/>
      </c>
      <c r="CX93" s="1" t="str">
        <f t="shared" si="234"/>
        <v/>
      </c>
      <c r="CY93" s="1" t="str">
        <f t="shared" si="234"/>
        <v/>
      </c>
      <c r="CZ93" s="1" t="str">
        <f t="shared" si="234"/>
        <v/>
      </c>
      <c r="DA93" s="1" t="str">
        <f t="shared" si="234"/>
        <v/>
      </c>
      <c r="DB93" s="1" t="str">
        <f t="shared" si="234"/>
        <v/>
      </c>
      <c r="DC93" s="1" t="str">
        <f t="shared" si="234"/>
        <v/>
      </c>
      <c r="DD93" s="1" t="str">
        <f t="shared" si="234"/>
        <v/>
      </c>
      <c r="DE93" s="1" t="str">
        <f t="shared" si="234"/>
        <v/>
      </c>
      <c r="DF93" s="1" t="str">
        <f t="shared" si="234"/>
        <v/>
      </c>
      <c r="DG93" s="1" t="str">
        <f t="shared" si="234"/>
        <v/>
      </c>
      <c r="DH93" s="1" t="str">
        <f t="shared" si="234"/>
        <v/>
      </c>
      <c r="DI93" s="1" t="str">
        <f t="shared" si="234"/>
        <v/>
      </c>
      <c r="DJ93" s="1" t="str">
        <f t="shared" si="234"/>
        <v/>
      </c>
      <c r="DK93" s="1" t="str">
        <f t="shared" si="234"/>
        <v/>
      </c>
      <c r="DL93" s="1" t="str">
        <f t="shared" si="234"/>
        <v/>
      </c>
      <c r="DM93" s="1" t="str">
        <f t="shared" si="234"/>
        <v/>
      </c>
      <c r="DN93" s="1" t="str">
        <f t="shared" si="234"/>
        <v/>
      </c>
      <c r="DO93" s="1" t="str">
        <f t="shared" si="234"/>
        <v/>
      </c>
      <c r="DP93" s="1" t="str">
        <f t="shared" si="234"/>
        <v/>
      </c>
      <c r="DQ93" s="1" t="str">
        <f t="shared" si="234"/>
        <v/>
      </c>
      <c r="DR93" s="1" t="str">
        <f t="shared" si="234"/>
        <v/>
      </c>
      <c r="DS93" s="1" t="str">
        <f t="shared" si="234"/>
        <v/>
      </c>
      <c r="DT93" s="1" t="str">
        <f t="shared" si="234"/>
        <v/>
      </c>
      <c r="DU93" s="1" t="str">
        <f t="shared" si="234"/>
        <v/>
      </c>
      <c r="DV93" s="1" t="str">
        <f t="shared" si="234"/>
        <v/>
      </c>
      <c r="DW93" s="1" t="str">
        <f t="shared" si="234"/>
        <v/>
      </c>
      <c r="DX93" s="1" t="str">
        <f t="shared" si="234"/>
        <v/>
      </c>
      <c r="DY93" s="1" t="str">
        <f t="shared" si="234"/>
        <v/>
      </c>
      <c r="DZ93" s="1" t="str">
        <f t="shared" si="234"/>
        <v/>
      </c>
      <c r="EA93" s="1" t="str">
        <f t="shared" si="234"/>
        <v/>
      </c>
      <c r="EB93" s="1" t="str">
        <f t="shared" si="234"/>
        <v/>
      </c>
      <c r="EC93" s="1" t="str">
        <f t="shared" si="234"/>
        <v/>
      </c>
      <c r="ED93" s="1" t="str">
        <f t="shared" si="234"/>
        <v/>
      </c>
      <c r="EE93" s="1" t="str">
        <f t="shared" si="234"/>
        <v/>
      </c>
      <c r="EF93" s="1" t="str">
        <f t="shared" si="234"/>
        <v/>
      </c>
      <c r="EG93" s="1" t="str">
        <f t="shared" si="234"/>
        <v/>
      </c>
      <c r="EH93" s="1" t="str">
        <f t="shared" si="234"/>
        <v/>
      </c>
      <c r="EI93" s="1" t="str">
        <f t="shared" si="234"/>
        <v/>
      </c>
      <c r="EJ93" s="1" t="str">
        <f t="shared" si="234"/>
        <v/>
      </c>
      <c r="EK93" s="1" t="str">
        <f t="shared" si="234"/>
        <v/>
      </c>
      <c r="EL93" s="1" t="str">
        <f t="shared" si="234"/>
        <v/>
      </c>
      <c r="EM93" s="1" t="str">
        <f t="shared" si="234"/>
        <v/>
      </c>
      <c r="EN93" s="1" t="str">
        <f t="shared" si="234"/>
        <v/>
      </c>
      <c r="EO93" s="1" t="str">
        <f t="shared" si="234"/>
        <v/>
      </c>
      <c r="EP93" s="1" t="str">
        <f t="shared" si="234"/>
        <v/>
      </c>
      <c r="EQ93" s="1" t="str">
        <f t="shared" si="234"/>
        <v/>
      </c>
      <c r="ER93" s="1" t="str">
        <f t="shared" si="234"/>
        <v/>
      </c>
      <c r="ES93" s="1" t="str">
        <f t="shared" si="234"/>
        <v/>
      </c>
      <c r="ET93" s="1" t="str">
        <f t="shared" si="234"/>
        <v/>
      </c>
      <c r="EU93" s="1" t="str">
        <f t="shared" si="234"/>
        <v/>
      </c>
      <c r="EV93" s="1" t="str">
        <f t="shared" si="234"/>
        <v/>
      </c>
      <c r="EW93" s="1" t="str">
        <f t="shared" si="234"/>
        <v/>
      </c>
      <c r="EX93" s="1" t="str">
        <f t="shared" si="234"/>
        <v/>
      </c>
      <c r="EY93" s="1" t="str">
        <f t="shared" si="234"/>
        <v/>
      </c>
      <c r="EZ93" s="1" t="str">
        <f t="shared" si="229"/>
        <v/>
      </c>
      <c r="FA93" s="1" t="str">
        <f t="shared" si="229"/>
        <v/>
      </c>
      <c r="FB93" s="1" t="str">
        <f t="shared" si="229"/>
        <v/>
      </c>
      <c r="FC93" s="1" t="str">
        <f t="shared" si="229"/>
        <v/>
      </c>
      <c r="FD93" s="1" t="str">
        <f t="shared" si="229"/>
        <v/>
      </c>
      <c r="FE93" s="1" t="str">
        <f t="shared" si="229"/>
        <v/>
      </c>
      <c r="FF93" s="1" t="str">
        <f t="shared" si="229"/>
        <v/>
      </c>
      <c r="FG93" s="1" t="str">
        <f t="shared" si="229"/>
        <v/>
      </c>
      <c r="FH93" s="1" t="str">
        <f t="shared" si="229"/>
        <v/>
      </c>
      <c r="FI93" s="1" t="str">
        <f t="shared" si="229"/>
        <v/>
      </c>
      <c r="FJ93" s="1" t="str">
        <f t="shared" si="229"/>
        <v/>
      </c>
      <c r="FK93" s="1" t="str">
        <f t="shared" si="229"/>
        <v/>
      </c>
      <c r="FL93" s="1" t="str">
        <f t="shared" si="229"/>
        <v/>
      </c>
      <c r="FM93" s="1" t="str">
        <f t="shared" si="229"/>
        <v/>
      </c>
      <c r="FN93" s="1" t="str">
        <f t="shared" si="229"/>
        <v/>
      </c>
      <c r="FO93" s="1" t="str">
        <f t="shared" si="229"/>
        <v/>
      </c>
      <c r="FP93" s="1" t="str">
        <f t="shared" si="229"/>
        <v/>
      </c>
      <c r="FQ93" s="1" t="str">
        <f t="shared" si="229"/>
        <v/>
      </c>
      <c r="FR93" s="1" t="str">
        <f t="shared" si="229"/>
        <v/>
      </c>
      <c r="FS93" s="1" t="str">
        <f t="shared" si="229"/>
        <v/>
      </c>
      <c r="FT93" s="1" t="str">
        <f t="shared" si="229"/>
        <v/>
      </c>
      <c r="FU93" s="1" t="str">
        <f t="shared" si="229"/>
        <v/>
      </c>
      <c r="FV93" s="1" t="str">
        <f t="shared" si="229"/>
        <v/>
      </c>
      <c r="FW93" s="1" t="str">
        <f t="shared" si="229"/>
        <v/>
      </c>
      <c r="FX93" s="1" t="str">
        <f t="shared" si="229"/>
        <v/>
      </c>
      <c r="FY93" s="1" t="str">
        <f t="shared" si="229"/>
        <v/>
      </c>
      <c r="FZ93" s="1" t="str">
        <f t="shared" si="229"/>
        <v/>
      </c>
      <c r="GA93" s="1" t="str">
        <f t="shared" si="229"/>
        <v/>
      </c>
      <c r="GB93" s="1" t="str">
        <f t="shared" si="229"/>
        <v/>
      </c>
      <c r="GC93" s="1" t="str">
        <f t="shared" si="229"/>
        <v/>
      </c>
      <c r="GD93" s="1" t="str">
        <f t="shared" si="229"/>
        <v/>
      </c>
      <c r="GE93" s="1" t="str">
        <f t="shared" si="229"/>
        <v/>
      </c>
      <c r="GF93" s="1" t="str">
        <f t="shared" si="229"/>
        <v/>
      </c>
      <c r="GG93" s="1" t="str">
        <f t="shared" si="229"/>
        <v/>
      </c>
      <c r="GH93" s="1" t="str">
        <f t="shared" si="229"/>
        <v/>
      </c>
      <c r="GI93" s="1" t="str">
        <f t="shared" si="229"/>
        <v/>
      </c>
      <c r="GJ93" s="1" t="str">
        <f t="shared" si="229"/>
        <v/>
      </c>
      <c r="GK93" s="1" t="str">
        <f t="shared" si="229"/>
        <v/>
      </c>
      <c r="GL93" s="1" t="str">
        <f t="shared" si="229"/>
        <v/>
      </c>
      <c r="GM93" s="1" t="str">
        <f t="shared" si="229"/>
        <v/>
      </c>
      <c r="GN93" s="1" t="str">
        <f t="shared" si="229"/>
        <v/>
      </c>
      <c r="GO93" s="1" t="str">
        <f t="shared" si="229"/>
        <v/>
      </c>
      <c r="GP93" s="1" t="str">
        <f t="shared" si="229"/>
        <v/>
      </c>
      <c r="GQ93" s="1" t="str">
        <f t="shared" si="229"/>
        <v/>
      </c>
      <c r="GR93" s="1" t="str">
        <f t="shared" si="229"/>
        <v/>
      </c>
      <c r="GS93" s="1" t="str">
        <f t="shared" si="229"/>
        <v/>
      </c>
      <c r="GT93" s="1" t="str">
        <f t="shared" si="229"/>
        <v/>
      </c>
      <c r="GU93" s="1" t="str">
        <f t="shared" si="229"/>
        <v/>
      </c>
      <c r="GV93" s="1" t="str">
        <f t="shared" si="229"/>
        <v/>
      </c>
      <c r="GW93" s="1" t="str">
        <f t="shared" si="229"/>
        <v/>
      </c>
      <c r="GX93" s="1" t="str">
        <f t="shared" si="229"/>
        <v/>
      </c>
      <c r="GY93" s="1" t="str">
        <f t="shared" si="229"/>
        <v/>
      </c>
      <c r="GZ93" s="1" t="str">
        <f t="shared" si="229"/>
        <v/>
      </c>
      <c r="HA93" s="1" t="str">
        <f t="shared" si="229"/>
        <v/>
      </c>
      <c r="HB93" s="1" t="str">
        <f t="shared" si="229"/>
        <v/>
      </c>
      <c r="HC93" s="1" t="str">
        <f t="shared" si="229"/>
        <v/>
      </c>
      <c r="HD93" s="1" t="str">
        <f t="shared" si="229"/>
        <v/>
      </c>
      <c r="HE93" s="1" t="str">
        <f t="shared" si="229"/>
        <v/>
      </c>
      <c r="HF93" s="1" t="str">
        <f t="shared" si="229"/>
        <v/>
      </c>
      <c r="HG93" s="1" t="str">
        <f t="shared" si="229"/>
        <v/>
      </c>
      <c r="HH93" s="1" t="str">
        <f t="shared" si="229"/>
        <v/>
      </c>
      <c r="HI93" s="1" t="str">
        <f t="shared" si="229"/>
        <v/>
      </c>
      <c r="HJ93" s="1" t="str">
        <f t="shared" si="229"/>
        <v/>
      </c>
      <c r="HK93" s="1" t="str">
        <f t="shared" si="229"/>
        <v/>
      </c>
      <c r="HL93" s="1" t="str">
        <f t="shared" si="226"/>
        <v/>
      </c>
      <c r="HM93" s="1" t="str">
        <f t="shared" si="226"/>
        <v/>
      </c>
      <c r="HN93" s="1" t="str">
        <f t="shared" si="226"/>
        <v/>
      </c>
      <c r="HO93" s="1" t="str">
        <f t="shared" si="226"/>
        <v/>
      </c>
      <c r="HP93" s="1" t="str">
        <f t="shared" si="226"/>
        <v/>
      </c>
      <c r="HQ93" s="1" t="str">
        <f t="shared" si="226"/>
        <v/>
      </c>
      <c r="HR93" s="1" t="str">
        <f t="shared" si="226"/>
        <v/>
      </c>
      <c r="HS93" s="1" t="str">
        <f t="shared" si="226"/>
        <v/>
      </c>
      <c r="HT93" s="1" t="str">
        <f t="shared" si="226"/>
        <v/>
      </c>
      <c r="HU93" s="1" t="str">
        <f t="shared" si="226"/>
        <v/>
      </c>
      <c r="HV93" s="1" t="str">
        <f t="shared" si="226"/>
        <v/>
      </c>
      <c r="HW93" s="1" t="str">
        <f t="shared" si="226"/>
        <v/>
      </c>
      <c r="HX93" s="1" t="str">
        <f t="shared" si="226"/>
        <v/>
      </c>
      <c r="HY93" s="1" t="str">
        <f t="shared" si="226"/>
        <v/>
      </c>
      <c r="HZ93" s="1" t="str">
        <f t="shared" si="226"/>
        <v/>
      </c>
      <c r="IA93" s="1" t="str">
        <f t="shared" si="226"/>
        <v/>
      </c>
      <c r="IB93" s="1" t="str">
        <f t="shared" si="226"/>
        <v/>
      </c>
      <c r="IC93" s="1" t="str">
        <f t="shared" si="226"/>
        <v/>
      </c>
      <c r="ID93" s="1" t="str">
        <f t="shared" si="226"/>
        <v/>
      </c>
      <c r="IE93" s="1" t="str">
        <f t="shared" si="226"/>
        <v/>
      </c>
      <c r="IF93" s="1" t="str">
        <f t="shared" si="226"/>
        <v/>
      </c>
      <c r="IG93" s="1" t="str">
        <f t="shared" si="226"/>
        <v/>
      </c>
      <c r="IH93" s="1" t="str">
        <f t="shared" si="226"/>
        <v/>
      </c>
      <c r="II93" s="1" t="str">
        <f t="shared" si="226"/>
        <v/>
      </c>
      <c r="IJ93" s="1" t="str">
        <f t="shared" si="226"/>
        <v/>
      </c>
      <c r="IK93" s="1" t="str">
        <f t="shared" si="226"/>
        <v/>
      </c>
      <c r="IL93" s="1" t="str">
        <f t="shared" si="226"/>
        <v/>
      </c>
      <c r="IM93" s="1" t="str">
        <f t="shared" si="226"/>
        <v/>
      </c>
      <c r="IN93" s="1" t="str">
        <f t="shared" si="226"/>
        <v/>
      </c>
      <c r="IO93" s="1" t="str">
        <f t="shared" si="226"/>
        <v/>
      </c>
      <c r="IP93" s="1" t="str">
        <f t="shared" si="226"/>
        <v/>
      </c>
      <c r="IQ93" s="1" t="str">
        <f t="shared" si="226"/>
        <v/>
      </c>
      <c r="IR93" s="1" t="str">
        <f t="shared" si="226"/>
        <v/>
      </c>
      <c r="IS93" s="1" t="str">
        <f t="shared" si="226"/>
        <v/>
      </c>
      <c r="IT93" s="1" t="str">
        <f t="shared" si="226"/>
        <v/>
      </c>
      <c r="IU93" s="1" t="str">
        <f t="shared" si="226"/>
        <v/>
      </c>
      <c r="IV93" s="1" t="str">
        <f t="shared" si="226"/>
        <v/>
      </c>
      <c r="IW93" s="1" t="str">
        <f t="shared" si="226"/>
        <v/>
      </c>
      <c r="IX93" s="1" t="str">
        <f t="shared" si="226"/>
        <v/>
      </c>
      <c r="IY93" s="1" t="str">
        <f t="shared" si="226"/>
        <v/>
      </c>
      <c r="IZ93" s="1" t="str">
        <f t="shared" si="226"/>
        <v/>
      </c>
      <c r="JA93" s="1" t="str">
        <f t="shared" si="226"/>
        <v/>
      </c>
      <c r="JB93" s="1" t="str">
        <f t="shared" si="226"/>
        <v/>
      </c>
      <c r="JC93" s="1" t="str">
        <f t="shared" si="226"/>
        <v/>
      </c>
      <c r="JD93" s="1" t="str">
        <f t="shared" si="226"/>
        <v/>
      </c>
      <c r="JE93" s="1" t="str">
        <f t="shared" si="226"/>
        <v/>
      </c>
      <c r="JF93" s="1" t="str">
        <f t="shared" si="226"/>
        <v/>
      </c>
      <c r="JG93" s="1" t="str">
        <f t="shared" si="226"/>
        <v/>
      </c>
      <c r="JH93" s="1" t="str">
        <f t="shared" si="226"/>
        <v/>
      </c>
      <c r="JI93" s="1" t="str">
        <f t="shared" si="226"/>
        <v/>
      </c>
      <c r="JJ93" s="1" t="str">
        <f t="shared" si="226"/>
        <v/>
      </c>
      <c r="JK93" s="1" t="str">
        <f t="shared" si="226"/>
        <v/>
      </c>
      <c r="JL93" s="1" t="str">
        <f t="shared" si="226"/>
        <v/>
      </c>
      <c r="JM93" s="1" t="str">
        <f t="shared" si="226"/>
        <v/>
      </c>
      <c r="JN93" s="1" t="str">
        <f t="shared" si="226"/>
        <v/>
      </c>
      <c r="JO93" s="1" t="str">
        <f t="shared" si="226"/>
        <v/>
      </c>
      <c r="JP93" s="1" t="str">
        <f t="shared" si="226"/>
        <v/>
      </c>
      <c r="JQ93" s="1" t="str">
        <f t="shared" si="226"/>
        <v/>
      </c>
      <c r="JR93" s="1" t="str">
        <f t="shared" si="226"/>
        <v/>
      </c>
      <c r="JS93" s="1" t="str">
        <f t="shared" si="226"/>
        <v/>
      </c>
      <c r="JT93" s="1" t="str">
        <f t="shared" si="226"/>
        <v/>
      </c>
      <c r="JU93" s="1" t="str">
        <f t="shared" si="226"/>
        <v/>
      </c>
      <c r="JV93" s="1" t="str">
        <f t="shared" si="226"/>
        <v/>
      </c>
      <c r="JW93" s="1" t="str">
        <f t="shared" si="225"/>
        <v/>
      </c>
      <c r="JX93" s="1" t="str">
        <f t="shared" si="225"/>
        <v/>
      </c>
      <c r="JY93" s="1" t="str">
        <f t="shared" si="225"/>
        <v/>
      </c>
      <c r="JZ93" s="1" t="str">
        <f t="shared" si="225"/>
        <v/>
      </c>
      <c r="KA93" s="1" t="str">
        <f t="shared" si="225"/>
        <v/>
      </c>
      <c r="KB93" s="1" t="str">
        <f t="shared" si="225"/>
        <v/>
      </c>
      <c r="KC93" s="1" t="str">
        <f t="shared" si="225"/>
        <v/>
      </c>
      <c r="KD93" s="1" t="str">
        <f t="shared" si="225"/>
        <v/>
      </c>
      <c r="KE93" s="1" t="str">
        <f t="shared" si="225"/>
        <v/>
      </c>
      <c r="KF93" s="1" t="str">
        <f t="shared" si="225"/>
        <v/>
      </c>
      <c r="KG93" s="1" t="str">
        <f t="shared" si="225"/>
        <v/>
      </c>
      <c r="KH93" s="1" t="str">
        <f t="shared" si="225"/>
        <v/>
      </c>
      <c r="KI93" s="1" t="str">
        <f t="shared" si="225"/>
        <v/>
      </c>
      <c r="KJ93" s="1" t="str">
        <f t="shared" si="225"/>
        <v/>
      </c>
      <c r="KK93" s="1" t="str">
        <f t="shared" si="225"/>
        <v/>
      </c>
      <c r="KL93" s="1" t="str">
        <f t="shared" si="225"/>
        <v/>
      </c>
      <c r="KM93" s="1" t="str">
        <f t="shared" si="225"/>
        <v/>
      </c>
      <c r="KN93" s="1" t="str">
        <f t="shared" si="225"/>
        <v/>
      </c>
      <c r="KO93" s="1" t="str">
        <f t="shared" si="225"/>
        <v/>
      </c>
      <c r="KP93" s="1" t="str">
        <f t="shared" si="225"/>
        <v/>
      </c>
      <c r="KQ93" s="1" t="str">
        <f t="shared" si="225"/>
        <v/>
      </c>
      <c r="KR93" s="1" t="str">
        <f t="shared" si="225"/>
        <v/>
      </c>
      <c r="KS93" s="1" t="str">
        <f t="shared" si="225"/>
        <v/>
      </c>
      <c r="KT93" s="1" t="str">
        <f t="shared" si="225"/>
        <v/>
      </c>
      <c r="KU93" s="1" t="str">
        <f t="shared" si="225"/>
        <v/>
      </c>
      <c r="KV93" s="1" t="str">
        <f t="shared" si="225"/>
        <v/>
      </c>
      <c r="KW93" s="1" t="str">
        <f t="shared" si="225"/>
        <v/>
      </c>
      <c r="KX93" s="1" t="str">
        <f t="shared" si="225"/>
        <v/>
      </c>
      <c r="KY93" s="1" t="str">
        <f t="shared" si="225"/>
        <v/>
      </c>
      <c r="KZ93" s="1" t="str">
        <f t="shared" si="225"/>
        <v/>
      </c>
      <c r="LA93" s="1" t="str">
        <f t="shared" si="225"/>
        <v/>
      </c>
      <c r="LB93" s="1" t="str">
        <f t="shared" si="225"/>
        <v/>
      </c>
      <c r="LC93" s="1" t="str">
        <f t="shared" si="225"/>
        <v/>
      </c>
      <c r="LD93" s="1" t="str">
        <f t="shared" si="225"/>
        <v/>
      </c>
      <c r="LE93" s="1" t="str">
        <f t="shared" si="225"/>
        <v/>
      </c>
      <c r="LF93" s="1" t="str">
        <f t="shared" si="225"/>
        <v/>
      </c>
      <c r="LG93" s="1" t="str">
        <f t="shared" si="225"/>
        <v/>
      </c>
      <c r="LH93" s="1" t="str">
        <f t="shared" si="225"/>
        <v/>
      </c>
      <c r="LI93" s="1" t="str">
        <f t="shared" si="225"/>
        <v/>
      </c>
      <c r="LJ93" s="1" t="str">
        <f t="shared" si="225"/>
        <v/>
      </c>
      <c r="LK93" s="1" t="str">
        <f t="shared" si="225"/>
        <v/>
      </c>
      <c r="LL93" s="1" t="str">
        <f t="shared" si="225"/>
        <v/>
      </c>
      <c r="LM93" s="1" t="str">
        <f t="shared" si="225"/>
        <v/>
      </c>
      <c r="LN93" s="1" t="str">
        <f t="shared" si="225"/>
        <v/>
      </c>
      <c r="LO93" s="1" t="str">
        <f t="shared" si="225"/>
        <v/>
      </c>
      <c r="LP93" s="1" t="str">
        <f t="shared" si="225"/>
        <v/>
      </c>
      <c r="LQ93" s="1" t="str">
        <f t="shared" si="225"/>
        <v/>
      </c>
      <c r="LR93" s="1" t="str">
        <f t="shared" si="225"/>
        <v/>
      </c>
      <c r="LS93" s="1" t="str">
        <f t="shared" si="225"/>
        <v/>
      </c>
      <c r="LT93" s="1" t="str">
        <f t="shared" si="225"/>
        <v/>
      </c>
      <c r="LU93" s="1" t="str">
        <f t="shared" si="225"/>
        <v/>
      </c>
      <c r="LV93" s="1" t="str">
        <f t="shared" si="225"/>
        <v/>
      </c>
      <c r="LW93" s="1" t="str">
        <f t="shared" si="225"/>
        <v/>
      </c>
      <c r="LX93" s="1" t="str">
        <f t="shared" si="225"/>
        <v/>
      </c>
      <c r="LY93" s="1" t="str">
        <f t="shared" si="225"/>
        <v/>
      </c>
      <c r="LZ93" s="1" t="str">
        <f t="shared" si="225"/>
        <v/>
      </c>
      <c r="MA93" s="1" t="str">
        <f t="shared" si="225"/>
        <v/>
      </c>
      <c r="MB93" s="1" t="str">
        <f t="shared" si="225"/>
        <v/>
      </c>
      <c r="MC93" s="1" t="str">
        <f t="shared" si="225"/>
        <v/>
      </c>
      <c r="MD93" s="1" t="str">
        <f t="shared" si="225"/>
        <v/>
      </c>
      <c r="ME93" s="1" t="str">
        <f t="shared" si="225"/>
        <v/>
      </c>
      <c r="MF93" s="1" t="str">
        <f t="shared" si="225"/>
        <v/>
      </c>
      <c r="MG93" s="1" t="str">
        <f t="shared" si="225"/>
        <v/>
      </c>
      <c r="MH93" s="1" t="str">
        <f t="shared" ref="MH93:OS96" si="235">IF(IF($B93&gt;MH$2,1/(1+EXP(-$B$10*(SUM($B$2*(1-(YEAR($B93)-YEAR(MH$2))/173),IF(OR(IF($L93&lt;&gt;".",$L93 = MH$23,FALSE),OR(IF($L93&lt;&gt;".",$L93 = MH$26,FALSE),IF($L93&lt;&gt;".",$L93 = MH$29,FALSE))),$B$4,0),IF(OR(IF($M93&lt;&gt;".",$M93 = MH$24,FALSE),OR(IF($M93&lt;&gt;".",$M93 = MH$27,FALSE),IF($M93&lt;&gt;".",$M93 = MH$30,FALSE))),$B$5,0),IF(OR(IF($N93&lt;&gt;".",$N93 = MH$25,FALSE),OR(IF($N93&lt;&gt;".",$N93 = MH$28,FALSE),IF($N93&lt;&gt;".",$N93 = MH$31,FALSE))),$B$6,0),$B$7*SUM(IF(AND($D93 =MH$4,$D93&lt;&gt;9999),$B$22,IF(OR($D93 = 1,$D93 =2),-$B$22,0)),IF(AND($E93 =MH$5,$E93&lt;&gt;9999),$B$21,IF(OR($E93 = 1,$E93 =2),-$B$21,0)),IF(AND($F93 =MH$6,$F93&lt;&gt;9999),$B$20,IF(OR($F93 = 1,$F93 =2),-$B$20,0)),IF(AND($G93 =MH$8,$G93&lt;&gt;9999),$B$27,IF(OR($G93 = 1,$G93 =2),-$B$27,0)),IF(AND($H93 =MH$9,$H93&lt;&gt;9999),$B$23,IF(OR($H93 = 1,$H93 =2),-$B$23,0)),IF(AND($I93 =MH$10,$I93&lt;&gt;9999),$B$25,IF(OR($I93 = 1,$I93 =2),-$B$25,0)),IF(AND($J93 =MH$19,$J93&lt;&gt;9999),$B$24,IF(OR($J93 = 1,$J93 =2),-$B$24,0)),IF(AND($K93 =MH$20,$K93&lt;&gt;9999),$B$26,IF(OR($K93 = 1,$K93 =2),-$B$26,0))),IF($O93=MH$32,$B$3,0))-$B$11))),"")&gt;0,IF($B93&gt;MH$2,1/(1+EXP(-$B$10*(SUM($B$2*(1-(YEAR($B93)-YEAR(MH$2))/173),IF(OR(IF($L93&lt;&gt;".",$L93 = MH$23,FALSE),OR(IF($L93&lt;&gt;".",$L93 = MH$26,FALSE),IF($L93&lt;&gt;".",$L93 = MH$29,FALSE))),$B$4,0),IF(OR(IF($M93&lt;&gt;".",$M93 = MH$24,FALSE),OR(IF($M93&lt;&gt;".",$M93 = MH$27,FALSE),IF($M93&lt;&gt;".",$M93 = MH$30,FALSE))),$B$5,0),IF(OR(IF($N93&lt;&gt;".",$N93 = MH$25,FALSE),OR(IF($N93&lt;&gt;".",$N93 = MH$28,FALSE),IF($N93&lt;&gt;".",$N93 = MH$31,FALSE))),$B$6,0),$B$7*SUM(IF(AND($D93 =MH$4,$D93&lt;&gt;9999),$B$22,IF(OR($D93 = 1,$D93 =2),-$B$22,0)),IF(AND($E93 =MH$5,$E93&lt;&gt;9999),$B$21,IF(OR($E93 = 1,$E93 =2),-$B$21,0)),IF(AND($F93 =MH$6,$F93&lt;&gt;9999),$B$20,IF(OR($F93 = 1,$F93 =2),-$B$20,0)),IF(AND($G93 =MH$8,$G93&lt;&gt;9999),$B$27,IF(OR($G93 = 1,$G93 =2),-$B$27,0)),IF(AND($H93 =MH$9,$H93&lt;&gt;9999),$B$23,IF(OR($H93 = 1,$H93 =2),-$B$23,0)),IF(AND($I93 =MH$10,$I93&lt;&gt;9999),$B$25,IF(OR($I93 = 1,$I93 =2),-$B$25,0)),IF(AND($J93 =MH$19,$J93&lt;&gt;9999),$B$24,IF(OR($J93 = 1,$J93 =2),-$B$24,0)),IF(AND($K93 =MH$20,$K93&lt;&gt;9999),$B$26,IF(OR($K93 = 1,$K93 =2),-$B$26,0))),IF($O93=MH$32,$B$3,0))-$B$11))),""),"")</f>
        <v/>
      </c>
      <c r="MI93" s="1" t="str">
        <f t="shared" si="235"/>
        <v/>
      </c>
      <c r="MJ93" s="1" t="str">
        <f t="shared" si="235"/>
        <v/>
      </c>
      <c r="MK93" s="1" t="str">
        <f t="shared" si="235"/>
        <v/>
      </c>
      <c r="ML93" s="1" t="str">
        <f t="shared" si="235"/>
        <v/>
      </c>
      <c r="MM93" s="1" t="str">
        <f t="shared" si="235"/>
        <v/>
      </c>
      <c r="MN93" s="1" t="str">
        <f t="shared" si="235"/>
        <v/>
      </c>
      <c r="MO93" s="1" t="str">
        <f t="shared" si="235"/>
        <v/>
      </c>
      <c r="MP93" s="1" t="str">
        <f t="shared" si="235"/>
        <v/>
      </c>
      <c r="MQ93" s="1" t="str">
        <f t="shared" si="235"/>
        <v/>
      </c>
      <c r="MR93" s="1" t="str">
        <f t="shared" si="235"/>
        <v/>
      </c>
      <c r="MS93" s="1" t="str">
        <f t="shared" si="235"/>
        <v/>
      </c>
      <c r="MT93" s="1" t="str">
        <f t="shared" si="235"/>
        <v/>
      </c>
      <c r="MU93" s="1" t="str">
        <f t="shared" si="235"/>
        <v/>
      </c>
      <c r="MV93" s="1" t="str">
        <f t="shared" si="235"/>
        <v/>
      </c>
      <c r="MW93" s="1" t="str">
        <f t="shared" si="235"/>
        <v/>
      </c>
      <c r="MX93" s="1" t="str">
        <f t="shared" si="235"/>
        <v/>
      </c>
      <c r="MY93" s="1" t="str">
        <f t="shared" si="235"/>
        <v/>
      </c>
      <c r="MZ93" s="1" t="str">
        <f t="shared" si="235"/>
        <v/>
      </c>
      <c r="NA93" s="1" t="str">
        <f t="shared" si="235"/>
        <v/>
      </c>
      <c r="NB93" s="1" t="str">
        <f t="shared" si="235"/>
        <v/>
      </c>
      <c r="NC93" s="1" t="str">
        <f t="shared" si="235"/>
        <v/>
      </c>
      <c r="ND93" s="1" t="str">
        <f t="shared" si="235"/>
        <v/>
      </c>
      <c r="NE93" s="1" t="str">
        <f t="shared" si="235"/>
        <v/>
      </c>
      <c r="NF93" s="1" t="str">
        <f t="shared" si="235"/>
        <v/>
      </c>
      <c r="NG93" s="1" t="str">
        <f t="shared" si="235"/>
        <v/>
      </c>
      <c r="NH93" s="1" t="str">
        <f t="shared" si="235"/>
        <v/>
      </c>
      <c r="NI93" s="1" t="str">
        <f t="shared" si="235"/>
        <v/>
      </c>
      <c r="NJ93" s="1" t="str">
        <f t="shared" si="235"/>
        <v/>
      </c>
      <c r="NK93" s="1" t="str">
        <f t="shared" si="235"/>
        <v/>
      </c>
      <c r="NL93" s="1" t="str">
        <f t="shared" si="235"/>
        <v/>
      </c>
      <c r="NM93" s="1" t="str">
        <f t="shared" si="235"/>
        <v/>
      </c>
      <c r="NN93" s="1" t="str">
        <f t="shared" si="235"/>
        <v/>
      </c>
      <c r="NO93" s="1" t="str">
        <f t="shared" si="235"/>
        <v/>
      </c>
      <c r="NP93" s="1" t="str">
        <f t="shared" si="235"/>
        <v/>
      </c>
      <c r="NQ93" s="1" t="str">
        <f t="shared" si="235"/>
        <v/>
      </c>
      <c r="NR93" s="1" t="str">
        <f t="shared" si="235"/>
        <v/>
      </c>
      <c r="NS93" s="1" t="str">
        <f t="shared" si="235"/>
        <v/>
      </c>
      <c r="NT93" s="1" t="str">
        <f t="shared" si="235"/>
        <v/>
      </c>
      <c r="NU93" s="1" t="str">
        <f t="shared" si="235"/>
        <v/>
      </c>
      <c r="NV93" s="1" t="str">
        <f t="shared" si="235"/>
        <v/>
      </c>
      <c r="NW93" s="1" t="str">
        <f t="shared" si="235"/>
        <v/>
      </c>
      <c r="NX93" s="1" t="str">
        <f t="shared" si="235"/>
        <v/>
      </c>
      <c r="NY93" s="1" t="str">
        <f t="shared" si="235"/>
        <v/>
      </c>
      <c r="NZ93" s="1" t="str">
        <f t="shared" si="235"/>
        <v/>
      </c>
      <c r="OA93" s="1" t="str">
        <f t="shared" si="235"/>
        <v/>
      </c>
      <c r="OB93" s="1" t="str">
        <f t="shared" si="235"/>
        <v/>
      </c>
      <c r="OC93" s="1" t="str">
        <f t="shared" si="235"/>
        <v/>
      </c>
      <c r="OD93" s="1" t="str">
        <f t="shared" si="235"/>
        <v/>
      </c>
      <c r="OE93" s="1" t="str">
        <f t="shared" si="235"/>
        <v/>
      </c>
      <c r="OF93" s="1" t="str">
        <f t="shared" si="235"/>
        <v/>
      </c>
      <c r="OG93" s="1" t="str">
        <f t="shared" si="235"/>
        <v/>
      </c>
      <c r="OH93" s="1" t="str">
        <f t="shared" si="235"/>
        <v/>
      </c>
      <c r="OI93" s="1" t="str">
        <f t="shared" si="235"/>
        <v/>
      </c>
      <c r="OJ93" s="1" t="str">
        <f t="shared" si="235"/>
        <v/>
      </c>
      <c r="OK93" s="1" t="str">
        <f t="shared" si="235"/>
        <v/>
      </c>
      <c r="OL93" s="1" t="str">
        <f t="shared" si="235"/>
        <v/>
      </c>
      <c r="OM93" s="1" t="str">
        <f t="shared" si="235"/>
        <v/>
      </c>
      <c r="ON93" s="1" t="str">
        <f t="shared" si="235"/>
        <v/>
      </c>
      <c r="OO93" s="1" t="str">
        <f t="shared" si="235"/>
        <v/>
      </c>
      <c r="OP93" s="1" t="str">
        <f t="shared" si="235"/>
        <v/>
      </c>
      <c r="OQ93" s="1" t="str">
        <f t="shared" si="235"/>
        <v/>
      </c>
      <c r="OR93" s="1" t="str">
        <f t="shared" si="235"/>
        <v/>
      </c>
      <c r="OS93" s="1" t="str">
        <f t="shared" si="235"/>
        <v/>
      </c>
      <c r="OT93" s="1" t="str">
        <f t="shared" si="230"/>
        <v/>
      </c>
      <c r="OU93" s="1" t="str">
        <f t="shared" si="230"/>
        <v/>
      </c>
      <c r="OV93" s="1" t="str">
        <f t="shared" si="230"/>
        <v/>
      </c>
      <c r="OW93" s="1" t="str">
        <f t="shared" si="230"/>
        <v/>
      </c>
      <c r="OX93" s="1" t="str">
        <f t="shared" si="230"/>
        <v/>
      </c>
      <c r="OY93" s="1" t="str">
        <f t="shared" si="230"/>
        <v/>
      </c>
      <c r="OZ93" s="1" t="str">
        <f t="shared" si="230"/>
        <v/>
      </c>
      <c r="PA93" s="1" t="str">
        <f t="shared" si="230"/>
        <v/>
      </c>
      <c r="PB93" s="1" t="str">
        <f t="shared" si="230"/>
        <v/>
      </c>
      <c r="PC93" s="1" t="str">
        <f t="shared" si="230"/>
        <v/>
      </c>
      <c r="PD93" s="1" t="str">
        <f t="shared" si="230"/>
        <v/>
      </c>
      <c r="PE93" s="1" t="str">
        <f t="shared" si="230"/>
        <v/>
      </c>
      <c r="PF93" s="1" t="str">
        <f t="shared" si="230"/>
        <v/>
      </c>
      <c r="PG93" s="1" t="str">
        <f t="shared" si="230"/>
        <v/>
      </c>
      <c r="PH93" s="1" t="str">
        <f t="shared" si="230"/>
        <v/>
      </c>
      <c r="PI93" s="1" t="str">
        <f t="shared" si="230"/>
        <v/>
      </c>
      <c r="PJ93" s="1" t="str">
        <f t="shared" si="230"/>
        <v/>
      </c>
      <c r="PK93" s="1" t="str">
        <f t="shared" si="230"/>
        <v/>
      </c>
      <c r="PL93" s="1" t="str">
        <f t="shared" si="230"/>
        <v/>
      </c>
      <c r="PM93" s="1" t="str">
        <f t="shared" si="230"/>
        <v/>
      </c>
      <c r="PN93" s="1" t="str">
        <f t="shared" si="230"/>
        <v/>
      </c>
      <c r="PO93" s="1" t="str">
        <f t="shared" si="230"/>
        <v/>
      </c>
      <c r="PP93" s="1" t="str">
        <f t="shared" si="230"/>
        <v/>
      </c>
      <c r="PQ93" s="1" t="str">
        <f t="shared" si="230"/>
        <v/>
      </c>
      <c r="PR93" s="1" t="str">
        <f t="shared" si="230"/>
        <v/>
      </c>
      <c r="PS93" s="1" t="str">
        <f t="shared" si="230"/>
        <v/>
      </c>
      <c r="PT93" s="1" t="str">
        <f t="shared" si="230"/>
        <v/>
      </c>
      <c r="PU93" s="1" t="str">
        <f t="shared" si="230"/>
        <v/>
      </c>
      <c r="PV93" s="1" t="str">
        <f t="shared" si="230"/>
        <v/>
      </c>
      <c r="PW93" s="1" t="str">
        <f t="shared" si="230"/>
        <v/>
      </c>
      <c r="PX93" s="1" t="str">
        <f t="shared" si="230"/>
        <v/>
      </c>
      <c r="PY93" s="1" t="str">
        <f t="shared" si="230"/>
        <v/>
      </c>
      <c r="PZ93" s="1" t="str">
        <f t="shared" si="230"/>
        <v/>
      </c>
      <c r="QA93" s="1" t="str">
        <f t="shared" si="230"/>
        <v/>
      </c>
      <c r="QB93" s="1" t="str">
        <f t="shared" si="230"/>
        <v/>
      </c>
      <c r="QC93" s="1" t="str">
        <f t="shared" si="230"/>
        <v/>
      </c>
      <c r="QD93" s="1" t="str">
        <f t="shared" si="230"/>
        <v/>
      </c>
      <c r="QE93" s="1" t="str">
        <f t="shared" si="230"/>
        <v/>
      </c>
      <c r="QF93" s="1" t="str">
        <f t="shared" si="230"/>
        <v/>
      </c>
      <c r="QG93" s="1" t="str">
        <f t="shared" si="230"/>
        <v/>
      </c>
      <c r="QH93" s="1" t="str">
        <f t="shared" si="230"/>
        <v/>
      </c>
      <c r="QI93" s="1" t="str">
        <f t="shared" si="230"/>
        <v/>
      </c>
      <c r="QJ93" s="1" t="str">
        <f t="shared" si="230"/>
        <v/>
      </c>
      <c r="QK93" s="1" t="str">
        <f t="shared" si="230"/>
        <v/>
      </c>
      <c r="QL93" s="1" t="str">
        <f t="shared" si="230"/>
        <v/>
      </c>
      <c r="QM93" s="1" t="str">
        <f t="shared" si="230"/>
        <v/>
      </c>
      <c r="QN93" s="1" t="str">
        <f t="shared" si="230"/>
        <v/>
      </c>
      <c r="QO93" s="1" t="str">
        <f t="shared" si="230"/>
        <v/>
      </c>
      <c r="QP93" s="1" t="str">
        <f t="shared" si="230"/>
        <v/>
      </c>
      <c r="QQ93" s="1" t="str">
        <f t="shared" si="230"/>
        <v/>
      </c>
      <c r="QR93" s="1" t="str">
        <f t="shared" si="230"/>
        <v/>
      </c>
      <c r="QS93" s="1" t="str">
        <f t="shared" si="230"/>
        <v/>
      </c>
      <c r="QT93" s="1" t="str">
        <f t="shared" si="230"/>
        <v/>
      </c>
      <c r="QU93" s="1" t="str">
        <f t="shared" si="230"/>
        <v/>
      </c>
      <c r="QV93" s="1" t="str">
        <f t="shared" si="230"/>
        <v/>
      </c>
      <c r="QW93" s="1" t="str">
        <f t="shared" si="230"/>
        <v/>
      </c>
      <c r="QX93" s="1" t="str">
        <f t="shared" si="230"/>
        <v/>
      </c>
      <c r="QY93" s="1" t="str">
        <f t="shared" si="230"/>
        <v/>
      </c>
      <c r="QZ93" s="1" t="str">
        <f t="shared" si="230"/>
        <v/>
      </c>
      <c r="RA93" s="1" t="str">
        <f t="shared" si="230"/>
        <v/>
      </c>
      <c r="RB93" s="1" t="str">
        <f t="shared" si="230"/>
        <v/>
      </c>
      <c r="RC93" s="1" t="str">
        <f t="shared" si="230"/>
        <v/>
      </c>
      <c r="RD93" s="1" t="str">
        <f t="shared" si="230"/>
        <v/>
      </c>
      <c r="RE93" s="1" t="str">
        <f t="shared" si="230"/>
        <v/>
      </c>
      <c r="RF93" s="1" t="str">
        <f t="shared" si="227"/>
        <v/>
      </c>
      <c r="RG93" s="1" t="str">
        <f t="shared" si="227"/>
        <v/>
      </c>
      <c r="RH93" s="1" t="str">
        <f t="shared" si="227"/>
        <v/>
      </c>
      <c r="RI93" s="1" t="str">
        <f t="shared" si="227"/>
        <v/>
      </c>
      <c r="RJ93" s="1" t="str">
        <f t="shared" si="227"/>
        <v/>
      </c>
      <c r="RK93" s="1" t="str">
        <f t="shared" si="227"/>
        <v/>
      </c>
      <c r="RL93" s="1" t="str">
        <f t="shared" si="227"/>
        <v/>
      </c>
      <c r="RM93" s="1" t="str">
        <f t="shared" si="227"/>
        <v/>
      </c>
      <c r="RN93" s="1" t="str">
        <f t="shared" si="227"/>
        <v/>
      </c>
      <c r="RO93" s="1" t="str">
        <f t="shared" si="227"/>
        <v/>
      </c>
      <c r="RP93" s="1" t="str">
        <f t="shared" si="227"/>
        <v/>
      </c>
      <c r="RQ93" s="1" t="str">
        <f t="shared" si="227"/>
        <v/>
      </c>
      <c r="RR93" s="1" t="str">
        <f t="shared" si="227"/>
        <v/>
      </c>
      <c r="RS93" s="1" t="str">
        <f t="shared" si="227"/>
        <v/>
      </c>
      <c r="RT93" s="1" t="str">
        <f t="shared" si="227"/>
        <v/>
      </c>
      <c r="RU93" s="1" t="str">
        <f t="shared" si="227"/>
        <v/>
      </c>
      <c r="RV93" s="1" t="str">
        <f t="shared" si="227"/>
        <v/>
      </c>
      <c r="RW93" s="1" t="str">
        <f t="shared" si="227"/>
        <v/>
      </c>
      <c r="RX93" s="1" t="str">
        <f t="shared" si="227"/>
        <v/>
      </c>
      <c r="RY93" s="1" t="str">
        <f t="shared" si="227"/>
        <v/>
      </c>
      <c r="RZ93" s="1" t="str">
        <f t="shared" si="227"/>
        <v/>
      </c>
      <c r="SA93" s="1" t="str">
        <f t="shared" si="227"/>
        <v/>
      </c>
      <c r="SB93" s="1" t="str">
        <f t="shared" si="227"/>
        <v/>
      </c>
      <c r="SC93" s="1" t="str">
        <f t="shared" si="227"/>
        <v/>
      </c>
      <c r="SD93" s="1" t="str">
        <f t="shared" si="227"/>
        <v/>
      </c>
      <c r="SE93" s="1" t="str">
        <f t="shared" si="227"/>
        <v/>
      </c>
      <c r="SF93" s="1" t="str">
        <f t="shared" si="227"/>
        <v/>
      </c>
      <c r="SG93" s="1" t="str">
        <f t="shared" si="227"/>
        <v/>
      </c>
      <c r="SH93" s="1" t="str">
        <f t="shared" si="227"/>
        <v/>
      </c>
      <c r="SI93" s="1" t="str">
        <f t="shared" si="227"/>
        <v/>
      </c>
      <c r="SJ93" s="1" t="str">
        <f t="shared" si="227"/>
        <v/>
      </c>
      <c r="SK93" s="1" t="str">
        <f t="shared" si="227"/>
        <v/>
      </c>
      <c r="SL93" s="1" t="str">
        <f t="shared" si="227"/>
        <v/>
      </c>
      <c r="SM93" s="1" t="str">
        <f t="shared" si="227"/>
        <v/>
      </c>
      <c r="SN93" s="1" t="str">
        <f t="shared" si="227"/>
        <v/>
      </c>
      <c r="SO93" s="1" t="str">
        <f t="shared" si="227"/>
        <v/>
      </c>
      <c r="SP93" s="1" t="str">
        <f t="shared" si="227"/>
        <v/>
      </c>
      <c r="SQ93" s="1" t="str">
        <f t="shared" si="227"/>
        <v/>
      </c>
      <c r="SR93" s="1" t="str">
        <f t="shared" si="227"/>
        <v/>
      </c>
      <c r="SS93" s="1" t="str">
        <f t="shared" si="227"/>
        <v/>
      </c>
      <c r="ST93" s="1" t="str">
        <f t="shared" si="227"/>
        <v/>
      </c>
      <c r="SU93" s="1" t="str">
        <f t="shared" si="227"/>
        <v/>
      </c>
      <c r="SV93" s="1" t="str">
        <f t="shared" si="227"/>
        <v/>
      </c>
      <c r="SW93" s="1" t="str">
        <f t="shared" si="227"/>
        <v/>
      </c>
      <c r="SX93" s="1" t="str">
        <f t="shared" si="227"/>
        <v/>
      </c>
      <c r="SY93" s="1" t="str">
        <f t="shared" si="227"/>
        <v/>
      </c>
      <c r="SZ93" s="1" t="str">
        <f t="shared" si="227"/>
        <v/>
      </c>
      <c r="TA93" s="1" t="str">
        <f t="shared" si="227"/>
        <v/>
      </c>
      <c r="TB93" s="1" t="str">
        <f t="shared" si="227"/>
        <v/>
      </c>
      <c r="TC93" s="1" t="str">
        <f t="shared" si="227"/>
        <v/>
      </c>
      <c r="TD93" s="1" t="str">
        <f t="shared" si="227"/>
        <v/>
      </c>
      <c r="TE93" s="1" t="str">
        <f t="shared" si="227"/>
        <v/>
      </c>
      <c r="TF93" s="1" t="str">
        <f t="shared" si="227"/>
        <v/>
      </c>
      <c r="TG93" s="1" t="str">
        <f t="shared" si="227"/>
        <v/>
      </c>
      <c r="TH93" s="1" t="str">
        <f t="shared" si="227"/>
        <v/>
      </c>
      <c r="TI93" s="1" t="str">
        <f t="shared" si="227"/>
        <v/>
      </c>
      <c r="TJ93" s="1" t="str">
        <f t="shared" si="227"/>
        <v/>
      </c>
      <c r="TK93" s="1" t="str">
        <f t="shared" si="227"/>
        <v/>
      </c>
      <c r="TL93" s="1" t="str">
        <f t="shared" si="227"/>
        <v/>
      </c>
      <c r="TM93" s="1" t="str">
        <f t="shared" si="227"/>
        <v/>
      </c>
      <c r="TN93" s="1" t="str">
        <f t="shared" si="227"/>
        <v/>
      </c>
      <c r="TO93" s="1" t="str">
        <f t="shared" si="227"/>
        <v/>
      </c>
      <c r="TP93" s="1" t="str">
        <f t="shared" si="227"/>
        <v/>
      </c>
      <c r="TQ93" s="1" t="str">
        <f t="shared" ref="TQ93:WB96" si="236">IF(IF($B93&gt;TQ$2,1/(1+EXP(-$B$10*(SUM($B$2*(1-(YEAR($B93)-YEAR(TQ$2))/173),IF(OR(IF($L93&lt;&gt;".",$L93 = TQ$23,FALSE),OR(IF($L93&lt;&gt;".",$L93 = TQ$26,FALSE),IF($L93&lt;&gt;".",$L93 = TQ$29,FALSE))),$B$4,0),IF(OR(IF($M93&lt;&gt;".",$M93 = TQ$24,FALSE),OR(IF($M93&lt;&gt;".",$M93 = TQ$27,FALSE),IF($M93&lt;&gt;".",$M93 = TQ$30,FALSE))),$B$5,0),IF(OR(IF($N93&lt;&gt;".",$N93 = TQ$25,FALSE),OR(IF($N93&lt;&gt;".",$N93 = TQ$28,FALSE),IF($N93&lt;&gt;".",$N93 = TQ$31,FALSE))),$B$6,0),$B$7*SUM(IF(AND($D93 =TQ$4,$D93&lt;&gt;9999),$B$22,IF(OR($D93 = 1,$D93 =2),-$B$22,0)),IF(AND($E93 =TQ$5,$E93&lt;&gt;9999),$B$21,IF(OR($E93 = 1,$E93 =2),-$B$21,0)),IF(AND($F93 =TQ$6,$F93&lt;&gt;9999),$B$20,IF(OR($F93 = 1,$F93 =2),-$B$20,0)),IF(AND($G93 =TQ$8,$G93&lt;&gt;9999),$B$27,IF(OR($G93 = 1,$G93 =2),-$B$27,0)),IF(AND($H93 =TQ$9,$H93&lt;&gt;9999),$B$23,IF(OR($H93 = 1,$H93 =2),-$B$23,0)),IF(AND($I93 =TQ$10,$I93&lt;&gt;9999),$B$25,IF(OR($I93 = 1,$I93 =2),-$B$25,0)),IF(AND($J93 =TQ$19,$J93&lt;&gt;9999),$B$24,IF(OR($J93 = 1,$J93 =2),-$B$24,0)),IF(AND($K93 =TQ$20,$K93&lt;&gt;9999),$B$26,IF(OR($K93 = 1,$K93 =2),-$B$26,0))),IF($O93=TQ$32,$B$3,0))-$B$11))),"")&gt;0,IF($B93&gt;TQ$2,1/(1+EXP(-$B$10*(SUM($B$2*(1-(YEAR($B93)-YEAR(TQ$2))/173),IF(OR(IF($L93&lt;&gt;".",$L93 = TQ$23,FALSE),OR(IF($L93&lt;&gt;".",$L93 = TQ$26,FALSE),IF($L93&lt;&gt;".",$L93 = TQ$29,FALSE))),$B$4,0),IF(OR(IF($M93&lt;&gt;".",$M93 = TQ$24,FALSE),OR(IF($M93&lt;&gt;".",$M93 = TQ$27,FALSE),IF($M93&lt;&gt;".",$M93 = TQ$30,FALSE))),$B$5,0),IF(OR(IF($N93&lt;&gt;".",$N93 = TQ$25,FALSE),OR(IF($N93&lt;&gt;".",$N93 = TQ$28,FALSE),IF($N93&lt;&gt;".",$N93 = TQ$31,FALSE))),$B$6,0),$B$7*SUM(IF(AND($D93 =TQ$4,$D93&lt;&gt;9999),$B$22,IF(OR($D93 = 1,$D93 =2),-$B$22,0)),IF(AND($E93 =TQ$5,$E93&lt;&gt;9999),$B$21,IF(OR($E93 = 1,$E93 =2),-$B$21,0)),IF(AND($F93 =TQ$6,$F93&lt;&gt;9999),$B$20,IF(OR($F93 = 1,$F93 =2),-$B$20,0)),IF(AND($G93 =TQ$8,$G93&lt;&gt;9999),$B$27,IF(OR($G93 = 1,$G93 =2),-$B$27,0)),IF(AND($H93 =TQ$9,$H93&lt;&gt;9999),$B$23,IF(OR($H93 = 1,$H93 =2),-$B$23,0)),IF(AND($I93 =TQ$10,$I93&lt;&gt;9999),$B$25,IF(OR($I93 = 1,$I93 =2),-$B$25,0)),IF(AND($J93 =TQ$19,$J93&lt;&gt;9999),$B$24,IF(OR($J93 = 1,$J93 =2),-$B$24,0)),IF(AND($K93 =TQ$20,$K93&lt;&gt;9999),$B$26,IF(OR($K93 = 1,$K93 =2),-$B$26,0))),IF($O93=TQ$32,$B$3,0))-$B$11))),""),"")</f>
        <v/>
      </c>
      <c r="TR93" s="1" t="str">
        <f t="shared" si="236"/>
        <v/>
      </c>
      <c r="TS93" s="1" t="str">
        <f t="shared" si="236"/>
        <v/>
      </c>
      <c r="TT93" s="1" t="str">
        <f t="shared" si="236"/>
        <v/>
      </c>
      <c r="TU93" s="1" t="str">
        <f t="shared" si="236"/>
        <v/>
      </c>
      <c r="TV93" s="1" t="str">
        <f t="shared" si="236"/>
        <v/>
      </c>
      <c r="TW93" s="1" t="str">
        <f t="shared" si="236"/>
        <v/>
      </c>
      <c r="TX93" s="1" t="str">
        <f t="shared" si="236"/>
        <v/>
      </c>
      <c r="TY93" s="1" t="str">
        <f t="shared" si="236"/>
        <v/>
      </c>
      <c r="TZ93" s="1" t="str">
        <f t="shared" si="236"/>
        <v/>
      </c>
      <c r="UA93" s="1" t="str">
        <f t="shared" si="236"/>
        <v/>
      </c>
      <c r="UB93" s="1" t="str">
        <f t="shared" si="236"/>
        <v/>
      </c>
      <c r="UC93" s="1" t="str">
        <f t="shared" si="236"/>
        <v/>
      </c>
      <c r="UD93" s="1" t="str">
        <f t="shared" si="236"/>
        <v/>
      </c>
      <c r="UE93" s="1" t="str">
        <f t="shared" si="236"/>
        <v/>
      </c>
      <c r="UF93" s="1" t="str">
        <f t="shared" si="236"/>
        <v/>
      </c>
      <c r="UG93" s="1" t="str">
        <f t="shared" si="236"/>
        <v/>
      </c>
      <c r="UH93" s="1" t="str">
        <f t="shared" si="236"/>
        <v/>
      </c>
      <c r="UI93" s="1" t="str">
        <f t="shared" si="236"/>
        <v/>
      </c>
      <c r="UJ93" s="1" t="str">
        <f t="shared" si="236"/>
        <v/>
      </c>
      <c r="UK93" s="1" t="str">
        <f t="shared" si="236"/>
        <v/>
      </c>
      <c r="UL93" s="1" t="str">
        <f t="shared" si="236"/>
        <v/>
      </c>
      <c r="UM93" s="1" t="str">
        <f t="shared" si="236"/>
        <v/>
      </c>
      <c r="UN93" s="1" t="str">
        <f t="shared" si="236"/>
        <v/>
      </c>
      <c r="UO93" s="1" t="str">
        <f t="shared" si="236"/>
        <v/>
      </c>
      <c r="UP93" s="1" t="str">
        <f t="shared" si="236"/>
        <v/>
      </c>
      <c r="UQ93" s="1" t="str">
        <f t="shared" si="236"/>
        <v/>
      </c>
      <c r="UR93" s="1" t="str">
        <f t="shared" si="236"/>
        <v/>
      </c>
      <c r="US93" s="1" t="str">
        <f t="shared" si="236"/>
        <v/>
      </c>
      <c r="UT93" s="1" t="str">
        <f t="shared" si="236"/>
        <v/>
      </c>
      <c r="UU93" s="1" t="str">
        <f t="shared" si="236"/>
        <v/>
      </c>
      <c r="UV93" s="1" t="str">
        <f t="shared" si="236"/>
        <v/>
      </c>
      <c r="UW93" s="1" t="str">
        <f t="shared" si="236"/>
        <v/>
      </c>
      <c r="UX93" s="1" t="str">
        <f t="shared" si="236"/>
        <v/>
      </c>
      <c r="UY93" s="1" t="str">
        <f t="shared" si="236"/>
        <v/>
      </c>
      <c r="UZ93" s="1" t="str">
        <f t="shared" si="236"/>
        <v/>
      </c>
      <c r="VA93" s="1" t="str">
        <f t="shared" si="236"/>
        <v/>
      </c>
      <c r="VB93" s="1" t="str">
        <f t="shared" si="236"/>
        <v/>
      </c>
      <c r="VC93" s="1" t="str">
        <f t="shared" si="236"/>
        <v/>
      </c>
      <c r="VD93" s="1" t="str">
        <f t="shared" si="236"/>
        <v/>
      </c>
      <c r="VE93" s="1" t="str">
        <f t="shared" si="236"/>
        <v/>
      </c>
      <c r="VF93" s="1" t="str">
        <f t="shared" si="236"/>
        <v/>
      </c>
      <c r="VG93" s="1" t="str">
        <f t="shared" si="236"/>
        <v/>
      </c>
      <c r="VH93" s="1" t="str">
        <f t="shared" si="236"/>
        <v/>
      </c>
      <c r="VI93" s="1" t="str">
        <f t="shared" si="236"/>
        <v/>
      </c>
      <c r="VJ93" s="1" t="str">
        <f t="shared" si="236"/>
        <v/>
      </c>
      <c r="VK93" s="1" t="str">
        <f t="shared" si="236"/>
        <v/>
      </c>
      <c r="VL93" s="1" t="str">
        <f t="shared" si="236"/>
        <v/>
      </c>
      <c r="VM93" s="1" t="str">
        <f t="shared" si="236"/>
        <v/>
      </c>
      <c r="VN93" s="1" t="str">
        <f t="shared" si="236"/>
        <v/>
      </c>
      <c r="VO93" s="1" t="str">
        <f t="shared" si="236"/>
        <v/>
      </c>
      <c r="VP93" s="1" t="str">
        <f t="shared" si="236"/>
        <v/>
      </c>
      <c r="VQ93" s="1" t="str">
        <f t="shared" si="236"/>
        <v/>
      </c>
      <c r="VR93" s="1" t="str">
        <f t="shared" si="236"/>
        <v/>
      </c>
      <c r="VS93" s="1" t="str">
        <f t="shared" si="236"/>
        <v/>
      </c>
      <c r="VT93" s="1" t="str">
        <f t="shared" si="236"/>
        <v/>
      </c>
      <c r="VU93" s="1" t="str">
        <f t="shared" si="236"/>
        <v/>
      </c>
      <c r="VV93" s="1" t="str">
        <f t="shared" si="236"/>
        <v/>
      </c>
      <c r="VW93" s="1" t="str">
        <f t="shared" si="236"/>
        <v/>
      </c>
      <c r="VX93" s="1" t="str">
        <f t="shared" si="236"/>
        <v/>
      </c>
      <c r="VY93" s="1" t="str">
        <f t="shared" si="236"/>
        <v/>
      </c>
      <c r="VZ93" s="1" t="str">
        <f t="shared" si="236"/>
        <v/>
      </c>
      <c r="WA93" s="1" t="str">
        <f t="shared" si="236"/>
        <v/>
      </c>
      <c r="WB93" s="1" t="str">
        <f t="shared" si="236"/>
        <v/>
      </c>
      <c r="WC93" s="1" t="str">
        <f t="shared" si="231"/>
        <v/>
      </c>
      <c r="WD93" s="1" t="str">
        <f t="shared" si="231"/>
        <v/>
      </c>
      <c r="WE93" s="1" t="str">
        <f t="shared" si="231"/>
        <v/>
      </c>
      <c r="WF93" s="1" t="str">
        <f t="shared" si="231"/>
        <v/>
      </c>
      <c r="WG93" s="1" t="str">
        <f t="shared" si="231"/>
        <v/>
      </c>
      <c r="WH93" s="1" t="str">
        <f t="shared" si="231"/>
        <v/>
      </c>
      <c r="WI93" s="1" t="str">
        <f t="shared" si="231"/>
        <v/>
      </c>
      <c r="WJ93" s="1" t="str">
        <f t="shared" si="231"/>
        <v/>
      </c>
      <c r="WK93" s="1" t="str">
        <f t="shared" si="231"/>
        <v/>
      </c>
      <c r="WL93" s="1" t="str">
        <f t="shared" si="232"/>
        <v/>
      </c>
      <c r="WM93" s="1" t="str">
        <f t="shared" si="232"/>
        <v/>
      </c>
      <c r="WN93" s="1" t="str">
        <f t="shared" si="232"/>
        <v/>
      </c>
      <c r="WO93" s="1" t="str">
        <f t="shared" si="232"/>
        <v/>
      </c>
      <c r="WP93" s="1" t="str">
        <f t="shared" si="232"/>
        <v/>
      </c>
      <c r="WQ93" s="1" t="str">
        <f t="shared" si="232"/>
        <v/>
      </c>
      <c r="WR93" s="1" t="str">
        <f t="shared" si="232"/>
        <v/>
      </c>
      <c r="WS93" s="1" t="str">
        <f t="shared" si="232"/>
        <v/>
      </c>
      <c r="WT93" s="1" t="str">
        <f t="shared" si="232"/>
        <v/>
      </c>
      <c r="WU93" s="1" t="str">
        <f t="shared" si="232"/>
        <v/>
      </c>
      <c r="WV93" s="1" t="str">
        <f t="shared" si="232"/>
        <v/>
      </c>
      <c r="WW93" s="1" t="str">
        <f t="shared" si="232"/>
        <v/>
      </c>
      <c r="WX93" s="1" t="str">
        <f t="shared" si="232"/>
        <v/>
      </c>
      <c r="WY93" s="1" t="str">
        <f t="shared" si="232"/>
        <v/>
      </c>
      <c r="WZ93" s="1" t="str">
        <f t="shared" si="232"/>
        <v/>
      </c>
      <c r="XA93" s="1" t="str">
        <f t="shared" si="232"/>
        <v/>
      </c>
      <c r="XB93" s="1" t="str">
        <f t="shared" si="232"/>
        <v/>
      </c>
      <c r="XC93" s="1" t="str">
        <f t="shared" si="232"/>
        <v/>
      </c>
      <c r="XD93" s="1" t="str">
        <f t="shared" si="232"/>
        <v/>
      </c>
      <c r="XE93" s="1" t="str">
        <f t="shared" si="232"/>
        <v/>
      </c>
      <c r="XF93" s="1" t="str">
        <f t="shared" si="232"/>
        <v/>
      </c>
      <c r="XG93" s="1" t="str">
        <f t="shared" si="232"/>
        <v/>
      </c>
      <c r="XH93" s="1" t="str">
        <f t="shared" si="232"/>
        <v/>
      </c>
      <c r="XI93" s="1" t="str">
        <f t="shared" si="232"/>
        <v/>
      </c>
      <c r="XJ93" s="1" t="str">
        <f t="shared" si="232"/>
        <v/>
      </c>
      <c r="XK93" s="1" t="str">
        <f t="shared" si="232"/>
        <v/>
      </c>
      <c r="XL93" s="1" t="str">
        <f t="shared" si="232"/>
        <v/>
      </c>
      <c r="XM93" s="1" t="str">
        <f t="shared" si="232"/>
        <v/>
      </c>
      <c r="XN93" s="1" t="str">
        <f t="shared" si="232"/>
        <v/>
      </c>
      <c r="XO93" s="1" t="str">
        <f t="shared" si="232"/>
        <v/>
      </c>
      <c r="XP93" s="1" t="str">
        <f t="shared" si="232"/>
        <v/>
      </c>
      <c r="XQ93" s="1" t="str">
        <f t="shared" si="232"/>
        <v/>
      </c>
      <c r="XR93" s="1" t="str">
        <f t="shared" si="232"/>
        <v/>
      </c>
      <c r="XS93" s="1" t="str">
        <f t="shared" si="232"/>
        <v/>
      </c>
      <c r="XT93" s="1" t="str">
        <f t="shared" si="232"/>
        <v/>
      </c>
      <c r="XU93" s="1" t="str">
        <f t="shared" si="232"/>
        <v/>
      </c>
      <c r="XV93" s="1" t="str">
        <f t="shared" si="232"/>
        <v/>
      </c>
      <c r="XW93" s="1" t="str">
        <f t="shared" si="232"/>
        <v/>
      </c>
      <c r="XX93" s="1" t="str">
        <f t="shared" si="232"/>
        <v/>
      </c>
      <c r="XY93" s="1" t="str">
        <f t="shared" si="232"/>
        <v/>
      </c>
      <c r="XZ93" s="1" t="str">
        <f t="shared" si="232"/>
        <v/>
      </c>
      <c r="YA93" s="1" t="str">
        <f t="shared" si="232"/>
        <v/>
      </c>
      <c r="YB93" s="1" t="str">
        <f t="shared" si="232"/>
        <v/>
      </c>
      <c r="YC93" s="1" t="str">
        <f t="shared" si="232"/>
        <v/>
      </c>
      <c r="YD93" s="1" t="str">
        <f t="shared" si="232"/>
        <v/>
      </c>
      <c r="YE93" s="1" t="str">
        <f t="shared" si="232"/>
        <v/>
      </c>
      <c r="YF93" s="1" t="str">
        <f t="shared" si="232"/>
        <v/>
      </c>
      <c r="YG93" s="1" t="str">
        <f t="shared" si="232"/>
        <v/>
      </c>
      <c r="YH93" s="1" t="str">
        <f t="shared" si="232"/>
        <v/>
      </c>
      <c r="YI93" s="1" t="str">
        <f t="shared" si="232"/>
        <v/>
      </c>
      <c r="YJ93" s="1" t="str">
        <f t="shared" si="232"/>
        <v/>
      </c>
      <c r="YK93" s="1" t="str">
        <f t="shared" si="232"/>
        <v/>
      </c>
      <c r="YL93" s="1" t="str">
        <f t="shared" si="232"/>
        <v/>
      </c>
      <c r="YM93" s="1" t="str">
        <f t="shared" si="232"/>
        <v/>
      </c>
      <c r="YN93" s="1" t="str">
        <f t="shared" si="232"/>
        <v/>
      </c>
      <c r="YO93" s="1" t="str">
        <f t="shared" si="232"/>
        <v/>
      </c>
      <c r="YP93" s="1" t="str">
        <f t="shared" si="232"/>
        <v/>
      </c>
      <c r="YQ93" s="1" t="str">
        <f t="shared" si="232"/>
        <v/>
      </c>
      <c r="YR93" s="1" t="str">
        <f t="shared" si="232"/>
        <v/>
      </c>
      <c r="YS93" s="1" t="str">
        <f t="shared" si="232"/>
        <v/>
      </c>
      <c r="YT93" s="1" t="str">
        <f t="shared" si="232"/>
        <v/>
      </c>
      <c r="YU93" s="1" t="str">
        <f t="shared" si="232"/>
        <v/>
      </c>
      <c r="YV93" s="1" t="str">
        <f t="shared" si="232"/>
        <v/>
      </c>
      <c r="YW93" s="1" t="str">
        <f t="shared" si="232"/>
        <v/>
      </c>
      <c r="YX93" s="1" t="str">
        <f t="shared" si="228"/>
        <v/>
      </c>
      <c r="YY93" s="1" t="str">
        <f t="shared" si="204"/>
        <v/>
      </c>
      <c r="YZ93" s="1" t="str">
        <f t="shared" si="204"/>
        <v/>
      </c>
      <c r="ZA93" s="1" t="str">
        <f t="shared" si="204"/>
        <v/>
      </c>
      <c r="ZB93" s="1" t="str">
        <f t="shared" si="204"/>
        <v/>
      </c>
      <c r="ZC93" s="1" t="str">
        <f t="shared" si="204"/>
        <v/>
      </c>
      <c r="ZD93" s="1" t="str">
        <f t="shared" ref="ZD93:ZQ94" si="237">IF(IF($B93&gt;ZD$2,1/(1+EXP(-$B$10*(SUM($B$2*(1-(YEAR($B93)-YEAR(ZD$2))/173),IF(OR(IF($L93&lt;&gt;".",$L93 = ZD$23,FALSE),OR(IF($L93&lt;&gt;".",$L93 = ZD$26,FALSE),IF($L93&lt;&gt;".",$L93 = ZD$29,FALSE))),$B$4,0),IF(OR(IF($M93&lt;&gt;".",$M93 = ZD$24,FALSE),OR(IF($M93&lt;&gt;".",$M93 = ZD$27,FALSE),IF($M93&lt;&gt;".",$M93 = ZD$30,FALSE))),$B$5,0),IF(OR(IF($N93&lt;&gt;".",$N93 = ZD$25,FALSE),OR(IF($N93&lt;&gt;".",$N93 = ZD$28,FALSE),IF($N93&lt;&gt;".",$N93 = ZD$31,FALSE))),$B$6,0),$B$7*SUM(IF(AND($D93 =ZD$4,$D93&lt;&gt;9999),$B$22,IF(OR($D93 = 1,$D93 =2),-$B$22,0)),IF(AND($E93 =ZD$5,$E93&lt;&gt;9999),$B$21,IF(OR($E93 = 1,$E93 =2),-$B$21,0)),IF(AND($F93 =ZD$6,$F93&lt;&gt;9999),$B$20,IF(OR($F93 = 1,$F93 =2),-$B$20,0)),IF(AND($G93 =ZD$8,$G93&lt;&gt;9999),$B$27,IF(OR($G93 = 1,$G93 =2),-$B$27,0)),IF(AND($H93 =ZD$9,$H93&lt;&gt;9999),$B$23,IF(OR($H93 = 1,$H93 =2),-$B$23,0)),IF(AND($I93 =ZD$10,$I93&lt;&gt;9999),$B$25,IF(OR($I93 = 1,$I93 =2),-$B$25,0)),IF(AND($J93 =ZD$19,$J93&lt;&gt;9999),$B$24,IF(OR($J93 = 1,$J93 =2),-$B$24,0)),IF(AND($K93 =ZD$20,$K93&lt;&gt;9999),$B$26,IF(OR($K93 = 1,$K93 =2),-$B$26,0))),IF($O93=ZD$32,$B$3,0))-$B$11))),"")&gt;0,IF($B93&gt;ZD$2,1/(1+EXP(-$B$10*(SUM($B$2*(1-(YEAR($B93)-YEAR(ZD$2))/173),IF(OR(IF($L93&lt;&gt;".",$L93 = ZD$23,FALSE),OR(IF($L93&lt;&gt;".",$L93 = ZD$26,FALSE),IF($L93&lt;&gt;".",$L93 = ZD$29,FALSE))),$B$4,0),IF(OR(IF($M93&lt;&gt;".",$M93 = ZD$24,FALSE),OR(IF($M93&lt;&gt;".",$M93 = ZD$27,FALSE),IF($M93&lt;&gt;".",$M93 = ZD$30,FALSE))),$B$5,0),IF(OR(IF($N93&lt;&gt;".",$N93 = ZD$25,FALSE),OR(IF($N93&lt;&gt;".",$N93 = ZD$28,FALSE),IF($N93&lt;&gt;".",$N93 = ZD$31,FALSE))),$B$6,0),$B$7*SUM(IF(AND($D93 =ZD$4,$D93&lt;&gt;9999),$B$22,IF(OR($D93 = 1,$D93 =2),-$B$22,0)),IF(AND($E93 =ZD$5,$E93&lt;&gt;9999),$B$21,IF(OR($E93 = 1,$E93 =2),-$B$21,0)),IF(AND($F93 =ZD$6,$F93&lt;&gt;9999),$B$20,IF(OR($F93 = 1,$F93 =2),-$B$20,0)),IF(AND($G93 =ZD$8,$G93&lt;&gt;9999),$B$27,IF(OR($G93 = 1,$G93 =2),-$B$27,0)),IF(AND($H93 =ZD$9,$H93&lt;&gt;9999),$B$23,IF(OR($H93 = 1,$H93 =2),-$B$23,0)),IF(AND($I93 =ZD$10,$I93&lt;&gt;9999),$B$25,IF(OR($I93 = 1,$I93 =2),-$B$25,0)),IF(AND($J93 =ZD$19,$J93&lt;&gt;9999),$B$24,IF(OR($J93 = 1,$J93 =2),-$B$24,0)),IF(AND($K93 =ZD$20,$K93&lt;&gt;9999),$B$26,IF(OR($K93 = 1,$K93 =2),-$B$26,0))),IF($O93=ZD$32,$B$3,0))-$B$11))),""),"")</f>
        <v/>
      </c>
      <c r="ZE93" s="1" t="str">
        <f t="shared" si="237"/>
        <v/>
      </c>
      <c r="ZF93" s="1" t="str">
        <f t="shared" si="237"/>
        <v/>
      </c>
      <c r="ZG93" s="1" t="str">
        <f t="shared" si="237"/>
        <v/>
      </c>
      <c r="ZH93" s="1" t="str">
        <f t="shared" si="237"/>
        <v/>
      </c>
      <c r="ZI93" s="1" t="str">
        <f t="shared" si="237"/>
        <v/>
      </c>
      <c r="ZJ93" s="1" t="str">
        <f t="shared" si="237"/>
        <v/>
      </c>
      <c r="ZK93" s="1" t="str">
        <f t="shared" si="237"/>
        <v/>
      </c>
      <c r="ZL93" s="1" t="str">
        <f t="shared" si="237"/>
        <v/>
      </c>
      <c r="ZM93" s="1" t="str">
        <f t="shared" si="237"/>
        <v/>
      </c>
      <c r="ZN93" s="1" t="str">
        <f t="shared" si="237"/>
        <v/>
      </c>
      <c r="ZO93" s="1" t="str">
        <f t="shared" si="237"/>
        <v/>
      </c>
      <c r="ZP93" s="1" t="str">
        <f t="shared" si="237"/>
        <v/>
      </c>
      <c r="ZQ93" s="1" t="str">
        <f t="shared" si="237"/>
        <v/>
      </c>
      <c r="ZR93" s="1" t="str">
        <f t="shared" si="215"/>
        <v/>
      </c>
      <c r="ZS93" s="1" t="str">
        <f t="shared" si="215"/>
        <v/>
      </c>
      <c r="ZT93" s="1" t="str">
        <f t="shared" si="215"/>
        <v/>
      </c>
      <c r="ZU93" s="1" t="str">
        <f t="shared" si="215"/>
        <v/>
      </c>
      <c r="ZV93" s="1" t="str">
        <f t="shared" si="215"/>
        <v/>
      </c>
      <c r="ZW93" s="1" t="str">
        <f t="shared" si="215"/>
        <v/>
      </c>
      <c r="ZX93" s="1" t="str">
        <f t="shared" si="215"/>
        <v/>
      </c>
      <c r="ZY93" s="1" t="str">
        <f t="shared" si="215"/>
        <v/>
      </c>
      <c r="ZZ93" s="1" t="str">
        <f t="shared" si="215"/>
        <v/>
      </c>
      <c r="AAA93" s="1" t="str">
        <f t="shared" si="215"/>
        <v/>
      </c>
    </row>
    <row r="94" spans="1:703" x14ac:dyDescent="0.25">
      <c r="A94" s="9">
        <v>60</v>
      </c>
      <c r="B94" s="16">
        <v>1903.2</v>
      </c>
      <c r="C94" s="7" t="s">
        <v>81</v>
      </c>
      <c r="D94" s="7">
        <v>1</v>
      </c>
      <c r="E94" s="7">
        <v>2</v>
      </c>
      <c r="F94" s="7">
        <v>9999</v>
      </c>
      <c r="G94" s="7">
        <v>9999</v>
      </c>
      <c r="H94" s="7">
        <v>9999</v>
      </c>
      <c r="I94" s="7">
        <v>9999</v>
      </c>
      <c r="J94" s="7">
        <v>9999</v>
      </c>
      <c r="K94" s="7">
        <v>9999</v>
      </c>
      <c r="L94" s="7">
        <v>2</v>
      </c>
      <c r="M94" s="7">
        <v>2.6</v>
      </c>
      <c r="N94" s="7">
        <v>2.62</v>
      </c>
      <c r="O94" s="7">
        <v>2</v>
      </c>
      <c r="P94" s="5">
        <v>59.591940000000001</v>
      </c>
      <c r="Q94" s="5">
        <f t="shared" si="0"/>
        <v>55.901701045616107</v>
      </c>
      <c r="R94" s="5">
        <f t="shared" si="1"/>
        <v>3.6902389543838936</v>
      </c>
      <c r="S94" s="6">
        <f t="shared" si="2"/>
        <v>3.1477996039252684E-13</v>
      </c>
      <c r="T94" s="5" t="e">
        <f>SQRT(SUMPRODUCT(AB94:ZT94,#REF!:#REF!)/SUM(AB94:ZT94))/((COUNTIF(AB94:ZT94,"&gt;0")-1)/COUNTIF(AB94:ZT94,"&gt;0"))</f>
        <v>#REF!</v>
      </c>
      <c r="U94" s="4" t="e">
        <f t="shared" si="3"/>
        <v>#REF!</v>
      </c>
      <c r="V94" s="4" t="e">
        <f t="shared" si="4"/>
        <v>#REF!</v>
      </c>
      <c r="W94" s="4" t="e">
        <f t="shared" si="5"/>
        <v>#REF!</v>
      </c>
      <c r="X94" s="4">
        <f t="shared" si="6"/>
        <v>1</v>
      </c>
      <c r="Y94" s="3">
        <f t="shared" si="7"/>
        <v>0.84555710493760028</v>
      </c>
      <c r="Z94" s="3">
        <f t="shared" si="51"/>
        <v>0.84555710493760028</v>
      </c>
      <c r="AB94" s="1">
        <f t="shared" si="63"/>
        <v>1.5853479876352087E-17</v>
      </c>
      <c r="AC94" s="1">
        <f t="shared" ref="AC94:CN97" si="238">IF(IF($B94&gt;AC$2,1/(1+EXP(-$B$10*(SUM($B$2*(1-(YEAR($B94)-YEAR(AC$2))/173),IF(OR(IF($L94&lt;&gt;".",$L94 = AC$23,FALSE),OR(IF($L94&lt;&gt;".",$L94 = AC$26,FALSE),IF($L94&lt;&gt;".",$L94 = AC$29,FALSE))),$B$4,0),IF(OR(IF($M94&lt;&gt;".",$M94 = AC$24,FALSE),OR(IF($M94&lt;&gt;".",$M94 = AC$27,FALSE),IF($M94&lt;&gt;".",$M94 = AC$30,FALSE))),$B$5,0),IF(OR(IF($N94&lt;&gt;".",$N94 = AC$25,FALSE),OR(IF($N94&lt;&gt;".",$N94 = AC$28,FALSE),IF($N94&lt;&gt;".",$N94 = AC$31,FALSE))),$B$6,0),$B$7*SUM(IF(AND($D94 =AC$4,$D94&lt;&gt;9999),$B$22,IF(OR($D94 = 1,$D94 =2),-$B$22,0)),IF(AND($E94 =AC$5,$E94&lt;&gt;9999),$B$21,IF(OR($E94 = 1,$E94 =2),-$B$21,0)),IF(AND($F94 =AC$6,$F94&lt;&gt;9999),$B$20,IF(OR($F94 = 1,$F94 =2),-$B$20,0)),IF(AND($G94 =AC$8,$G94&lt;&gt;9999),$B$27,IF(OR($G94 = 1,$G94 =2),-$B$27,0)),IF(AND($H94 =AC$9,$H94&lt;&gt;9999),$B$23,IF(OR($H94 = 1,$H94 =2),-$B$23,0)),IF(AND($I94 =AC$10,$I94&lt;&gt;9999),$B$25,IF(OR($I94 = 1,$I94 =2),-$B$25,0)),IF(AND($J94 =AC$19,$J94&lt;&gt;9999),$B$24,IF(OR($J94 = 1,$J94 =2),-$B$24,0)),IF(AND($K94 =AC$20,$K94&lt;&gt;9999),$B$26,IF(OR($K94 = 1,$K94 =2),-$B$26,0))),IF($O94=AC$32,$B$3,0))-$B$11))),"")&gt;0,IF($B94&gt;AC$2,1/(1+EXP(-$B$10*(SUM($B$2*(1-(YEAR($B94)-YEAR(AC$2))/173),IF(OR(IF($L94&lt;&gt;".",$L94 = AC$23,FALSE),OR(IF($L94&lt;&gt;".",$L94 = AC$26,FALSE),IF($L94&lt;&gt;".",$L94 = AC$29,FALSE))),$B$4,0),IF(OR(IF($M94&lt;&gt;".",$M94 = AC$24,FALSE),OR(IF($M94&lt;&gt;".",$M94 = AC$27,FALSE),IF($M94&lt;&gt;".",$M94 = AC$30,FALSE))),$B$5,0),IF(OR(IF($N94&lt;&gt;".",$N94 = AC$25,FALSE),OR(IF($N94&lt;&gt;".",$N94 = AC$28,FALSE),IF($N94&lt;&gt;".",$N94 = AC$31,FALSE))),$B$6,0),$B$7*SUM(IF(AND($D94 =AC$4,$D94&lt;&gt;9999),$B$22,IF(OR($D94 = 1,$D94 =2),-$B$22,0)),IF(AND($E94 =AC$5,$E94&lt;&gt;9999),$B$21,IF(OR($E94 = 1,$E94 =2),-$B$21,0)),IF(AND($F94 =AC$6,$F94&lt;&gt;9999),$B$20,IF(OR($F94 = 1,$F94 =2),-$B$20,0)),IF(AND($G94 =AC$8,$G94&lt;&gt;9999),$B$27,IF(OR($G94 = 1,$G94 =2),-$B$27,0)),IF(AND($H94 =AC$9,$H94&lt;&gt;9999),$B$23,IF(OR($H94 = 1,$H94 =2),-$B$23,0)),IF(AND($I94 =AC$10,$I94&lt;&gt;9999),$B$25,IF(OR($I94 = 1,$I94 =2),-$B$25,0)),IF(AND($J94 =AC$19,$J94&lt;&gt;9999),$B$24,IF(OR($J94 = 1,$J94 =2),-$B$24,0)),IF(AND($K94 =AC$20,$K94&lt;&gt;9999),$B$26,IF(OR($K94 = 1,$K94 =2),-$B$26,0))),IF($O94=AC$32,$B$3,0))-$B$11))),""),"")</f>
        <v>1.5853479876352087E-17</v>
      </c>
      <c r="AD94" s="1">
        <f t="shared" si="238"/>
        <v>1.5853479876352087E-17</v>
      </c>
      <c r="AE94" s="1">
        <f t="shared" si="238"/>
        <v>1.5853479876352087E-17</v>
      </c>
      <c r="AF94" s="1">
        <f t="shared" si="238"/>
        <v>1.5853479876352087E-17</v>
      </c>
      <c r="AG94" s="1">
        <f t="shared" si="238"/>
        <v>1.5853479876352087E-17</v>
      </c>
      <c r="AH94" s="1">
        <f t="shared" si="238"/>
        <v>1.5853479876352087E-17</v>
      </c>
      <c r="AI94" s="1">
        <f t="shared" si="238"/>
        <v>1.5853479876352087E-17</v>
      </c>
      <c r="AJ94" s="1">
        <f t="shared" si="238"/>
        <v>1.5853479876352087E-17</v>
      </c>
      <c r="AK94" s="1">
        <f t="shared" si="238"/>
        <v>1.5853479876352087E-17</v>
      </c>
      <c r="AL94" s="1">
        <f t="shared" si="238"/>
        <v>1.5853479876352087E-17</v>
      </c>
      <c r="AM94" s="1">
        <f t="shared" si="238"/>
        <v>1.5853479876352087E-17</v>
      </c>
      <c r="AN94" s="1">
        <f t="shared" si="238"/>
        <v>8.2704870954605971E-17</v>
      </c>
      <c r="AO94" s="1">
        <f t="shared" si="238"/>
        <v>8.2704870954605971E-17</v>
      </c>
      <c r="AP94" s="1">
        <f t="shared" si="238"/>
        <v>8.2704870954605971E-17</v>
      </c>
      <c r="AQ94" s="1">
        <f t="shared" si="238"/>
        <v>8.2704870954605971E-17</v>
      </c>
      <c r="AR94" s="1">
        <f t="shared" si="238"/>
        <v>8.2704870954605971E-17</v>
      </c>
      <c r="AS94" s="1">
        <f t="shared" si="238"/>
        <v>8.2704870954605971E-17</v>
      </c>
      <c r="AT94" s="1">
        <f t="shared" si="238"/>
        <v>8.2704870954605971E-17</v>
      </c>
      <c r="AU94" s="1">
        <f t="shared" si="238"/>
        <v>8.2704870954605971E-17</v>
      </c>
      <c r="AV94" s="1">
        <f t="shared" si="238"/>
        <v>1.5853479876352087E-17</v>
      </c>
      <c r="AW94" s="1">
        <f t="shared" si="238"/>
        <v>1.5853479876352087E-17</v>
      </c>
      <c r="AX94" s="1">
        <f t="shared" si="238"/>
        <v>1.5853479876352087E-17</v>
      </c>
      <c r="AY94" s="1">
        <f t="shared" si="238"/>
        <v>8.2704870954605971E-17</v>
      </c>
      <c r="AZ94" s="1">
        <f t="shared" si="238"/>
        <v>8.2704870954605971E-17</v>
      </c>
      <c r="BA94" s="1">
        <f t="shared" si="238"/>
        <v>8.2704870954605971E-17</v>
      </c>
      <c r="BB94" s="1">
        <f t="shared" si="238"/>
        <v>8.2704870954605971E-17</v>
      </c>
      <c r="BC94" s="1">
        <f t="shared" si="238"/>
        <v>8.2704870954605971E-17</v>
      </c>
      <c r="BD94" s="1">
        <f t="shared" si="238"/>
        <v>8.2704870954605971E-17</v>
      </c>
      <c r="BE94" s="1">
        <f t="shared" si="238"/>
        <v>1.5853479876352087E-17</v>
      </c>
      <c r="BF94" s="1">
        <f t="shared" si="238"/>
        <v>8.2704870954605971E-17</v>
      </c>
      <c r="BG94" s="1">
        <f t="shared" si="238"/>
        <v>1.5853479876352087E-17</v>
      </c>
      <c r="BH94" s="1">
        <f t="shared" si="238"/>
        <v>8.2704870954605971E-17</v>
      </c>
      <c r="BI94" s="1">
        <f t="shared" si="238"/>
        <v>1.5853479876352087E-17</v>
      </c>
      <c r="BJ94" s="1">
        <f t="shared" si="238"/>
        <v>8.2704870954605971E-17</v>
      </c>
      <c r="BK94" s="1">
        <f t="shared" si="238"/>
        <v>1.5853479876352087E-17</v>
      </c>
      <c r="BL94" s="1">
        <f t="shared" si="238"/>
        <v>1.5853479876352087E-17</v>
      </c>
      <c r="BM94" s="1">
        <f t="shared" si="238"/>
        <v>2.6616443200187747E-13</v>
      </c>
      <c r="BN94" s="1">
        <f t="shared" si="238"/>
        <v>7.2874106773613523E-15</v>
      </c>
      <c r="BO94" s="1">
        <f t="shared" si="238"/>
        <v>1.5853479876352087E-17</v>
      </c>
      <c r="BP94" s="1">
        <f t="shared" si="238"/>
        <v>8.8786517106507508E-16</v>
      </c>
      <c r="BQ94" s="1">
        <f t="shared" si="238"/>
        <v>1.5853479876352087E-17</v>
      </c>
      <c r="BR94" s="1">
        <f t="shared" si="238"/>
        <v>1.5853479876352087E-17</v>
      </c>
      <c r="BS94" s="1">
        <f t="shared" si="238"/>
        <v>4.6318395059471617E-15</v>
      </c>
      <c r="BT94" s="1">
        <f t="shared" si="238"/>
        <v>8.8786517106507508E-16</v>
      </c>
      <c r="BU94" s="1">
        <f t="shared" si="238"/>
        <v>8.8786517106507508E-16</v>
      </c>
      <c r="BV94" s="1">
        <f t="shared" si="238"/>
        <v>4.6318395059471617E-15</v>
      </c>
      <c r="BW94" s="1">
        <f t="shared" si="238"/>
        <v>4.6318395059471617E-15</v>
      </c>
      <c r="BX94" s="1">
        <f t="shared" si="238"/>
        <v>4.6318395059471617E-15</v>
      </c>
      <c r="BY94" s="1">
        <f t="shared" si="238"/>
        <v>4.6318395059471617E-15</v>
      </c>
      <c r="BZ94" s="1">
        <f t="shared" si="238"/>
        <v>8.8786517106507508E-16</v>
      </c>
      <c r="CA94" s="1">
        <f t="shared" si="238"/>
        <v>8.8786517106507508E-16</v>
      </c>
      <c r="CB94" s="1">
        <f t="shared" si="238"/>
        <v>4.6318395059471617E-15</v>
      </c>
      <c r="CC94" s="1">
        <f t="shared" si="238"/>
        <v>8.8786517106507508E-16</v>
      </c>
      <c r="CD94" s="1">
        <f t="shared" si="238"/>
        <v>8.8786517106507508E-16</v>
      </c>
      <c r="CE94" s="1">
        <f t="shared" si="238"/>
        <v>4.6318395059471617E-15</v>
      </c>
      <c r="CF94" s="1">
        <f t="shared" si="238"/>
        <v>1.5853479876352087E-17</v>
      </c>
      <c r="CG94" s="1">
        <f t="shared" si="238"/>
        <v>1.5853479876352087E-17</v>
      </c>
      <c r="CH94" s="1">
        <f t="shared" si="238"/>
        <v>8.8786517106507508E-16</v>
      </c>
      <c r="CI94" s="1" t="str">
        <f t="shared" si="238"/>
        <v/>
      </c>
      <c r="CJ94" s="1" t="str">
        <f t="shared" si="238"/>
        <v/>
      </c>
      <c r="CK94" s="1" t="str">
        <f t="shared" si="238"/>
        <v/>
      </c>
      <c r="CL94" s="1" t="str">
        <f t="shared" si="238"/>
        <v/>
      </c>
      <c r="CM94" s="1" t="str">
        <f t="shared" si="238"/>
        <v/>
      </c>
      <c r="CN94" s="1" t="str">
        <f t="shared" si="238"/>
        <v/>
      </c>
      <c r="CO94" s="1" t="str">
        <f t="shared" si="234"/>
        <v/>
      </c>
      <c r="CP94" s="1" t="str">
        <f t="shared" si="234"/>
        <v/>
      </c>
      <c r="CQ94" s="1" t="str">
        <f t="shared" si="234"/>
        <v/>
      </c>
      <c r="CR94" s="1" t="str">
        <f t="shared" si="234"/>
        <v/>
      </c>
      <c r="CS94" s="1" t="str">
        <f t="shared" si="234"/>
        <v/>
      </c>
      <c r="CT94" s="1" t="str">
        <f t="shared" si="234"/>
        <v/>
      </c>
      <c r="CU94" s="1" t="str">
        <f t="shared" si="234"/>
        <v/>
      </c>
      <c r="CV94" s="1" t="str">
        <f t="shared" si="234"/>
        <v/>
      </c>
      <c r="CW94" s="1" t="str">
        <f t="shared" si="234"/>
        <v/>
      </c>
      <c r="CX94" s="1" t="str">
        <f t="shared" si="234"/>
        <v/>
      </c>
      <c r="CY94" s="1" t="str">
        <f t="shared" si="234"/>
        <v/>
      </c>
      <c r="CZ94" s="1" t="str">
        <f t="shared" si="234"/>
        <v/>
      </c>
      <c r="DA94" s="1" t="str">
        <f t="shared" si="234"/>
        <v/>
      </c>
      <c r="DB94" s="1" t="str">
        <f t="shared" si="234"/>
        <v/>
      </c>
      <c r="DC94" s="1" t="str">
        <f t="shared" si="234"/>
        <v/>
      </c>
      <c r="DD94" s="1" t="str">
        <f t="shared" si="234"/>
        <v/>
      </c>
      <c r="DE94" s="1" t="str">
        <f t="shared" si="234"/>
        <v/>
      </c>
      <c r="DF94" s="1" t="str">
        <f t="shared" si="234"/>
        <v/>
      </c>
      <c r="DG94" s="1" t="str">
        <f t="shared" si="234"/>
        <v/>
      </c>
      <c r="DH94" s="1" t="str">
        <f t="shared" si="234"/>
        <v/>
      </c>
      <c r="DI94" s="1" t="str">
        <f t="shared" si="234"/>
        <v/>
      </c>
      <c r="DJ94" s="1" t="str">
        <f t="shared" si="234"/>
        <v/>
      </c>
      <c r="DK94" s="1" t="str">
        <f t="shared" si="234"/>
        <v/>
      </c>
      <c r="DL94" s="1" t="str">
        <f t="shared" si="234"/>
        <v/>
      </c>
      <c r="DM94" s="1" t="str">
        <f t="shared" si="234"/>
        <v/>
      </c>
      <c r="DN94" s="1" t="str">
        <f t="shared" si="234"/>
        <v/>
      </c>
      <c r="DO94" s="1" t="str">
        <f t="shared" si="234"/>
        <v/>
      </c>
      <c r="DP94" s="1" t="str">
        <f t="shared" si="234"/>
        <v/>
      </c>
      <c r="DQ94" s="1" t="str">
        <f t="shared" si="234"/>
        <v/>
      </c>
      <c r="DR94" s="1" t="str">
        <f t="shared" si="234"/>
        <v/>
      </c>
      <c r="DS94" s="1" t="str">
        <f t="shared" si="234"/>
        <v/>
      </c>
      <c r="DT94" s="1" t="str">
        <f t="shared" si="234"/>
        <v/>
      </c>
      <c r="DU94" s="1" t="str">
        <f t="shared" si="234"/>
        <v/>
      </c>
      <c r="DV94" s="1" t="str">
        <f t="shared" si="234"/>
        <v/>
      </c>
      <c r="DW94" s="1" t="str">
        <f t="shared" si="234"/>
        <v/>
      </c>
      <c r="DX94" s="1" t="str">
        <f t="shared" si="234"/>
        <v/>
      </c>
      <c r="DY94" s="1" t="str">
        <f t="shared" si="234"/>
        <v/>
      </c>
      <c r="DZ94" s="1" t="str">
        <f t="shared" si="234"/>
        <v/>
      </c>
      <c r="EA94" s="1" t="str">
        <f t="shared" si="234"/>
        <v/>
      </c>
      <c r="EB94" s="1" t="str">
        <f t="shared" si="234"/>
        <v/>
      </c>
      <c r="EC94" s="1" t="str">
        <f t="shared" si="234"/>
        <v/>
      </c>
      <c r="ED94" s="1" t="str">
        <f t="shared" si="234"/>
        <v/>
      </c>
      <c r="EE94" s="1" t="str">
        <f t="shared" si="234"/>
        <v/>
      </c>
      <c r="EF94" s="1" t="str">
        <f t="shared" si="234"/>
        <v/>
      </c>
      <c r="EG94" s="1" t="str">
        <f t="shared" si="234"/>
        <v/>
      </c>
      <c r="EH94" s="1" t="str">
        <f t="shared" si="234"/>
        <v/>
      </c>
      <c r="EI94" s="1" t="str">
        <f t="shared" si="234"/>
        <v/>
      </c>
      <c r="EJ94" s="1" t="str">
        <f t="shared" si="234"/>
        <v/>
      </c>
      <c r="EK94" s="1" t="str">
        <f t="shared" si="234"/>
        <v/>
      </c>
      <c r="EL94" s="1" t="str">
        <f t="shared" si="234"/>
        <v/>
      </c>
      <c r="EM94" s="1" t="str">
        <f t="shared" si="234"/>
        <v/>
      </c>
      <c r="EN94" s="1" t="str">
        <f t="shared" si="234"/>
        <v/>
      </c>
      <c r="EO94" s="1" t="str">
        <f t="shared" si="234"/>
        <v/>
      </c>
      <c r="EP94" s="1" t="str">
        <f t="shared" si="234"/>
        <v/>
      </c>
      <c r="EQ94" s="1" t="str">
        <f t="shared" si="234"/>
        <v/>
      </c>
      <c r="ER94" s="1" t="str">
        <f t="shared" si="234"/>
        <v/>
      </c>
      <c r="ES94" s="1" t="str">
        <f t="shared" si="234"/>
        <v/>
      </c>
      <c r="ET94" s="1" t="str">
        <f t="shared" si="234"/>
        <v/>
      </c>
      <c r="EU94" s="1" t="str">
        <f t="shared" si="234"/>
        <v/>
      </c>
      <c r="EV94" s="1" t="str">
        <f t="shared" si="234"/>
        <v/>
      </c>
      <c r="EW94" s="1" t="str">
        <f t="shared" si="234"/>
        <v/>
      </c>
      <c r="EX94" s="1" t="str">
        <f t="shared" si="234"/>
        <v/>
      </c>
      <c r="EY94" s="1" t="str">
        <f t="shared" si="234"/>
        <v/>
      </c>
      <c r="EZ94" s="1" t="str">
        <f t="shared" si="229"/>
        <v/>
      </c>
      <c r="FA94" s="1" t="str">
        <f t="shared" si="229"/>
        <v/>
      </c>
      <c r="FB94" s="1" t="str">
        <f t="shared" si="229"/>
        <v/>
      </c>
      <c r="FC94" s="1" t="str">
        <f t="shared" si="229"/>
        <v/>
      </c>
      <c r="FD94" s="1" t="str">
        <f t="shared" si="229"/>
        <v/>
      </c>
      <c r="FE94" s="1" t="str">
        <f t="shared" si="229"/>
        <v/>
      </c>
      <c r="FF94" s="1" t="str">
        <f t="shared" si="229"/>
        <v/>
      </c>
      <c r="FG94" s="1" t="str">
        <f t="shared" si="229"/>
        <v/>
      </c>
      <c r="FH94" s="1" t="str">
        <f t="shared" si="229"/>
        <v/>
      </c>
      <c r="FI94" s="1" t="str">
        <f t="shared" si="229"/>
        <v/>
      </c>
      <c r="FJ94" s="1" t="str">
        <f t="shared" si="229"/>
        <v/>
      </c>
      <c r="FK94" s="1" t="str">
        <f t="shared" si="229"/>
        <v/>
      </c>
      <c r="FL94" s="1" t="str">
        <f t="shared" si="229"/>
        <v/>
      </c>
      <c r="FM94" s="1" t="str">
        <f t="shared" si="229"/>
        <v/>
      </c>
      <c r="FN94" s="1" t="str">
        <f t="shared" si="229"/>
        <v/>
      </c>
      <c r="FO94" s="1" t="str">
        <f t="shared" si="229"/>
        <v/>
      </c>
      <c r="FP94" s="1" t="str">
        <f t="shared" si="229"/>
        <v/>
      </c>
      <c r="FQ94" s="1" t="str">
        <f t="shared" si="229"/>
        <v/>
      </c>
      <c r="FR94" s="1" t="str">
        <f t="shared" si="229"/>
        <v/>
      </c>
      <c r="FS94" s="1" t="str">
        <f t="shared" si="229"/>
        <v/>
      </c>
      <c r="FT94" s="1" t="str">
        <f t="shared" si="229"/>
        <v/>
      </c>
      <c r="FU94" s="1" t="str">
        <f t="shared" si="229"/>
        <v/>
      </c>
      <c r="FV94" s="1" t="str">
        <f t="shared" si="229"/>
        <v/>
      </c>
      <c r="FW94" s="1" t="str">
        <f t="shared" si="229"/>
        <v/>
      </c>
      <c r="FX94" s="1" t="str">
        <f t="shared" si="229"/>
        <v/>
      </c>
      <c r="FY94" s="1" t="str">
        <f t="shared" si="229"/>
        <v/>
      </c>
      <c r="FZ94" s="1" t="str">
        <f t="shared" si="229"/>
        <v/>
      </c>
      <c r="GA94" s="1" t="str">
        <f t="shared" si="229"/>
        <v/>
      </c>
      <c r="GB94" s="1" t="str">
        <f t="shared" si="229"/>
        <v/>
      </c>
      <c r="GC94" s="1" t="str">
        <f t="shared" si="229"/>
        <v/>
      </c>
      <c r="GD94" s="1" t="str">
        <f t="shared" si="229"/>
        <v/>
      </c>
      <c r="GE94" s="1" t="str">
        <f t="shared" si="229"/>
        <v/>
      </c>
      <c r="GF94" s="1" t="str">
        <f t="shared" si="229"/>
        <v/>
      </c>
      <c r="GG94" s="1" t="str">
        <f t="shared" si="229"/>
        <v/>
      </c>
      <c r="GH94" s="1" t="str">
        <f t="shared" si="229"/>
        <v/>
      </c>
      <c r="GI94" s="1" t="str">
        <f t="shared" si="229"/>
        <v/>
      </c>
      <c r="GJ94" s="1" t="str">
        <f t="shared" si="229"/>
        <v/>
      </c>
      <c r="GK94" s="1" t="str">
        <f t="shared" si="229"/>
        <v/>
      </c>
      <c r="GL94" s="1" t="str">
        <f t="shared" si="229"/>
        <v/>
      </c>
      <c r="GM94" s="1" t="str">
        <f t="shared" si="229"/>
        <v/>
      </c>
      <c r="GN94" s="1" t="str">
        <f t="shared" si="229"/>
        <v/>
      </c>
      <c r="GO94" s="1" t="str">
        <f t="shared" si="229"/>
        <v/>
      </c>
      <c r="GP94" s="1" t="str">
        <f t="shared" si="229"/>
        <v/>
      </c>
      <c r="GQ94" s="1" t="str">
        <f t="shared" si="229"/>
        <v/>
      </c>
      <c r="GR94" s="1" t="str">
        <f t="shared" si="229"/>
        <v/>
      </c>
      <c r="GS94" s="1" t="str">
        <f t="shared" si="229"/>
        <v/>
      </c>
      <c r="GT94" s="1" t="str">
        <f t="shared" si="229"/>
        <v/>
      </c>
      <c r="GU94" s="1" t="str">
        <f t="shared" si="229"/>
        <v/>
      </c>
      <c r="GV94" s="1" t="str">
        <f t="shared" si="229"/>
        <v/>
      </c>
      <c r="GW94" s="1" t="str">
        <f t="shared" si="229"/>
        <v/>
      </c>
      <c r="GX94" s="1" t="str">
        <f t="shared" si="229"/>
        <v/>
      </c>
      <c r="GY94" s="1" t="str">
        <f t="shared" si="229"/>
        <v/>
      </c>
      <c r="GZ94" s="1" t="str">
        <f t="shared" si="229"/>
        <v/>
      </c>
      <c r="HA94" s="1" t="str">
        <f t="shared" si="229"/>
        <v/>
      </c>
      <c r="HB94" s="1" t="str">
        <f t="shared" si="229"/>
        <v/>
      </c>
      <c r="HC94" s="1" t="str">
        <f t="shared" si="229"/>
        <v/>
      </c>
      <c r="HD94" s="1" t="str">
        <f t="shared" si="229"/>
        <v/>
      </c>
      <c r="HE94" s="1" t="str">
        <f t="shared" si="229"/>
        <v/>
      </c>
      <c r="HF94" s="1" t="str">
        <f t="shared" si="229"/>
        <v/>
      </c>
      <c r="HG94" s="1" t="str">
        <f t="shared" si="229"/>
        <v/>
      </c>
      <c r="HH94" s="1" t="str">
        <f t="shared" si="229"/>
        <v/>
      </c>
      <c r="HI94" s="1" t="str">
        <f t="shared" si="229"/>
        <v/>
      </c>
      <c r="HJ94" s="1" t="str">
        <f t="shared" si="229"/>
        <v/>
      </c>
      <c r="HK94" s="1" t="str">
        <f t="shared" si="229"/>
        <v/>
      </c>
      <c r="HL94" s="1" t="str">
        <f t="shared" si="226"/>
        <v/>
      </c>
      <c r="HM94" s="1" t="str">
        <f t="shared" si="226"/>
        <v/>
      </c>
      <c r="HN94" s="1" t="str">
        <f t="shared" si="226"/>
        <v/>
      </c>
      <c r="HO94" s="1" t="str">
        <f t="shared" si="226"/>
        <v/>
      </c>
      <c r="HP94" s="1" t="str">
        <f t="shared" si="226"/>
        <v/>
      </c>
      <c r="HQ94" s="1" t="str">
        <f t="shared" si="226"/>
        <v/>
      </c>
      <c r="HR94" s="1" t="str">
        <f t="shared" si="226"/>
        <v/>
      </c>
      <c r="HS94" s="1" t="str">
        <f t="shared" si="226"/>
        <v/>
      </c>
      <c r="HT94" s="1" t="str">
        <f t="shared" si="226"/>
        <v/>
      </c>
      <c r="HU94" s="1" t="str">
        <f t="shared" si="226"/>
        <v/>
      </c>
      <c r="HV94" s="1" t="str">
        <f t="shared" si="226"/>
        <v/>
      </c>
      <c r="HW94" s="1" t="str">
        <f t="shared" si="226"/>
        <v/>
      </c>
      <c r="HX94" s="1" t="str">
        <f t="shared" si="226"/>
        <v/>
      </c>
      <c r="HY94" s="1" t="str">
        <f t="shared" si="226"/>
        <v/>
      </c>
      <c r="HZ94" s="1" t="str">
        <f t="shared" si="226"/>
        <v/>
      </c>
      <c r="IA94" s="1" t="str">
        <f t="shared" si="226"/>
        <v/>
      </c>
      <c r="IB94" s="1" t="str">
        <f t="shared" si="226"/>
        <v/>
      </c>
      <c r="IC94" s="1" t="str">
        <f t="shared" si="226"/>
        <v/>
      </c>
      <c r="ID94" s="1" t="str">
        <f t="shared" si="226"/>
        <v/>
      </c>
      <c r="IE94" s="1" t="str">
        <f t="shared" si="226"/>
        <v/>
      </c>
      <c r="IF94" s="1" t="str">
        <f t="shared" si="226"/>
        <v/>
      </c>
      <c r="IG94" s="1" t="str">
        <f t="shared" si="226"/>
        <v/>
      </c>
      <c r="IH94" s="1" t="str">
        <f t="shared" si="226"/>
        <v/>
      </c>
      <c r="II94" s="1" t="str">
        <f t="shared" si="226"/>
        <v/>
      </c>
      <c r="IJ94" s="1" t="str">
        <f t="shared" si="226"/>
        <v/>
      </c>
      <c r="IK94" s="1" t="str">
        <f t="shared" si="226"/>
        <v/>
      </c>
      <c r="IL94" s="1" t="str">
        <f t="shared" si="226"/>
        <v/>
      </c>
      <c r="IM94" s="1" t="str">
        <f t="shared" si="226"/>
        <v/>
      </c>
      <c r="IN94" s="1" t="str">
        <f t="shared" si="226"/>
        <v/>
      </c>
      <c r="IO94" s="1" t="str">
        <f t="shared" si="226"/>
        <v/>
      </c>
      <c r="IP94" s="1" t="str">
        <f t="shared" si="226"/>
        <v/>
      </c>
      <c r="IQ94" s="1" t="str">
        <f t="shared" si="226"/>
        <v/>
      </c>
      <c r="IR94" s="1" t="str">
        <f t="shared" si="226"/>
        <v/>
      </c>
      <c r="IS94" s="1" t="str">
        <f t="shared" si="226"/>
        <v/>
      </c>
      <c r="IT94" s="1" t="str">
        <f t="shared" si="226"/>
        <v/>
      </c>
      <c r="IU94" s="1" t="str">
        <f t="shared" si="226"/>
        <v/>
      </c>
      <c r="IV94" s="1" t="str">
        <f t="shared" si="226"/>
        <v/>
      </c>
      <c r="IW94" s="1" t="str">
        <f t="shared" si="226"/>
        <v/>
      </c>
      <c r="IX94" s="1" t="str">
        <f t="shared" si="226"/>
        <v/>
      </c>
      <c r="IY94" s="1" t="str">
        <f t="shared" si="226"/>
        <v/>
      </c>
      <c r="IZ94" s="1" t="str">
        <f t="shared" si="226"/>
        <v/>
      </c>
      <c r="JA94" s="1" t="str">
        <f t="shared" si="226"/>
        <v/>
      </c>
      <c r="JB94" s="1" t="str">
        <f t="shared" si="226"/>
        <v/>
      </c>
      <c r="JC94" s="1" t="str">
        <f t="shared" si="226"/>
        <v/>
      </c>
      <c r="JD94" s="1" t="str">
        <f t="shared" si="226"/>
        <v/>
      </c>
      <c r="JE94" s="1" t="str">
        <f t="shared" si="226"/>
        <v/>
      </c>
      <c r="JF94" s="1" t="str">
        <f t="shared" si="226"/>
        <v/>
      </c>
      <c r="JG94" s="1" t="str">
        <f t="shared" si="226"/>
        <v/>
      </c>
      <c r="JH94" s="1" t="str">
        <f t="shared" si="226"/>
        <v/>
      </c>
      <c r="JI94" s="1" t="str">
        <f t="shared" si="226"/>
        <v/>
      </c>
      <c r="JJ94" s="1" t="str">
        <f t="shared" si="226"/>
        <v/>
      </c>
      <c r="JK94" s="1" t="str">
        <f t="shared" si="226"/>
        <v/>
      </c>
      <c r="JL94" s="1" t="str">
        <f t="shared" si="226"/>
        <v/>
      </c>
      <c r="JM94" s="1" t="str">
        <f t="shared" si="226"/>
        <v/>
      </c>
      <c r="JN94" s="1" t="str">
        <f t="shared" si="226"/>
        <v/>
      </c>
      <c r="JO94" s="1" t="str">
        <f t="shared" si="226"/>
        <v/>
      </c>
      <c r="JP94" s="1" t="str">
        <f t="shared" si="226"/>
        <v/>
      </c>
      <c r="JQ94" s="1" t="str">
        <f t="shared" si="226"/>
        <v/>
      </c>
      <c r="JR94" s="1" t="str">
        <f t="shared" si="226"/>
        <v/>
      </c>
      <c r="JS94" s="1" t="str">
        <f t="shared" si="226"/>
        <v/>
      </c>
      <c r="JT94" s="1" t="str">
        <f t="shared" si="226"/>
        <v/>
      </c>
      <c r="JU94" s="1" t="str">
        <f t="shared" si="226"/>
        <v/>
      </c>
      <c r="JV94" s="1" t="str">
        <f t="shared" si="226"/>
        <v/>
      </c>
      <c r="JW94" s="1" t="str">
        <f t="shared" ref="JW94:MH97" si="239">IF(IF($B94&gt;JW$2,1/(1+EXP(-$B$10*(SUM($B$2*(1-(YEAR($B94)-YEAR(JW$2))/173),IF(OR(IF($L94&lt;&gt;".",$L94 = JW$23,FALSE),OR(IF($L94&lt;&gt;".",$L94 = JW$26,FALSE),IF($L94&lt;&gt;".",$L94 = JW$29,FALSE))),$B$4,0),IF(OR(IF($M94&lt;&gt;".",$M94 = JW$24,FALSE),OR(IF($M94&lt;&gt;".",$M94 = JW$27,FALSE),IF($M94&lt;&gt;".",$M94 = JW$30,FALSE))),$B$5,0),IF(OR(IF($N94&lt;&gt;".",$N94 = JW$25,FALSE),OR(IF($N94&lt;&gt;".",$N94 = JW$28,FALSE),IF($N94&lt;&gt;".",$N94 = JW$31,FALSE))),$B$6,0),$B$7*SUM(IF(AND($D94 =JW$4,$D94&lt;&gt;9999),$B$22,IF(OR($D94 = 1,$D94 =2),-$B$22,0)),IF(AND($E94 =JW$5,$E94&lt;&gt;9999),$B$21,IF(OR($E94 = 1,$E94 =2),-$B$21,0)),IF(AND($F94 =JW$6,$F94&lt;&gt;9999),$B$20,IF(OR($F94 = 1,$F94 =2),-$B$20,0)),IF(AND($G94 =JW$8,$G94&lt;&gt;9999),$B$27,IF(OR($G94 = 1,$G94 =2),-$B$27,0)),IF(AND($H94 =JW$9,$H94&lt;&gt;9999),$B$23,IF(OR($H94 = 1,$H94 =2),-$B$23,0)),IF(AND($I94 =JW$10,$I94&lt;&gt;9999),$B$25,IF(OR($I94 = 1,$I94 =2),-$B$25,0)),IF(AND($J94 =JW$19,$J94&lt;&gt;9999),$B$24,IF(OR($J94 = 1,$J94 =2),-$B$24,0)),IF(AND($K94 =JW$20,$K94&lt;&gt;9999),$B$26,IF(OR($K94 = 1,$K94 =2),-$B$26,0))),IF($O94=JW$32,$B$3,0))-$B$11))),"")&gt;0,IF($B94&gt;JW$2,1/(1+EXP(-$B$10*(SUM($B$2*(1-(YEAR($B94)-YEAR(JW$2))/173),IF(OR(IF($L94&lt;&gt;".",$L94 = JW$23,FALSE),OR(IF($L94&lt;&gt;".",$L94 = JW$26,FALSE),IF($L94&lt;&gt;".",$L94 = JW$29,FALSE))),$B$4,0),IF(OR(IF($M94&lt;&gt;".",$M94 = JW$24,FALSE),OR(IF($M94&lt;&gt;".",$M94 = JW$27,FALSE),IF($M94&lt;&gt;".",$M94 = JW$30,FALSE))),$B$5,0),IF(OR(IF($N94&lt;&gt;".",$N94 = JW$25,FALSE),OR(IF($N94&lt;&gt;".",$N94 = JW$28,FALSE),IF($N94&lt;&gt;".",$N94 = JW$31,FALSE))),$B$6,0),$B$7*SUM(IF(AND($D94 =JW$4,$D94&lt;&gt;9999),$B$22,IF(OR($D94 = 1,$D94 =2),-$B$22,0)),IF(AND($E94 =JW$5,$E94&lt;&gt;9999),$B$21,IF(OR($E94 = 1,$E94 =2),-$B$21,0)),IF(AND($F94 =JW$6,$F94&lt;&gt;9999),$B$20,IF(OR($F94 = 1,$F94 =2),-$B$20,0)),IF(AND($G94 =JW$8,$G94&lt;&gt;9999),$B$27,IF(OR($G94 = 1,$G94 =2),-$B$27,0)),IF(AND($H94 =JW$9,$H94&lt;&gt;9999),$B$23,IF(OR($H94 = 1,$H94 =2),-$B$23,0)),IF(AND($I94 =JW$10,$I94&lt;&gt;9999),$B$25,IF(OR($I94 = 1,$I94 =2),-$B$25,0)),IF(AND($J94 =JW$19,$J94&lt;&gt;9999),$B$24,IF(OR($J94 = 1,$J94 =2),-$B$24,0)),IF(AND($K94 =JW$20,$K94&lt;&gt;9999),$B$26,IF(OR($K94 = 1,$K94 =2),-$B$26,0))),IF($O94=JW$32,$B$3,0))-$B$11))),""),"")</f>
        <v/>
      </c>
      <c r="JX94" s="1" t="str">
        <f t="shared" si="239"/>
        <v/>
      </c>
      <c r="JY94" s="1" t="str">
        <f t="shared" si="239"/>
        <v/>
      </c>
      <c r="JZ94" s="1" t="str">
        <f t="shared" si="239"/>
        <v/>
      </c>
      <c r="KA94" s="1" t="str">
        <f t="shared" si="239"/>
        <v/>
      </c>
      <c r="KB94" s="1" t="str">
        <f t="shared" si="239"/>
        <v/>
      </c>
      <c r="KC94" s="1" t="str">
        <f t="shared" si="239"/>
        <v/>
      </c>
      <c r="KD94" s="1" t="str">
        <f t="shared" si="239"/>
        <v/>
      </c>
      <c r="KE94" s="1" t="str">
        <f t="shared" si="239"/>
        <v/>
      </c>
      <c r="KF94" s="1" t="str">
        <f t="shared" si="239"/>
        <v/>
      </c>
      <c r="KG94" s="1" t="str">
        <f t="shared" si="239"/>
        <v/>
      </c>
      <c r="KH94" s="1" t="str">
        <f t="shared" si="239"/>
        <v/>
      </c>
      <c r="KI94" s="1" t="str">
        <f t="shared" si="239"/>
        <v/>
      </c>
      <c r="KJ94" s="1" t="str">
        <f t="shared" si="239"/>
        <v/>
      </c>
      <c r="KK94" s="1" t="str">
        <f t="shared" si="239"/>
        <v/>
      </c>
      <c r="KL94" s="1" t="str">
        <f t="shared" si="239"/>
        <v/>
      </c>
      <c r="KM94" s="1" t="str">
        <f t="shared" si="239"/>
        <v/>
      </c>
      <c r="KN94" s="1" t="str">
        <f t="shared" si="239"/>
        <v/>
      </c>
      <c r="KO94" s="1" t="str">
        <f t="shared" si="239"/>
        <v/>
      </c>
      <c r="KP94" s="1" t="str">
        <f t="shared" si="239"/>
        <v/>
      </c>
      <c r="KQ94" s="1" t="str">
        <f t="shared" si="239"/>
        <v/>
      </c>
      <c r="KR94" s="1" t="str">
        <f t="shared" si="239"/>
        <v/>
      </c>
      <c r="KS94" s="1" t="str">
        <f t="shared" si="239"/>
        <v/>
      </c>
      <c r="KT94" s="1" t="str">
        <f t="shared" si="239"/>
        <v/>
      </c>
      <c r="KU94" s="1" t="str">
        <f t="shared" si="239"/>
        <v/>
      </c>
      <c r="KV94" s="1" t="str">
        <f t="shared" si="239"/>
        <v/>
      </c>
      <c r="KW94" s="1" t="str">
        <f t="shared" si="239"/>
        <v/>
      </c>
      <c r="KX94" s="1" t="str">
        <f t="shared" si="239"/>
        <v/>
      </c>
      <c r="KY94" s="1" t="str">
        <f t="shared" si="239"/>
        <v/>
      </c>
      <c r="KZ94" s="1" t="str">
        <f t="shared" si="239"/>
        <v/>
      </c>
      <c r="LA94" s="1" t="str">
        <f t="shared" si="239"/>
        <v/>
      </c>
      <c r="LB94" s="1" t="str">
        <f t="shared" si="239"/>
        <v/>
      </c>
      <c r="LC94" s="1" t="str">
        <f t="shared" si="239"/>
        <v/>
      </c>
      <c r="LD94" s="1" t="str">
        <f t="shared" si="239"/>
        <v/>
      </c>
      <c r="LE94" s="1" t="str">
        <f t="shared" si="239"/>
        <v/>
      </c>
      <c r="LF94" s="1" t="str">
        <f t="shared" si="239"/>
        <v/>
      </c>
      <c r="LG94" s="1" t="str">
        <f t="shared" si="239"/>
        <v/>
      </c>
      <c r="LH94" s="1" t="str">
        <f t="shared" si="239"/>
        <v/>
      </c>
      <c r="LI94" s="1" t="str">
        <f t="shared" si="239"/>
        <v/>
      </c>
      <c r="LJ94" s="1" t="str">
        <f t="shared" si="239"/>
        <v/>
      </c>
      <c r="LK94" s="1" t="str">
        <f t="shared" si="239"/>
        <v/>
      </c>
      <c r="LL94" s="1" t="str">
        <f t="shared" si="239"/>
        <v/>
      </c>
      <c r="LM94" s="1" t="str">
        <f t="shared" si="239"/>
        <v/>
      </c>
      <c r="LN94" s="1" t="str">
        <f t="shared" si="239"/>
        <v/>
      </c>
      <c r="LO94" s="1" t="str">
        <f t="shared" si="239"/>
        <v/>
      </c>
      <c r="LP94" s="1" t="str">
        <f t="shared" si="239"/>
        <v/>
      </c>
      <c r="LQ94" s="1" t="str">
        <f t="shared" si="239"/>
        <v/>
      </c>
      <c r="LR94" s="1" t="str">
        <f t="shared" si="239"/>
        <v/>
      </c>
      <c r="LS94" s="1" t="str">
        <f t="shared" si="239"/>
        <v/>
      </c>
      <c r="LT94" s="1" t="str">
        <f t="shared" si="239"/>
        <v/>
      </c>
      <c r="LU94" s="1" t="str">
        <f t="shared" si="239"/>
        <v/>
      </c>
      <c r="LV94" s="1" t="str">
        <f t="shared" si="239"/>
        <v/>
      </c>
      <c r="LW94" s="1" t="str">
        <f t="shared" si="239"/>
        <v/>
      </c>
      <c r="LX94" s="1" t="str">
        <f t="shared" si="239"/>
        <v/>
      </c>
      <c r="LY94" s="1" t="str">
        <f t="shared" si="239"/>
        <v/>
      </c>
      <c r="LZ94" s="1" t="str">
        <f t="shared" si="239"/>
        <v/>
      </c>
      <c r="MA94" s="1" t="str">
        <f t="shared" si="239"/>
        <v/>
      </c>
      <c r="MB94" s="1" t="str">
        <f t="shared" si="239"/>
        <v/>
      </c>
      <c r="MC94" s="1" t="str">
        <f t="shared" si="239"/>
        <v/>
      </c>
      <c r="MD94" s="1" t="str">
        <f t="shared" si="239"/>
        <v/>
      </c>
      <c r="ME94" s="1" t="str">
        <f t="shared" si="239"/>
        <v/>
      </c>
      <c r="MF94" s="1" t="str">
        <f t="shared" si="239"/>
        <v/>
      </c>
      <c r="MG94" s="1" t="str">
        <f t="shared" si="239"/>
        <v/>
      </c>
      <c r="MH94" s="1" t="str">
        <f t="shared" si="239"/>
        <v/>
      </c>
      <c r="MI94" s="1" t="str">
        <f t="shared" si="235"/>
        <v/>
      </c>
      <c r="MJ94" s="1" t="str">
        <f t="shared" si="235"/>
        <v/>
      </c>
      <c r="MK94" s="1" t="str">
        <f t="shared" si="235"/>
        <v/>
      </c>
      <c r="ML94" s="1" t="str">
        <f t="shared" si="235"/>
        <v/>
      </c>
      <c r="MM94" s="1" t="str">
        <f t="shared" si="235"/>
        <v/>
      </c>
      <c r="MN94" s="1" t="str">
        <f t="shared" si="235"/>
        <v/>
      </c>
      <c r="MO94" s="1" t="str">
        <f t="shared" si="235"/>
        <v/>
      </c>
      <c r="MP94" s="1" t="str">
        <f t="shared" si="235"/>
        <v/>
      </c>
      <c r="MQ94" s="1" t="str">
        <f t="shared" si="235"/>
        <v/>
      </c>
      <c r="MR94" s="1" t="str">
        <f t="shared" si="235"/>
        <v/>
      </c>
      <c r="MS94" s="1" t="str">
        <f t="shared" si="235"/>
        <v/>
      </c>
      <c r="MT94" s="1" t="str">
        <f t="shared" si="235"/>
        <v/>
      </c>
      <c r="MU94" s="1" t="str">
        <f t="shared" si="235"/>
        <v/>
      </c>
      <c r="MV94" s="1" t="str">
        <f t="shared" si="235"/>
        <v/>
      </c>
      <c r="MW94" s="1" t="str">
        <f t="shared" si="235"/>
        <v/>
      </c>
      <c r="MX94" s="1" t="str">
        <f t="shared" si="235"/>
        <v/>
      </c>
      <c r="MY94" s="1" t="str">
        <f t="shared" si="235"/>
        <v/>
      </c>
      <c r="MZ94" s="1" t="str">
        <f t="shared" si="235"/>
        <v/>
      </c>
      <c r="NA94" s="1" t="str">
        <f t="shared" si="235"/>
        <v/>
      </c>
      <c r="NB94" s="1" t="str">
        <f t="shared" si="235"/>
        <v/>
      </c>
      <c r="NC94" s="1" t="str">
        <f t="shared" si="235"/>
        <v/>
      </c>
      <c r="ND94" s="1" t="str">
        <f t="shared" si="235"/>
        <v/>
      </c>
      <c r="NE94" s="1" t="str">
        <f t="shared" si="235"/>
        <v/>
      </c>
      <c r="NF94" s="1" t="str">
        <f t="shared" si="235"/>
        <v/>
      </c>
      <c r="NG94" s="1" t="str">
        <f t="shared" si="235"/>
        <v/>
      </c>
      <c r="NH94" s="1" t="str">
        <f t="shared" si="235"/>
        <v/>
      </c>
      <c r="NI94" s="1" t="str">
        <f t="shared" si="235"/>
        <v/>
      </c>
      <c r="NJ94" s="1" t="str">
        <f t="shared" si="235"/>
        <v/>
      </c>
      <c r="NK94" s="1" t="str">
        <f t="shared" si="235"/>
        <v/>
      </c>
      <c r="NL94" s="1" t="str">
        <f t="shared" si="235"/>
        <v/>
      </c>
      <c r="NM94" s="1" t="str">
        <f t="shared" si="235"/>
        <v/>
      </c>
      <c r="NN94" s="1" t="str">
        <f t="shared" si="235"/>
        <v/>
      </c>
      <c r="NO94" s="1" t="str">
        <f t="shared" si="235"/>
        <v/>
      </c>
      <c r="NP94" s="1" t="str">
        <f t="shared" si="235"/>
        <v/>
      </c>
      <c r="NQ94" s="1" t="str">
        <f t="shared" si="235"/>
        <v/>
      </c>
      <c r="NR94" s="1" t="str">
        <f t="shared" si="235"/>
        <v/>
      </c>
      <c r="NS94" s="1" t="str">
        <f t="shared" si="235"/>
        <v/>
      </c>
      <c r="NT94" s="1" t="str">
        <f t="shared" si="235"/>
        <v/>
      </c>
      <c r="NU94" s="1" t="str">
        <f t="shared" si="235"/>
        <v/>
      </c>
      <c r="NV94" s="1" t="str">
        <f t="shared" si="235"/>
        <v/>
      </c>
      <c r="NW94" s="1" t="str">
        <f t="shared" si="235"/>
        <v/>
      </c>
      <c r="NX94" s="1" t="str">
        <f t="shared" si="235"/>
        <v/>
      </c>
      <c r="NY94" s="1" t="str">
        <f t="shared" si="235"/>
        <v/>
      </c>
      <c r="NZ94" s="1" t="str">
        <f t="shared" si="235"/>
        <v/>
      </c>
      <c r="OA94" s="1" t="str">
        <f t="shared" si="235"/>
        <v/>
      </c>
      <c r="OB94" s="1" t="str">
        <f t="shared" si="235"/>
        <v/>
      </c>
      <c r="OC94" s="1" t="str">
        <f t="shared" si="235"/>
        <v/>
      </c>
      <c r="OD94" s="1" t="str">
        <f t="shared" si="235"/>
        <v/>
      </c>
      <c r="OE94" s="1" t="str">
        <f t="shared" si="235"/>
        <v/>
      </c>
      <c r="OF94" s="1" t="str">
        <f t="shared" si="235"/>
        <v/>
      </c>
      <c r="OG94" s="1" t="str">
        <f t="shared" si="235"/>
        <v/>
      </c>
      <c r="OH94" s="1" t="str">
        <f t="shared" si="235"/>
        <v/>
      </c>
      <c r="OI94" s="1" t="str">
        <f t="shared" si="235"/>
        <v/>
      </c>
      <c r="OJ94" s="1" t="str">
        <f t="shared" si="235"/>
        <v/>
      </c>
      <c r="OK94" s="1" t="str">
        <f t="shared" si="235"/>
        <v/>
      </c>
      <c r="OL94" s="1" t="str">
        <f t="shared" si="235"/>
        <v/>
      </c>
      <c r="OM94" s="1" t="str">
        <f t="shared" si="235"/>
        <v/>
      </c>
      <c r="ON94" s="1" t="str">
        <f t="shared" si="235"/>
        <v/>
      </c>
      <c r="OO94" s="1" t="str">
        <f t="shared" si="235"/>
        <v/>
      </c>
      <c r="OP94" s="1" t="str">
        <f t="shared" si="235"/>
        <v/>
      </c>
      <c r="OQ94" s="1" t="str">
        <f t="shared" si="235"/>
        <v/>
      </c>
      <c r="OR94" s="1" t="str">
        <f t="shared" si="235"/>
        <v/>
      </c>
      <c r="OS94" s="1" t="str">
        <f t="shared" si="235"/>
        <v/>
      </c>
      <c r="OT94" s="1" t="str">
        <f t="shared" si="230"/>
        <v/>
      </c>
      <c r="OU94" s="1" t="str">
        <f t="shared" si="230"/>
        <v/>
      </c>
      <c r="OV94" s="1" t="str">
        <f t="shared" si="230"/>
        <v/>
      </c>
      <c r="OW94" s="1" t="str">
        <f t="shared" si="230"/>
        <v/>
      </c>
      <c r="OX94" s="1" t="str">
        <f t="shared" si="230"/>
        <v/>
      </c>
      <c r="OY94" s="1" t="str">
        <f t="shared" si="230"/>
        <v/>
      </c>
      <c r="OZ94" s="1" t="str">
        <f t="shared" si="230"/>
        <v/>
      </c>
      <c r="PA94" s="1" t="str">
        <f t="shared" si="230"/>
        <v/>
      </c>
      <c r="PB94" s="1" t="str">
        <f t="shared" si="230"/>
        <v/>
      </c>
      <c r="PC94" s="1" t="str">
        <f t="shared" si="230"/>
        <v/>
      </c>
      <c r="PD94" s="1" t="str">
        <f t="shared" si="230"/>
        <v/>
      </c>
      <c r="PE94" s="1" t="str">
        <f t="shared" si="230"/>
        <v/>
      </c>
      <c r="PF94" s="1" t="str">
        <f t="shared" si="230"/>
        <v/>
      </c>
      <c r="PG94" s="1" t="str">
        <f t="shared" si="230"/>
        <v/>
      </c>
      <c r="PH94" s="1" t="str">
        <f t="shared" si="230"/>
        <v/>
      </c>
      <c r="PI94" s="1" t="str">
        <f t="shared" si="230"/>
        <v/>
      </c>
      <c r="PJ94" s="1" t="str">
        <f t="shared" si="230"/>
        <v/>
      </c>
      <c r="PK94" s="1" t="str">
        <f t="shared" si="230"/>
        <v/>
      </c>
      <c r="PL94" s="1" t="str">
        <f t="shared" si="230"/>
        <v/>
      </c>
      <c r="PM94" s="1" t="str">
        <f t="shared" si="230"/>
        <v/>
      </c>
      <c r="PN94" s="1" t="str">
        <f t="shared" si="230"/>
        <v/>
      </c>
      <c r="PO94" s="1" t="str">
        <f t="shared" si="230"/>
        <v/>
      </c>
      <c r="PP94" s="1" t="str">
        <f t="shared" si="230"/>
        <v/>
      </c>
      <c r="PQ94" s="1" t="str">
        <f t="shared" si="230"/>
        <v/>
      </c>
      <c r="PR94" s="1" t="str">
        <f t="shared" si="230"/>
        <v/>
      </c>
      <c r="PS94" s="1" t="str">
        <f t="shared" si="230"/>
        <v/>
      </c>
      <c r="PT94" s="1" t="str">
        <f t="shared" si="230"/>
        <v/>
      </c>
      <c r="PU94" s="1" t="str">
        <f t="shared" si="230"/>
        <v/>
      </c>
      <c r="PV94" s="1" t="str">
        <f t="shared" si="230"/>
        <v/>
      </c>
      <c r="PW94" s="1" t="str">
        <f t="shared" si="230"/>
        <v/>
      </c>
      <c r="PX94" s="1" t="str">
        <f t="shared" si="230"/>
        <v/>
      </c>
      <c r="PY94" s="1" t="str">
        <f t="shared" si="230"/>
        <v/>
      </c>
      <c r="PZ94" s="1" t="str">
        <f t="shared" si="230"/>
        <v/>
      </c>
      <c r="QA94" s="1" t="str">
        <f t="shared" si="230"/>
        <v/>
      </c>
      <c r="QB94" s="1" t="str">
        <f t="shared" si="230"/>
        <v/>
      </c>
      <c r="QC94" s="1" t="str">
        <f t="shared" si="230"/>
        <v/>
      </c>
      <c r="QD94" s="1" t="str">
        <f t="shared" si="230"/>
        <v/>
      </c>
      <c r="QE94" s="1" t="str">
        <f t="shared" si="230"/>
        <v/>
      </c>
      <c r="QF94" s="1" t="str">
        <f t="shared" si="230"/>
        <v/>
      </c>
      <c r="QG94" s="1" t="str">
        <f t="shared" si="230"/>
        <v/>
      </c>
      <c r="QH94" s="1" t="str">
        <f t="shared" si="230"/>
        <v/>
      </c>
      <c r="QI94" s="1" t="str">
        <f t="shared" si="230"/>
        <v/>
      </c>
      <c r="QJ94" s="1" t="str">
        <f t="shared" si="230"/>
        <v/>
      </c>
      <c r="QK94" s="1" t="str">
        <f t="shared" si="230"/>
        <v/>
      </c>
      <c r="QL94" s="1" t="str">
        <f t="shared" si="230"/>
        <v/>
      </c>
      <c r="QM94" s="1" t="str">
        <f t="shared" si="230"/>
        <v/>
      </c>
      <c r="QN94" s="1" t="str">
        <f t="shared" si="230"/>
        <v/>
      </c>
      <c r="QO94" s="1" t="str">
        <f t="shared" si="230"/>
        <v/>
      </c>
      <c r="QP94" s="1" t="str">
        <f t="shared" si="230"/>
        <v/>
      </c>
      <c r="QQ94" s="1" t="str">
        <f t="shared" si="230"/>
        <v/>
      </c>
      <c r="QR94" s="1" t="str">
        <f t="shared" si="230"/>
        <v/>
      </c>
      <c r="QS94" s="1" t="str">
        <f t="shared" si="230"/>
        <v/>
      </c>
      <c r="QT94" s="1" t="str">
        <f t="shared" si="230"/>
        <v/>
      </c>
      <c r="QU94" s="1" t="str">
        <f t="shared" si="230"/>
        <v/>
      </c>
      <c r="QV94" s="1" t="str">
        <f t="shared" si="230"/>
        <v/>
      </c>
      <c r="QW94" s="1" t="str">
        <f t="shared" si="230"/>
        <v/>
      </c>
      <c r="QX94" s="1" t="str">
        <f t="shared" si="230"/>
        <v/>
      </c>
      <c r="QY94" s="1" t="str">
        <f t="shared" si="230"/>
        <v/>
      </c>
      <c r="QZ94" s="1" t="str">
        <f t="shared" si="230"/>
        <v/>
      </c>
      <c r="RA94" s="1" t="str">
        <f t="shared" si="230"/>
        <v/>
      </c>
      <c r="RB94" s="1" t="str">
        <f t="shared" si="230"/>
        <v/>
      </c>
      <c r="RC94" s="1" t="str">
        <f t="shared" si="230"/>
        <v/>
      </c>
      <c r="RD94" s="1" t="str">
        <f t="shared" si="230"/>
        <v/>
      </c>
      <c r="RE94" s="1" t="str">
        <f t="shared" si="230"/>
        <v/>
      </c>
      <c r="RF94" s="1" t="str">
        <f t="shared" si="227"/>
        <v/>
      </c>
      <c r="RG94" s="1" t="str">
        <f t="shared" si="227"/>
        <v/>
      </c>
      <c r="RH94" s="1" t="str">
        <f t="shared" si="227"/>
        <v/>
      </c>
      <c r="RI94" s="1" t="str">
        <f t="shared" si="227"/>
        <v/>
      </c>
      <c r="RJ94" s="1" t="str">
        <f t="shared" si="227"/>
        <v/>
      </c>
      <c r="RK94" s="1" t="str">
        <f t="shared" si="227"/>
        <v/>
      </c>
      <c r="RL94" s="1" t="str">
        <f t="shared" si="227"/>
        <v/>
      </c>
      <c r="RM94" s="1" t="str">
        <f t="shared" si="227"/>
        <v/>
      </c>
      <c r="RN94" s="1" t="str">
        <f t="shared" si="227"/>
        <v/>
      </c>
      <c r="RO94" s="1" t="str">
        <f t="shared" si="227"/>
        <v/>
      </c>
      <c r="RP94" s="1" t="str">
        <f t="shared" si="227"/>
        <v/>
      </c>
      <c r="RQ94" s="1" t="str">
        <f t="shared" si="227"/>
        <v/>
      </c>
      <c r="RR94" s="1" t="str">
        <f t="shared" si="227"/>
        <v/>
      </c>
      <c r="RS94" s="1" t="str">
        <f t="shared" si="227"/>
        <v/>
      </c>
      <c r="RT94" s="1" t="str">
        <f t="shared" si="227"/>
        <v/>
      </c>
      <c r="RU94" s="1" t="str">
        <f t="shared" si="227"/>
        <v/>
      </c>
      <c r="RV94" s="1" t="str">
        <f t="shared" si="227"/>
        <v/>
      </c>
      <c r="RW94" s="1" t="str">
        <f t="shared" si="227"/>
        <v/>
      </c>
      <c r="RX94" s="1" t="str">
        <f t="shared" si="227"/>
        <v/>
      </c>
      <c r="RY94" s="1" t="str">
        <f t="shared" si="227"/>
        <v/>
      </c>
      <c r="RZ94" s="1" t="str">
        <f t="shared" si="227"/>
        <v/>
      </c>
      <c r="SA94" s="1" t="str">
        <f t="shared" si="227"/>
        <v/>
      </c>
      <c r="SB94" s="1" t="str">
        <f t="shared" si="227"/>
        <v/>
      </c>
      <c r="SC94" s="1" t="str">
        <f t="shared" si="227"/>
        <v/>
      </c>
      <c r="SD94" s="1" t="str">
        <f t="shared" si="227"/>
        <v/>
      </c>
      <c r="SE94" s="1" t="str">
        <f t="shared" si="227"/>
        <v/>
      </c>
      <c r="SF94" s="1" t="str">
        <f t="shared" si="227"/>
        <v/>
      </c>
      <c r="SG94" s="1" t="str">
        <f t="shared" si="227"/>
        <v/>
      </c>
      <c r="SH94" s="1" t="str">
        <f t="shared" si="227"/>
        <v/>
      </c>
      <c r="SI94" s="1" t="str">
        <f t="shared" si="227"/>
        <v/>
      </c>
      <c r="SJ94" s="1" t="str">
        <f t="shared" si="227"/>
        <v/>
      </c>
      <c r="SK94" s="1" t="str">
        <f t="shared" si="227"/>
        <v/>
      </c>
      <c r="SL94" s="1" t="str">
        <f t="shared" si="227"/>
        <v/>
      </c>
      <c r="SM94" s="1" t="str">
        <f t="shared" si="227"/>
        <v/>
      </c>
      <c r="SN94" s="1" t="str">
        <f t="shared" si="227"/>
        <v/>
      </c>
      <c r="SO94" s="1" t="str">
        <f t="shared" si="227"/>
        <v/>
      </c>
      <c r="SP94" s="1" t="str">
        <f t="shared" si="227"/>
        <v/>
      </c>
      <c r="SQ94" s="1" t="str">
        <f t="shared" si="227"/>
        <v/>
      </c>
      <c r="SR94" s="1" t="str">
        <f t="shared" si="227"/>
        <v/>
      </c>
      <c r="SS94" s="1" t="str">
        <f t="shared" si="227"/>
        <v/>
      </c>
      <c r="ST94" s="1" t="str">
        <f t="shared" si="227"/>
        <v/>
      </c>
      <c r="SU94" s="1" t="str">
        <f t="shared" si="227"/>
        <v/>
      </c>
      <c r="SV94" s="1" t="str">
        <f t="shared" si="227"/>
        <v/>
      </c>
      <c r="SW94" s="1" t="str">
        <f t="shared" si="227"/>
        <v/>
      </c>
      <c r="SX94" s="1" t="str">
        <f t="shared" si="227"/>
        <v/>
      </c>
      <c r="SY94" s="1" t="str">
        <f t="shared" si="227"/>
        <v/>
      </c>
      <c r="SZ94" s="1" t="str">
        <f t="shared" si="227"/>
        <v/>
      </c>
      <c r="TA94" s="1" t="str">
        <f t="shared" si="227"/>
        <v/>
      </c>
      <c r="TB94" s="1" t="str">
        <f t="shared" si="227"/>
        <v/>
      </c>
      <c r="TC94" s="1" t="str">
        <f t="shared" si="227"/>
        <v/>
      </c>
      <c r="TD94" s="1" t="str">
        <f t="shared" si="227"/>
        <v/>
      </c>
      <c r="TE94" s="1" t="str">
        <f t="shared" si="227"/>
        <v/>
      </c>
      <c r="TF94" s="1" t="str">
        <f t="shared" si="227"/>
        <v/>
      </c>
      <c r="TG94" s="1" t="str">
        <f t="shared" si="227"/>
        <v/>
      </c>
      <c r="TH94" s="1" t="str">
        <f t="shared" si="227"/>
        <v/>
      </c>
      <c r="TI94" s="1" t="str">
        <f t="shared" si="227"/>
        <v/>
      </c>
      <c r="TJ94" s="1" t="str">
        <f t="shared" si="227"/>
        <v/>
      </c>
      <c r="TK94" s="1" t="str">
        <f t="shared" si="227"/>
        <v/>
      </c>
      <c r="TL94" s="1" t="str">
        <f t="shared" si="227"/>
        <v/>
      </c>
      <c r="TM94" s="1" t="str">
        <f t="shared" si="227"/>
        <v/>
      </c>
      <c r="TN94" s="1" t="str">
        <f t="shared" si="227"/>
        <v/>
      </c>
      <c r="TO94" s="1" t="str">
        <f t="shared" si="227"/>
        <v/>
      </c>
      <c r="TP94" s="1" t="str">
        <f t="shared" si="227"/>
        <v/>
      </c>
      <c r="TQ94" s="1" t="str">
        <f t="shared" si="236"/>
        <v/>
      </c>
      <c r="TR94" s="1" t="str">
        <f t="shared" si="236"/>
        <v/>
      </c>
      <c r="TS94" s="1" t="str">
        <f t="shared" si="236"/>
        <v/>
      </c>
      <c r="TT94" s="1" t="str">
        <f t="shared" si="236"/>
        <v/>
      </c>
      <c r="TU94" s="1" t="str">
        <f t="shared" si="236"/>
        <v/>
      </c>
      <c r="TV94" s="1" t="str">
        <f t="shared" si="236"/>
        <v/>
      </c>
      <c r="TW94" s="1" t="str">
        <f t="shared" si="236"/>
        <v/>
      </c>
      <c r="TX94" s="1" t="str">
        <f t="shared" si="236"/>
        <v/>
      </c>
      <c r="TY94" s="1" t="str">
        <f t="shared" si="236"/>
        <v/>
      </c>
      <c r="TZ94" s="1" t="str">
        <f t="shared" si="236"/>
        <v/>
      </c>
      <c r="UA94" s="1" t="str">
        <f t="shared" si="236"/>
        <v/>
      </c>
      <c r="UB94" s="1" t="str">
        <f t="shared" si="236"/>
        <v/>
      </c>
      <c r="UC94" s="1" t="str">
        <f t="shared" si="236"/>
        <v/>
      </c>
      <c r="UD94" s="1" t="str">
        <f t="shared" si="236"/>
        <v/>
      </c>
      <c r="UE94" s="1" t="str">
        <f t="shared" si="236"/>
        <v/>
      </c>
      <c r="UF94" s="1" t="str">
        <f t="shared" si="236"/>
        <v/>
      </c>
      <c r="UG94" s="1" t="str">
        <f t="shared" si="236"/>
        <v/>
      </c>
      <c r="UH94" s="1" t="str">
        <f t="shared" si="236"/>
        <v/>
      </c>
      <c r="UI94" s="1" t="str">
        <f t="shared" si="236"/>
        <v/>
      </c>
      <c r="UJ94" s="1" t="str">
        <f t="shared" si="236"/>
        <v/>
      </c>
      <c r="UK94" s="1" t="str">
        <f t="shared" si="236"/>
        <v/>
      </c>
      <c r="UL94" s="1" t="str">
        <f t="shared" si="236"/>
        <v/>
      </c>
      <c r="UM94" s="1" t="str">
        <f t="shared" si="236"/>
        <v/>
      </c>
      <c r="UN94" s="1" t="str">
        <f t="shared" si="236"/>
        <v/>
      </c>
      <c r="UO94" s="1" t="str">
        <f t="shared" si="236"/>
        <v/>
      </c>
      <c r="UP94" s="1" t="str">
        <f t="shared" si="236"/>
        <v/>
      </c>
      <c r="UQ94" s="1" t="str">
        <f t="shared" si="236"/>
        <v/>
      </c>
      <c r="UR94" s="1" t="str">
        <f t="shared" si="236"/>
        <v/>
      </c>
      <c r="US94" s="1" t="str">
        <f t="shared" si="236"/>
        <v/>
      </c>
      <c r="UT94" s="1" t="str">
        <f t="shared" si="236"/>
        <v/>
      </c>
      <c r="UU94" s="1" t="str">
        <f t="shared" si="236"/>
        <v/>
      </c>
      <c r="UV94" s="1" t="str">
        <f t="shared" si="236"/>
        <v/>
      </c>
      <c r="UW94" s="1" t="str">
        <f t="shared" si="236"/>
        <v/>
      </c>
      <c r="UX94" s="1" t="str">
        <f t="shared" si="236"/>
        <v/>
      </c>
      <c r="UY94" s="1" t="str">
        <f t="shared" si="236"/>
        <v/>
      </c>
      <c r="UZ94" s="1" t="str">
        <f t="shared" si="236"/>
        <v/>
      </c>
      <c r="VA94" s="1" t="str">
        <f t="shared" si="236"/>
        <v/>
      </c>
      <c r="VB94" s="1" t="str">
        <f t="shared" si="236"/>
        <v/>
      </c>
      <c r="VC94" s="1" t="str">
        <f t="shared" si="236"/>
        <v/>
      </c>
      <c r="VD94" s="1" t="str">
        <f t="shared" si="236"/>
        <v/>
      </c>
      <c r="VE94" s="1" t="str">
        <f t="shared" si="236"/>
        <v/>
      </c>
      <c r="VF94" s="1" t="str">
        <f t="shared" si="236"/>
        <v/>
      </c>
      <c r="VG94" s="1" t="str">
        <f t="shared" si="236"/>
        <v/>
      </c>
      <c r="VH94" s="1" t="str">
        <f t="shared" si="236"/>
        <v/>
      </c>
      <c r="VI94" s="1" t="str">
        <f t="shared" si="236"/>
        <v/>
      </c>
      <c r="VJ94" s="1" t="str">
        <f t="shared" si="236"/>
        <v/>
      </c>
      <c r="VK94" s="1" t="str">
        <f t="shared" si="236"/>
        <v/>
      </c>
      <c r="VL94" s="1" t="str">
        <f t="shared" si="236"/>
        <v/>
      </c>
      <c r="VM94" s="1" t="str">
        <f t="shared" si="236"/>
        <v/>
      </c>
      <c r="VN94" s="1" t="str">
        <f t="shared" si="236"/>
        <v/>
      </c>
      <c r="VO94" s="1" t="str">
        <f t="shared" si="236"/>
        <v/>
      </c>
      <c r="VP94" s="1" t="str">
        <f t="shared" si="236"/>
        <v/>
      </c>
      <c r="VQ94" s="1" t="str">
        <f t="shared" si="236"/>
        <v/>
      </c>
      <c r="VR94" s="1" t="str">
        <f t="shared" si="236"/>
        <v/>
      </c>
      <c r="VS94" s="1" t="str">
        <f t="shared" si="236"/>
        <v/>
      </c>
      <c r="VT94" s="1" t="str">
        <f t="shared" si="236"/>
        <v/>
      </c>
      <c r="VU94" s="1" t="str">
        <f t="shared" si="236"/>
        <v/>
      </c>
      <c r="VV94" s="1" t="str">
        <f t="shared" si="236"/>
        <v/>
      </c>
      <c r="VW94" s="1" t="str">
        <f t="shared" si="236"/>
        <v/>
      </c>
      <c r="VX94" s="1" t="str">
        <f t="shared" si="236"/>
        <v/>
      </c>
      <c r="VY94" s="1" t="str">
        <f t="shared" si="236"/>
        <v/>
      </c>
      <c r="VZ94" s="1" t="str">
        <f t="shared" si="236"/>
        <v/>
      </c>
      <c r="WA94" s="1" t="str">
        <f t="shared" si="236"/>
        <v/>
      </c>
      <c r="WB94" s="1" t="str">
        <f t="shared" si="236"/>
        <v/>
      </c>
      <c r="WC94" s="1" t="str">
        <f t="shared" si="231"/>
        <v/>
      </c>
      <c r="WD94" s="1" t="str">
        <f t="shared" si="231"/>
        <v/>
      </c>
      <c r="WE94" s="1" t="str">
        <f t="shared" si="231"/>
        <v/>
      </c>
      <c r="WF94" s="1" t="str">
        <f t="shared" si="231"/>
        <v/>
      </c>
      <c r="WG94" s="1" t="str">
        <f t="shared" si="231"/>
        <v/>
      </c>
      <c r="WH94" s="1" t="str">
        <f t="shared" si="231"/>
        <v/>
      </c>
      <c r="WI94" s="1" t="str">
        <f t="shared" si="231"/>
        <v/>
      </c>
      <c r="WJ94" s="1" t="str">
        <f t="shared" si="231"/>
        <v/>
      </c>
      <c r="WK94" s="1" t="str">
        <f t="shared" si="231"/>
        <v/>
      </c>
      <c r="WL94" s="1" t="str">
        <f t="shared" si="232"/>
        <v/>
      </c>
      <c r="WM94" s="1" t="str">
        <f t="shared" si="232"/>
        <v/>
      </c>
      <c r="WN94" s="1" t="str">
        <f t="shared" si="232"/>
        <v/>
      </c>
      <c r="WO94" s="1" t="str">
        <f t="shared" si="232"/>
        <v/>
      </c>
      <c r="WP94" s="1" t="str">
        <f t="shared" si="232"/>
        <v/>
      </c>
      <c r="WQ94" s="1" t="str">
        <f t="shared" si="232"/>
        <v/>
      </c>
      <c r="WR94" s="1" t="str">
        <f t="shared" si="232"/>
        <v/>
      </c>
      <c r="WS94" s="1" t="str">
        <f t="shared" si="232"/>
        <v/>
      </c>
      <c r="WT94" s="1" t="str">
        <f t="shared" si="232"/>
        <v/>
      </c>
      <c r="WU94" s="1" t="str">
        <f t="shared" si="232"/>
        <v/>
      </c>
      <c r="WV94" s="1" t="str">
        <f t="shared" si="232"/>
        <v/>
      </c>
      <c r="WW94" s="1" t="str">
        <f t="shared" si="232"/>
        <v/>
      </c>
      <c r="WX94" s="1" t="str">
        <f t="shared" si="232"/>
        <v/>
      </c>
      <c r="WY94" s="1" t="str">
        <f t="shared" si="232"/>
        <v/>
      </c>
      <c r="WZ94" s="1" t="str">
        <f t="shared" si="232"/>
        <v/>
      </c>
      <c r="XA94" s="1" t="str">
        <f t="shared" si="232"/>
        <v/>
      </c>
      <c r="XB94" s="1" t="str">
        <f t="shared" si="232"/>
        <v/>
      </c>
      <c r="XC94" s="1" t="str">
        <f t="shared" si="232"/>
        <v/>
      </c>
      <c r="XD94" s="1" t="str">
        <f t="shared" si="232"/>
        <v/>
      </c>
      <c r="XE94" s="1" t="str">
        <f t="shared" si="232"/>
        <v/>
      </c>
      <c r="XF94" s="1" t="str">
        <f t="shared" si="232"/>
        <v/>
      </c>
      <c r="XG94" s="1" t="str">
        <f t="shared" si="232"/>
        <v/>
      </c>
      <c r="XH94" s="1" t="str">
        <f t="shared" si="232"/>
        <v/>
      </c>
      <c r="XI94" s="1" t="str">
        <f t="shared" si="232"/>
        <v/>
      </c>
      <c r="XJ94" s="1" t="str">
        <f t="shared" si="232"/>
        <v/>
      </c>
      <c r="XK94" s="1" t="str">
        <f t="shared" si="232"/>
        <v/>
      </c>
      <c r="XL94" s="1" t="str">
        <f t="shared" si="232"/>
        <v/>
      </c>
      <c r="XM94" s="1" t="str">
        <f t="shared" si="232"/>
        <v/>
      </c>
      <c r="XN94" s="1" t="str">
        <f t="shared" si="232"/>
        <v/>
      </c>
      <c r="XO94" s="1" t="str">
        <f t="shared" si="232"/>
        <v/>
      </c>
      <c r="XP94" s="1" t="str">
        <f t="shared" si="232"/>
        <v/>
      </c>
      <c r="XQ94" s="1" t="str">
        <f t="shared" si="232"/>
        <v/>
      </c>
      <c r="XR94" s="1" t="str">
        <f t="shared" si="232"/>
        <v/>
      </c>
      <c r="XS94" s="1" t="str">
        <f t="shared" si="232"/>
        <v/>
      </c>
      <c r="XT94" s="1" t="str">
        <f t="shared" si="232"/>
        <v/>
      </c>
      <c r="XU94" s="1" t="str">
        <f t="shared" si="232"/>
        <v/>
      </c>
      <c r="XV94" s="1" t="str">
        <f t="shared" si="232"/>
        <v/>
      </c>
      <c r="XW94" s="1" t="str">
        <f t="shared" si="232"/>
        <v/>
      </c>
      <c r="XX94" s="1" t="str">
        <f t="shared" si="232"/>
        <v/>
      </c>
      <c r="XY94" s="1" t="str">
        <f t="shared" si="232"/>
        <v/>
      </c>
      <c r="XZ94" s="1" t="str">
        <f t="shared" si="232"/>
        <v/>
      </c>
      <c r="YA94" s="1" t="str">
        <f t="shared" si="232"/>
        <v/>
      </c>
      <c r="YB94" s="1" t="str">
        <f t="shared" si="232"/>
        <v/>
      </c>
      <c r="YC94" s="1" t="str">
        <f t="shared" si="232"/>
        <v/>
      </c>
      <c r="YD94" s="1" t="str">
        <f t="shared" si="232"/>
        <v/>
      </c>
      <c r="YE94" s="1" t="str">
        <f t="shared" si="232"/>
        <v/>
      </c>
      <c r="YF94" s="1" t="str">
        <f t="shared" si="232"/>
        <v/>
      </c>
      <c r="YG94" s="1" t="str">
        <f t="shared" si="232"/>
        <v/>
      </c>
      <c r="YH94" s="1" t="str">
        <f t="shared" si="232"/>
        <v/>
      </c>
      <c r="YI94" s="1" t="str">
        <f t="shared" si="232"/>
        <v/>
      </c>
      <c r="YJ94" s="1" t="str">
        <f t="shared" si="232"/>
        <v/>
      </c>
      <c r="YK94" s="1" t="str">
        <f t="shared" si="232"/>
        <v/>
      </c>
      <c r="YL94" s="1" t="str">
        <f t="shared" si="232"/>
        <v/>
      </c>
      <c r="YM94" s="1" t="str">
        <f t="shared" si="232"/>
        <v/>
      </c>
      <c r="YN94" s="1" t="str">
        <f t="shared" si="232"/>
        <v/>
      </c>
      <c r="YO94" s="1" t="str">
        <f t="shared" si="232"/>
        <v/>
      </c>
      <c r="YP94" s="1" t="str">
        <f t="shared" si="232"/>
        <v/>
      </c>
      <c r="YQ94" s="1" t="str">
        <f t="shared" si="232"/>
        <v/>
      </c>
      <c r="YR94" s="1" t="str">
        <f t="shared" si="232"/>
        <v/>
      </c>
      <c r="YS94" s="1" t="str">
        <f t="shared" si="232"/>
        <v/>
      </c>
      <c r="YT94" s="1" t="str">
        <f t="shared" si="232"/>
        <v/>
      </c>
      <c r="YU94" s="1" t="str">
        <f t="shared" si="232"/>
        <v/>
      </c>
      <c r="YV94" s="1" t="str">
        <f t="shared" si="232"/>
        <v/>
      </c>
      <c r="YW94" s="1" t="str">
        <f t="shared" si="232"/>
        <v/>
      </c>
      <c r="YX94" s="1" t="str">
        <f t="shared" si="228"/>
        <v/>
      </c>
      <c r="YY94" s="1" t="str">
        <f t="shared" si="204"/>
        <v/>
      </c>
      <c r="YZ94" s="1" t="str">
        <f t="shared" si="204"/>
        <v/>
      </c>
      <c r="ZA94" s="1" t="str">
        <f t="shared" si="204"/>
        <v/>
      </c>
      <c r="ZB94" s="1" t="str">
        <f t="shared" si="204"/>
        <v/>
      </c>
      <c r="ZC94" s="1" t="str">
        <f t="shared" si="204"/>
        <v/>
      </c>
      <c r="ZD94" s="1" t="str">
        <f t="shared" si="237"/>
        <v/>
      </c>
      <c r="ZE94" s="1" t="str">
        <f t="shared" si="237"/>
        <v/>
      </c>
      <c r="ZF94" s="1" t="str">
        <f t="shared" si="237"/>
        <v/>
      </c>
      <c r="ZG94" s="1" t="str">
        <f t="shared" si="237"/>
        <v/>
      </c>
      <c r="ZH94" s="1" t="str">
        <f t="shared" si="237"/>
        <v/>
      </c>
      <c r="ZI94" s="1" t="str">
        <f t="shared" si="237"/>
        <v/>
      </c>
      <c r="ZJ94" s="1" t="str">
        <f t="shared" si="237"/>
        <v/>
      </c>
      <c r="ZK94" s="1" t="str">
        <f t="shared" si="237"/>
        <v/>
      </c>
      <c r="ZL94" s="1" t="str">
        <f t="shared" si="237"/>
        <v/>
      </c>
      <c r="ZM94" s="1" t="str">
        <f t="shared" si="237"/>
        <v/>
      </c>
      <c r="ZN94" s="1" t="str">
        <f t="shared" si="237"/>
        <v/>
      </c>
      <c r="ZO94" s="1" t="str">
        <f t="shared" si="237"/>
        <v/>
      </c>
      <c r="ZP94" s="1" t="str">
        <f t="shared" si="237"/>
        <v/>
      </c>
      <c r="ZQ94" s="1" t="str">
        <f t="shared" si="237"/>
        <v/>
      </c>
      <c r="ZR94" s="1" t="str">
        <f t="shared" si="215"/>
        <v/>
      </c>
      <c r="ZS94" s="1" t="str">
        <f t="shared" si="215"/>
        <v/>
      </c>
      <c r="ZT94" s="1" t="str">
        <f t="shared" si="215"/>
        <v/>
      </c>
      <c r="ZU94" s="1" t="str">
        <f t="shared" si="215"/>
        <v/>
      </c>
      <c r="ZV94" s="1" t="str">
        <f t="shared" si="215"/>
        <v/>
      </c>
      <c r="ZW94" s="1" t="str">
        <f t="shared" si="215"/>
        <v/>
      </c>
      <c r="ZX94" s="1" t="str">
        <f t="shared" si="215"/>
        <v/>
      </c>
      <c r="ZY94" s="1" t="str">
        <f t="shared" si="215"/>
        <v/>
      </c>
      <c r="ZZ94" s="1" t="str">
        <f t="shared" si="215"/>
        <v/>
      </c>
      <c r="AAA94" s="1" t="str">
        <f t="shared" si="215"/>
        <v/>
      </c>
    </row>
    <row r="95" spans="1:703" x14ac:dyDescent="0.25">
      <c r="A95" s="9">
        <v>61</v>
      </c>
      <c r="B95" s="9">
        <v>1903.7</v>
      </c>
      <c r="C95" s="7" t="s">
        <v>602</v>
      </c>
      <c r="D95" s="7">
        <v>1</v>
      </c>
      <c r="E95" s="7">
        <v>2</v>
      </c>
      <c r="F95" s="7">
        <v>9999</v>
      </c>
      <c r="G95" s="7">
        <v>9999</v>
      </c>
      <c r="H95" s="7">
        <v>9999</v>
      </c>
      <c r="I95" s="7">
        <v>9999</v>
      </c>
      <c r="J95" s="7">
        <v>9999</v>
      </c>
      <c r="K95" s="7">
        <v>9999</v>
      </c>
      <c r="L95" s="7">
        <v>3</v>
      </c>
      <c r="M95" s="7">
        <v>3.2</v>
      </c>
      <c r="N95" s="7">
        <v>3.21</v>
      </c>
      <c r="O95" s="7">
        <v>2</v>
      </c>
      <c r="P95" s="5">
        <v>30.827783</v>
      </c>
      <c r="Q95" s="5">
        <f t="shared" si="0"/>
        <v>47.972290824094756</v>
      </c>
      <c r="R95" s="5">
        <f t="shared" si="1"/>
        <v>17.144507824094756</v>
      </c>
      <c r="S95" s="6">
        <f t="shared" si="2"/>
        <v>6.3444710429203899E-13</v>
      </c>
      <c r="T95" s="5" t="e">
        <f>SQRT(SUMPRODUCT(AB95:ZT95,#REF!:#REF!)/SUM(AB95:ZT95))/((COUNTIF(AB95:ZT95,"&gt;0")-1)/COUNTIF(AB95:ZT95,"&gt;0"))</f>
        <v>#REF!</v>
      </c>
      <c r="U95" s="4" t="e">
        <f t="shared" si="3"/>
        <v>#REF!</v>
      </c>
      <c r="V95" s="4" t="e">
        <f t="shared" si="4"/>
        <v>#REF!</v>
      </c>
      <c r="W95" s="4" t="e">
        <f t="shared" si="5"/>
        <v>#REF!</v>
      </c>
      <c r="X95" s="4">
        <f t="shared" si="6"/>
        <v>1</v>
      </c>
      <c r="Y95" s="3">
        <f t="shared" si="7"/>
        <v>0.64328028173230445</v>
      </c>
      <c r="Z95" s="3">
        <f t="shared" si="51"/>
        <v>0.64328028173230445</v>
      </c>
      <c r="AB95" s="1">
        <f t="shared" si="63"/>
        <v>1.5853479876352087E-17</v>
      </c>
      <c r="AC95" s="1">
        <f t="shared" si="238"/>
        <v>1.5853479876352087E-17</v>
      </c>
      <c r="AD95" s="1">
        <f t="shared" si="238"/>
        <v>1.5853479876352087E-17</v>
      </c>
      <c r="AE95" s="1">
        <f t="shared" si="238"/>
        <v>1.5853479876352087E-17</v>
      </c>
      <c r="AF95" s="1">
        <f t="shared" si="238"/>
        <v>1.5853479876352087E-17</v>
      </c>
      <c r="AG95" s="1">
        <f t="shared" si="238"/>
        <v>1.5853479876352087E-17</v>
      </c>
      <c r="AH95" s="1">
        <f t="shared" si="238"/>
        <v>1.5853479876352087E-17</v>
      </c>
      <c r="AI95" s="1">
        <f t="shared" si="238"/>
        <v>1.5853479876352087E-17</v>
      </c>
      <c r="AJ95" s="1">
        <f t="shared" si="238"/>
        <v>1.5853479876352087E-17</v>
      </c>
      <c r="AK95" s="1">
        <f t="shared" si="238"/>
        <v>1.5853479876352087E-17</v>
      </c>
      <c r="AL95" s="1">
        <f t="shared" si="238"/>
        <v>1.5853479876352087E-17</v>
      </c>
      <c r="AM95" s="1">
        <f t="shared" si="238"/>
        <v>1.5853479876352087E-17</v>
      </c>
      <c r="AN95" s="1">
        <f t="shared" si="238"/>
        <v>8.2704870954605971E-17</v>
      </c>
      <c r="AO95" s="1">
        <f t="shared" si="238"/>
        <v>8.2704870954605971E-17</v>
      </c>
      <c r="AP95" s="1">
        <f t="shared" si="238"/>
        <v>8.2704870954605971E-17</v>
      </c>
      <c r="AQ95" s="1">
        <f t="shared" si="238"/>
        <v>3.0207018618851263E-15</v>
      </c>
      <c r="AR95" s="1">
        <f t="shared" si="238"/>
        <v>8.2704870954605971E-17</v>
      </c>
      <c r="AS95" s="1">
        <f t="shared" si="238"/>
        <v>3.0207018618851263E-15</v>
      </c>
      <c r="AT95" s="1">
        <f t="shared" si="238"/>
        <v>8.2704870954605971E-17</v>
      </c>
      <c r="AU95" s="1">
        <f t="shared" si="238"/>
        <v>8.2704870954605971E-17</v>
      </c>
      <c r="AV95" s="1">
        <f t="shared" si="238"/>
        <v>1.5853479876352087E-17</v>
      </c>
      <c r="AW95" s="1">
        <f t="shared" si="238"/>
        <v>1.5853479876352087E-17</v>
      </c>
      <c r="AX95" s="1">
        <f t="shared" si="238"/>
        <v>1.5853479876352087E-17</v>
      </c>
      <c r="AY95" s="1">
        <f t="shared" si="238"/>
        <v>8.2704870954605971E-17</v>
      </c>
      <c r="AZ95" s="1">
        <f t="shared" si="238"/>
        <v>8.2704870954605971E-17</v>
      </c>
      <c r="BA95" s="1">
        <f t="shared" si="238"/>
        <v>8.2704870954605971E-17</v>
      </c>
      <c r="BB95" s="1">
        <f t="shared" si="238"/>
        <v>8.2704870954605971E-17</v>
      </c>
      <c r="BC95" s="1">
        <f t="shared" si="238"/>
        <v>8.2704870954605971E-17</v>
      </c>
      <c r="BD95" s="1">
        <f t="shared" si="238"/>
        <v>8.2704870954605971E-17</v>
      </c>
      <c r="BE95" s="1">
        <f t="shared" si="238"/>
        <v>1.5853479876352087E-17</v>
      </c>
      <c r="BF95" s="1">
        <f t="shared" si="238"/>
        <v>8.2704870954605971E-17</v>
      </c>
      <c r="BG95" s="1">
        <f t="shared" si="238"/>
        <v>1.5853479876352087E-17</v>
      </c>
      <c r="BH95" s="1">
        <f t="shared" si="238"/>
        <v>8.2704870954605971E-17</v>
      </c>
      <c r="BI95" s="1">
        <f t="shared" si="238"/>
        <v>1.5853479876352087E-17</v>
      </c>
      <c r="BJ95" s="1">
        <f t="shared" si="238"/>
        <v>8.2704870954605971E-17</v>
      </c>
      <c r="BK95" s="1">
        <f t="shared" si="238"/>
        <v>1.5853479876352087E-17</v>
      </c>
      <c r="BL95" s="1">
        <f t="shared" si="238"/>
        <v>1.5853479876352087E-17</v>
      </c>
      <c r="BM95" s="1">
        <f t="shared" si="238"/>
        <v>7.2874106773613523E-15</v>
      </c>
      <c r="BN95" s="1">
        <f t="shared" si="238"/>
        <v>7.2874106773613523E-15</v>
      </c>
      <c r="BO95" s="1">
        <f t="shared" si="238"/>
        <v>1.5853479876352087E-17</v>
      </c>
      <c r="BP95" s="1">
        <f t="shared" si="238"/>
        <v>8.8786517106507508E-16</v>
      </c>
      <c r="BQ95" s="1">
        <f t="shared" si="238"/>
        <v>1.5853479876352087E-17</v>
      </c>
      <c r="BR95" s="1">
        <f t="shared" si="238"/>
        <v>1.5853479876352087E-17</v>
      </c>
      <c r="BS95" s="1">
        <f t="shared" si="238"/>
        <v>4.6318395059471617E-15</v>
      </c>
      <c r="BT95" s="1">
        <f t="shared" si="238"/>
        <v>8.8786517106507508E-16</v>
      </c>
      <c r="BU95" s="1">
        <f t="shared" si="238"/>
        <v>8.8786517106507508E-16</v>
      </c>
      <c r="BV95" s="1">
        <f t="shared" si="238"/>
        <v>4.6318395059471617E-15</v>
      </c>
      <c r="BW95" s="1">
        <f t="shared" si="238"/>
        <v>4.6318395059471617E-15</v>
      </c>
      <c r="BX95" s="1">
        <f t="shared" si="238"/>
        <v>1.6917269875488706E-13</v>
      </c>
      <c r="BY95" s="1">
        <f t="shared" si="238"/>
        <v>4.6318395059471617E-15</v>
      </c>
      <c r="BZ95" s="1">
        <f t="shared" si="238"/>
        <v>8.8786517106507508E-16</v>
      </c>
      <c r="CA95" s="1">
        <f t="shared" si="238"/>
        <v>8.8786517106507508E-16</v>
      </c>
      <c r="CB95" s="1">
        <f t="shared" si="238"/>
        <v>4.6318395059471617E-15</v>
      </c>
      <c r="CC95" s="1">
        <f t="shared" si="238"/>
        <v>8.8786517106507508E-16</v>
      </c>
      <c r="CD95" s="1">
        <f t="shared" si="238"/>
        <v>8.8786517106507508E-16</v>
      </c>
      <c r="CE95" s="1">
        <f t="shared" si="238"/>
        <v>4.6318395059471617E-15</v>
      </c>
      <c r="CF95" s="1">
        <f t="shared" si="238"/>
        <v>1.5853479876352087E-17</v>
      </c>
      <c r="CG95" s="1">
        <f t="shared" si="238"/>
        <v>1.5853479876352087E-17</v>
      </c>
      <c r="CH95" s="1">
        <f t="shared" si="238"/>
        <v>8.8786517106507508E-16</v>
      </c>
      <c r="CI95" s="1">
        <f t="shared" si="238"/>
        <v>4.0812731199322759E-13</v>
      </c>
      <c r="CJ95" s="1" t="str">
        <f t="shared" si="238"/>
        <v/>
      </c>
      <c r="CK95" s="1" t="str">
        <f t="shared" si="238"/>
        <v/>
      </c>
      <c r="CL95" s="1" t="str">
        <f t="shared" si="238"/>
        <v/>
      </c>
      <c r="CM95" s="1" t="str">
        <f t="shared" si="238"/>
        <v/>
      </c>
      <c r="CN95" s="1" t="str">
        <f t="shared" si="238"/>
        <v/>
      </c>
      <c r="CO95" s="1" t="str">
        <f t="shared" si="234"/>
        <v/>
      </c>
      <c r="CP95" s="1" t="str">
        <f t="shared" si="234"/>
        <v/>
      </c>
      <c r="CQ95" s="1" t="str">
        <f t="shared" si="234"/>
        <v/>
      </c>
      <c r="CR95" s="1" t="str">
        <f t="shared" si="234"/>
        <v/>
      </c>
      <c r="CS95" s="1" t="str">
        <f t="shared" si="234"/>
        <v/>
      </c>
      <c r="CT95" s="1" t="str">
        <f t="shared" si="234"/>
        <v/>
      </c>
      <c r="CU95" s="1" t="str">
        <f t="shared" si="234"/>
        <v/>
      </c>
      <c r="CV95" s="1" t="str">
        <f t="shared" si="234"/>
        <v/>
      </c>
      <c r="CW95" s="1" t="str">
        <f t="shared" si="234"/>
        <v/>
      </c>
      <c r="CX95" s="1" t="str">
        <f t="shared" si="234"/>
        <v/>
      </c>
      <c r="CY95" s="1" t="str">
        <f t="shared" si="234"/>
        <v/>
      </c>
      <c r="CZ95" s="1" t="str">
        <f t="shared" si="234"/>
        <v/>
      </c>
      <c r="DA95" s="1" t="str">
        <f t="shared" si="234"/>
        <v/>
      </c>
      <c r="DB95" s="1" t="str">
        <f t="shared" si="234"/>
        <v/>
      </c>
      <c r="DC95" s="1" t="str">
        <f t="shared" si="234"/>
        <v/>
      </c>
      <c r="DD95" s="1" t="str">
        <f t="shared" si="234"/>
        <v/>
      </c>
      <c r="DE95" s="1" t="str">
        <f t="shared" si="234"/>
        <v/>
      </c>
      <c r="DF95" s="1" t="str">
        <f t="shared" si="234"/>
        <v/>
      </c>
      <c r="DG95" s="1" t="str">
        <f t="shared" si="234"/>
        <v/>
      </c>
      <c r="DH95" s="1" t="str">
        <f t="shared" si="234"/>
        <v/>
      </c>
      <c r="DI95" s="1" t="str">
        <f t="shared" si="234"/>
        <v/>
      </c>
      <c r="DJ95" s="1" t="str">
        <f t="shared" si="234"/>
        <v/>
      </c>
      <c r="DK95" s="1" t="str">
        <f t="shared" si="234"/>
        <v/>
      </c>
      <c r="DL95" s="1" t="str">
        <f t="shared" si="234"/>
        <v/>
      </c>
      <c r="DM95" s="1" t="str">
        <f t="shared" si="234"/>
        <v/>
      </c>
      <c r="DN95" s="1" t="str">
        <f t="shared" si="234"/>
        <v/>
      </c>
      <c r="DO95" s="1" t="str">
        <f t="shared" si="234"/>
        <v/>
      </c>
      <c r="DP95" s="1" t="str">
        <f t="shared" si="234"/>
        <v/>
      </c>
      <c r="DQ95" s="1" t="str">
        <f t="shared" si="234"/>
        <v/>
      </c>
      <c r="DR95" s="1" t="str">
        <f t="shared" si="234"/>
        <v/>
      </c>
      <c r="DS95" s="1" t="str">
        <f t="shared" si="234"/>
        <v/>
      </c>
      <c r="DT95" s="1" t="str">
        <f t="shared" si="234"/>
        <v/>
      </c>
      <c r="DU95" s="1" t="str">
        <f t="shared" si="234"/>
        <v/>
      </c>
      <c r="DV95" s="1" t="str">
        <f t="shared" si="234"/>
        <v/>
      </c>
      <c r="DW95" s="1" t="str">
        <f t="shared" si="234"/>
        <v/>
      </c>
      <c r="DX95" s="1" t="str">
        <f t="shared" si="234"/>
        <v/>
      </c>
      <c r="DY95" s="1" t="str">
        <f t="shared" si="234"/>
        <v/>
      </c>
      <c r="DZ95" s="1" t="str">
        <f t="shared" si="234"/>
        <v/>
      </c>
      <c r="EA95" s="1" t="str">
        <f t="shared" si="234"/>
        <v/>
      </c>
      <c r="EB95" s="1" t="str">
        <f t="shared" si="234"/>
        <v/>
      </c>
      <c r="EC95" s="1" t="str">
        <f t="shared" si="234"/>
        <v/>
      </c>
      <c r="ED95" s="1" t="str">
        <f t="shared" si="234"/>
        <v/>
      </c>
      <c r="EE95" s="1" t="str">
        <f t="shared" si="234"/>
        <v/>
      </c>
      <c r="EF95" s="1" t="str">
        <f t="shared" si="234"/>
        <v/>
      </c>
      <c r="EG95" s="1" t="str">
        <f t="shared" si="234"/>
        <v/>
      </c>
      <c r="EH95" s="1" t="str">
        <f t="shared" si="234"/>
        <v/>
      </c>
      <c r="EI95" s="1" t="str">
        <f t="shared" si="234"/>
        <v/>
      </c>
      <c r="EJ95" s="1" t="str">
        <f t="shared" si="234"/>
        <v/>
      </c>
      <c r="EK95" s="1" t="str">
        <f t="shared" si="234"/>
        <v/>
      </c>
      <c r="EL95" s="1" t="str">
        <f t="shared" si="234"/>
        <v/>
      </c>
      <c r="EM95" s="1" t="str">
        <f t="shared" si="234"/>
        <v/>
      </c>
      <c r="EN95" s="1" t="str">
        <f t="shared" si="234"/>
        <v/>
      </c>
      <c r="EO95" s="1" t="str">
        <f t="shared" si="234"/>
        <v/>
      </c>
      <c r="EP95" s="1" t="str">
        <f t="shared" si="234"/>
        <v/>
      </c>
      <c r="EQ95" s="1" t="str">
        <f t="shared" si="234"/>
        <v/>
      </c>
      <c r="ER95" s="1" t="str">
        <f t="shared" si="234"/>
        <v/>
      </c>
      <c r="ES95" s="1" t="str">
        <f t="shared" si="234"/>
        <v/>
      </c>
      <c r="ET95" s="1" t="str">
        <f t="shared" si="234"/>
        <v/>
      </c>
      <c r="EU95" s="1" t="str">
        <f t="shared" si="234"/>
        <v/>
      </c>
      <c r="EV95" s="1" t="str">
        <f t="shared" si="234"/>
        <v/>
      </c>
      <c r="EW95" s="1" t="str">
        <f t="shared" si="234"/>
        <v/>
      </c>
      <c r="EX95" s="1" t="str">
        <f t="shared" si="234"/>
        <v/>
      </c>
      <c r="EY95" s="1" t="str">
        <f t="shared" si="234"/>
        <v/>
      </c>
      <c r="EZ95" s="1" t="str">
        <f t="shared" si="229"/>
        <v/>
      </c>
      <c r="FA95" s="1" t="str">
        <f t="shared" si="229"/>
        <v/>
      </c>
      <c r="FB95" s="1" t="str">
        <f t="shared" si="229"/>
        <v/>
      </c>
      <c r="FC95" s="1" t="str">
        <f t="shared" si="229"/>
        <v/>
      </c>
      <c r="FD95" s="1" t="str">
        <f t="shared" si="229"/>
        <v/>
      </c>
      <c r="FE95" s="1" t="str">
        <f t="shared" si="229"/>
        <v/>
      </c>
      <c r="FF95" s="1" t="str">
        <f t="shared" si="229"/>
        <v/>
      </c>
      <c r="FG95" s="1" t="str">
        <f t="shared" si="229"/>
        <v/>
      </c>
      <c r="FH95" s="1" t="str">
        <f t="shared" si="229"/>
        <v/>
      </c>
      <c r="FI95" s="1" t="str">
        <f t="shared" si="229"/>
        <v/>
      </c>
      <c r="FJ95" s="1" t="str">
        <f t="shared" si="229"/>
        <v/>
      </c>
      <c r="FK95" s="1" t="str">
        <f t="shared" si="229"/>
        <v/>
      </c>
      <c r="FL95" s="1" t="str">
        <f t="shared" si="229"/>
        <v/>
      </c>
      <c r="FM95" s="1" t="str">
        <f t="shared" si="229"/>
        <v/>
      </c>
      <c r="FN95" s="1" t="str">
        <f t="shared" si="229"/>
        <v/>
      </c>
      <c r="FO95" s="1" t="str">
        <f t="shared" si="229"/>
        <v/>
      </c>
      <c r="FP95" s="1" t="str">
        <f t="shared" si="229"/>
        <v/>
      </c>
      <c r="FQ95" s="1" t="str">
        <f t="shared" si="229"/>
        <v/>
      </c>
      <c r="FR95" s="1" t="str">
        <f t="shared" si="229"/>
        <v/>
      </c>
      <c r="FS95" s="1" t="str">
        <f t="shared" si="229"/>
        <v/>
      </c>
      <c r="FT95" s="1" t="str">
        <f t="shared" si="229"/>
        <v/>
      </c>
      <c r="FU95" s="1" t="str">
        <f t="shared" si="229"/>
        <v/>
      </c>
      <c r="FV95" s="1" t="str">
        <f t="shared" si="229"/>
        <v/>
      </c>
      <c r="FW95" s="1" t="str">
        <f t="shared" si="229"/>
        <v/>
      </c>
      <c r="FX95" s="1" t="str">
        <f t="shared" si="229"/>
        <v/>
      </c>
      <c r="FY95" s="1" t="str">
        <f t="shared" si="229"/>
        <v/>
      </c>
      <c r="FZ95" s="1" t="str">
        <f t="shared" si="229"/>
        <v/>
      </c>
      <c r="GA95" s="1" t="str">
        <f t="shared" si="229"/>
        <v/>
      </c>
      <c r="GB95" s="1" t="str">
        <f t="shared" si="229"/>
        <v/>
      </c>
      <c r="GC95" s="1" t="str">
        <f t="shared" si="229"/>
        <v/>
      </c>
      <c r="GD95" s="1" t="str">
        <f t="shared" si="229"/>
        <v/>
      </c>
      <c r="GE95" s="1" t="str">
        <f t="shared" si="229"/>
        <v/>
      </c>
      <c r="GF95" s="1" t="str">
        <f t="shared" si="229"/>
        <v/>
      </c>
      <c r="GG95" s="1" t="str">
        <f t="shared" si="229"/>
        <v/>
      </c>
      <c r="GH95" s="1" t="str">
        <f t="shared" si="229"/>
        <v/>
      </c>
      <c r="GI95" s="1" t="str">
        <f t="shared" si="229"/>
        <v/>
      </c>
      <c r="GJ95" s="1" t="str">
        <f t="shared" si="229"/>
        <v/>
      </c>
      <c r="GK95" s="1" t="str">
        <f t="shared" si="229"/>
        <v/>
      </c>
      <c r="GL95" s="1" t="str">
        <f t="shared" si="229"/>
        <v/>
      </c>
      <c r="GM95" s="1" t="str">
        <f t="shared" si="229"/>
        <v/>
      </c>
      <c r="GN95" s="1" t="str">
        <f t="shared" si="229"/>
        <v/>
      </c>
      <c r="GO95" s="1" t="str">
        <f t="shared" si="229"/>
        <v/>
      </c>
      <c r="GP95" s="1" t="str">
        <f t="shared" si="229"/>
        <v/>
      </c>
      <c r="GQ95" s="1" t="str">
        <f t="shared" si="229"/>
        <v/>
      </c>
      <c r="GR95" s="1" t="str">
        <f t="shared" si="229"/>
        <v/>
      </c>
      <c r="GS95" s="1" t="str">
        <f t="shared" si="229"/>
        <v/>
      </c>
      <c r="GT95" s="1" t="str">
        <f t="shared" si="229"/>
        <v/>
      </c>
      <c r="GU95" s="1" t="str">
        <f t="shared" si="229"/>
        <v/>
      </c>
      <c r="GV95" s="1" t="str">
        <f t="shared" si="229"/>
        <v/>
      </c>
      <c r="GW95" s="1" t="str">
        <f t="shared" si="229"/>
        <v/>
      </c>
      <c r="GX95" s="1" t="str">
        <f t="shared" si="229"/>
        <v/>
      </c>
      <c r="GY95" s="1" t="str">
        <f t="shared" si="229"/>
        <v/>
      </c>
      <c r="GZ95" s="1" t="str">
        <f t="shared" si="229"/>
        <v/>
      </c>
      <c r="HA95" s="1" t="str">
        <f t="shared" si="229"/>
        <v/>
      </c>
      <c r="HB95" s="1" t="str">
        <f t="shared" si="229"/>
        <v/>
      </c>
      <c r="HC95" s="1" t="str">
        <f t="shared" si="229"/>
        <v/>
      </c>
      <c r="HD95" s="1" t="str">
        <f t="shared" si="229"/>
        <v/>
      </c>
      <c r="HE95" s="1" t="str">
        <f t="shared" si="229"/>
        <v/>
      </c>
      <c r="HF95" s="1" t="str">
        <f t="shared" si="229"/>
        <v/>
      </c>
      <c r="HG95" s="1" t="str">
        <f t="shared" si="229"/>
        <v/>
      </c>
      <c r="HH95" s="1" t="str">
        <f t="shared" si="229"/>
        <v/>
      </c>
      <c r="HI95" s="1" t="str">
        <f t="shared" si="229"/>
        <v/>
      </c>
      <c r="HJ95" s="1" t="str">
        <f t="shared" si="229"/>
        <v/>
      </c>
      <c r="HK95" s="1" t="str">
        <f t="shared" ref="HK95:JV98" si="240">IF(IF($B95&gt;HK$2,1/(1+EXP(-$B$10*(SUM($B$2*(1-(YEAR($B95)-YEAR(HK$2))/173),IF(OR(IF($L95&lt;&gt;".",$L95 = HK$23,FALSE),OR(IF($L95&lt;&gt;".",$L95 = HK$26,FALSE),IF($L95&lt;&gt;".",$L95 = HK$29,FALSE))),$B$4,0),IF(OR(IF($M95&lt;&gt;".",$M95 = HK$24,FALSE),OR(IF($M95&lt;&gt;".",$M95 = HK$27,FALSE),IF($M95&lt;&gt;".",$M95 = HK$30,FALSE))),$B$5,0),IF(OR(IF($N95&lt;&gt;".",$N95 = HK$25,FALSE),OR(IF($N95&lt;&gt;".",$N95 = HK$28,FALSE),IF($N95&lt;&gt;".",$N95 = HK$31,FALSE))),$B$6,0),$B$7*SUM(IF(AND($D95 =HK$4,$D95&lt;&gt;9999),$B$22,IF(OR($D95 = 1,$D95 =2),-$B$22,0)),IF(AND($E95 =HK$5,$E95&lt;&gt;9999),$B$21,IF(OR($E95 = 1,$E95 =2),-$B$21,0)),IF(AND($F95 =HK$6,$F95&lt;&gt;9999),$B$20,IF(OR($F95 = 1,$F95 =2),-$B$20,0)),IF(AND($G95 =HK$8,$G95&lt;&gt;9999),$B$27,IF(OR($G95 = 1,$G95 =2),-$B$27,0)),IF(AND($H95 =HK$9,$H95&lt;&gt;9999),$B$23,IF(OR($H95 = 1,$H95 =2),-$B$23,0)),IF(AND($I95 =HK$10,$I95&lt;&gt;9999),$B$25,IF(OR($I95 = 1,$I95 =2),-$B$25,0)),IF(AND($J95 =HK$19,$J95&lt;&gt;9999),$B$24,IF(OR($J95 = 1,$J95 =2),-$B$24,0)),IF(AND($K95 =HK$20,$K95&lt;&gt;9999),$B$26,IF(OR($K95 = 1,$K95 =2),-$B$26,0))),IF($O95=HK$32,$B$3,0))-$B$11))),"")&gt;0,IF($B95&gt;HK$2,1/(1+EXP(-$B$10*(SUM($B$2*(1-(YEAR($B95)-YEAR(HK$2))/173),IF(OR(IF($L95&lt;&gt;".",$L95 = HK$23,FALSE),OR(IF($L95&lt;&gt;".",$L95 = HK$26,FALSE),IF($L95&lt;&gt;".",$L95 = HK$29,FALSE))),$B$4,0),IF(OR(IF($M95&lt;&gt;".",$M95 = HK$24,FALSE),OR(IF($M95&lt;&gt;".",$M95 = HK$27,FALSE),IF($M95&lt;&gt;".",$M95 = HK$30,FALSE))),$B$5,0),IF(OR(IF($N95&lt;&gt;".",$N95 = HK$25,FALSE),OR(IF($N95&lt;&gt;".",$N95 = HK$28,FALSE),IF($N95&lt;&gt;".",$N95 = HK$31,FALSE))),$B$6,0),$B$7*SUM(IF(AND($D95 =HK$4,$D95&lt;&gt;9999),$B$22,IF(OR($D95 = 1,$D95 =2),-$B$22,0)),IF(AND($E95 =HK$5,$E95&lt;&gt;9999),$B$21,IF(OR($E95 = 1,$E95 =2),-$B$21,0)),IF(AND($F95 =HK$6,$F95&lt;&gt;9999),$B$20,IF(OR($F95 = 1,$F95 =2),-$B$20,0)),IF(AND($G95 =HK$8,$G95&lt;&gt;9999),$B$27,IF(OR($G95 = 1,$G95 =2),-$B$27,0)),IF(AND($H95 =HK$9,$H95&lt;&gt;9999),$B$23,IF(OR($H95 = 1,$H95 =2),-$B$23,0)),IF(AND($I95 =HK$10,$I95&lt;&gt;9999),$B$25,IF(OR($I95 = 1,$I95 =2),-$B$25,0)),IF(AND($J95 =HK$19,$J95&lt;&gt;9999),$B$24,IF(OR($J95 = 1,$J95 =2),-$B$24,0)),IF(AND($K95 =HK$20,$K95&lt;&gt;9999),$B$26,IF(OR($K95 = 1,$K95 =2),-$B$26,0))),IF($O95=HK$32,$B$3,0))-$B$11))),""),"")</f>
        <v/>
      </c>
      <c r="HL95" s="1" t="str">
        <f t="shared" si="240"/>
        <v/>
      </c>
      <c r="HM95" s="1" t="str">
        <f t="shared" si="240"/>
        <v/>
      </c>
      <c r="HN95" s="1" t="str">
        <f t="shared" si="240"/>
        <v/>
      </c>
      <c r="HO95" s="1" t="str">
        <f t="shared" si="240"/>
        <v/>
      </c>
      <c r="HP95" s="1" t="str">
        <f t="shared" si="240"/>
        <v/>
      </c>
      <c r="HQ95" s="1" t="str">
        <f t="shared" si="240"/>
        <v/>
      </c>
      <c r="HR95" s="1" t="str">
        <f t="shared" si="240"/>
        <v/>
      </c>
      <c r="HS95" s="1" t="str">
        <f t="shared" si="240"/>
        <v/>
      </c>
      <c r="HT95" s="1" t="str">
        <f t="shared" si="240"/>
        <v/>
      </c>
      <c r="HU95" s="1" t="str">
        <f t="shared" si="240"/>
        <v/>
      </c>
      <c r="HV95" s="1" t="str">
        <f t="shared" si="240"/>
        <v/>
      </c>
      <c r="HW95" s="1" t="str">
        <f t="shared" si="240"/>
        <v/>
      </c>
      <c r="HX95" s="1" t="str">
        <f t="shared" si="240"/>
        <v/>
      </c>
      <c r="HY95" s="1" t="str">
        <f t="shared" si="240"/>
        <v/>
      </c>
      <c r="HZ95" s="1" t="str">
        <f t="shared" si="240"/>
        <v/>
      </c>
      <c r="IA95" s="1" t="str">
        <f t="shared" si="240"/>
        <v/>
      </c>
      <c r="IB95" s="1" t="str">
        <f t="shared" si="240"/>
        <v/>
      </c>
      <c r="IC95" s="1" t="str">
        <f t="shared" si="240"/>
        <v/>
      </c>
      <c r="ID95" s="1" t="str">
        <f t="shared" si="240"/>
        <v/>
      </c>
      <c r="IE95" s="1" t="str">
        <f t="shared" si="240"/>
        <v/>
      </c>
      <c r="IF95" s="1" t="str">
        <f t="shared" si="240"/>
        <v/>
      </c>
      <c r="IG95" s="1" t="str">
        <f t="shared" si="240"/>
        <v/>
      </c>
      <c r="IH95" s="1" t="str">
        <f t="shared" si="240"/>
        <v/>
      </c>
      <c r="II95" s="1" t="str">
        <f t="shared" si="240"/>
        <v/>
      </c>
      <c r="IJ95" s="1" t="str">
        <f t="shared" si="240"/>
        <v/>
      </c>
      <c r="IK95" s="1" t="str">
        <f t="shared" si="240"/>
        <v/>
      </c>
      <c r="IL95" s="1" t="str">
        <f t="shared" si="240"/>
        <v/>
      </c>
      <c r="IM95" s="1" t="str">
        <f t="shared" si="240"/>
        <v/>
      </c>
      <c r="IN95" s="1" t="str">
        <f t="shared" si="240"/>
        <v/>
      </c>
      <c r="IO95" s="1" t="str">
        <f t="shared" si="240"/>
        <v/>
      </c>
      <c r="IP95" s="1" t="str">
        <f t="shared" si="240"/>
        <v/>
      </c>
      <c r="IQ95" s="1" t="str">
        <f t="shared" si="240"/>
        <v/>
      </c>
      <c r="IR95" s="1" t="str">
        <f t="shared" si="240"/>
        <v/>
      </c>
      <c r="IS95" s="1" t="str">
        <f t="shared" si="240"/>
        <v/>
      </c>
      <c r="IT95" s="1" t="str">
        <f t="shared" si="240"/>
        <v/>
      </c>
      <c r="IU95" s="1" t="str">
        <f t="shared" si="240"/>
        <v/>
      </c>
      <c r="IV95" s="1" t="str">
        <f t="shared" si="240"/>
        <v/>
      </c>
      <c r="IW95" s="1" t="str">
        <f t="shared" si="240"/>
        <v/>
      </c>
      <c r="IX95" s="1" t="str">
        <f t="shared" si="240"/>
        <v/>
      </c>
      <c r="IY95" s="1" t="str">
        <f t="shared" si="240"/>
        <v/>
      </c>
      <c r="IZ95" s="1" t="str">
        <f t="shared" si="240"/>
        <v/>
      </c>
      <c r="JA95" s="1" t="str">
        <f t="shared" si="240"/>
        <v/>
      </c>
      <c r="JB95" s="1" t="str">
        <f t="shared" si="240"/>
        <v/>
      </c>
      <c r="JC95" s="1" t="str">
        <f t="shared" si="240"/>
        <v/>
      </c>
      <c r="JD95" s="1" t="str">
        <f t="shared" si="240"/>
        <v/>
      </c>
      <c r="JE95" s="1" t="str">
        <f t="shared" si="240"/>
        <v/>
      </c>
      <c r="JF95" s="1" t="str">
        <f t="shared" si="240"/>
        <v/>
      </c>
      <c r="JG95" s="1" t="str">
        <f t="shared" si="240"/>
        <v/>
      </c>
      <c r="JH95" s="1" t="str">
        <f t="shared" si="240"/>
        <v/>
      </c>
      <c r="JI95" s="1" t="str">
        <f t="shared" si="240"/>
        <v/>
      </c>
      <c r="JJ95" s="1" t="str">
        <f t="shared" si="240"/>
        <v/>
      </c>
      <c r="JK95" s="1" t="str">
        <f t="shared" si="240"/>
        <v/>
      </c>
      <c r="JL95" s="1" t="str">
        <f t="shared" si="240"/>
        <v/>
      </c>
      <c r="JM95" s="1" t="str">
        <f t="shared" si="240"/>
        <v/>
      </c>
      <c r="JN95" s="1" t="str">
        <f t="shared" si="240"/>
        <v/>
      </c>
      <c r="JO95" s="1" t="str">
        <f t="shared" si="240"/>
        <v/>
      </c>
      <c r="JP95" s="1" t="str">
        <f t="shared" si="240"/>
        <v/>
      </c>
      <c r="JQ95" s="1" t="str">
        <f t="shared" si="240"/>
        <v/>
      </c>
      <c r="JR95" s="1" t="str">
        <f t="shared" si="240"/>
        <v/>
      </c>
      <c r="JS95" s="1" t="str">
        <f t="shared" si="240"/>
        <v/>
      </c>
      <c r="JT95" s="1" t="str">
        <f t="shared" si="240"/>
        <v/>
      </c>
      <c r="JU95" s="1" t="str">
        <f t="shared" si="240"/>
        <v/>
      </c>
      <c r="JV95" s="1" t="str">
        <f t="shared" si="240"/>
        <v/>
      </c>
      <c r="JW95" s="1" t="str">
        <f t="shared" si="239"/>
        <v/>
      </c>
      <c r="JX95" s="1" t="str">
        <f t="shared" si="239"/>
        <v/>
      </c>
      <c r="JY95" s="1" t="str">
        <f t="shared" si="239"/>
        <v/>
      </c>
      <c r="JZ95" s="1" t="str">
        <f t="shared" si="239"/>
        <v/>
      </c>
      <c r="KA95" s="1" t="str">
        <f t="shared" si="239"/>
        <v/>
      </c>
      <c r="KB95" s="1" t="str">
        <f t="shared" si="239"/>
        <v/>
      </c>
      <c r="KC95" s="1" t="str">
        <f t="shared" si="239"/>
        <v/>
      </c>
      <c r="KD95" s="1" t="str">
        <f t="shared" si="239"/>
        <v/>
      </c>
      <c r="KE95" s="1" t="str">
        <f t="shared" si="239"/>
        <v/>
      </c>
      <c r="KF95" s="1" t="str">
        <f t="shared" si="239"/>
        <v/>
      </c>
      <c r="KG95" s="1" t="str">
        <f t="shared" si="239"/>
        <v/>
      </c>
      <c r="KH95" s="1" t="str">
        <f t="shared" si="239"/>
        <v/>
      </c>
      <c r="KI95" s="1" t="str">
        <f t="shared" si="239"/>
        <v/>
      </c>
      <c r="KJ95" s="1" t="str">
        <f t="shared" si="239"/>
        <v/>
      </c>
      <c r="KK95" s="1" t="str">
        <f t="shared" si="239"/>
        <v/>
      </c>
      <c r="KL95" s="1" t="str">
        <f t="shared" si="239"/>
        <v/>
      </c>
      <c r="KM95" s="1" t="str">
        <f t="shared" si="239"/>
        <v/>
      </c>
      <c r="KN95" s="1" t="str">
        <f t="shared" si="239"/>
        <v/>
      </c>
      <c r="KO95" s="1" t="str">
        <f t="shared" si="239"/>
        <v/>
      </c>
      <c r="KP95" s="1" t="str">
        <f t="shared" si="239"/>
        <v/>
      </c>
      <c r="KQ95" s="1" t="str">
        <f t="shared" si="239"/>
        <v/>
      </c>
      <c r="KR95" s="1" t="str">
        <f t="shared" si="239"/>
        <v/>
      </c>
      <c r="KS95" s="1" t="str">
        <f t="shared" si="239"/>
        <v/>
      </c>
      <c r="KT95" s="1" t="str">
        <f t="shared" si="239"/>
        <v/>
      </c>
      <c r="KU95" s="1" t="str">
        <f t="shared" si="239"/>
        <v/>
      </c>
      <c r="KV95" s="1" t="str">
        <f t="shared" si="239"/>
        <v/>
      </c>
      <c r="KW95" s="1" t="str">
        <f t="shared" si="239"/>
        <v/>
      </c>
      <c r="KX95" s="1" t="str">
        <f t="shared" si="239"/>
        <v/>
      </c>
      <c r="KY95" s="1" t="str">
        <f t="shared" si="239"/>
        <v/>
      </c>
      <c r="KZ95" s="1" t="str">
        <f t="shared" si="239"/>
        <v/>
      </c>
      <c r="LA95" s="1" t="str">
        <f t="shared" si="239"/>
        <v/>
      </c>
      <c r="LB95" s="1" t="str">
        <f t="shared" si="239"/>
        <v/>
      </c>
      <c r="LC95" s="1" t="str">
        <f t="shared" si="239"/>
        <v/>
      </c>
      <c r="LD95" s="1" t="str">
        <f t="shared" si="239"/>
        <v/>
      </c>
      <c r="LE95" s="1" t="str">
        <f t="shared" si="239"/>
        <v/>
      </c>
      <c r="LF95" s="1" t="str">
        <f t="shared" si="239"/>
        <v/>
      </c>
      <c r="LG95" s="1" t="str">
        <f t="shared" si="239"/>
        <v/>
      </c>
      <c r="LH95" s="1" t="str">
        <f t="shared" si="239"/>
        <v/>
      </c>
      <c r="LI95" s="1" t="str">
        <f t="shared" si="239"/>
        <v/>
      </c>
      <c r="LJ95" s="1" t="str">
        <f t="shared" si="239"/>
        <v/>
      </c>
      <c r="LK95" s="1" t="str">
        <f t="shared" si="239"/>
        <v/>
      </c>
      <c r="LL95" s="1" t="str">
        <f t="shared" si="239"/>
        <v/>
      </c>
      <c r="LM95" s="1" t="str">
        <f t="shared" si="239"/>
        <v/>
      </c>
      <c r="LN95" s="1" t="str">
        <f t="shared" si="239"/>
        <v/>
      </c>
      <c r="LO95" s="1" t="str">
        <f t="shared" si="239"/>
        <v/>
      </c>
      <c r="LP95" s="1" t="str">
        <f t="shared" si="239"/>
        <v/>
      </c>
      <c r="LQ95" s="1" t="str">
        <f t="shared" si="239"/>
        <v/>
      </c>
      <c r="LR95" s="1" t="str">
        <f t="shared" si="239"/>
        <v/>
      </c>
      <c r="LS95" s="1" t="str">
        <f t="shared" si="239"/>
        <v/>
      </c>
      <c r="LT95" s="1" t="str">
        <f t="shared" si="239"/>
        <v/>
      </c>
      <c r="LU95" s="1" t="str">
        <f t="shared" si="239"/>
        <v/>
      </c>
      <c r="LV95" s="1" t="str">
        <f t="shared" si="239"/>
        <v/>
      </c>
      <c r="LW95" s="1" t="str">
        <f t="shared" si="239"/>
        <v/>
      </c>
      <c r="LX95" s="1" t="str">
        <f t="shared" si="239"/>
        <v/>
      </c>
      <c r="LY95" s="1" t="str">
        <f t="shared" si="239"/>
        <v/>
      </c>
      <c r="LZ95" s="1" t="str">
        <f t="shared" si="239"/>
        <v/>
      </c>
      <c r="MA95" s="1" t="str">
        <f t="shared" si="239"/>
        <v/>
      </c>
      <c r="MB95" s="1" t="str">
        <f t="shared" si="239"/>
        <v/>
      </c>
      <c r="MC95" s="1" t="str">
        <f t="shared" si="239"/>
        <v/>
      </c>
      <c r="MD95" s="1" t="str">
        <f t="shared" si="239"/>
        <v/>
      </c>
      <c r="ME95" s="1" t="str">
        <f t="shared" si="239"/>
        <v/>
      </c>
      <c r="MF95" s="1" t="str">
        <f t="shared" si="239"/>
        <v/>
      </c>
      <c r="MG95" s="1" t="str">
        <f t="shared" si="239"/>
        <v/>
      </c>
      <c r="MH95" s="1" t="str">
        <f t="shared" si="239"/>
        <v/>
      </c>
      <c r="MI95" s="1" t="str">
        <f t="shared" si="235"/>
        <v/>
      </c>
      <c r="MJ95" s="1" t="str">
        <f t="shared" si="235"/>
        <v/>
      </c>
      <c r="MK95" s="1" t="str">
        <f t="shared" si="235"/>
        <v/>
      </c>
      <c r="ML95" s="1" t="str">
        <f t="shared" si="235"/>
        <v/>
      </c>
      <c r="MM95" s="1" t="str">
        <f t="shared" si="235"/>
        <v/>
      </c>
      <c r="MN95" s="1" t="str">
        <f t="shared" si="235"/>
        <v/>
      </c>
      <c r="MO95" s="1" t="str">
        <f t="shared" si="235"/>
        <v/>
      </c>
      <c r="MP95" s="1" t="str">
        <f t="shared" si="235"/>
        <v/>
      </c>
      <c r="MQ95" s="1" t="str">
        <f t="shared" si="235"/>
        <v/>
      </c>
      <c r="MR95" s="1" t="str">
        <f t="shared" si="235"/>
        <v/>
      </c>
      <c r="MS95" s="1" t="str">
        <f t="shared" si="235"/>
        <v/>
      </c>
      <c r="MT95" s="1" t="str">
        <f t="shared" si="235"/>
        <v/>
      </c>
      <c r="MU95" s="1" t="str">
        <f t="shared" si="235"/>
        <v/>
      </c>
      <c r="MV95" s="1" t="str">
        <f t="shared" si="235"/>
        <v/>
      </c>
      <c r="MW95" s="1" t="str">
        <f t="shared" si="235"/>
        <v/>
      </c>
      <c r="MX95" s="1" t="str">
        <f t="shared" si="235"/>
        <v/>
      </c>
      <c r="MY95" s="1" t="str">
        <f t="shared" si="235"/>
        <v/>
      </c>
      <c r="MZ95" s="1" t="str">
        <f t="shared" si="235"/>
        <v/>
      </c>
      <c r="NA95" s="1" t="str">
        <f t="shared" si="235"/>
        <v/>
      </c>
      <c r="NB95" s="1" t="str">
        <f t="shared" si="235"/>
        <v/>
      </c>
      <c r="NC95" s="1" t="str">
        <f t="shared" si="235"/>
        <v/>
      </c>
      <c r="ND95" s="1" t="str">
        <f t="shared" si="235"/>
        <v/>
      </c>
      <c r="NE95" s="1" t="str">
        <f t="shared" si="235"/>
        <v/>
      </c>
      <c r="NF95" s="1" t="str">
        <f t="shared" si="235"/>
        <v/>
      </c>
      <c r="NG95" s="1" t="str">
        <f t="shared" si="235"/>
        <v/>
      </c>
      <c r="NH95" s="1" t="str">
        <f t="shared" si="235"/>
        <v/>
      </c>
      <c r="NI95" s="1" t="str">
        <f t="shared" si="235"/>
        <v/>
      </c>
      <c r="NJ95" s="1" t="str">
        <f t="shared" si="235"/>
        <v/>
      </c>
      <c r="NK95" s="1" t="str">
        <f t="shared" si="235"/>
        <v/>
      </c>
      <c r="NL95" s="1" t="str">
        <f t="shared" si="235"/>
        <v/>
      </c>
      <c r="NM95" s="1" t="str">
        <f t="shared" si="235"/>
        <v/>
      </c>
      <c r="NN95" s="1" t="str">
        <f t="shared" si="235"/>
        <v/>
      </c>
      <c r="NO95" s="1" t="str">
        <f t="shared" si="235"/>
        <v/>
      </c>
      <c r="NP95" s="1" t="str">
        <f t="shared" si="235"/>
        <v/>
      </c>
      <c r="NQ95" s="1" t="str">
        <f t="shared" si="235"/>
        <v/>
      </c>
      <c r="NR95" s="1" t="str">
        <f t="shared" si="235"/>
        <v/>
      </c>
      <c r="NS95" s="1" t="str">
        <f t="shared" si="235"/>
        <v/>
      </c>
      <c r="NT95" s="1" t="str">
        <f t="shared" si="235"/>
        <v/>
      </c>
      <c r="NU95" s="1" t="str">
        <f t="shared" si="235"/>
        <v/>
      </c>
      <c r="NV95" s="1" t="str">
        <f t="shared" si="235"/>
        <v/>
      </c>
      <c r="NW95" s="1" t="str">
        <f t="shared" si="235"/>
        <v/>
      </c>
      <c r="NX95" s="1" t="str">
        <f t="shared" si="235"/>
        <v/>
      </c>
      <c r="NY95" s="1" t="str">
        <f t="shared" si="235"/>
        <v/>
      </c>
      <c r="NZ95" s="1" t="str">
        <f t="shared" si="235"/>
        <v/>
      </c>
      <c r="OA95" s="1" t="str">
        <f t="shared" si="235"/>
        <v/>
      </c>
      <c r="OB95" s="1" t="str">
        <f t="shared" si="235"/>
        <v/>
      </c>
      <c r="OC95" s="1" t="str">
        <f t="shared" si="235"/>
        <v/>
      </c>
      <c r="OD95" s="1" t="str">
        <f t="shared" si="235"/>
        <v/>
      </c>
      <c r="OE95" s="1" t="str">
        <f t="shared" si="235"/>
        <v/>
      </c>
      <c r="OF95" s="1" t="str">
        <f t="shared" si="235"/>
        <v/>
      </c>
      <c r="OG95" s="1" t="str">
        <f t="shared" si="235"/>
        <v/>
      </c>
      <c r="OH95" s="1" t="str">
        <f t="shared" si="235"/>
        <v/>
      </c>
      <c r="OI95" s="1" t="str">
        <f t="shared" si="235"/>
        <v/>
      </c>
      <c r="OJ95" s="1" t="str">
        <f t="shared" si="235"/>
        <v/>
      </c>
      <c r="OK95" s="1" t="str">
        <f t="shared" si="235"/>
        <v/>
      </c>
      <c r="OL95" s="1" t="str">
        <f t="shared" si="235"/>
        <v/>
      </c>
      <c r="OM95" s="1" t="str">
        <f t="shared" si="235"/>
        <v/>
      </c>
      <c r="ON95" s="1" t="str">
        <f t="shared" si="235"/>
        <v/>
      </c>
      <c r="OO95" s="1" t="str">
        <f t="shared" si="235"/>
        <v/>
      </c>
      <c r="OP95" s="1" t="str">
        <f t="shared" si="235"/>
        <v/>
      </c>
      <c r="OQ95" s="1" t="str">
        <f t="shared" si="235"/>
        <v/>
      </c>
      <c r="OR95" s="1" t="str">
        <f t="shared" si="235"/>
        <v/>
      </c>
      <c r="OS95" s="1" t="str">
        <f t="shared" si="235"/>
        <v/>
      </c>
      <c r="OT95" s="1" t="str">
        <f t="shared" si="230"/>
        <v/>
      </c>
      <c r="OU95" s="1" t="str">
        <f t="shared" si="230"/>
        <v/>
      </c>
      <c r="OV95" s="1" t="str">
        <f t="shared" si="230"/>
        <v/>
      </c>
      <c r="OW95" s="1" t="str">
        <f t="shared" si="230"/>
        <v/>
      </c>
      <c r="OX95" s="1" t="str">
        <f t="shared" si="230"/>
        <v/>
      </c>
      <c r="OY95" s="1" t="str">
        <f t="shared" si="230"/>
        <v/>
      </c>
      <c r="OZ95" s="1" t="str">
        <f t="shared" si="230"/>
        <v/>
      </c>
      <c r="PA95" s="1" t="str">
        <f t="shared" si="230"/>
        <v/>
      </c>
      <c r="PB95" s="1" t="str">
        <f t="shared" si="230"/>
        <v/>
      </c>
      <c r="PC95" s="1" t="str">
        <f t="shared" si="230"/>
        <v/>
      </c>
      <c r="PD95" s="1" t="str">
        <f t="shared" si="230"/>
        <v/>
      </c>
      <c r="PE95" s="1" t="str">
        <f t="shared" si="230"/>
        <v/>
      </c>
      <c r="PF95" s="1" t="str">
        <f t="shared" si="230"/>
        <v/>
      </c>
      <c r="PG95" s="1" t="str">
        <f t="shared" si="230"/>
        <v/>
      </c>
      <c r="PH95" s="1" t="str">
        <f t="shared" si="230"/>
        <v/>
      </c>
      <c r="PI95" s="1" t="str">
        <f t="shared" si="230"/>
        <v/>
      </c>
      <c r="PJ95" s="1" t="str">
        <f t="shared" si="230"/>
        <v/>
      </c>
      <c r="PK95" s="1" t="str">
        <f t="shared" si="230"/>
        <v/>
      </c>
      <c r="PL95" s="1" t="str">
        <f t="shared" si="230"/>
        <v/>
      </c>
      <c r="PM95" s="1" t="str">
        <f t="shared" si="230"/>
        <v/>
      </c>
      <c r="PN95" s="1" t="str">
        <f t="shared" si="230"/>
        <v/>
      </c>
      <c r="PO95" s="1" t="str">
        <f t="shared" si="230"/>
        <v/>
      </c>
      <c r="PP95" s="1" t="str">
        <f t="shared" si="230"/>
        <v/>
      </c>
      <c r="PQ95" s="1" t="str">
        <f t="shared" si="230"/>
        <v/>
      </c>
      <c r="PR95" s="1" t="str">
        <f t="shared" si="230"/>
        <v/>
      </c>
      <c r="PS95" s="1" t="str">
        <f t="shared" si="230"/>
        <v/>
      </c>
      <c r="PT95" s="1" t="str">
        <f t="shared" si="230"/>
        <v/>
      </c>
      <c r="PU95" s="1" t="str">
        <f t="shared" si="230"/>
        <v/>
      </c>
      <c r="PV95" s="1" t="str">
        <f t="shared" si="230"/>
        <v/>
      </c>
      <c r="PW95" s="1" t="str">
        <f t="shared" si="230"/>
        <v/>
      </c>
      <c r="PX95" s="1" t="str">
        <f t="shared" si="230"/>
        <v/>
      </c>
      <c r="PY95" s="1" t="str">
        <f t="shared" si="230"/>
        <v/>
      </c>
      <c r="PZ95" s="1" t="str">
        <f t="shared" si="230"/>
        <v/>
      </c>
      <c r="QA95" s="1" t="str">
        <f t="shared" si="230"/>
        <v/>
      </c>
      <c r="QB95" s="1" t="str">
        <f t="shared" si="230"/>
        <v/>
      </c>
      <c r="QC95" s="1" t="str">
        <f t="shared" si="230"/>
        <v/>
      </c>
      <c r="QD95" s="1" t="str">
        <f t="shared" si="230"/>
        <v/>
      </c>
      <c r="QE95" s="1" t="str">
        <f t="shared" si="230"/>
        <v/>
      </c>
      <c r="QF95" s="1" t="str">
        <f t="shared" si="230"/>
        <v/>
      </c>
      <c r="QG95" s="1" t="str">
        <f t="shared" si="230"/>
        <v/>
      </c>
      <c r="QH95" s="1" t="str">
        <f t="shared" si="230"/>
        <v/>
      </c>
      <c r="QI95" s="1" t="str">
        <f t="shared" si="230"/>
        <v/>
      </c>
      <c r="QJ95" s="1" t="str">
        <f t="shared" si="230"/>
        <v/>
      </c>
      <c r="QK95" s="1" t="str">
        <f t="shared" si="230"/>
        <v/>
      </c>
      <c r="QL95" s="1" t="str">
        <f t="shared" si="230"/>
        <v/>
      </c>
      <c r="QM95" s="1" t="str">
        <f t="shared" si="230"/>
        <v/>
      </c>
      <c r="QN95" s="1" t="str">
        <f t="shared" si="230"/>
        <v/>
      </c>
      <c r="QO95" s="1" t="str">
        <f t="shared" si="230"/>
        <v/>
      </c>
      <c r="QP95" s="1" t="str">
        <f t="shared" si="230"/>
        <v/>
      </c>
      <c r="QQ95" s="1" t="str">
        <f t="shared" si="230"/>
        <v/>
      </c>
      <c r="QR95" s="1" t="str">
        <f t="shared" si="230"/>
        <v/>
      </c>
      <c r="QS95" s="1" t="str">
        <f t="shared" si="230"/>
        <v/>
      </c>
      <c r="QT95" s="1" t="str">
        <f t="shared" si="230"/>
        <v/>
      </c>
      <c r="QU95" s="1" t="str">
        <f t="shared" si="230"/>
        <v/>
      </c>
      <c r="QV95" s="1" t="str">
        <f t="shared" si="230"/>
        <v/>
      </c>
      <c r="QW95" s="1" t="str">
        <f t="shared" si="230"/>
        <v/>
      </c>
      <c r="QX95" s="1" t="str">
        <f t="shared" si="230"/>
        <v/>
      </c>
      <c r="QY95" s="1" t="str">
        <f t="shared" si="230"/>
        <v/>
      </c>
      <c r="QZ95" s="1" t="str">
        <f t="shared" si="230"/>
        <v/>
      </c>
      <c r="RA95" s="1" t="str">
        <f t="shared" si="230"/>
        <v/>
      </c>
      <c r="RB95" s="1" t="str">
        <f t="shared" si="230"/>
        <v/>
      </c>
      <c r="RC95" s="1" t="str">
        <f t="shared" si="230"/>
        <v/>
      </c>
      <c r="RD95" s="1" t="str">
        <f t="shared" si="230"/>
        <v/>
      </c>
      <c r="RE95" s="1" t="str">
        <f t="shared" ref="RE95:TP98" si="241">IF(IF($B95&gt;RE$2,1/(1+EXP(-$B$10*(SUM($B$2*(1-(YEAR($B95)-YEAR(RE$2))/173),IF(OR(IF($L95&lt;&gt;".",$L95 = RE$23,FALSE),OR(IF($L95&lt;&gt;".",$L95 = RE$26,FALSE),IF($L95&lt;&gt;".",$L95 = RE$29,FALSE))),$B$4,0),IF(OR(IF($M95&lt;&gt;".",$M95 = RE$24,FALSE),OR(IF($M95&lt;&gt;".",$M95 = RE$27,FALSE),IF($M95&lt;&gt;".",$M95 = RE$30,FALSE))),$B$5,0),IF(OR(IF($N95&lt;&gt;".",$N95 = RE$25,FALSE),OR(IF($N95&lt;&gt;".",$N95 = RE$28,FALSE),IF($N95&lt;&gt;".",$N95 = RE$31,FALSE))),$B$6,0),$B$7*SUM(IF(AND($D95 =RE$4,$D95&lt;&gt;9999),$B$22,IF(OR($D95 = 1,$D95 =2),-$B$22,0)),IF(AND($E95 =RE$5,$E95&lt;&gt;9999),$B$21,IF(OR($E95 = 1,$E95 =2),-$B$21,0)),IF(AND($F95 =RE$6,$F95&lt;&gt;9999),$B$20,IF(OR($F95 = 1,$F95 =2),-$B$20,0)),IF(AND($G95 =RE$8,$G95&lt;&gt;9999),$B$27,IF(OR($G95 = 1,$G95 =2),-$B$27,0)),IF(AND($H95 =RE$9,$H95&lt;&gt;9999),$B$23,IF(OR($H95 = 1,$H95 =2),-$B$23,0)),IF(AND($I95 =RE$10,$I95&lt;&gt;9999),$B$25,IF(OR($I95 = 1,$I95 =2),-$B$25,0)),IF(AND($J95 =RE$19,$J95&lt;&gt;9999),$B$24,IF(OR($J95 = 1,$J95 =2),-$B$24,0)),IF(AND($K95 =RE$20,$K95&lt;&gt;9999),$B$26,IF(OR($K95 = 1,$K95 =2),-$B$26,0))),IF($O95=RE$32,$B$3,0))-$B$11))),"")&gt;0,IF($B95&gt;RE$2,1/(1+EXP(-$B$10*(SUM($B$2*(1-(YEAR($B95)-YEAR(RE$2))/173),IF(OR(IF($L95&lt;&gt;".",$L95 = RE$23,FALSE),OR(IF($L95&lt;&gt;".",$L95 = RE$26,FALSE),IF($L95&lt;&gt;".",$L95 = RE$29,FALSE))),$B$4,0),IF(OR(IF($M95&lt;&gt;".",$M95 = RE$24,FALSE),OR(IF($M95&lt;&gt;".",$M95 = RE$27,FALSE),IF($M95&lt;&gt;".",$M95 = RE$30,FALSE))),$B$5,0),IF(OR(IF($N95&lt;&gt;".",$N95 = RE$25,FALSE),OR(IF($N95&lt;&gt;".",$N95 = RE$28,FALSE),IF($N95&lt;&gt;".",$N95 = RE$31,FALSE))),$B$6,0),$B$7*SUM(IF(AND($D95 =RE$4,$D95&lt;&gt;9999),$B$22,IF(OR($D95 = 1,$D95 =2),-$B$22,0)),IF(AND($E95 =RE$5,$E95&lt;&gt;9999),$B$21,IF(OR($E95 = 1,$E95 =2),-$B$21,0)),IF(AND($F95 =RE$6,$F95&lt;&gt;9999),$B$20,IF(OR($F95 = 1,$F95 =2),-$B$20,0)),IF(AND($G95 =RE$8,$G95&lt;&gt;9999),$B$27,IF(OR($G95 = 1,$G95 =2),-$B$27,0)),IF(AND($H95 =RE$9,$H95&lt;&gt;9999),$B$23,IF(OR($H95 = 1,$H95 =2),-$B$23,0)),IF(AND($I95 =RE$10,$I95&lt;&gt;9999),$B$25,IF(OR($I95 = 1,$I95 =2),-$B$25,0)),IF(AND($J95 =RE$19,$J95&lt;&gt;9999),$B$24,IF(OR($J95 = 1,$J95 =2),-$B$24,0)),IF(AND($K95 =RE$20,$K95&lt;&gt;9999),$B$26,IF(OR($K95 = 1,$K95 =2),-$B$26,0))),IF($O95=RE$32,$B$3,0))-$B$11))),""),"")</f>
        <v/>
      </c>
      <c r="RF95" s="1" t="str">
        <f t="shared" si="241"/>
        <v/>
      </c>
      <c r="RG95" s="1" t="str">
        <f t="shared" si="241"/>
        <v/>
      </c>
      <c r="RH95" s="1" t="str">
        <f t="shared" si="241"/>
        <v/>
      </c>
      <c r="RI95" s="1" t="str">
        <f t="shared" si="241"/>
        <v/>
      </c>
      <c r="RJ95" s="1" t="str">
        <f t="shared" si="241"/>
        <v/>
      </c>
      <c r="RK95" s="1" t="str">
        <f t="shared" si="241"/>
        <v/>
      </c>
      <c r="RL95" s="1" t="str">
        <f t="shared" si="241"/>
        <v/>
      </c>
      <c r="RM95" s="1" t="str">
        <f t="shared" si="241"/>
        <v/>
      </c>
      <c r="RN95" s="1" t="str">
        <f t="shared" si="241"/>
        <v/>
      </c>
      <c r="RO95" s="1" t="str">
        <f t="shared" si="241"/>
        <v/>
      </c>
      <c r="RP95" s="1" t="str">
        <f t="shared" si="241"/>
        <v/>
      </c>
      <c r="RQ95" s="1" t="str">
        <f t="shared" si="241"/>
        <v/>
      </c>
      <c r="RR95" s="1" t="str">
        <f t="shared" si="241"/>
        <v/>
      </c>
      <c r="RS95" s="1" t="str">
        <f t="shared" si="241"/>
        <v/>
      </c>
      <c r="RT95" s="1" t="str">
        <f t="shared" si="241"/>
        <v/>
      </c>
      <c r="RU95" s="1" t="str">
        <f t="shared" si="241"/>
        <v/>
      </c>
      <c r="RV95" s="1" t="str">
        <f t="shared" si="241"/>
        <v/>
      </c>
      <c r="RW95" s="1" t="str">
        <f t="shared" si="241"/>
        <v/>
      </c>
      <c r="RX95" s="1" t="str">
        <f t="shared" si="241"/>
        <v/>
      </c>
      <c r="RY95" s="1" t="str">
        <f t="shared" si="241"/>
        <v/>
      </c>
      <c r="RZ95" s="1" t="str">
        <f t="shared" si="241"/>
        <v/>
      </c>
      <c r="SA95" s="1" t="str">
        <f t="shared" si="241"/>
        <v/>
      </c>
      <c r="SB95" s="1" t="str">
        <f t="shared" si="241"/>
        <v/>
      </c>
      <c r="SC95" s="1" t="str">
        <f t="shared" si="241"/>
        <v/>
      </c>
      <c r="SD95" s="1" t="str">
        <f t="shared" si="241"/>
        <v/>
      </c>
      <c r="SE95" s="1" t="str">
        <f t="shared" si="241"/>
        <v/>
      </c>
      <c r="SF95" s="1" t="str">
        <f t="shared" si="241"/>
        <v/>
      </c>
      <c r="SG95" s="1" t="str">
        <f t="shared" si="241"/>
        <v/>
      </c>
      <c r="SH95" s="1" t="str">
        <f t="shared" si="241"/>
        <v/>
      </c>
      <c r="SI95" s="1" t="str">
        <f t="shared" si="241"/>
        <v/>
      </c>
      <c r="SJ95" s="1" t="str">
        <f t="shared" si="241"/>
        <v/>
      </c>
      <c r="SK95" s="1" t="str">
        <f t="shared" si="241"/>
        <v/>
      </c>
      <c r="SL95" s="1" t="str">
        <f t="shared" si="241"/>
        <v/>
      </c>
      <c r="SM95" s="1" t="str">
        <f t="shared" si="241"/>
        <v/>
      </c>
      <c r="SN95" s="1" t="str">
        <f t="shared" si="241"/>
        <v/>
      </c>
      <c r="SO95" s="1" t="str">
        <f t="shared" si="241"/>
        <v/>
      </c>
      <c r="SP95" s="1" t="str">
        <f t="shared" si="241"/>
        <v/>
      </c>
      <c r="SQ95" s="1" t="str">
        <f t="shared" si="241"/>
        <v/>
      </c>
      <c r="SR95" s="1" t="str">
        <f t="shared" si="241"/>
        <v/>
      </c>
      <c r="SS95" s="1" t="str">
        <f t="shared" si="241"/>
        <v/>
      </c>
      <c r="ST95" s="1" t="str">
        <f t="shared" si="241"/>
        <v/>
      </c>
      <c r="SU95" s="1" t="str">
        <f t="shared" si="241"/>
        <v/>
      </c>
      <c r="SV95" s="1" t="str">
        <f t="shared" si="241"/>
        <v/>
      </c>
      <c r="SW95" s="1" t="str">
        <f t="shared" si="241"/>
        <v/>
      </c>
      <c r="SX95" s="1" t="str">
        <f t="shared" si="241"/>
        <v/>
      </c>
      <c r="SY95" s="1" t="str">
        <f t="shared" si="241"/>
        <v/>
      </c>
      <c r="SZ95" s="1" t="str">
        <f t="shared" si="241"/>
        <v/>
      </c>
      <c r="TA95" s="1" t="str">
        <f t="shared" si="241"/>
        <v/>
      </c>
      <c r="TB95" s="1" t="str">
        <f t="shared" si="241"/>
        <v/>
      </c>
      <c r="TC95" s="1" t="str">
        <f t="shared" si="241"/>
        <v/>
      </c>
      <c r="TD95" s="1" t="str">
        <f t="shared" si="241"/>
        <v/>
      </c>
      <c r="TE95" s="1" t="str">
        <f t="shared" si="241"/>
        <v/>
      </c>
      <c r="TF95" s="1" t="str">
        <f t="shared" si="241"/>
        <v/>
      </c>
      <c r="TG95" s="1" t="str">
        <f t="shared" si="241"/>
        <v/>
      </c>
      <c r="TH95" s="1" t="str">
        <f t="shared" si="241"/>
        <v/>
      </c>
      <c r="TI95" s="1" t="str">
        <f t="shared" si="241"/>
        <v/>
      </c>
      <c r="TJ95" s="1" t="str">
        <f t="shared" si="241"/>
        <v/>
      </c>
      <c r="TK95" s="1" t="str">
        <f t="shared" si="241"/>
        <v/>
      </c>
      <c r="TL95" s="1" t="str">
        <f t="shared" si="241"/>
        <v/>
      </c>
      <c r="TM95" s="1" t="str">
        <f t="shared" si="241"/>
        <v/>
      </c>
      <c r="TN95" s="1" t="str">
        <f t="shared" si="241"/>
        <v/>
      </c>
      <c r="TO95" s="1" t="str">
        <f t="shared" si="241"/>
        <v/>
      </c>
      <c r="TP95" s="1" t="str">
        <f t="shared" si="241"/>
        <v/>
      </c>
      <c r="TQ95" s="1" t="str">
        <f t="shared" si="236"/>
        <v/>
      </c>
      <c r="TR95" s="1" t="str">
        <f t="shared" si="236"/>
        <v/>
      </c>
      <c r="TS95" s="1" t="str">
        <f t="shared" si="236"/>
        <v/>
      </c>
      <c r="TT95" s="1" t="str">
        <f t="shared" si="236"/>
        <v/>
      </c>
      <c r="TU95" s="1" t="str">
        <f t="shared" si="236"/>
        <v/>
      </c>
      <c r="TV95" s="1" t="str">
        <f t="shared" si="236"/>
        <v/>
      </c>
      <c r="TW95" s="1" t="str">
        <f t="shared" si="236"/>
        <v/>
      </c>
      <c r="TX95" s="1" t="str">
        <f t="shared" si="236"/>
        <v/>
      </c>
      <c r="TY95" s="1" t="str">
        <f t="shared" si="236"/>
        <v/>
      </c>
      <c r="TZ95" s="1" t="str">
        <f t="shared" si="236"/>
        <v/>
      </c>
      <c r="UA95" s="1" t="str">
        <f t="shared" si="236"/>
        <v/>
      </c>
      <c r="UB95" s="1" t="str">
        <f t="shared" si="236"/>
        <v/>
      </c>
      <c r="UC95" s="1" t="str">
        <f t="shared" si="236"/>
        <v/>
      </c>
      <c r="UD95" s="1" t="str">
        <f t="shared" si="236"/>
        <v/>
      </c>
      <c r="UE95" s="1" t="str">
        <f t="shared" si="236"/>
        <v/>
      </c>
      <c r="UF95" s="1" t="str">
        <f t="shared" si="236"/>
        <v/>
      </c>
      <c r="UG95" s="1" t="str">
        <f t="shared" si="236"/>
        <v/>
      </c>
      <c r="UH95" s="1" t="str">
        <f t="shared" si="236"/>
        <v/>
      </c>
      <c r="UI95" s="1" t="str">
        <f t="shared" si="236"/>
        <v/>
      </c>
      <c r="UJ95" s="1" t="str">
        <f t="shared" si="236"/>
        <v/>
      </c>
      <c r="UK95" s="1" t="str">
        <f t="shared" si="236"/>
        <v/>
      </c>
      <c r="UL95" s="1" t="str">
        <f t="shared" si="236"/>
        <v/>
      </c>
      <c r="UM95" s="1" t="str">
        <f t="shared" si="236"/>
        <v/>
      </c>
      <c r="UN95" s="1" t="str">
        <f t="shared" si="236"/>
        <v/>
      </c>
      <c r="UO95" s="1" t="str">
        <f t="shared" si="236"/>
        <v/>
      </c>
      <c r="UP95" s="1" t="str">
        <f t="shared" si="236"/>
        <v/>
      </c>
      <c r="UQ95" s="1" t="str">
        <f t="shared" si="236"/>
        <v/>
      </c>
      <c r="UR95" s="1" t="str">
        <f t="shared" si="236"/>
        <v/>
      </c>
      <c r="US95" s="1" t="str">
        <f t="shared" si="236"/>
        <v/>
      </c>
      <c r="UT95" s="1" t="str">
        <f t="shared" si="236"/>
        <v/>
      </c>
      <c r="UU95" s="1" t="str">
        <f t="shared" si="236"/>
        <v/>
      </c>
      <c r="UV95" s="1" t="str">
        <f t="shared" si="236"/>
        <v/>
      </c>
      <c r="UW95" s="1" t="str">
        <f t="shared" si="236"/>
        <v/>
      </c>
      <c r="UX95" s="1" t="str">
        <f t="shared" si="236"/>
        <v/>
      </c>
      <c r="UY95" s="1" t="str">
        <f t="shared" si="236"/>
        <v/>
      </c>
      <c r="UZ95" s="1" t="str">
        <f t="shared" si="236"/>
        <v/>
      </c>
      <c r="VA95" s="1" t="str">
        <f t="shared" si="236"/>
        <v/>
      </c>
      <c r="VB95" s="1" t="str">
        <f t="shared" si="236"/>
        <v/>
      </c>
      <c r="VC95" s="1" t="str">
        <f t="shared" si="236"/>
        <v/>
      </c>
      <c r="VD95" s="1" t="str">
        <f t="shared" si="236"/>
        <v/>
      </c>
      <c r="VE95" s="1" t="str">
        <f t="shared" si="236"/>
        <v/>
      </c>
      <c r="VF95" s="1" t="str">
        <f t="shared" si="236"/>
        <v/>
      </c>
      <c r="VG95" s="1" t="str">
        <f t="shared" si="236"/>
        <v/>
      </c>
      <c r="VH95" s="1" t="str">
        <f t="shared" si="236"/>
        <v/>
      </c>
      <c r="VI95" s="1" t="str">
        <f t="shared" si="236"/>
        <v/>
      </c>
      <c r="VJ95" s="1" t="str">
        <f t="shared" si="236"/>
        <v/>
      </c>
      <c r="VK95" s="1" t="str">
        <f t="shared" si="236"/>
        <v/>
      </c>
      <c r="VL95" s="1" t="str">
        <f t="shared" si="236"/>
        <v/>
      </c>
      <c r="VM95" s="1" t="str">
        <f t="shared" si="236"/>
        <v/>
      </c>
      <c r="VN95" s="1" t="str">
        <f t="shared" si="236"/>
        <v/>
      </c>
      <c r="VO95" s="1" t="str">
        <f t="shared" si="236"/>
        <v/>
      </c>
      <c r="VP95" s="1" t="str">
        <f t="shared" si="236"/>
        <v/>
      </c>
      <c r="VQ95" s="1" t="str">
        <f t="shared" si="236"/>
        <v/>
      </c>
      <c r="VR95" s="1" t="str">
        <f t="shared" si="236"/>
        <v/>
      </c>
      <c r="VS95" s="1" t="str">
        <f t="shared" si="236"/>
        <v/>
      </c>
      <c r="VT95" s="1" t="str">
        <f t="shared" si="236"/>
        <v/>
      </c>
      <c r="VU95" s="1" t="str">
        <f t="shared" si="236"/>
        <v/>
      </c>
      <c r="VV95" s="1" t="str">
        <f t="shared" si="236"/>
        <v/>
      </c>
      <c r="VW95" s="1" t="str">
        <f t="shared" si="236"/>
        <v/>
      </c>
      <c r="VX95" s="1" t="str">
        <f t="shared" si="236"/>
        <v/>
      </c>
      <c r="VY95" s="1" t="str">
        <f t="shared" si="236"/>
        <v/>
      </c>
      <c r="VZ95" s="1" t="str">
        <f t="shared" si="236"/>
        <v/>
      </c>
      <c r="WA95" s="1" t="str">
        <f t="shared" si="236"/>
        <v/>
      </c>
      <c r="WB95" s="1" t="str">
        <f t="shared" si="236"/>
        <v/>
      </c>
      <c r="WC95" s="1" t="str">
        <f t="shared" si="231"/>
        <v/>
      </c>
      <c r="WD95" s="1" t="str">
        <f t="shared" si="231"/>
        <v/>
      </c>
      <c r="WE95" s="1" t="str">
        <f t="shared" si="231"/>
        <v/>
      </c>
      <c r="WF95" s="1" t="str">
        <f t="shared" si="231"/>
        <v/>
      </c>
      <c r="WG95" s="1" t="str">
        <f t="shared" si="231"/>
        <v/>
      </c>
      <c r="WH95" s="1" t="str">
        <f t="shared" si="231"/>
        <v/>
      </c>
      <c r="WI95" s="1" t="str">
        <f t="shared" si="231"/>
        <v/>
      </c>
      <c r="WJ95" s="1" t="str">
        <f t="shared" si="231"/>
        <v/>
      </c>
      <c r="WK95" s="1" t="str">
        <f t="shared" si="231"/>
        <v/>
      </c>
      <c r="WL95" s="1" t="str">
        <f t="shared" si="232"/>
        <v/>
      </c>
      <c r="WM95" s="1" t="str">
        <f t="shared" si="232"/>
        <v/>
      </c>
      <c r="WN95" s="1" t="str">
        <f t="shared" si="232"/>
        <v/>
      </c>
      <c r="WO95" s="1" t="str">
        <f t="shared" si="232"/>
        <v/>
      </c>
      <c r="WP95" s="1" t="str">
        <f t="shared" si="232"/>
        <v/>
      </c>
      <c r="WQ95" s="1" t="str">
        <f t="shared" si="232"/>
        <v/>
      </c>
      <c r="WR95" s="1" t="str">
        <f t="shared" si="232"/>
        <v/>
      </c>
      <c r="WS95" s="1" t="str">
        <f t="shared" si="232"/>
        <v/>
      </c>
      <c r="WT95" s="1" t="str">
        <f t="shared" si="232"/>
        <v/>
      </c>
      <c r="WU95" s="1" t="str">
        <f t="shared" si="232"/>
        <v/>
      </c>
      <c r="WV95" s="1" t="str">
        <f t="shared" si="232"/>
        <v/>
      </c>
      <c r="WW95" s="1" t="str">
        <f t="shared" si="232"/>
        <v/>
      </c>
      <c r="WX95" s="1" t="str">
        <f t="shared" si="232"/>
        <v/>
      </c>
      <c r="WY95" s="1" t="str">
        <f t="shared" si="232"/>
        <v/>
      </c>
      <c r="WZ95" s="1" t="str">
        <f t="shared" si="232"/>
        <v/>
      </c>
      <c r="XA95" s="1" t="str">
        <f t="shared" si="232"/>
        <v/>
      </c>
      <c r="XB95" s="1" t="str">
        <f t="shared" si="232"/>
        <v/>
      </c>
      <c r="XC95" s="1" t="str">
        <f t="shared" si="232"/>
        <v/>
      </c>
      <c r="XD95" s="1" t="str">
        <f t="shared" si="232"/>
        <v/>
      </c>
      <c r="XE95" s="1" t="str">
        <f t="shared" si="232"/>
        <v/>
      </c>
      <c r="XF95" s="1" t="str">
        <f t="shared" si="232"/>
        <v/>
      </c>
      <c r="XG95" s="1" t="str">
        <f t="shared" si="232"/>
        <v/>
      </c>
      <c r="XH95" s="1" t="str">
        <f t="shared" si="232"/>
        <v/>
      </c>
      <c r="XI95" s="1" t="str">
        <f t="shared" si="232"/>
        <v/>
      </c>
      <c r="XJ95" s="1" t="str">
        <f t="shared" si="232"/>
        <v/>
      </c>
      <c r="XK95" s="1" t="str">
        <f t="shared" si="232"/>
        <v/>
      </c>
      <c r="XL95" s="1" t="str">
        <f t="shared" si="232"/>
        <v/>
      </c>
      <c r="XM95" s="1" t="str">
        <f t="shared" si="232"/>
        <v/>
      </c>
      <c r="XN95" s="1" t="str">
        <f t="shared" si="232"/>
        <v/>
      </c>
      <c r="XO95" s="1" t="str">
        <f t="shared" si="232"/>
        <v/>
      </c>
      <c r="XP95" s="1" t="str">
        <f t="shared" si="232"/>
        <v/>
      </c>
      <c r="XQ95" s="1" t="str">
        <f t="shared" si="232"/>
        <v/>
      </c>
      <c r="XR95" s="1" t="str">
        <f t="shared" si="232"/>
        <v/>
      </c>
      <c r="XS95" s="1" t="str">
        <f t="shared" si="232"/>
        <v/>
      </c>
      <c r="XT95" s="1" t="str">
        <f t="shared" si="232"/>
        <v/>
      </c>
      <c r="XU95" s="1" t="str">
        <f t="shared" si="232"/>
        <v/>
      </c>
      <c r="XV95" s="1" t="str">
        <f t="shared" si="232"/>
        <v/>
      </c>
      <c r="XW95" s="1" t="str">
        <f t="shared" si="232"/>
        <v/>
      </c>
      <c r="XX95" s="1" t="str">
        <f t="shared" si="232"/>
        <v/>
      </c>
      <c r="XY95" s="1" t="str">
        <f t="shared" si="232"/>
        <v/>
      </c>
      <c r="XZ95" s="1" t="str">
        <f t="shared" si="232"/>
        <v/>
      </c>
      <c r="YA95" s="1" t="str">
        <f t="shared" si="232"/>
        <v/>
      </c>
      <c r="YB95" s="1" t="str">
        <f t="shared" si="232"/>
        <v/>
      </c>
      <c r="YC95" s="1" t="str">
        <f t="shared" si="232"/>
        <v/>
      </c>
      <c r="YD95" s="1" t="str">
        <f t="shared" si="232"/>
        <v/>
      </c>
      <c r="YE95" s="1" t="str">
        <f t="shared" si="232"/>
        <v/>
      </c>
      <c r="YF95" s="1" t="str">
        <f t="shared" si="232"/>
        <v/>
      </c>
      <c r="YG95" s="1" t="str">
        <f t="shared" si="232"/>
        <v/>
      </c>
      <c r="YH95" s="1" t="str">
        <f t="shared" si="232"/>
        <v/>
      </c>
      <c r="YI95" s="1" t="str">
        <f t="shared" si="232"/>
        <v/>
      </c>
      <c r="YJ95" s="1" t="str">
        <f t="shared" si="232"/>
        <v/>
      </c>
      <c r="YK95" s="1" t="str">
        <f t="shared" si="232"/>
        <v/>
      </c>
      <c r="YL95" s="1" t="str">
        <f t="shared" si="232"/>
        <v/>
      </c>
      <c r="YM95" s="1" t="str">
        <f t="shared" si="232"/>
        <v/>
      </c>
      <c r="YN95" s="1" t="str">
        <f t="shared" si="232"/>
        <v/>
      </c>
      <c r="YO95" s="1" t="str">
        <f t="shared" si="232"/>
        <v/>
      </c>
      <c r="YP95" s="1" t="str">
        <f t="shared" si="232"/>
        <v/>
      </c>
      <c r="YQ95" s="1" t="str">
        <f t="shared" si="232"/>
        <v/>
      </c>
      <c r="YR95" s="1" t="str">
        <f t="shared" si="232"/>
        <v/>
      </c>
      <c r="YS95" s="1" t="str">
        <f t="shared" si="232"/>
        <v/>
      </c>
      <c r="YT95" s="1" t="str">
        <f t="shared" si="232"/>
        <v/>
      </c>
      <c r="YU95" s="1" t="str">
        <f t="shared" si="232"/>
        <v/>
      </c>
      <c r="YV95" s="1" t="str">
        <f t="shared" si="232"/>
        <v/>
      </c>
      <c r="YW95" s="1" t="str">
        <f t="shared" ref="YW95:ZQ95" si="242">IF(IF($B95&gt;YW$2,1/(1+EXP(-$B$10*(SUM($B$2*(1-(YEAR($B95)-YEAR(YW$2))/173),IF(OR(IF($L95&lt;&gt;".",$L95 = YW$23,FALSE),OR(IF($L95&lt;&gt;".",$L95 = YW$26,FALSE),IF($L95&lt;&gt;".",$L95 = YW$29,FALSE))),$B$4,0),IF(OR(IF($M95&lt;&gt;".",$M95 = YW$24,FALSE),OR(IF($M95&lt;&gt;".",$M95 = YW$27,FALSE),IF($M95&lt;&gt;".",$M95 = YW$30,FALSE))),$B$5,0),IF(OR(IF($N95&lt;&gt;".",$N95 = YW$25,FALSE),OR(IF($N95&lt;&gt;".",$N95 = YW$28,FALSE),IF($N95&lt;&gt;".",$N95 = YW$31,FALSE))),$B$6,0),$B$7*SUM(IF(AND($D95 =YW$4,$D95&lt;&gt;9999),$B$22,IF(OR($D95 = 1,$D95 =2),-$B$22,0)),IF(AND($E95 =YW$5,$E95&lt;&gt;9999),$B$21,IF(OR($E95 = 1,$E95 =2),-$B$21,0)),IF(AND($F95 =YW$6,$F95&lt;&gt;9999),$B$20,IF(OR($F95 = 1,$F95 =2),-$B$20,0)),IF(AND($G95 =YW$8,$G95&lt;&gt;9999),$B$27,IF(OR($G95 = 1,$G95 =2),-$B$27,0)),IF(AND($H95 =YW$9,$H95&lt;&gt;9999),$B$23,IF(OR($H95 = 1,$H95 =2),-$B$23,0)),IF(AND($I95 =YW$10,$I95&lt;&gt;9999),$B$25,IF(OR($I95 = 1,$I95 =2),-$B$25,0)),IF(AND($J95 =YW$19,$J95&lt;&gt;9999),$B$24,IF(OR($J95 = 1,$J95 =2),-$B$24,0)),IF(AND($K95 =YW$20,$K95&lt;&gt;9999),$B$26,IF(OR($K95 = 1,$K95 =2),-$B$26,0))),IF($O95=YW$32,$B$3,0))-$B$11))),"")&gt;0,IF($B95&gt;YW$2,1/(1+EXP(-$B$10*(SUM($B$2*(1-(YEAR($B95)-YEAR(YW$2))/173),IF(OR(IF($L95&lt;&gt;".",$L95 = YW$23,FALSE),OR(IF($L95&lt;&gt;".",$L95 = YW$26,FALSE),IF($L95&lt;&gt;".",$L95 = YW$29,FALSE))),$B$4,0),IF(OR(IF($M95&lt;&gt;".",$M95 = YW$24,FALSE),OR(IF($M95&lt;&gt;".",$M95 = YW$27,FALSE),IF($M95&lt;&gt;".",$M95 = YW$30,FALSE))),$B$5,0),IF(OR(IF($N95&lt;&gt;".",$N95 = YW$25,FALSE),OR(IF($N95&lt;&gt;".",$N95 = YW$28,FALSE),IF($N95&lt;&gt;".",$N95 = YW$31,FALSE))),$B$6,0),$B$7*SUM(IF(AND($D95 =YW$4,$D95&lt;&gt;9999),$B$22,IF(OR($D95 = 1,$D95 =2),-$B$22,0)),IF(AND($E95 =YW$5,$E95&lt;&gt;9999),$B$21,IF(OR($E95 = 1,$E95 =2),-$B$21,0)),IF(AND($F95 =YW$6,$F95&lt;&gt;9999),$B$20,IF(OR($F95 = 1,$F95 =2),-$B$20,0)),IF(AND($G95 =YW$8,$G95&lt;&gt;9999),$B$27,IF(OR($G95 = 1,$G95 =2),-$B$27,0)),IF(AND($H95 =YW$9,$H95&lt;&gt;9999),$B$23,IF(OR($H95 = 1,$H95 =2),-$B$23,0)),IF(AND($I95 =YW$10,$I95&lt;&gt;9999),$B$25,IF(OR($I95 = 1,$I95 =2),-$B$25,0)),IF(AND($J95 =YW$19,$J95&lt;&gt;9999),$B$24,IF(OR($J95 = 1,$J95 =2),-$B$24,0)),IF(AND($K95 =YW$20,$K95&lt;&gt;9999),$B$26,IF(OR($K95 = 1,$K95 =2),-$B$26,0))),IF($O95=YW$32,$B$3,0))-$B$11))),""),"")</f>
        <v/>
      </c>
      <c r="YX95" s="1" t="str">
        <f t="shared" si="242"/>
        <v/>
      </c>
      <c r="YY95" s="1" t="str">
        <f t="shared" si="242"/>
        <v/>
      </c>
      <c r="YZ95" s="1" t="str">
        <f t="shared" si="242"/>
        <v/>
      </c>
      <c r="ZA95" s="1" t="str">
        <f t="shared" si="242"/>
        <v/>
      </c>
      <c r="ZB95" s="1" t="str">
        <f t="shared" si="242"/>
        <v/>
      </c>
      <c r="ZC95" s="1" t="str">
        <f t="shared" si="242"/>
        <v/>
      </c>
      <c r="ZD95" s="1" t="str">
        <f t="shared" si="242"/>
        <v/>
      </c>
      <c r="ZE95" s="1" t="str">
        <f t="shared" si="242"/>
        <v/>
      </c>
      <c r="ZF95" s="1" t="str">
        <f t="shared" si="242"/>
        <v/>
      </c>
      <c r="ZG95" s="1" t="str">
        <f t="shared" si="242"/>
        <v/>
      </c>
      <c r="ZH95" s="1" t="str">
        <f t="shared" si="242"/>
        <v/>
      </c>
      <c r="ZI95" s="1" t="str">
        <f t="shared" si="242"/>
        <v/>
      </c>
      <c r="ZJ95" s="1" t="str">
        <f t="shared" si="242"/>
        <v/>
      </c>
      <c r="ZK95" s="1" t="str">
        <f t="shared" si="242"/>
        <v/>
      </c>
      <c r="ZL95" s="1" t="str">
        <f t="shared" si="242"/>
        <v/>
      </c>
      <c r="ZM95" s="1" t="str">
        <f t="shared" si="242"/>
        <v/>
      </c>
      <c r="ZN95" s="1" t="str">
        <f t="shared" si="242"/>
        <v/>
      </c>
      <c r="ZO95" s="1" t="str">
        <f t="shared" si="242"/>
        <v/>
      </c>
      <c r="ZP95" s="1" t="str">
        <f t="shared" si="242"/>
        <v/>
      </c>
      <c r="ZQ95" s="1" t="str">
        <f t="shared" si="242"/>
        <v/>
      </c>
      <c r="ZR95" s="1" t="str">
        <f t="shared" si="215"/>
        <v/>
      </c>
      <c r="ZS95" s="1" t="str">
        <f t="shared" si="215"/>
        <v/>
      </c>
      <c r="ZT95" s="1" t="str">
        <f t="shared" si="215"/>
        <v/>
      </c>
      <c r="ZU95" s="1" t="str">
        <f t="shared" si="215"/>
        <v/>
      </c>
      <c r="ZV95" s="1" t="str">
        <f t="shared" si="215"/>
        <v/>
      </c>
      <c r="ZW95" s="1" t="str">
        <f t="shared" si="215"/>
        <v/>
      </c>
      <c r="ZX95" s="1" t="str">
        <f t="shared" si="215"/>
        <v/>
      </c>
      <c r="ZY95" s="1" t="str">
        <f t="shared" si="215"/>
        <v/>
      </c>
      <c r="ZZ95" s="1" t="str">
        <f t="shared" si="215"/>
        <v/>
      </c>
      <c r="AAA95" s="1" t="str">
        <f t="shared" si="215"/>
        <v/>
      </c>
    </row>
    <row r="96" spans="1:703" x14ac:dyDescent="0.25">
      <c r="A96" s="9">
        <v>62</v>
      </c>
      <c r="B96" s="9">
        <v>1903.7</v>
      </c>
      <c r="C96" s="7" t="s">
        <v>601</v>
      </c>
      <c r="D96" s="7">
        <v>2</v>
      </c>
      <c r="E96" s="7">
        <v>2</v>
      </c>
      <c r="F96" s="7">
        <v>9999</v>
      </c>
      <c r="G96" s="7">
        <v>9999</v>
      </c>
      <c r="H96" s="7">
        <v>9999</v>
      </c>
      <c r="I96" s="7">
        <v>9999</v>
      </c>
      <c r="J96" s="7">
        <v>9999</v>
      </c>
      <c r="K96" s="7">
        <v>9999</v>
      </c>
      <c r="L96" s="7">
        <v>1</v>
      </c>
      <c r="M96" s="7">
        <v>1.2</v>
      </c>
      <c r="N96" s="7">
        <v>1.24</v>
      </c>
      <c r="O96" s="7">
        <v>3</v>
      </c>
      <c r="P96" s="5">
        <v>24.379062000000001</v>
      </c>
      <c r="Q96" s="5">
        <f t="shared" si="0"/>
        <v>37.767432628009374</v>
      </c>
      <c r="R96" s="5">
        <f t="shared" si="1"/>
        <v>13.388370628009373</v>
      </c>
      <c r="S96" s="6">
        <f t="shared" si="2"/>
        <v>3.5270687628567847E-13</v>
      </c>
      <c r="T96" s="5" t="e">
        <f>SQRT(SUMPRODUCT(AB96:ZT96,#REF!:#REF!)/SUM(AB96:ZT96))/((COUNTIF(AB96:ZT96,"&gt;0")-1)/COUNTIF(AB96:ZT96,"&gt;0"))</f>
        <v>#REF!</v>
      </c>
      <c r="U96" s="4" t="e">
        <f t="shared" si="3"/>
        <v>#REF!</v>
      </c>
      <c r="V96" s="4" t="e">
        <f t="shared" si="4"/>
        <v>#REF!</v>
      </c>
      <c r="W96" s="4" t="e">
        <f t="shared" si="5"/>
        <v>#REF!</v>
      </c>
      <c r="X96" s="4">
        <f t="shared" si="6"/>
        <v>1</v>
      </c>
      <c r="Y96" s="3">
        <f t="shared" si="7"/>
        <v>0.47964105643878613</v>
      </c>
      <c r="Z96" s="3">
        <f t="shared" si="51"/>
        <v>0.47964105643878613</v>
      </c>
      <c r="AB96" s="1">
        <f t="shared" si="63"/>
        <v>1.5853479876352087E-17</v>
      </c>
      <c r="AC96" s="1">
        <f t="shared" si="238"/>
        <v>1.5853479876352087E-17</v>
      </c>
      <c r="AD96" s="1">
        <f t="shared" si="238"/>
        <v>1.5853479876352087E-17</v>
      </c>
      <c r="AE96" s="1">
        <f t="shared" si="238"/>
        <v>1.5853479876352087E-17</v>
      </c>
      <c r="AF96" s="1">
        <f t="shared" si="238"/>
        <v>1.5853479876352087E-17</v>
      </c>
      <c r="AG96" s="1">
        <f t="shared" si="238"/>
        <v>1.5853479876352087E-17</v>
      </c>
      <c r="AH96" s="1">
        <f t="shared" si="238"/>
        <v>1.5853479876352087E-17</v>
      </c>
      <c r="AI96" s="1">
        <f t="shared" si="238"/>
        <v>1.5853479876352087E-17</v>
      </c>
      <c r="AJ96" s="1">
        <f t="shared" si="238"/>
        <v>1.5853479876352087E-17</v>
      </c>
      <c r="AK96" s="1">
        <f t="shared" si="238"/>
        <v>1.5853479876352087E-17</v>
      </c>
      <c r="AL96" s="1">
        <f t="shared" si="238"/>
        <v>1.5853479876352087E-17</v>
      </c>
      <c r="AM96" s="1">
        <f t="shared" si="238"/>
        <v>1.5853479876352087E-17</v>
      </c>
      <c r="AN96" s="1">
        <f t="shared" si="238"/>
        <v>1.5853479876352087E-17</v>
      </c>
      <c r="AO96" s="1">
        <f t="shared" si="238"/>
        <v>1.5853479876352087E-17</v>
      </c>
      <c r="AP96" s="1">
        <f t="shared" si="238"/>
        <v>1.5853479876352087E-17</v>
      </c>
      <c r="AQ96" s="1">
        <f t="shared" si="238"/>
        <v>1.5853479876352087E-17</v>
      </c>
      <c r="AR96" s="1">
        <f t="shared" si="238"/>
        <v>1.5853479876352087E-17</v>
      </c>
      <c r="AS96" s="1">
        <f t="shared" si="238"/>
        <v>1.5853479876352087E-17</v>
      </c>
      <c r="AT96" s="1">
        <f t="shared" si="238"/>
        <v>1.5853479876352087E-17</v>
      </c>
      <c r="AU96" s="1">
        <f t="shared" si="238"/>
        <v>1.5853479876352087E-17</v>
      </c>
      <c r="AV96" s="1">
        <f t="shared" si="238"/>
        <v>1.5853479876352087E-17</v>
      </c>
      <c r="AW96" s="1">
        <f t="shared" si="238"/>
        <v>1.5853479876352087E-17</v>
      </c>
      <c r="AX96" s="1">
        <f t="shared" si="238"/>
        <v>1.5853479876352087E-17</v>
      </c>
      <c r="AY96" s="1">
        <f t="shared" si="238"/>
        <v>1.5853479876352087E-17</v>
      </c>
      <c r="AZ96" s="1">
        <f t="shared" si="238"/>
        <v>1.5853479876352087E-17</v>
      </c>
      <c r="BA96" s="1">
        <f t="shared" si="238"/>
        <v>1.5853479876352087E-17</v>
      </c>
      <c r="BB96" s="1">
        <f t="shared" si="238"/>
        <v>1.5853479876352087E-17</v>
      </c>
      <c r="BC96" s="1">
        <f t="shared" si="238"/>
        <v>1.5853479876352087E-17</v>
      </c>
      <c r="BD96" s="1">
        <f t="shared" si="238"/>
        <v>1.5853479876352087E-17</v>
      </c>
      <c r="BE96" s="1">
        <f t="shared" si="238"/>
        <v>1.5853479876352087E-17</v>
      </c>
      <c r="BF96" s="1">
        <f t="shared" si="238"/>
        <v>1.5853479876352087E-17</v>
      </c>
      <c r="BG96" s="1">
        <f t="shared" si="238"/>
        <v>1.5853479876352087E-17</v>
      </c>
      <c r="BH96" s="1">
        <f t="shared" si="238"/>
        <v>1.5853479876352087E-17</v>
      </c>
      <c r="BI96" s="1">
        <f t="shared" si="238"/>
        <v>1.5853479876352087E-17</v>
      </c>
      <c r="BJ96" s="1">
        <f t="shared" si="238"/>
        <v>1.5853479876352087E-17</v>
      </c>
      <c r="BK96" s="1">
        <f t="shared" si="238"/>
        <v>1.5853479876352087E-17</v>
      </c>
      <c r="BL96" s="1">
        <f t="shared" si="238"/>
        <v>1.5853479876352087E-17</v>
      </c>
      <c r="BM96" s="1">
        <f t="shared" si="238"/>
        <v>1.3969046464950354E-15</v>
      </c>
      <c r="BN96" s="1">
        <f t="shared" si="238"/>
        <v>1.3969046464950354E-15</v>
      </c>
      <c r="BO96" s="1">
        <f t="shared" si="238"/>
        <v>8.2704870954605971E-17</v>
      </c>
      <c r="BP96" s="1">
        <f t="shared" si="238"/>
        <v>1.5853479876352087E-17</v>
      </c>
      <c r="BQ96" s="1">
        <f t="shared" si="238"/>
        <v>4.6318395059471617E-15</v>
      </c>
      <c r="BR96" s="1">
        <f t="shared" si="238"/>
        <v>4.6318395059471617E-15</v>
      </c>
      <c r="BS96" s="1">
        <f t="shared" si="238"/>
        <v>1.5853479876352087E-17</v>
      </c>
      <c r="BT96" s="1">
        <f t="shared" si="238"/>
        <v>1.5853479876352087E-17</v>
      </c>
      <c r="BU96" s="1">
        <f t="shared" si="238"/>
        <v>1.5853479876352087E-17</v>
      </c>
      <c r="BV96" s="1">
        <f t="shared" si="238"/>
        <v>1.5853479876352087E-17</v>
      </c>
      <c r="BW96" s="1">
        <f t="shared" si="238"/>
        <v>1.5853479876352087E-17</v>
      </c>
      <c r="BX96" s="1">
        <f t="shared" si="238"/>
        <v>1.5853479876352087E-17</v>
      </c>
      <c r="BY96" s="1">
        <f t="shared" si="238"/>
        <v>1.5853479876352087E-17</v>
      </c>
      <c r="BZ96" s="1">
        <f t="shared" si="238"/>
        <v>1.5853479876352087E-17</v>
      </c>
      <c r="CA96" s="1">
        <f t="shared" si="238"/>
        <v>1.5853479876352087E-17</v>
      </c>
      <c r="CB96" s="1">
        <f t="shared" si="238"/>
        <v>1.5853479876352087E-17</v>
      </c>
      <c r="CC96" s="1">
        <f t="shared" si="238"/>
        <v>1.5853479876352087E-17</v>
      </c>
      <c r="CD96" s="1">
        <f t="shared" si="238"/>
        <v>1.5853479876352087E-17</v>
      </c>
      <c r="CE96" s="1">
        <f t="shared" si="238"/>
        <v>1.5853479876352087E-17</v>
      </c>
      <c r="CF96" s="1">
        <f t="shared" si="238"/>
        <v>1.6917269875488706E-13</v>
      </c>
      <c r="CG96" s="1">
        <f t="shared" si="238"/>
        <v>1.6917269875488706E-13</v>
      </c>
      <c r="CH96" s="1">
        <f t="shared" si="238"/>
        <v>1.5853479876352087E-17</v>
      </c>
      <c r="CI96" s="1">
        <f t="shared" si="238"/>
        <v>1.3969046464950354E-15</v>
      </c>
      <c r="CJ96" s="1" t="str">
        <f t="shared" si="238"/>
        <v/>
      </c>
      <c r="CK96" s="1" t="str">
        <f t="shared" si="238"/>
        <v/>
      </c>
      <c r="CL96" s="1" t="str">
        <f t="shared" si="238"/>
        <v/>
      </c>
      <c r="CM96" s="1" t="str">
        <f t="shared" si="238"/>
        <v/>
      </c>
      <c r="CN96" s="1" t="str">
        <f t="shared" si="238"/>
        <v/>
      </c>
      <c r="CO96" s="1" t="str">
        <f t="shared" si="234"/>
        <v/>
      </c>
      <c r="CP96" s="1" t="str">
        <f t="shared" si="234"/>
        <v/>
      </c>
      <c r="CQ96" s="1" t="str">
        <f t="shared" si="234"/>
        <v/>
      </c>
      <c r="CR96" s="1" t="str">
        <f t="shared" si="234"/>
        <v/>
      </c>
      <c r="CS96" s="1" t="str">
        <f t="shared" si="234"/>
        <v/>
      </c>
      <c r="CT96" s="1" t="str">
        <f t="shared" si="234"/>
        <v/>
      </c>
      <c r="CU96" s="1" t="str">
        <f t="shared" si="234"/>
        <v/>
      </c>
      <c r="CV96" s="1" t="str">
        <f t="shared" si="234"/>
        <v/>
      </c>
      <c r="CW96" s="1" t="str">
        <f t="shared" si="234"/>
        <v/>
      </c>
      <c r="CX96" s="1" t="str">
        <f t="shared" si="234"/>
        <v/>
      </c>
      <c r="CY96" s="1" t="str">
        <f t="shared" si="234"/>
        <v/>
      </c>
      <c r="CZ96" s="1" t="str">
        <f t="shared" si="234"/>
        <v/>
      </c>
      <c r="DA96" s="1" t="str">
        <f t="shared" si="234"/>
        <v/>
      </c>
      <c r="DB96" s="1" t="str">
        <f t="shared" si="234"/>
        <v/>
      </c>
      <c r="DC96" s="1" t="str">
        <f t="shared" si="234"/>
        <v/>
      </c>
      <c r="DD96" s="1" t="str">
        <f t="shared" si="234"/>
        <v/>
      </c>
      <c r="DE96" s="1" t="str">
        <f t="shared" si="234"/>
        <v/>
      </c>
      <c r="DF96" s="1" t="str">
        <f t="shared" si="234"/>
        <v/>
      </c>
      <c r="DG96" s="1" t="str">
        <f t="shared" si="234"/>
        <v/>
      </c>
      <c r="DH96" s="1" t="str">
        <f t="shared" si="234"/>
        <v/>
      </c>
      <c r="DI96" s="1" t="str">
        <f t="shared" si="234"/>
        <v/>
      </c>
      <c r="DJ96" s="1" t="str">
        <f t="shared" si="234"/>
        <v/>
      </c>
      <c r="DK96" s="1" t="str">
        <f t="shared" si="234"/>
        <v/>
      </c>
      <c r="DL96" s="1" t="str">
        <f t="shared" si="234"/>
        <v/>
      </c>
      <c r="DM96" s="1" t="str">
        <f t="shared" si="234"/>
        <v/>
      </c>
      <c r="DN96" s="1" t="str">
        <f t="shared" si="234"/>
        <v/>
      </c>
      <c r="DO96" s="1" t="str">
        <f t="shared" si="234"/>
        <v/>
      </c>
      <c r="DP96" s="1" t="str">
        <f t="shared" si="234"/>
        <v/>
      </c>
      <c r="DQ96" s="1" t="str">
        <f t="shared" si="234"/>
        <v/>
      </c>
      <c r="DR96" s="1" t="str">
        <f t="shared" si="234"/>
        <v/>
      </c>
      <c r="DS96" s="1" t="str">
        <f t="shared" si="234"/>
        <v/>
      </c>
      <c r="DT96" s="1" t="str">
        <f t="shared" si="234"/>
        <v/>
      </c>
      <c r="DU96" s="1" t="str">
        <f t="shared" si="234"/>
        <v/>
      </c>
      <c r="DV96" s="1" t="str">
        <f t="shared" si="234"/>
        <v/>
      </c>
      <c r="DW96" s="1" t="str">
        <f t="shared" si="234"/>
        <v/>
      </c>
      <c r="DX96" s="1" t="str">
        <f t="shared" si="234"/>
        <v/>
      </c>
      <c r="DY96" s="1" t="str">
        <f t="shared" si="234"/>
        <v/>
      </c>
      <c r="DZ96" s="1" t="str">
        <f t="shared" si="234"/>
        <v/>
      </c>
      <c r="EA96" s="1" t="str">
        <f t="shared" si="234"/>
        <v/>
      </c>
      <c r="EB96" s="1" t="str">
        <f t="shared" si="234"/>
        <v/>
      </c>
      <c r="EC96" s="1" t="str">
        <f t="shared" si="234"/>
        <v/>
      </c>
      <c r="ED96" s="1" t="str">
        <f t="shared" si="234"/>
        <v/>
      </c>
      <c r="EE96" s="1" t="str">
        <f t="shared" si="234"/>
        <v/>
      </c>
      <c r="EF96" s="1" t="str">
        <f t="shared" si="234"/>
        <v/>
      </c>
      <c r="EG96" s="1" t="str">
        <f t="shared" si="234"/>
        <v/>
      </c>
      <c r="EH96" s="1" t="str">
        <f t="shared" si="234"/>
        <v/>
      </c>
      <c r="EI96" s="1" t="str">
        <f t="shared" si="234"/>
        <v/>
      </c>
      <c r="EJ96" s="1" t="str">
        <f t="shared" si="234"/>
        <v/>
      </c>
      <c r="EK96" s="1" t="str">
        <f t="shared" si="234"/>
        <v/>
      </c>
      <c r="EL96" s="1" t="str">
        <f t="shared" si="234"/>
        <v/>
      </c>
      <c r="EM96" s="1" t="str">
        <f t="shared" si="234"/>
        <v/>
      </c>
      <c r="EN96" s="1" t="str">
        <f t="shared" si="234"/>
        <v/>
      </c>
      <c r="EO96" s="1" t="str">
        <f t="shared" si="234"/>
        <v/>
      </c>
      <c r="EP96" s="1" t="str">
        <f t="shared" si="234"/>
        <v/>
      </c>
      <c r="EQ96" s="1" t="str">
        <f t="shared" si="234"/>
        <v/>
      </c>
      <c r="ER96" s="1" t="str">
        <f t="shared" si="234"/>
        <v/>
      </c>
      <c r="ES96" s="1" t="str">
        <f t="shared" si="234"/>
        <v/>
      </c>
      <c r="ET96" s="1" t="str">
        <f t="shared" si="234"/>
        <v/>
      </c>
      <c r="EU96" s="1" t="str">
        <f t="shared" si="234"/>
        <v/>
      </c>
      <c r="EV96" s="1" t="str">
        <f t="shared" si="234"/>
        <v/>
      </c>
      <c r="EW96" s="1" t="str">
        <f t="shared" si="234"/>
        <v/>
      </c>
      <c r="EX96" s="1" t="str">
        <f t="shared" si="234"/>
        <v/>
      </c>
      <c r="EY96" s="1" t="str">
        <f t="shared" si="234"/>
        <v/>
      </c>
      <c r="EZ96" s="1" t="str">
        <f t="shared" ref="EZ96:HK99" si="243">IF(IF($B96&gt;EZ$2,1/(1+EXP(-$B$10*(SUM($B$2*(1-(YEAR($B96)-YEAR(EZ$2))/173),IF(OR(IF($L96&lt;&gt;".",$L96 = EZ$23,FALSE),OR(IF($L96&lt;&gt;".",$L96 = EZ$26,FALSE),IF($L96&lt;&gt;".",$L96 = EZ$29,FALSE))),$B$4,0),IF(OR(IF($M96&lt;&gt;".",$M96 = EZ$24,FALSE),OR(IF($M96&lt;&gt;".",$M96 = EZ$27,FALSE),IF($M96&lt;&gt;".",$M96 = EZ$30,FALSE))),$B$5,0),IF(OR(IF($N96&lt;&gt;".",$N96 = EZ$25,FALSE),OR(IF($N96&lt;&gt;".",$N96 = EZ$28,FALSE),IF($N96&lt;&gt;".",$N96 = EZ$31,FALSE))),$B$6,0),$B$7*SUM(IF(AND($D96 =EZ$4,$D96&lt;&gt;9999),$B$22,IF(OR($D96 = 1,$D96 =2),-$B$22,0)),IF(AND($E96 =EZ$5,$E96&lt;&gt;9999),$B$21,IF(OR($E96 = 1,$E96 =2),-$B$21,0)),IF(AND($F96 =EZ$6,$F96&lt;&gt;9999),$B$20,IF(OR($F96 = 1,$F96 =2),-$B$20,0)),IF(AND($G96 =EZ$8,$G96&lt;&gt;9999),$B$27,IF(OR($G96 = 1,$G96 =2),-$B$27,0)),IF(AND($H96 =EZ$9,$H96&lt;&gt;9999),$B$23,IF(OR($H96 = 1,$H96 =2),-$B$23,0)),IF(AND($I96 =EZ$10,$I96&lt;&gt;9999),$B$25,IF(OR($I96 = 1,$I96 =2),-$B$25,0)),IF(AND($J96 =EZ$19,$J96&lt;&gt;9999),$B$24,IF(OR($J96 = 1,$J96 =2),-$B$24,0)),IF(AND($K96 =EZ$20,$K96&lt;&gt;9999),$B$26,IF(OR($K96 = 1,$K96 =2),-$B$26,0))),IF($O96=EZ$32,$B$3,0))-$B$11))),"")&gt;0,IF($B96&gt;EZ$2,1/(1+EXP(-$B$10*(SUM($B$2*(1-(YEAR($B96)-YEAR(EZ$2))/173),IF(OR(IF($L96&lt;&gt;".",$L96 = EZ$23,FALSE),OR(IF($L96&lt;&gt;".",$L96 = EZ$26,FALSE),IF($L96&lt;&gt;".",$L96 = EZ$29,FALSE))),$B$4,0),IF(OR(IF($M96&lt;&gt;".",$M96 = EZ$24,FALSE),OR(IF($M96&lt;&gt;".",$M96 = EZ$27,FALSE),IF($M96&lt;&gt;".",$M96 = EZ$30,FALSE))),$B$5,0),IF(OR(IF($N96&lt;&gt;".",$N96 = EZ$25,FALSE),OR(IF($N96&lt;&gt;".",$N96 = EZ$28,FALSE),IF($N96&lt;&gt;".",$N96 = EZ$31,FALSE))),$B$6,0),$B$7*SUM(IF(AND($D96 =EZ$4,$D96&lt;&gt;9999),$B$22,IF(OR($D96 = 1,$D96 =2),-$B$22,0)),IF(AND($E96 =EZ$5,$E96&lt;&gt;9999),$B$21,IF(OR($E96 = 1,$E96 =2),-$B$21,0)),IF(AND($F96 =EZ$6,$F96&lt;&gt;9999),$B$20,IF(OR($F96 = 1,$F96 =2),-$B$20,0)),IF(AND($G96 =EZ$8,$G96&lt;&gt;9999),$B$27,IF(OR($G96 = 1,$G96 =2),-$B$27,0)),IF(AND($H96 =EZ$9,$H96&lt;&gt;9999),$B$23,IF(OR($H96 = 1,$H96 =2),-$B$23,0)),IF(AND($I96 =EZ$10,$I96&lt;&gt;9999),$B$25,IF(OR($I96 = 1,$I96 =2),-$B$25,0)),IF(AND($J96 =EZ$19,$J96&lt;&gt;9999),$B$24,IF(OR($J96 = 1,$J96 =2),-$B$24,0)),IF(AND($K96 =EZ$20,$K96&lt;&gt;9999),$B$26,IF(OR($K96 = 1,$K96 =2),-$B$26,0))),IF($O96=EZ$32,$B$3,0))-$B$11))),""),"")</f>
        <v/>
      </c>
      <c r="FA96" s="1" t="str">
        <f t="shared" si="243"/>
        <v/>
      </c>
      <c r="FB96" s="1" t="str">
        <f t="shared" si="243"/>
        <v/>
      </c>
      <c r="FC96" s="1" t="str">
        <f t="shared" si="243"/>
        <v/>
      </c>
      <c r="FD96" s="1" t="str">
        <f t="shared" si="243"/>
        <v/>
      </c>
      <c r="FE96" s="1" t="str">
        <f t="shared" si="243"/>
        <v/>
      </c>
      <c r="FF96" s="1" t="str">
        <f t="shared" si="243"/>
        <v/>
      </c>
      <c r="FG96" s="1" t="str">
        <f t="shared" si="243"/>
        <v/>
      </c>
      <c r="FH96" s="1" t="str">
        <f t="shared" si="243"/>
        <v/>
      </c>
      <c r="FI96" s="1" t="str">
        <f t="shared" si="243"/>
        <v/>
      </c>
      <c r="FJ96" s="1" t="str">
        <f t="shared" si="243"/>
        <v/>
      </c>
      <c r="FK96" s="1" t="str">
        <f t="shared" si="243"/>
        <v/>
      </c>
      <c r="FL96" s="1" t="str">
        <f t="shared" si="243"/>
        <v/>
      </c>
      <c r="FM96" s="1" t="str">
        <f t="shared" si="243"/>
        <v/>
      </c>
      <c r="FN96" s="1" t="str">
        <f t="shared" si="243"/>
        <v/>
      </c>
      <c r="FO96" s="1" t="str">
        <f t="shared" si="243"/>
        <v/>
      </c>
      <c r="FP96" s="1" t="str">
        <f t="shared" si="243"/>
        <v/>
      </c>
      <c r="FQ96" s="1" t="str">
        <f t="shared" si="243"/>
        <v/>
      </c>
      <c r="FR96" s="1" t="str">
        <f t="shared" si="243"/>
        <v/>
      </c>
      <c r="FS96" s="1" t="str">
        <f t="shared" si="243"/>
        <v/>
      </c>
      <c r="FT96" s="1" t="str">
        <f t="shared" si="243"/>
        <v/>
      </c>
      <c r="FU96" s="1" t="str">
        <f t="shared" si="243"/>
        <v/>
      </c>
      <c r="FV96" s="1" t="str">
        <f t="shared" si="243"/>
        <v/>
      </c>
      <c r="FW96" s="1" t="str">
        <f t="shared" si="243"/>
        <v/>
      </c>
      <c r="FX96" s="1" t="str">
        <f t="shared" si="243"/>
        <v/>
      </c>
      <c r="FY96" s="1" t="str">
        <f t="shared" si="243"/>
        <v/>
      </c>
      <c r="FZ96" s="1" t="str">
        <f t="shared" si="243"/>
        <v/>
      </c>
      <c r="GA96" s="1" t="str">
        <f t="shared" si="243"/>
        <v/>
      </c>
      <c r="GB96" s="1" t="str">
        <f t="shared" si="243"/>
        <v/>
      </c>
      <c r="GC96" s="1" t="str">
        <f t="shared" si="243"/>
        <v/>
      </c>
      <c r="GD96" s="1" t="str">
        <f t="shared" si="243"/>
        <v/>
      </c>
      <c r="GE96" s="1" t="str">
        <f t="shared" si="243"/>
        <v/>
      </c>
      <c r="GF96" s="1" t="str">
        <f t="shared" si="243"/>
        <v/>
      </c>
      <c r="GG96" s="1" t="str">
        <f t="shared" si="243"/>
        <v/>
      </c>
      <c r="GH96" s="1" t="str">
        <f t="shared" si="243"/>
        <v/>
      </c>
      <c r="GI96" s="1" t="str">
        <f t="shared" si="243"/>
        <v/>
      </c>
      <c r="GJ96" s="1" t="str">
        <f t="shared" si="243"/>
        <v/>
      </c>
      <c r="GK96" s="1" t="str">
        <f t="shared" si="243"/>
        <v/>
      </c>
      <c r="GL96" s="1" t="str">
        <f t="shared" si="243"/>
        <v/>
      </c>
      <c r="GM96" s="1" t="str">
        <f t="shared" si="243"/>
        <v/>
      </c>
      <c r="GN96" s="1" t="str">
        <f t="shared" si="243"/>
        <v/>
      </c>
      <c r="GO96" s="1" t="str">
        <f t="shared" si="243"/>
        <v/>
      </c>
      <c r="GP96" s="1" t="str">
        <f t="shared" si="243"/>
        <v/>
      </c>
      <c r="GQ96" s="1" t="str">
        <f t="shared" si="243"/>
        <v/>
      </c>
      <c r="GR96" s="1" t="str">
        <f t="shared" si="243"/>
        <v/>
      </c>
      <c r="GS96" s="1" t="str">
        <f t="shared" si="243"/>
        <v/>
      </c>
      <c r="GT96" s="1" t="str">
        <f t="shared" si="243"/>
        <v/>
      </c>
      <c r="GU96" s="1" t="str">
        <f t="shared" si="243"/>
        <v/>
      </c>
      <c r="GV96" s="1" t="str">
        <f t="shared" si="243"/>
        <v/>
      </c>
      <c r="GW96" s="1" t="str">
        <f t="shared" si="243"/>
        <v/>
      </c>
      <c r="GX96" s="1" t="str">
        <f t="shared" si="243"/>
        <v/>
      </c>
      <c r="GY96" s="1" t="str">
        <f t="shared" si="243"/>
        <v/>
      </c>
      <c r="GZ96" s="1" t="str">
        <f t="shared" si="243"/>
        <v/>
      </c>
      <c r="HA96" s="1" t="str">
        <f t="shared" si="243"/>
        <v/>
      </c>
      <c r="HB96" s="1" t="str">
        <f t="shared" si="243"/>
        <v/>
      </c>
      <c r="HC96" s="1" t="str">
        <f t="shared" si="243"/>
        <v/>
      </c>
      <c r="HD96" s="1" t="str">
        <f t="shared" si="243"/>
        <v/>
      </c>
      <c r="HE96" s="1" t="str">
        <f t="shared" si="243"/>
        <v/>
      </c>
      <c r="HF96" s="1" t="str">
        <f t="shared" si="243"/>
        <v/>
      </c>
      <c r="HG96" s="1" t="str">
        <f t="shared" si="243"/>
        <v/>
      </c>
      <c r="HH96" s="1" t="str">
        <f t="shared" si="243"/>
        <v/>
      </c>
      <c r="HI96" s="1" t="str">
        <f t="shared" si="243"/>
        <v/>
      </c>
      <c r="HJ96" s="1" t="str">
        <f t="shared" si="243"/>
        <v/>
      </c>
      <c r="HK96" s="1" t="str">
        <f t="shared" si="243"/>
        <v/>
      </c>
      <c r="HL96" s="1" t="str">
        <f t="shared" si="240"/>
        <v/>
      </c>
      <c r="HM96" s="1" t="str">
        <f t="shared" si="240"/>
        <v/>
      </c>
      <c r="HN96" s="1" t="str">
        <f t="shared" si="240"/>
        <v/>
      </c>
      <c r="HO96" s="1" t="str">
        <f t="shared" si="240"/>
        <v/>
      </c>
      <c r="HP96" s="1" t="str">
        <f t="shared" si="240"/>
        <v/>
      </c>
      <c r="HQ96" s="1" t="str">
        <f t="shared" si="240"/>
        <v/>
      </c>
      <c r="HR96" s="1" t="str">
        <f t="shared" si="240"/>
        <v/>
      </c>
      <c r="HS96" s="1" t="str">
        <f t="shared" si="240"/>
        <v/>
      </c>
      <c r="HT96" s="1" t="str">
        <f t="shared" si="240"/>
        <v/>
      </c>
      <c r="HU96" s="1" t="str">
        <f t="shared" si="240"/>
        <v/>
      </c>
      <c r="HV96" s="1" t="str">
        <f t="shared" si="240"/>
        <v/>
      </c>
      <c r="HW96" s="1" t="str">
        <f t="shared" si="240"/>
        <v/>
      </c>
      <c r="HX96" s="1" t="str">
        <f t="shared" si="240"/>
        <v/>
      </c>
      <c r="HY96" s="1" t="str">
        <f t="shared" si="240"/>
        <v/>
      </c>
      <c r="HZ96" s="1" t="str">
        <f t="shared" si="240"/>
        <v/>
      </c>
      <c r="IA96" s="1" t="str">
        <f t="shared" si="240"/>
        <v/>
      </c>
      <c r="IB96" s="1" t="str">
        <f t="shared" si="240"/>
        <v/>
      </c>
      <c r="IC96" s="1" t="str">
        <f t="shared" si="240"/>
        <v/>
      </c>
      <c r="ID96" s="1" t="str">
        <f t="shared" si="240"/>
        <v/>
      </c>
      <c r="IE96" s="1" t="str">
        <f t="shared" si="240"/>
        <v/>
      </c>
      <c r="IF96" s="1" t="str">
        <f t="shared" si="240"/>
        <v/>
      </c>
      <c r="IG96" s="1" t="str">
        <f t="shared" si="240"/>
        <v/>
      </c>
      <c r="IH96" s="1" t="str">
        <f t="shared" si="240"/>
        <v/>
      </c>
      <c r="II96" s="1" t="str">
        <f t="shared" si="240"/>
        <v/>
      </c>
      <c r="IJ96" s="1" t="str">
        <f t="shared" si="240"/>
        <v/>
      </c>
      <c r="IK96" s="1" t="str">
        <f t="shared" si="240"/>
        <v/>
      </c>
      <c r="IL96" s="1" t="str">
        <f t="shared" si="240"/>
        <v/>
      </c>
      <c r="IM96" s="1" t="str">
        <f t="shared" si="240"/>
        <v/>
      </c>
      <c r="IN96" s="1" t="str">
        <f t="shared" si="240"/>
        <v/>
      </c>
      <c r="IO96" s="1" t="str">
        <f t="shared" si="240"/>
        <v/>
      </c>
      <c r="IP96" s="1" t="str">
        <f t="shared" si="240"/>
        <v/>
      </c>
      <c r="IQ96" s="1" t="str">
        <f t="shared" si="240"/>
        <v/>
      </c>
      <c r="IR96" s="1" t="str">
        <f t="shared" si="240"/>
        <v/>
      </c>
      <c r="IS96" s="1" t="str">
        <f t="shared" si="240"/>
        <v/>
      </c>
      <c r="IT96" s="1" t="str">
        <f t="shared" si="240"/>
        <v/>
      </c>
      <c r="IU96" s="1" t="str">
        <f t="shared" si="240"/>
        <v/>
      </c>
      <c r="IV96" s="1" t="str">
        <f t="shared" si="240"/>
        <v/>
      </c>
      <c r="IW96" s="1" t="str">
        <f t="shared" si="240"/>
        <v/>
      </c>
      <c r="IX96" s="1" t="str">
        <f t="shared" si="240"/>
        <v/>
      </c>
      <c r="IY96" s="1" t="str">
        <f t="shared" si="240"/>
        <v/>
      </c>
      <c r="IZ96" s="1" t="str">
        <f t="shared" si="240"/>
        <v/>
      </c>
      <c r="JA96" s="1" t="str">
        <f t="shared" si="240"/>
        <v/>
      </c>
      <c r="JB96" s="1" t="str">
        <f t="shared" si="240"/>
        <v/>
      </c>
      <c r="JC96" s="1" t="str">
        <f t="shared" si="240"/>
        <v/>
      </c>
      <c r="JD96" s="1" t="str">
        <f t="shared" si="240"/>
        <v/>
      </c>
      <c r="JE96" s="1" t="str">
        <f t="shared" si="240"/>
        <v/>
      </c>
      <c r="JF96" s="1" t="str">
        <f t="shared" si="240"/>
        <v/>
      </c>
      <c r="JG96" s="1" t="str">
        <f t="shared" si="240"/>
        <v/>
      </c>
      <c r="JH96" s="1" t="str">
        <f t="shared" si="240"/>
        <v/>
      </c>
      <c r="JI96" s="1" t="str">
        <f t="shared" si="240"/>
        <v/>
      </c>
      <c r="JJ96" s="1" t="str">
        <f t="shared" si="240"/>
        <v/>
      </c>
      <c r="JK96" s="1" t="str">
        <f t="shared" si="240"/>
        <v/>
      </c>
      <c r="JL96" s="1" t="str">
        <f t="shared" si="240"/>
        <v/>
      </c>
      <c r="JM96" s="1" t="str">
        <f t="shared" si="240"/>
        <v/>
      </c>
      <c r="JN96" s="1" t="str">
        <f t="shared" si="240"/>
        <v/>
      </c>
      <c r="JO96" s="1" t="str">
        <f t="shared" si="240"/>
        <v/>
      </c>
      <c r="JP96" s="1" t="str">
        <f t="shared" si="240"/>
        <v/>
      </c>
      <c r="JQ96" s="1" t="str">
        <f t="shared" si="240"/>
        <v/>
      </c>
      <c r="JR96" s="1" t="str">
        <f t="shared" si="240"/>
        <v/>
      </c>
      <c r="JS96" s="1" t="str">
        <f t="shared" si="240"/>
        <v/>
      </c>
      <c r="JT96" s="1" t="str">
        <f t="shared" si="240"/>
        <v/>
      </c>
      <c r="JU96" s="1" t="str">
        <f t="shared" si="240"/>
        <v/>
      </c>
      <c r="JV96" s="1" t="str">
        <f t="shared" si="240"/>
        <v/>
      </c>
      <c r="JW96" s="1" t="str">
        <f t="shared" si="239"/>
        <v/>
      </c>
      <c r="JX96" s="1" t="str">
        <f t="shared" si="239"/>
        <v/>
      </c>
      <c r="JY96" s="1" t="str">
        <f t="shared" si="239"/>
        <v/>
      </c>
      <c r="JZ96" s="1" t="str">
        <f t="shared" si="239"/>
        <v/>
      </c>
      <c r="KA96" s="1" t="str">
        <f t="shared" si="239"/>
        <v/>
      </c>
      <c r="KB96" s="1" t="str">
        <f t="shared" si="239"/>
        <v/>
      </c>
      <c r="KC96" s="1" t="str">
        <f t="shared" si="239"/>
        <v/>
      </c>
      <c r="KD96" s="1" t="str">
        <f t="shared" si="239"/>
        <v/>
      </c>
      <c r="KE96" s="1" t="str">
        <f t="shared" si="239"/>
        <v/>
      </c>
      <c r="KF96" s="1" t="str">
        <f t="shared" si="239"/>
        <v/>
      </c>
      <c r="KG96" s="1" t="str">
        <f t="shared" si="239"/>
        <v/>
      </c>
      <c r="KH96" s="1" t="str">
        <f t="shared" si="239"/>
        <v/>
      </c>
      <c r="KI96" s="1" t="str">
        <f t="shared" si="239"/>
        <v/>
      </c>
      <c r="KJ96" s="1" t="str">
        <f t="shared" si="239"/>
        <v/>
      </c>
      <c r="KK96" s="1" t="str">
        <f t="shared" si="239"/>
        <v/>
      </c>
      <c r="KL96" s="1" t="str">
        <f t="shared" si="239"/>
        <v/>
      </c>
      <c r="KM96" s="1" t="str">
        <f t="shared" si="239"/>
        <v/>
      </c>
      <c r="KN96" s="1" t="str">
        <f t="shared" si="239"/>
        <v/>
      </c>
      <c r="KO96" s="1" t="str">
        <f t="shared" si="239"/>
        <v/>
      </c>
      <c r="KP96" s="1" t="str">
        <f t="shared" si="239"/>
        <v/>
      </c>
      <c r="KQ96" s="1" t="str">
        <f t="shared" si="239"/>
        <v/>
      </c>
      <c r="KR96" s="1" t="str">
        <f t="shared" si="239"/>
        <v/>
      </c>
      <c r="KS96" s="1" t="str">
        <f t="shared" si="239"/>
        <v/>
      </c>
      <c r="KT96" s="1" t="str">
        <f t="shared" si="239"/>
        <v/>
      </c>
      <c r="KU96" s="1" t="str">
        <f t="shared" si="239"/>
        <v/>
      </c>
      <c r="KV96" s="1" t="str">
        <f t="shared" si="239"/>
        <v/>
      </c>
      <c r="KW96" s="1" t="str">
        <f t="shared" si="239"/>
        <v/>
      </c>
      <c r="KX96" s="1" t="str">
        <f t="shared" si="239"/>
        <v/>
      </c>
      <c r="KY96" s="1" t="str">
        <f t="shared" si="239"/>
        <v/>
      </c>
      <c r="KZ96" s="1" t="str">
        <f t="shared" si="239"/>
        <v/>
      </c>
      <c r="LA96" s="1" t="str">
        <f t="shared" si="239"/>
        <v/>
      </c>
      <c r="LB96" s="1" t="str">
        <f t="shared" si="239"/>
        <v/>
      </c>
      <c r="LC96" s="1" t="str">
        <f t="shared" si="239"/>
        <v/>
      </c>
      <c r="LD96" s="1" t="str">
        <f t="shared" si="239"/>
        <v/>
      </c>
      <c r="LE96" s="1" t="str">
        <f t="shared" si="239"/>
        <v/>
      </c>
      <c r="LF96" s="1" t="str">
        <f t="shared" si="239"/>
        <v/>
      </c>
      <c r="LG96" s="1" t="str">
        <f t="shared" si="239"/>
        <v/>
      </c>
      <c r="LH96" s="1" t="str">
        <f t="shared" si="239"/>
        <v/>
      </c>
      <c r="LI96" s="1" t="str">
        <f t="shared" si="239"/>
        <v/>
      </c>
      <c r="LJ96" s="1" t="str">
        <f t="shared" si="239"/>
        <v/>
      </c>
      <c r="LK96" s="1" t="str">
        <f t="shared" si="239"/>
        <v/>
      </c>
      <c r="LL96" s="1" t="str">
        <f t="shared" si="239"/>
        <v/>
      </c>
      <c r="LM96" s="1" t="str">
        <f t="shared" si="239"/>
        <v/>
      </c>
      <c r="LN96" s="1" t="str">
        <f t="shared" si="239"/>
        <v/>
      </c>
      <c r="LO96" s="1" t="str">
        <f t="shared" si="239"/>
        <v/>
      </c>
      <c r="LP96" s="1" t="str">
        <f t="shared" si="239"/>
        <v/>
      </c>
      <c r="LQ96" s="1" t="str">
        <f t="shared" si="239"/>
        <v/>
      </c>
      <c r="LR96" s="1" t="str">
        <f t="shared" si="239"/>
        <v/>
      </c>
      <c r="LS96" s="1" t="str">
        <f t="shared" si="239"/>
        <v/>
      </c>
      <c r="LT96" s="1" t="str">
        <f t="shared" si="239"/>
        <v/>
      </c>
      <c r="LU96" s="1" t="str">
        <f t="shared" si="239"/>
        <v/>
      </c>
      <c r="LV96" s="1" t="str">
        <f t="shared" si="239"/>
        <v/>
      </c>
      <c r="LW96" s="1" t="str">
        <f t="shared" si="239"/>
        <v/>
      </c>
      <c r="LX96" s="1" t="str">
        <f t="shared" si="239"/>
        <v/>
      </c>
      <c r="LY96" s="1" t="str">
        <f t="shared" si="239"/>
        <v/>
      </c>
      <c r="LZ96" s="1" t="str">
        <f t="shared" si="239"/>
        <v/>
      </c>
      <c r="MA96" s="1" t="str">
        <f t="shared" si="239"/>
        <v/>
      </c>
      <c r="MB96" s="1" t="str">
        <f t="shared" si="239"/>
        <v/>
      </c>
      <c r="MC96" s="1" t="str">
        <f t="shared" si="239"/>
        <v/>
      </c>
      <c r="MD96" s="1" t="str">
        <f t="shared" si="239"/>
        <v/>
      </c>
      <c r="ME96" s="1" t="str">
        <f t="shared" si="239"/>
        <v/>
      </c>
      <c r="MF96" s="1" t="str">
        <f t="shared" si="239"/>
        <v/>
      </c>
      <c r="MG96" s="1" t="str">
        <f t="shared" si="239"/>
        <v/>
      </c>
      <c r="MH96" s="1" t="str">
        <f t="shared" si="239"/>
        <v/>
      </c>
      <c r="MI96" s="1" t="str">
        <f t="shared" si="235"/>
        <v/>
      </c>
      <c r="MJ96" s="1" t="str">
        <f t="shared" si="235"/>
        <v/>
      </c>
      <c r="MK96" s="1" t="str">
        <f t="shared" si="235"/>
        <v/>
      </c>
      <c r="ML96" s="1" t="str">
        <f t="shared" si="235"/>
        <v/>
      </c>
      <c r="MM96" s="1" t="str">
        <f t="shared" si="235"/>
        <v/>
      </c>
      <c r="MN96" s="1" t="str">
        <f t="shared" si="235"/>
        <v/>
      </c>
      <c r="MO96" s="1" t="str">
        <f t="shared" si="235"/>
        <v/>
      </c>
      <c r="MP96" s="1" t="str">
        <f t="shared" si="235"/>
        <v/>
      </c>
      <c r="MQ96" s="1" t="str">
        <f t="shared" si="235"/>
        <v/>
      </c>
      <c r="MR96" s="1" t="str">
        <f t="shared" si="235"/>
        <v/>
      </c>
      <c r="MS96" s="1" t="str">
        <f t="shared" si="235"/>
        <v/>
      </c>
      <c r="MT96" s="1" t="str">
        <f t="shared" si="235"/>
        <v/>
      </c>
      <c r="MU96" s="1" t="str">
        <f t="shared" si="235"/>
        <v/>
      </c>
      <c r="MV96" s="1" t="str">
        <f t="shared" si="235"/>
        <v/>
      </c>
      <c r="MW96" s="1" t="str">
        <f t="shared" si="235"/>
        <v/>
      </c>
      <c r="MX96" s="1" t="str">
        <f t="shared" si="235"/>
        <v/>
      </c>
      <c r="MY96" s="1" t="str">
        <f t="shared" si="235"/>
        <v/>
      </c>
      <c r="MZ96" s="1" t="str">
        <f t="shared" si="235"/>
        <v/>
      </c>
      <c r="NA96" s="1" t="str">
        <f t="shared" si="235"/>
        <v/>
      </c>
      <c r="NB96" s="1" t="str">
        <f t="shared" si="235"/>
        <v/>
      </c>
      <c r="NC96" s="1" t="str">
        <f t="shared" si="235"/>
        <v/>
      </c>
      <c r="ND96" s="1" t="str">
        <f t="shared" si="235"/>
        <v/>
      </c>
      <c r="NE96" s="1" t="str">
        <f t="shared" si="235"/>
        <v/>
      </c>
      <c r="NF96" s="1" t="str">
        <f t="shared" si="235"/>
        <v/>
      </c>
      <c r="NG96" s="1" t="str">
        <f t="shared" si="235"/>
        <v/>
      </c>
      <c r="NH96" s="1" t="str">
        <f t="shared" si="235"/>
        <v/>
      </c>
      <c r="NI96" s="1" t="str">
        <f t="shared" si="235"/>
        <v/>
      </c>
      <c r="NJ96" s="1" t="str">
        <f t="shared" si="235"/>
        <v/>
      </c>
      <c r="NK96" s="1" t="str">
        <f t="shared" si="235"/>
        <v/>
      </c>
      <c r="NL96" s="1" t="str">
        <f t="shared" si="235"/>
        <v/>
      </c>
      <c r="NM96" s="1" t="str">
        <f t="shared" si="235"/>
        <v/>
      </c>
      <c r="NN96" s="1" t="str">
        <f t="shared" si="235"/>
        <v/>
      </c>
      <c r="NO96" s="1" t="str">
        <f t="shared" si="235"/>
        <v/>
      </c>
      <c r="NP96" s="1" t="str">
        <f t="shared" si="235"/>
        <v/>
      </c>
      <c r="NQ96" s="1" t="str">
        <f t="shared" si="235"/>
        <v/>
      </c>
      <c r="NR96" s="1" t="str">
        <f t="shared" si="235"/>
        <v/>
      </c>
      <c r="NS96" s="1" t="str">
        <f t="shared" si="235"/>
        <v/>
      </c>
      <c r="NT96" s="1" t="str">
        <f t="shared" si="235"/>
        <v/>
      </c>
      <c r="NU96" s="1" t="str">
        <f t="shared" si="235"/>
        <v/>
      </c>
      <c r="NV96" s="1" t="str">
        <f t="shared" si="235"/>
        <v/>
      </c>
      <c r="NW96" s="1" t="str">
        <f t="shared" si="235"/>
        <v/>
      </c>
      <c r="NX96" s="1" t="str">
        <f t="shared" si="235"/>
        <v/>
      </c>
      <c r="NY96" s="1" t="str">
        <f t="shared" si="235"/>
        <v/>
      </c>
      <c r="NZ96" s="1" t="str">
        <f t="shared" si="235"/>
        <v/>
      </c>
      <c r="OA96" s="1" t="str">
        <f t="shared" si="235"/>
        <v/>
      </c>
      <c r="OB96" s="1" t="str">
        <f t="shared" si="235"/>
        <v/>
      </c>
      <c r="OC96" s="1" t="str">
        <f t="shared" si="235"/>
        <v/>
      </c>
      <c r="OD96" s="1" t="str">
        <f t="shared" si="235"/>
        <v/>
      </c>
      <c r="OE96" s="1" t="str">
        <f t="shared" si="235"/>
        <v/>
      </c>
      <c r="OF96" s="1" t="str">
        <f t="shared" si="235"/>
        <v/>
      </c>
      <c r="OG96" s="1" t="str">
        <f t="shared" si="235"/>
        <v/>
      </c>
      <c r="OH96" s="1" t="str">
        <f t="shared" si="235"/>
        <v/>
      </c>
      <c r="OI96" s="1" t="str">
        <f t="shared" si="235"/>
        <v/>
      </c>
      <c r="OJ96" s="1" t="str">
        <f t="shared" si="235"/>
        <v/>
      </c>
      <c r="OK96" s="1" t="str">
        <f t="shared" si="235"/>
        <v/>
      </c>
      <c r="OL96" s="1" t="str">
        <f t="shared" si="235"/>
        <v/>
      </c>
      <c r="OM96" s="1" t="str">
        <f t="shared" si="235"/>
        <v/>
      </c>
      <c r="ON96" s="1" t="str">
        <f t="shared" si="235"/>
        <v/>
      </c>
      <c r="OO96" s="1" t="str">
        <f t="shared" si="235"/>
        <v/>
      </c>
      <c r="OP96" s="1" t="str">
        <f t="shared" si="235"/>
        <v/>
      </c>
      <c r="OQ96" s="1" t="str">
        <f t="shared" si="235"/>
        <v/>
      </c>
      <c r="OR96" s="1" t="str">
        <f t="shared" si="235"/>
        <v/>
      </c>
      <c r="OS96" s="1" t="str">
        <f t="shared" si="235"/>
        <v/>
      </c>
      <c r="OT96" s="1" t="str">
        <f t="shared" ref="OT96:RE99" si="244">IF(IF($B96&gt;OT$2,1/(1+EXP(-$B$10*(SUM($B$2*(1-(YEAR($B96)-YEAR(OT$2))/173),IF(OR(IF($L96&lt;&gt;".",$L96 = OT$23,FALSE),OR(IF($L96&lt;&gt;".",$L96 = OT$26,FALSE),IF($L96&lt;&gt;".",$L96 = OT$29,FALSE))),$B$4,0),IF(OR(IF($M96&lt;&gt;".",$M96 = OT$24,FALSE),OR(IF($M96&lt;&gt;".",$M96 = OT$27,FALSE),IF($M96&lt;&gt;".",$M96 = OT$30,FALSE))),$B$5,0),IF(OR(IF($N96&lt;&gt;".",$N96 = OT$25,FALSE),OR(IF($N96&lt;&gt;".",$N96 = OT$28,FALSE),IF($N96&lt;&gt;".",$N96 = OT$31,FALSE))),$B$6,0),$B$7*SUM(IF(AND($D96 =OT$4,$D96&lt;&gt;9999),$B$22,IF(OR($D96 = 1,$D96 =2),-$B$22,0)),IF(AND($E96 =OT$5,$E96&lt;&gt;9999),$B$21,IF(OR($E96 = 1,$E96 =2),-$B$21,0)),IF(AND($F96 =OT$6,$F96&lt;&gt;9999),$B$20,IF(OR($F96 = 1,$F96 =2),-$B$20,0)),IF(AND($G96 =OT$8,$G96&lt;&gt;9999),$B$27,IF(OR($G96 = 1,$G96 =2),-$B$27,0)),IF(AND($H96 =OT$9,$H96&lt;&gt;9999),$B$23,IF(OR($H96 = 1,$H96 =2),-$B$23,0)),IF(AND($I96 =OT$10,$I96&lt;&gt;9999),$B$25,IF(OR($I96 = 1,$I96 =2),-$B$25,0)),IF(AND($J96 =OT$19,$J96&lt;&gt;9999),$B$24,IF(OR($J96 = 1,$J96 =2),-$B$24,0)),IF(AND($K96 =OT$20,$K96&lt;&gt;9999),$B$26,IF(OR($K96 = 1,$K96 =2),-$B$26,0))),IF($O96=OT$32,$B$3,0))-$B$11))),"")&gt;0,IF($B96&gt;OT$2,1/(1+EXP(-$B$10*(SUM($B$2*(1-(YEAR($B96)-YEAR(OT$2))/173),IF(OR(IF($L96&lt;&gt;".",$L96 = OT$23,FALSE),OR(IF($L96&lt;&gt;".",$L96 = OT$26,FALSE),IF($L96&lt;&gt;".",$L96 = OT$29,FALSE))),$B$4,0),IF(OR(IF($M96&lt;&gt;".",$M96 = OT$24,FALSE),OR(IF($M96&lt;&gt;".",$M96 = OT$27,FALSE),IF($M96&lt;&gt;".",$M96 = OT$30,FALSE))),$B$5,0),IF(OR(IF($N96&lt;&gt;".",$N96 = OT$25,FALSE),OR(IF($N96&lt;&gt;".",$N96 = OT$28,FALSE),IF($N96&lt;&gt;".",$N96 = OT$31,FALSE))),$B$6,0),$B$7*SUM(IF(AND($D96 =OT$4,$D96&lt;&gt;9999),$B$22,IF(OR($D96 = 1,$D96 =2),-$B$22,0)),IF(AND($E96 =OT$5,$E96&lt;&gt;9999),$B$21,IF(OR($E96 = 1,$E96 =2),-$B$21,0)),IF(AND($F96 =OT$6,$F96&lt;&gt;9999),$B$20,IF(OR($F96 = 1,$F96 =2),-$B$20,0)),IF(AND($G96 =OT$8,$G96&lt;&gt;9999),$B$27,IF(OR($G96 = 1,$G96 =2),-$B$27,0)),IF(AND($H96 =OT$9,$H96&lt;&gt;9999),$B$23,IF(OR($H96 = 1,$H96 =2),-$B$23,0)),IF(AND($I96 =OT$10,$I96&lt;&gt;9999),$B$25,IF(OR($I96 = 1,$I96 =2),-$B$25,0)),IF(AND($J96 =OT$19,$J96&lt;&gt;9999),$B$24,IF(OR($J96 = 1,$J96 =2),-$B$24,0)),IF(AND($K96 =OT$20,$K96&lt;&gt;9999),$B$26,IF(OR($K96 = 1,$K96 =2),-$B$26,0))),IF($O96=OT$32,$B$3,0))-$B$11))),""),"")</f>
        <v/>
      </c>
      <c r="OU96" s="1" t="str">
        <f t="shared" si="244"/>
        <v/>
      </c>
      <c r="OV96" s="1" t="str">
        <f t="shared" si="244"/>
        <v/>
      </c>
      <c r="OW96" s="1" t="str">
        <f t="shared" si="244"/>
        <v/>
      </c>
      <c r="OX96" s="1" t="str">
        <f t="shared" si="244"/>
        <v/>
      </c>
      <c r="OY96" s="1" t="str">
        <f t="shared" si="244"/>
        <v/>
      </c>
      <c r="OZ96" s="1" t="str">
        <f t="shared" si="244"/>
        <v/>
      </c>
      <c r="PA96" s="1" t="str">
        <f t="shared" si="244"/>
        <v/>
      </c>
      <c r="PB96" s="1" t="str">
        <f t="shared" si="244"/>
        <v/>
      </c>
      <c r="PC96" s="1" t="str">
        <f t="shared" si="244"/>
        <v/>
      </c>
      <c r="PD96" s="1" t="str">
        <f t="shared" si="244"/>
        <v/>
      </c>
      <c r="PE96" s="1" t="str">
        <f t="shared" si="244"/>
        <v/>
      </c>
      <c r="PF96" s="1" t="str">
        <f t="shared" si="244"/>
        <v/>
      </c>
      <c r="PG96" s="1" t="str">
        <f t="shared" si="244"/>
        <v/>
      </c>
      <c r="PH96" s="1" t="str">
        <f t="shared" si="244"/>
        <v/>
      </c>
      <c r="PI96" s="1" t="str">
        <f t="shared" si="244"/>
        <v/>
      </c>
      <c r="PJ96" s="1" t="str">
        <f t="shared" si="244"/>
        <v/>
      </c>
      <c r="PK96" s="1" t="str">
        <f t="shared" si="244"/>
        <v/>
      </c>
      <c r="PL96" s="1" t="str">
        <f t="shared" si="244"/>
        <v/>
      </c>
      <c r="PM96" s="1" t="str">
        <f t="shared" si="244"/>
        <v/>
      </c>
      <c r="PN96" s="1" t="str">
        <f t="shared" si="244"/>
        <v/>
      </c>
      <c r="PO96" s="1" t="str">
        <f t="shared" si="244"/>
        <v/>
      </c>
      <c r="PP96" s="1" t="str">
        <f t="shared" si="244"/>
        <v/>
      </c>
      <c r="PQ96" s="1" t="str">
        <f t="shared" si="244"/>
        <v/>
      </c>
      <c r="PR96" s="1" t="str">
        <f t="shared" si="244"/>
        <v/>
      </c>
      <c r="PS96" s="1" t="str">
        <f t="shared" si="244"/>
        <v/>
      </c>
      <c r="PT96" s="1" t="str">
        <f t="shared" si="244"/>
        <v/>
      </c>
      <c r="PU96" s="1" t="str">
        <f t="shared" si="244"/>
        <v/>
      </c>
      <c r="PV96" s="1" t="str">
        <f t="shared" si="244"/>
        <v/>
      </c>
      <c r="PW96" s="1" t="str">
        <f t="shared" si="244"/>
        <v/>
      </c>
      <c r="PX96" s="1" t="str">
        <f t="shared" si="244"/>
        <v/>
      </c>
      <c r="PY96" s="1" t="str">
        <f t="shared" si="244"/>
        <v/>
      </c>
      <c r="PZ96" s="1" t="str">
        <f t="shared" si="244"/>
        <v/>
      </c>
      <c r="QA96" s="1" t="str">
        <f t="shared" si="244"/>
        <v/>
      </c>
      <c r="QB96" s="1" t="str">
        <f t="shared" si="244"/>
        <v/>
      </c>
      <c r="QC96" s="1" t="str">
        <f t="shared" si="244"/>
        <v/>
      </c>
      <c r="QD96" s="1" t="str">
        <f t="shared" si="244"/>
        <v/>
      </c>
      <c r="QE96" s="1" t="str">
        <f t="shared" si="244"/>
        <v/>
      </c>
      <c r="QF96" s="1" t="str">
        <f t="shared" si="244"/>
        <v/>
      </c>
      <c r="QG96" s="1" t="str">
        <f t="shared" si="244"/>
        <v/>
      </c>
      <c r="QH96" s="1" t="str">
        <f t="shared" si="244"/>
        <v/>
      </c>
      <c r="QI96" s="1" t="str">
        <f t="shared" si="244"/>
        <v/>
      </c>
      <c r="QJ96" s="1" t="str">
        <f t="shared" si="244"/>
        <v/>
      </c>
      <c r="QK96" s="1" t="str">
        <f t="shared" si="244"/>
        <v/>
      </c>
      <c r="QL96" s="1" t="str">
        <f t="shared" si="244"/>
        <v/>
      </c>
      <c r="QM96" s="1" t="str">
        <f t="shared" si="244"/>
        <v/>
      </c>
      <c r="QN96" s="1" t="str">
        <f t="shared" si="244"/>
        <v/>
      </c>
      <c r="QO96" s="1" t="str">
        <f t="shared" si="244"/>
        <v/>
      </c>
      <c r="QP96" s="1" t="str">
        <f t="shared" si="244"/>
        <v/>
      </c>
      <c r="QQ96" s="1" t="str">
        <f t="shared" si="244"/>
        <v/>
      </c>
      <c r="QR96" s="1" t="str">
        <f t="shared" si="244"/>
        <v/>
      </c>
      <c r="QS96" s="1" t="str">
        <f t="shared" si="244"/>
        <v/>
      </c>
      <c r="QT96" s="1" t="str">
        <f t="shared" si="244"/>
        <v/>
      </c>
      <c r="QU96" s="1" t="str">
        <f t="shared" si="244"/>
        <v/>
      </c>
      <c r="QV96" s="1" t="str">
        <f t="shared" si="244"/>
        <v/>
      </c>
      <c r="QW96" s="1" t="str">
        <f t="shared" si="244"/>
        <v/>
      </c>
      <c r="QX96" s="1" t="str">
        <f t="shared" si="244"/>
        <v/>
      </c>
      <c r="QY96" s="1" t="str">
        <f t="shared" si="244"/>
        <v/>
      </c>
      <c r="QZ96" s="1" t="str">
        <f t="shared" si="244"/>
        <v/>
      </c>
      <c r="RA96" s="1" t="str">
        <f t="shared" si="244"/>
        <v/>
      </c>
      <c r="RB96" s="1" t="str">
        <f t="shared" si="244"/>
        <v/>
      </c>
      <c r="RC96" s="1" t="str">
        <f t="shared" si="244"/>
        <v/>
      </c>
      <c r="RD96" s="1" t="str">
        <f t="shared" si="244"/>
        <v/>
      </c>
      <c r="RE96" s="1" t="str">
        <f t="shared" si="244"/>
        <v/>
      </c>
      <c r="RF96" s="1" t="str">
        <f t="shared" si="241"/>
        <v/>
      </c>
      <c r="RG96" s="1" t="str">
        <f t="shared" si="241"/>
        <v/>
      </c>
      <c r="RH96" s="1" t="str">
        <f t="shared" si="241"/>
        <v/>
      </c>
      <c r="RI96" s="1" t="str">
        <f t="shared" si="241"/>
        <v/>
      </c>
      <c r="RJ96" s="1" t="str">
        <f t="shared" si="241"/>
        <v/>
      </c>
      <c r="RK96" s="1" t="str">
        <f t="shared" si="241"/>
        <v/>
      </c>
      <c r="RL96" s="1" t="str">
        <f t="shared" si="241"/>
        <v/>
      </c>
      <c r="RM96" s="1" t="str">
        <f t="shared" si="241"/>
        <v/>
      </c>
      <c r="RN96" s="1" t="str">
        <f t="shared" si="241"/>
        <v/>
      </c>
      <c r="RO96" s="1" t="str">
        <f t="shared" si="241"/>
        <v/>
      </c>
      <c r="RP96" s="1" t="str">
        <f t="shared" si="241"/>
        <v/>
      </c>
      <c r="RQ96" s="1" t="str">
        <f t="shared" si="241"/>
        <v/>
      </c>
      <c r="RR96" s="1" t="str">
        <f t="shared" si="241"/>
        <v/>
      </c>
      <c r="RS96" s="1" t="str">
        <f t="shared" si="241"/>
        <v/>
      </c>
      <c r="RT96" s="1" t="str">
        <f t="shared" si="241"/>
        <v/>
      </c>
      <c r="RU96" s="1" t="str">
        <f t="shared" si="241"/>
        <v/>
      </c>
      <c r="RV96" s="1" t="str">
        <f t="shared" si="241"/>
        <v/>
      </c>
      <c r="RW96" s="1" t="str">
        <f t="shared" si="241"/>
        <v/>
      </c>
      <c r="RX96" s="1" t="str">
        <f t="shared" si="241"/>
        <v/>
      </c>
      <c r="RY96" s="1" t="str">
        <f t="shared" si="241"/>
        <v/>
      </c>
      <c r="RZ96" s="1" t="str">
        <f t="shared" si="241"/>
        <v/>
      </c>
      <c r="SA96" s="1" t="str">
        <f t="shared" si="241"/>
        <v/>
      </c>
      <c r="SB96" s="1" t="str">
        <f t="shared" si="241"/>
        <v/>
      </c>
      <c r="SC96" s="1" t="str">
        <f t="shared" si="241"/>
        <v/>
      </c>
      <c r="SD96" s="1" t="str">
        <f t="shared" si="241"/>
        <v/>
      </c>
      <c r="SE96" s="1" t="str">
        <f t="shared" si="241"/>
        <v/>
      </c>
      <c r="SF96" s="1" t="str">
        <f t="shared" si="241"/>
        <v/>
      </c>
      <c r="SG96" s="1" t="str">
        <f t="shared" si="241"/>
        <v/>
      </c>
      <c r="SH96" s="1" t="str">
        <f t="shared" si="241"/>
        <v/>
      </c>
      <c r="SI96" s="1" t="str">
        <f t="shared" si="241"/>
        <v/>
      </c>
      <c r="SJ96" s="1" t="str">
        <f t="shared" si="241"/>
        <v/>
      </c>
      <c r="SK96" s="1" t="str">
        <f t="shared" si="241"/>
        <v/>
      </c>
      <c r="SL96" s="1" t="str">
        <f t="shared" si="241"/>
        <v/>
      </c>
      <c r="SM96" s="1" t="str">
        <f t="shared" si="241"/>
        <v/>
      </c>
      <c r="SN96" s="1" t="str">
        <f t="shared" si="241"/>
        <v/>
      </c>
      <c r="SO96" s="1" t="str">
        <f t="shared" si="241"/>
        <v/>
      </c>
      <c r="SP96" s="1" t="str">
        <f t="shared" si="241"/>
        <v/>
      </c>
      <c r="SQ96" s="1" t="str">
        <f t="shared" si="241"/>
        <v/>
      </c>
      <c r="SR96" s="1" t="str">
        <f t="shared" si="241"/>
        <v/>
      </c>
      <c r="SS96" s="1" t="str">
        <f t="shared" si="241"/>
        <v/>
      </c>
      <c r="ST96" s="1" t="str">
        <f t="shared" si="241"/>
        <v/>
      </c>
      <c r="SU96" s="1" t="str">
        <f t="shared" si="241"/>
        <v/>
      </c>
      <c r="SV96" s="1" t="str">
        <f t="shared" si="241"/>
        <v/>
      </c>
      <c r="SW96" s="1" t="str">
        <f t="shared" si="241"/>
        <v/>
      </c>
      <c r="SX96" s="1" t="str">
        <f t="shared" si="241"/>
        <v/>
      </c>
      <c r="SY96" s="1" t="str">
        <f t="shared" si="241"/>
        <v/>
      </c>
      <c r="SZ96" s="1" t="str">
        <f t="shared" si="241"/>
        <v/>
      </c>
      <c r="TA96" s="1" t="str">
        <f t="shared" si="241"/>
        <v/>
      </c>
      <c r="TB96" s="1" t="str">
        <f t="shared" si="241"/>
        <v/>
      </c>
      <c r="TC96" s="1" t="str">
        <f t="shared" si="241"/>
        <v/>
      </c>
      <c r="TD96" s="1" t="str">
        <f t="shared" si="241"/>
        <v/>
      </c>
      <c r="TE96" s="1" t="str">
        <f t="shared" si="241"/>
        <v/>
      </c>
      <c r="TF96" s="1" t="str">
        <f t="shared" si="241"/>
        <v/>
      </c>
      <c r="TG96" s="1" t="str">
        <f t="shared" si="241"/>
        <v/>
      </c>
      <c r="TH96" s="1" t="str">
        <f t="shared" si="241"/>
        <v/>
      </c>
      <c r="TI96" s="1" t="str">
        <f t="shared" si="241"/>
        <v/>
      </c>
      <c r="TJ96" s="1" t="str">
        <f t="shared" si="241"/>
        <v/>
      </c>
      <c r="TK96" s="1" t="str">
        <f t="shared" si="241"/>
        <v/>
      </c>
      <c r="TL96" s="1" t="str">
        <f t="shared" si="241"/>
        <v/>
      </c>
      <c r="TM96" s="1" t="str">
        <f t="shared" si="241"/>
        <v/>
      </c>
      <c r="TN96" s="1" t="str">
        <f t="shared" si="241"/>
        <v/>
      </c>
      <c r="TO96" s="1" t="str">
        <f t="shared" si="241"/>
        <v/>
      </c>
      <c r="TP96" s="1" t="str">
        <f t="shared" si="241"/>
        <v/>
      </c>
      <c r="TQ96" s="1" t="str">
        <f t="shared" si="236"/>
        <v/>
      </c>
      <c r="TR96" s="1" t="str">
        <f t="shared" si="236"/>
        <v/>
      </c>
      <c r="TS96" s="1" t="str">
        <f t="shared" si="236"/>
        <v/>
      </c>
      <c r="TT96" s="1" t="str">
        <f t="shared" si="236"/>
        <v/>
      </c>
      <c r="TU96" s="1" t="str">
        <f t="shared" si="236"/>
        <v/>
      </c>
      <c r="TV96" s="1" t="str">
        <f t="shared" si="236"/>
        <v/>
      </c>
      <c r="TW96" s="1" t="str">
        <f t="shared" si="236"/>
        <v/>
      </c>
      <c r="TX96" s="1" t="str">
        <f t="shared" si="236"/>
        <v/>
      </c>
      <c r="TY96" s="1" t="str">
        <f t="shared" si="236"/>
        <v/>
      </c>
      <c r="TZ96" s="1" t="str">
        <f t="shared" si="236"/>
        <v/>
      </c>
      <c r="UA96" s="1" t="str">
        <f t="shared" si="236"/>
        <v/>
      </c>
      <c r="UB96" s="1" t="str">
        <f t="shared" si="236"/>
        <v/>
      </c>
      <c r="UC96" s="1" t="str">
        <f t="shared" si="236"/>
        <v/>
      </c>
      <c r="UD96" s="1" t="str">
        <f t="shared" si="236"/>
        <v/>
      </c>
      <c r="UE96" s="1" t="str">
        <f t="shared" si="236"/>
        <v/>
      </c>
      <c r="UF96" s="1" t="str">
        <f t="shared" si="236"/>
        <v/>
      </c>
      <c r="UG96" s="1" t="str">
        <f t="shared" si="236"/>
        <v/>
      </c>
      <c r="UH96" s="1" t="str">
        <f t="shared" si="236"/>
        <v/>
      </c>
      <c r="UI96" s="1" t="str">
        <f t="shared" si="236"/>
        <v/>
      </c>
      <c r="UJ96" s="1" t="str">
        <f t="shared" si="236"/>
        <v/>
      </c>
      <c r="UK96" s="1" t="str">
        <f t="shared" si="236"/>
        <v/>
      </c>
      <c r="UL96" s="1" t="str">
        <f t="shared" si="236"/>
        <v/>
      </c>
      <c r="UM96" s="1" t="str">
        <f t="shared" si="236"/>
        <v/>
      </c>
      <c r="UN96" s="1" t="str">
        <f t="shared" si="236"/>
        <v/>
      </c>
      <c r="UO96" s="1" t="str">
        <f t="shared" si="236"/>
        <v/>
      </c>
      <c r="UP96" s="1" t="str">
        <f t="shared" si="236"/>
        <v/>
      </c>
      <c r="UQ96" s="1" t="str">
        <f t="shared" si="236"/>
        <v/>
      </c>
      <c r="UR96" s="1" t="str">
        <f t="shared" si="236"/>
        <v/>
      </c>
      <c r="US96" s="1" t="str">
        <f t="shared" si="236"/>
        <v/>
      </c>
      <c r="UT96" s="1" t="str">
        <f t="shared" si="236"/>
        <v/>
      </c>
      <c r="UU96" s="1" t="str">
        <f t="shared" si="236"/>
        <v/>
      </c>
      <c r="UV96" s="1" t="str">
        <f t="shared" si="236"/>
        <v/>
      </c>
      <c r="UW96" s="1" t="str">
        <f t="shared" si="236"/>
        <v/>
      </c>
      <c r="UX96" s="1" t="str">
        <f t="shared" si="236"/>
        <v/>
      </c>
      <c r="UY96" s="1" t="str">
        <f t="shared" si="236"/>
        <v/>
      </c>
      <c r="UZ96" s="1" t="str">
        <f t="shared" si="236"/>
        <v/>
      </c>
      <c r="VA96" s="1" t="str">
        <f t="shared" si="236"/>
        <v/>
      </c>
      <c r="VB96" s="1" t="str">
        <f t="shared" si="236"/>
        <v/>
      </c>
      <c r="VC96" s="1" t="str">
        <f t="shared" si="236"/>
        <v/>
      </c>
      <c r="VD96" s="1" t="str">
        <f t="shared" si="236"/>
        <v/>
      </c>
      <c r="VE96" s="1" t="str">
        <f t="shared" si="236"/>
        <v/>
      </c>
      <c r="VF96" s="1" t="str">
        <f t="shared" si="236"/>
        <v/>
      </c>
      <c r="VG96" s="1" t="str">
        <f t="shared" si="236"/>
        <v/>
      </c>
      <c r="VH96" s="1" t="str">
        <f t="shared" si="236"/>
        <v/>
      </c>
      <c r="VI96" s="1" t="str">
        <f t="shared" si="236"/>
        <v/>
      </c>
      <c r="VJ96" s="1" t="str">
        <f t="shared" si="236"/>
        <v/>
      </c>
      <c r="VK96" s="1" t="str">
        <f t="shared" si="236"/>
        <v/>
      </c>
      <c r="VL96" s="1" t="str">
        <f t="shared" si="236"/>
        <v/>
      </c>
      <c r="VM96" s="1" t="str">
        <f t="shared" si="236"/>
        <v/>
      </c>
      <c r="VN96" s="1" t="str">
        <f t="shared" si="236"/>
        <v/>
      </c>
      <c r="VO96" s="1" t="str">
        <f t="shared" si="236"/>
        <v/>
      </c>
      <c r="VP96" s="1" t="str">
        <f t="shared" si="236"/>
        <v/>
      </c>
      <c r="VQ96" s="1" t="str">
        <f t="shared" si="236"/>
        <v/>
      </c>
      <c r="VR96" s="1" t="str">
        <f t="shared" si="236"/>
        <v/>
      </c>
      <c r="VS96" s="1" t="str">
        <f t="shared" si="236"/>
        <v/>
      </c>
      <c r="VT96" s="1" t="str">
        <f t="shared" si="236"/>
        <v/>
      </c>
      <c r="VU96" s="1" t="str">
        <f t="shared" si="236"/>
        <v/>
      </c>
      <c r="VV96" s="1" t="str">
        <f t="shared" si="236"/>
        <v/>
      </c>
      <c r="VW96" s="1" t="str">
        <f t="shared" si="236"/>
        <v/>
      </c>
      <c r="VX96" s="1" t="str">
        <f t="shared" si="236"/>
        <v/>
      </c>
      <c r="VY96" s="1" t="str">
        <f t="shared" si="236"/>
        <v/>
      </c>
      <c r="VZ96" s="1" t="str">
        <f t="shared" si="236"/>
        <v/>
      </c>
      <c r="WA96" s="1" t="str">
        <f t="shared" si="236"/>
        <v/>
      </c>
      <c r="WB96" s="1" t="str">
        <f t="shared" ref="WB96:YM99" si="245">IF(IF($B96&gt;WB$2,1/(1+EXP(-$B$10*(SUM($B$2*(1-(YEAR($B96)-YEAR(WB$2))/173),IF(OR(IF($L96&lt;&gt;".",$L96 = WB$23,FALSE),OR(IF($L96&lt;&gt;".",$L96 = WB$26,FALSE),IF($L96&lt;&gt;".",$L96 = WB$29,FALSE))),$B$4,0),IF(OR(IF($M96&lt;&gt;".",$M96 = WB$24,FALSE),OR(IF($M96&lt;&gt;".",$M96 = WB$27,FALSE),IF($M96&lt;&gt;".",$M96 = WB$30,FALSE))),$B$5,0),IF(OR(IF($N96&lt;&gt;".",$N96 = WB$25,FALSE),OR(IF($N96&lt;&gt;".",$N96 = WB$28,FALSE),IF($N96&lt;&gt;".",$N96 = WB$31,FALSE))),$B$6,0),$B$7*SUM(IF(AND($D96 =WB$4,$D96&lt;&gt;9999),$B$22,IF(OR($D96 = 1,$D96 =2),-$B$22,0)),IF(AND($E96 =WB$5,$E96&lt;&gt;9999),$B$21,IF(OR($E96 = 1,$E96 =2),-$B$21,0)),IF(AND($F96 =WB$6,$F96&lt;&gt;9999),$B$20,IF(OR($F96 = 1,$F96 =2),-$B$20,0)),IF(AND($G96 =WB$8,$G96&lt;&gt;9999),$B$27,IF(OR($G96 = 1,$G96 =2),-$B$27,0)),IF(AND($H96 =WB$9,$H96&lt;&gt;9999),$B$23,IF(OR($H96 = 1,$H96 =2),-$B$23,0)),IF(AND($I96 =WB$10,$I96&lt;&gt;9999),$B$25,IF(OR($I96 = 1,$I96 =2),-$B$25,0)),IF(AND($J96 =WB$19,$J96&lt;&gt;9999),$B$24,IF(OR($J96 = 1,$J96 =2),-$B$24,0)),IF(AND($K96 =WB$20,$K96&lt;&gt;9999),$B$26,IF(OR($K96 = 1,$K96 =2),-$B$26,0))),IF($O96=WB$32,$B$3,0))-$B$11))),"")&gt;0,IF($B96&gt;WB$2,1/(1+EXP(-$B$10*(SUM($B$2*(1-(YEAR($B96)-YEAR(WB$2))/173),IF(OR(IF($L96&lt;&gt;".",$L96 = WB$23,FALSE),OR(IF($L96&lt;&gt;".",$L96 = WB$26,FALSE),IF($L96&lt;&gt;".",$L96 = WB$29,FALSE))),$B$4,0),IF(OR(IF($M96&lt;&gt;".",$M96 = WB$24,FALSE),OR(IF($M96&lt;&gt;".",$M96 = WB$27,FALSE),IF($M96&lt;&gt;".",$M96 = WB$30,FALSE))),$B$5,0),IF(OR(IF($N96&lt;&gt;".",$N96 = WB$25,FALSE),OR(IF($N96&lt;&gt;".",$N96 = WB$28,FALSE),IF($N96&lt;&gt;".",$N96 = WB$31,FALSE))),$B$6,0),$B$7*SUM(IF(AND($D96 =WB$4,$D96&lt;&gt;9999),$B$22,IF(OR($D96 = 1,$D96 =2),-$B$22,0)),IF(AND($E96 =WB$5,$E96&lt;&gt;9999),$B$21,IF(OR($E96 = 1,$E96 =2),-$B$21,0)),IF(AND($F96 =WB$6,$F96&lt;&gt;9999),$B$20,IF(OR($F96 = 1,$F96 =2),-$B$20,0)),IF(AND($G96 =WB$8,$G96&lt;&gt;9999),$B$27,IF(OR($G96 = 1,$G96 =2),-$B$27,0)),IF(AND($H96 =WB$9,$H96&lt;&gt;9999),$B$23,IF(OR($H96 = 1,$H96 =2),-$B$23,0)),IF(AND($I96 =WB$10,$I96&lt;&gt;9999),$B$25,IF(OR($I96 = 1,$I96 =2),-$B$25,0)),IF(AND($J96 =WB$19,$J96&lt;&gt;9999),$B$24,IF(OR($J96 = 1,$J96 =2),-$B$24,0)),IF(AND($K96 =WB$20,$K96&lt;&gt;9999),$B$26,IF(OR($K96 = 1,$K96 =2),-$B$26,0))),IF($O96=WB$32,$B$3,0))-$B$11))),""),"")</f>
        <v/>
      </c>
      <c r="WC96" s="1" t="str">
        <f t="shared" si="245"/>
        <v/>
      </c>
      <c r="WD96" s="1" t="str">
        <f t="shared" si="245"/>
        <v/>
      </c>
      <c r="WE96" s="1" t="str">
        <f t="shared" si="245"/>
        <v/>
      </c>
      <c r="WF96" s="1" t="str">
        <f t="shared" si="245"/>
        <v/>
      </c>
      <c r="WG96" s="1" t="str">
        <f t="shared" si="245"/>
        <v/>
      </c>
      <c r="WH96" s="1" t="str">
        <f t="shared" si="245"/>
        <v/>
      </c>
      <c r="WI96" s="1" t="str">
        <f t="shared" si="245"/>
        <v/>
      </c>
      <c r="WJ96" s="1" t="str">
        <f t="shared" si="245"/>
        <v/>
      </c>
      <c r="WK96" s="1" t="str">
        <f t="shared" si="245"/>
        <v/>
      </c>
      <c r="WL96" s="1" t="str">
        <f t="shared" si="245"/>
        <v/>
      </c>
      <c r="WM96" s="1" t="str">
        <f t="shared" si="245"/>
        <v/>
      </c>
      <c r="WN96" s="1" t="str">
        <f t="shared" si="245"/>
        <v/>
      </c>
      <c r="WO96" s="1" t="str">
        <f t="shared" si="245"/>
        <v/>
      </c>
      <c r="WP96" s="1" t="str">
        <f t="shared" si="245"/>
        <v/>
      </c>
      <c r="WQ96" s="1" t="str">
        <f t="shared" si="245"/>
        <v/>
      </c>
      <c r="WR96" s="1" t="str">
        <f t="shared" si="245"/>
        <v/>
      </c>
      <c r="WS96" s="1" t="str">
        <f t="shared" si="245"/>
        <v/>
      </c>
      <c r="WT96" s="1" t="str">
        <f t="shared" si="245"/>
        <v/>
      </c>
      <c r="WU96" s="1" t="str">
        <f t="shared" si="245"/>
        <v/>
      </c>
      <c r="WV96" s="1" t="str">
        <f t="shared" si="245"/>
        <v/>
      </c>
      <c r="WW96" s="1" t="str">
        <f t="shared" si="245"/>
        <v/>
      </c>
      <c r="WX96" s="1" t="str">
        <f t="shared" si="245"/>
        <v/>
      </c>
      <c r="WY96" s="1" t="str">
        <f t="shared" si="245"/>
        <v/>
      </c>
      <c r="WZ96" s="1" t="str">
        <f t="shared" si="245"/>
        <v/>
      </c>
      <c r="XA96" s="1" t="str">
        <f t="shared" si="245"/>
        <v/>
      </c>
      <c r="XB96" s="1" t="str">
        <f t="shared" si="245"/>
        <v/>
      </c>
      <c r="XC96" s="1" t="str">
        <f t="shared" si="245"/>
        <v/>
      </c>
      <c r="XD96" s="1" t="str">
        <f t="shared" si="245"/>
        <v/>
      </c>
      <c r="XE96" s="1" t="str">
        <f t="shared" si="245"/>
        <v/>
      </c>
      <c r="XF96" s="1" t="str">
        <f t="shared" si="245"/>
        <v/>
      </c>
      <c r="XG96" s="1" t="str">
        <f t="shared" si="245"/>
        <v/>
      </c>
      <c r="XH96" s="1" t="str">
        <f t="shared" si="245"/>
        <v/>
      </c>
      <c r="XI96" s="1" t="str">
        <f t="shared" si="245"/>
        <v/>
      </c>
      <c r="XJ96" s="1" t="str">
        <f t="shared" si="245"/>
        <v/>
      </c>
      <c r="XK96" s="1" t="str">
        <f t="shared" si="245"/>
        <v/>
      </c>
      <c r="XL96" s="1" t="str">
        <f t="shared" si="245"/>
        <v/>
      </c>
      <c r="XM96" s="1" t="str">
        <f t="shared" si="245"/>
        <v/>
      </c>
      <c r="XN96" s="1" t="str">
        <f t="shared" si="245"/>
        <v/>
      </c>
      <c r="XO96" s="1" t="str">
        <f t="shared" si="245"/>
        <v/>
      </c>
      <c r="XP96" s="1" t="str">
        <f t="shared" si="245"/>
        <v/>
      </c>
      <c r="XQ96" s="1" t="str">
        <f t="shared" si="245"/>
        <v/>
      </c>
      <c r="XR96" s="1" t="str">
        <f t="shared" si="245"/>
        <v/>
      </c>
      <c r="XS96" s="1" t="str">
        <f t="shared" si="245"/>
        <v/>
      </c>
      <c r="XT96" s="1" t="str">
        <f t="shared" si="245"/>
        <v/>
      </c>
      <c r="XU96" s="1" t="str">
        <f t="shared" si="245"/>
        <v/>
      </c>
      <c r="XV96" s="1" t="str">
        <f t="shared" si="245"/>
        <v/>
      </c>
      <c r="XW96" s="1" t="str">
        <f t="shared" si="245"/>
        <v/>
      </c>
      <c r="XX96" s="1" t="str">
        <f t="shared" si="245"/>
        <v/>
      </c>
      <c r="XY96" s="1" t="str">
        <f t="shared" si="245"/>
        <v/>
      </c>
      <c r="XZ96" s="1" t="str">
        <f t="shared" si="245"/>
        <v/>
      </c>
      <c r="YA96" s="1" t="str">
        <f t="shared" si="245"/>
        <v/>
      </c>
      <c r="YB96" s="1" t="str">
        <f t="shared" si="245"/>
        <v/>
      </c>
      <c r="YC96" s="1" t="str">
        <f t="shared" si="245"/>
        <v/>
      </c>
      <c r="YD96" s="1" t="str">
        <f t="shared" si="245"/>
        <v/>
      </c>
      <c r="YE96" s="1" t="str">
        <f t="shared" si="245"/>
        <v/>
      </c>
      <c r="YF96" s="1" t="str">
        <f t="shared" si="245"/>
        <v/>
      </c>
      <c r="YG96" s="1" t="str">
        <f t="shared" si="245"/>
        <v/>
      </c>
      <c r="YH96" s="1" t="str">
        <f t="shared" si="245"/>
        <v/>
      </c>
      <c r="YI96" s="1" t="str">
        <f t="shared" si="245"/>
        <v/>
      </c>
      <c r="YJ96" s="1" t="str">
        <f t="shared" si="245"/>
        <v/>
      </c>
      <c r="YK96" s="1" t="str">
        <f t="shared" si="245"/>
        <v/>
      </c>
      <c r="YL96" s="1" t="str">
        <f t="shared" si="245"/>
        <v/>
      </c>
      <c r="YM96" s="1" t="str">
        <f t="shared" si="245"/>
        <v/>
      </c>
      <c r="YN96" s="1" t="str">
        <f t="shared" ref="YN96:ZQ102" si="246">IF(IF($B96&gt;YN$2,1/(1+EXP(-$B$10*(SUM($B$2*(1-(YEAR($B96)-YEAR(YN$2))/173),IF(OR(IF($L96&lt;&gt;".",$L96 = YN$23,FALSE),OR(IF($L96&lt;&gt;".",$L96 = YN$26,FALSE),IF($L96&lt;&gt;".",$L96 = YN$29,FALSE))),$B$4,0),IF(OR(IF($M96&lt;&gt;".",$M96 = YN$24,FALSE),OR(IF($M96&lt;&gt;".",$M96 = YN$27,FALSE),IF($M96&lt;&gt;".",$M96 = YN$30,FALSE))),$B$5,0),IF(OR(IF($N96&lt;&gt;".",$N96 = YN$25,FALSE),OR(IF($N96&lt;&gt;".",$N96 = YN$28,FALSE),IF($N96&lt;&gt;".",$N96 = YN$31,FALSE))),$B$6,0),$B$7*SUM(IF(AND($D96 =YN$4,$D96&lt;&gt;9999),$B$22,IF(OR($D96 = 1,$D96 =2),-$B$22,0)),IF(AND($E96 =YN$5,$E96&lt;&gt;9999),$B$21,IF(OR($E96 = 1,$E96 =2),-$B$21,0)),IF(AND($F96 =YN$6,$F96&lt;&gt;9999),$B$20,IF(OR($F96 = 1,$F96 =2),-$B$20,0)),IF(AND($G96 =YN$8,$G96&lt;&gt;9999),$B$27,IF(OR($G96 = 1,$G96 =2),-$B$27,0)),IF(AND($H96 =YN$9,$H96&lt;&gt;9999),$B$23,IF(OR($H96 = 1,$H96 =2),-$B$23,0)),IF(AND($I96 =YN$10,$I96&lt;&gt;9999),$B$25,IF(OR($I96 = 1,$I96 =2),-$B$25,0)),IF(AND($J96 =YN$19,$J96&lt;&gt;9999),$B$24,IF(OR($J96 = 1,$J96 =2),-$B$24,0)),IF(AND($K96 =YN$20,$K96&lt;&gt;9999),$B$26,IF(OR($K96 = 1,$K96 =2),-$B$26,0))),IF($O96=YN$32,$B$3,0))-$B$11))),"")&gt;0,IF($B96&gt;YN$2,1/(1+EXP(-$B$10*(SUM($B$2*(1-(YEAR($B96)-YEAR(YN$2))/173),IF(OR(IF($L96&lt;&gt;".",$L96 = YN$23,FALSE),OR(IF($L96&lt;&gt;".",$L96 = YN$26,FALSE),IF($L96&lt;&gt;".",$L96 = YN$29,FALSE))),$B$4,0),IF(OR(IF($M96&lt;&gt;".",$M96 = YN$24,FALSE),OR(IF($M96&lt;&gt;".",$M96 = YN$27,FALSE),IF($M96&lt;&gt;".",$M96 = YN$30,FALSE))),$B$5,0),IF(OR(IF($N96&lt;&gt;".",$N96 = YN$25,FALSE),OR(IF($N96&lt;&gt;".",$N96 = YN$28,FALSE),IF($N96&lt;&gt;".",$N96 = YN$31,FALSE))),$B$6,0),$B$7*SUM(IF(AND($D96 =YN$4,$D96&lt;&gt;9999),$B$22,IF(OR($D96 = 1,$D96 =2),-$B$22,0)),IF(AND($E96 =YN$5,$E96&lt;&gt;9999),$B$21,IF(OR($E96 = 1,$E96 =2),-$B$21,0)),IF(AND($F96 =YN$6,$F96&lt;&gt;9999),$B$20,IF(OR($F96 = 1,$F96 =2),-$B$20,0)),IF(AND($G96 =YN$8,$G96&lt;&gt;9999),$B$27,IF(OR($G96 = 1,$G96 =2),-$B$27,0)),IF(AND($H96 =YN$9,$H96&lt;&gt;9999),$B$23,IF(OR($H96 = 1,$H96 =2),-$B$23,0)),IF(AND($I96 =YN$10,$I96&lt;&gt;9999),$B$25,IF(OR($I96 = 1,$I96 =2),-$B$25,0)),IF(AND($J96 =YN$19,$J96&lt;&gt;9999),$B$24,IF(OR($J96 = 1,$J96 =2),-$B$24,0)),IF(AND($K96 =YN$20,$K96&lt;&gt;9999),$B$26,IF(OR($K96 = 1,$K96 =2),-$B$26,0))),IF($O96=YN$32,$B$3,0))-$B$11))),""),"")</f>
        <v/>
      </c>
      <c r="YO96" s="1" t="str">
        <f t="shared" si="246"/>
        <v/>
      </c>
      <c r="YP96" s="1" t="str">
        <f t="shared" si="246"/>
        <v/>
      </c>
      <c r="YQ96" s="1" t="str">
        <f t="shared" si="246"/>
        <v/>
      </c>
      <c r="YR96" s="1" t="str">
        <f t="shared" si="246"/>
        <v/>
      </c>
      <c r="YS96" s="1" t="str">
        <f t="shared" si="246"/>
        <v/>
      </c>
      <c r="YT96" s="1" t="str">
        <f t="shared" si="246"/>
        <v/>
      </c>
      <c r="YU96" s="1" t="str">
        <f t="shared" si="246"/>
        <v/>
      </c>
      <c r="YV96" s="1" t="str">
        <f t="shared" si="246"/>
        <v/>
      </c>
      <c r="YW96" s="1" t="str">
        <f t="shared" si="246"/>
        <v/>
      </c>
      <c r="YX96" s="1" t="str">
        <f t="shared" si="246"/>
        <v/>
      </c>
      <c r="YY96" s="1" t="str">
        <f t="shared" si="246"/>
        <v/>
      </c>
      <c r="YZ96" s="1" t="str">
        <f t="shared" si="246"/>
        <v/>
      </c>
      <c r="ZA96" s="1" t="str">
        <f t="shared" si="246"/>
        <v/>
      </c>
      <c r="ZB96" s="1" t="str">
        <f t="shared" si="246"/>
        <v/>
      </c>
      <c r="ZC96" s="1" t="str">
        <f t="shared" si="246"/>
        <v/>
      </c>
      <c r="ZD96" s="1" t="str">
        <f t="shared" si="246"/>
        <v/>
      </c>
      <c r="ZE96" s="1" t="str">
        <f t="shared" si="246"/>
        <v/>
      </c>
      <c r="ZF96" s="1" t="str">
        <f t="shared" si="246"/>
        <v/>
      </c>
      <c r="ZG96" s="1" t="str">
        <f t="shared" si="246"/>
        <v/>
      </c>
      <c r="ZH96" s="1" t="str">
        <f t="shared" si="246"/>
        <v/>
      </c>
      <c r="ZI96" s="1" t="str">
        <f t="shared" si="246"/>
        <v/>
      </c>
      <c r="ZJ96" s="1" t="str">
        <f t="shared" si="246"/>
        <v/>
      </c>
      <c r="ZK96" s="1" t="str">
        <f t="shared" si="246"/>
        <v/>
      </c>
      <c r="ZL96" s="1" t="str">
        <f t="shared" si="246"/>
        <v/>
      </c>
      <c r="ZM96" s="1" t="str">
        <f t="shared" si="246"/>
        <v/>
      </c>
      <c r="ZN96" s="1" t="str">
        <f t="shared" si="246"/>
        <v/>
      </c>
      <c r="ZO96" s="1" t="str">
        <f t="shared" si="246"/>
        <v/>
      </c>
      <c r="ZP96" s="1" t="str">
        <f t="shared" si="246"/>
        <v/>
      </c>
      <c r="ZQ96" s="1" t="str">
        <f t="shared" si="246"/>
        <v/>
      </c>
      <c r="ZR96" s="1" t="str">
        <f t="shared" si="215"/>
        <v/>
      </c>
      <c r="ZS96" s="1" t="str">
        <f t="shared" si="215"/>
        <v/>
      </c>
      <c r="ZT96" s="1" t="str">
        <f t="shared" si="215"/>
        <v/>
      </c>
      <c r="ZU96" s="1" t="str">
        <f t="shared" si="215"/>
        <v/>
      </c>
      <c r="ZV96" s="1" t="str">
        <f t="shared" si="215"/>
        <v/>
      </c>
      <c r="ZW96" s="1" t="str">
        <f t="shared" si="215"/>
        <v/>
      </c>
      <c r="ZX96" s="1" t="str">
        <f t="shared" si="215"/>
        <v/>
      </c>
      <c r="ZY96" s="1" t="str">
        <f t="shared" si="215"/>
        <v/>
      </c>
      <c r="ZZ96" s="1" t="str">
        <f t="shared" si="215"/>
        <v/>
      </c>
      <c r="AAA96" s="1" t="str">
        <f t="shared" si="215"/>
        <v/>
      </c>
    </row>
    <row r="97" spans="1:703" x14ac:dyDescent="0.25">
      <c r="A97" s="9">
        <v>63</v>
      </c>
      <c r="B97" s="9">
        <v>1903.7</v>
      </c>
      <c r="C97" s="7" t="s">
        <v>600</v>
      </c>
      <c r="D97" s="7">
        <v>1</v>
      </c>
      <c r="E97" s="7">
        <v>2</v>
      </c>
      <c r="F97" s="7">
        <v>9999</v>
      </c>
      <c r="G97" s="7">
        <v>9999</v>
      </c>
      <c r="H97" s="7">
        <v>9999</v>
      </c>
      <c r="I97" s="7">
        <v>9999</v>
      </c>
      <c r="J97" s="7">
        <v>9999</v>
      </c>
      <c r="K97" s="7">
        <v>9999</v>
      </c>
      <c r="L97" s="7">
        <v>10</v>
      </c>
      <c r="M97" s="7">
        <v>10.1</v>
      </c>
      <c r="N97" s="7">
        <v>10.14</v>
      </c>
      <c r="O97" s="7">
        <v>1</v>
      </c>
      <c r="P97" s="5">
        <v>40.734948000000003</v>
      </c>
      <c r="Q97" s="5">
        <f t="shared" si="0"/>
        <v>58.532905238684293</v>
      </c>
      <c r="R97" s="5">
        <f t="shared" si="1"/>
        <v>17.79795723868429</v>
      </c>
      <c r="S97" s="6">
        <f t="shared" si="2"/>
        <v>1.2980048384700748E-13</v>
      </c>
      <c r="T97" s="5" t="e">
        <f>SQRT(SUMPRODUCT(AB97:ZT97,#REF!:#REF!)/SUM(AB97:ZT97))/((COUNTIF(AB97:ZT97,"&gt;0")-1)/COUNTIF(AB97:ZT97,"&gt;0"))</f>
        <v>#REF!</v>
      </c>
      <c r="U97" s="4" t="e">
        <f t="shared" si="3"/>
        <v>#REF!</v>
      </c>
      <c r="V97" s="4" t="e">
        <f t="shared" si="4"/>
        <v>#REF!</v>
      </c>
      <c r="W97" s="4" t="e">
        <f t="shared" si="5"/>
        <v>#REF!</v>
      </c>
      <c r="X97" s="4">
        <f t="shared" si="6"/>
        <v>0</v>
      </c>
      <c r="Y97" s="3">
        <f t="shared" si="7"/>
        <v>0.60271620014597704</v>
      </c>
      <c r="Z97" s="3">
        <f t="shared" si="51"/>
        <v>0.60271620014597704</v>
      </c>
      <c r="AB97" s="1">
        <f t="shared" si="63"/>
        <v>8.2704870954605971E-17</v>
      </c>
      <c r="AC97" s="1">
        <f t="shared" si="238"/>
        <v>8.2704870954605971E-17</v>
      </c>
      <c r="AD97" s="1">
        <f t="shared" si="238"/>
        <v>8.2704870954605971E-17</v>
      </c>
      <c r="AE97" s="1">
        <f t="shared" si="238"/>
        <v>8.2704870954605971E-17</v>
      </c>
      <c r="AF97" s="1">
        <f t="shared" si="238"/>
        <v>8.2704870954605971E-17</v>
      </c>
      <c r="AG97" s="1">
        <f t="shared" si="238"/>
        <v>8.2704870954605971E-17</v>
      </c>
      <c r="AH97" s="1">
        <f t="shared" si="238"/>
        <v>8.2704870954605971E-17</v>
      </c>
      <c r="AI97" s="1">
        <f t="shared" si="238"/>
        <v>8.2704870954605971E-17</v>
      </c>
      <c r="AJ97" s="1">
        <f t="shared" si="238"/>
        <v>8.2704870954605971E-17</v>
      </c>
      <c r="AK97" s="1">
        <f t="shared" si="238"/>
        <v>8.2704870954605971E-17</v>
      </c>
      <c r="AL97" s="1">
        <f t="shared" si="238"/>
        <v>8.2704870954605971E-17</v>
      </c>
      <c r="AM97" s="1">
        <f t="shared" si="238"/>
        <v>8.2704870954605971E-17</v>
      </c>
      <c r="AN97" s="1">
        <f t="shared" si="238"/>
        <v>1.5853479876352087E-17</v>
      </c>
      <c r="AO97" s="1">
        <f t="shared" si="238"/>
        <v>1.5853479876352087E-17</v>
      </c>
      <c r="AP97" s="1">
        <f t="shared" si="238"/>
        <v>1.5853479876352087E-17</v>
      </c>
      <c r="AQ97" s="1">
        <f t="shared" si="238"/>
        <v>1.5853479876352087E-17</v>
      </c>
      <c r="AR97" s="1">
        <f t="shared" si="238"/>
        <v>1.5853479876352087E-17</v>
      </c>
      <c r="AS97" s="1">
        <f t="shared" si="238"/>
        <v>1.5853479876352087E-17</v>
      </c>
      <c r="AT97" s="1">
        <f t="shared" si="238"/>
        <v>1.5853479876352087E-17</v>
      </c>
      <c r="AU97" s="1">
        <f t="shared" si="238"/>
        <v>1.5853479876352087E-17</v>
      </c>
      <c r="AV97" s="1">
        <f t="shared" si="238"/>
        <v>8.2704870954605971E-17</v>
      </c>
      <c r="AW97" s="1">
        <f t="shared" si="238"/>
        <v>8.2704870954605971E-17</v>
      </c>
      <c r="AX97" s="1">
        <f t="shared" si="238"/>
        <v>8.2704870954605971E-17</v>
      </c>
      <c r="AY97" s="1">
        <f t="shared" si="238"/>
        <v>1.5853479876352087E-17</v>
      </c>
      <c r="AZ97" s="1">
        <f t="shared" si="238"/>
        <v>1.5853479876352087E-17</v>
      </c>
      <c r="BA97" s="1">
        <f t="shared" si="238"/>
        <v>1.5853479876352087E-17</v>
      </c>
      <c r="BB97" s="1">
        <f t="shared" si="238"/>
        <v>1.5853479876352087E-17</v>
      </c>
      <c r="BC97" s="1">
        <f t="shared" si="238"/>
        <v>1.5853479876352087E-17</v>
      </c>
      <c r="BD97" s="1">
        <f t="shared" si="238"/>
        <v>1.5853479876352087E-17</v>
      </c>
      <c r="BE97" s="1">
        <f t="shared" si="238"/>
        <v>3.0207018618851263E-15</v>
      </c>
      <c r="BF97" s="1">
        <f t="shared" si="238"/>
        <v>5.790304201809278E-16</v>
      </c>
      <c r="BG97" s="1">
        <f t="shared" si="238"/>
        <v>8.2704870954605971E-17</v>
      </c>
      <c r="BH97" s="1">
        <f t="shared" si="238"/>
        <v>1.5853479876352087E-17</v>
      </c>
      <c r="BI97" s="1">
        <f t="shared" si="238"/>
        <v>8.2704870954605971E-17</v>
      </c>
      <c r="BJ97" s="1">
        <f t="shared" si="238"/>
        <v>1.5853479876352087E-17</v>
      </c>
      <c r="BK97" s="1">
        <f t="shared" si="238"/>
        <v>8.2704870954605971E-17</v>
      </c>
      <c r="BL97" s="1">
        <f t="shared" si="238"/>
        <v>8.2704870954605971E-17</v>
      </c>
      <c r="BM97" s="1">
        <f t="shared" si="238"/>
        <v>1.3969046464950354E-15</v>
      </c>
      <c r="BN97" s="1">
        <f t="shared" si="238"/>
        <v>1.3969046464950354E-15</v>
      </c>
      <c r="BO97" s="1">
        <f t="shared" si="238"/>
        <v>1.5853479876352087E-17</v>
      </c>
      <c r="BP97" s="1">
        <f t="shared" si="238"/>
        <v>4.6318395059471617E-15</v>
      </c>
      <c r="BQ97" s="1">
        <f t="shared" si="238"/>
        <v>1.5853479876352087E-17</v>
      </c>
      <c r="BR97" s="1">
        <f t="shared" si="238"/>
        <v>1.5853479876352087E-17</v>
      </c>
      <c r="BS97" s="1">
        <f t="shared" si="238"/>
        <v>8.8786517106507508E-16</v>
      </c>
      <c r="BT97" s="1">
        <f t="shared" si="238"/>
        <v>4.6318395059471617E-15</v>
      </c>
      <c r="BU97" s="1">
        <f t="shared" si="238"/>
        <v>4.6318395059471617E-15</v>
      </c>
      <c r="BV97" s="1">
        <f t="shared" si="238"/>
        <v>8.8786517106507508E-16</v>
      </c>
      <c r="BW97" s="1">
        <f t="shared" si="238"/>
        <v>8.8786517106507508E-16</v>
      </c>
      <c r="BX97" s="1">
        <f t="shared" si="238"/>
        <v>8.8786517106507508E-16</v>
      </c>
      <c r="BY97" s="1">
        <f t="shared" si="238"/>
        <v>8.8786517106507508E-16</v>
      </c>
      <c r="BZ97" s="1">
        <f t="shared" si="238"/>
        <v>4.6318395059471617E-15</v>
      </c>
      <c r="CA97" s="1">
        <f t="shared" si="238"/>
        <v>4.6318395059471617E-15</v>
      </c>
      <c r="CB97" s="1">
        <f t="shared" si="238"/>
        <v>8.8786517106507508E-16</v>
      </c>
      <c r="CC97" s="1">
        <f t="shared" si="238"/>
        <v>4.6318395059471617E-15</v>
      </c>
      <c r="CD97" s="1">
        <f t="shared" si="238"/>
        <v>4.6318395059471617E-15</v>
      </c>
      <c r="CE97" s="1">
        <f t="shared" si="238"/>
        <v>8.8786517106507508E-16</v>
      </c>
      <c r="CF97" s="1">
        <f t="shared" si="238"/>
        <v>1.5853479876352087E-17</v>
      </c>
      <c r="CG97" s="1">
        <f t="shared" si="238"/>
        <v>1.5853479876352087E-17</v>
      </c>
      <c r="CH97" s="1">
        <f t="shared" si="238"/>
        <v>4.6318395059471617E-15</v>
      </c>
      <c r="CI97" s="1">
        <f t="shared" si="238"/>
        <v>7.8232854401377618E-14</v>
      </c>
      <c r="CJ97" s="1" t="str">
        <f t="shared" si="238"/>
        <v/>
      </c>
      <c r="CK97" s="1" t="str">
        <f t="shared" si="238"/>
        <v/>
      </c>
      <c r="CL97" s="1" t="str">
        <f t="shared" si="238"/>
        <v/>
      </c>
      <c r="CM97" s="1" t="str">
        <f t="shared" si="238"/>
        <v/>
      </c>
      <c r="CN97" s="1" t="str">
        <f t="shared" ref="CN97:EY101" si="247">IF(IF($B97&gt;CN$2,1/(1+EXP(-$B$10*(SUM($B$2*(1-(YEAR($B97)-YEAR(CN$2))/173),IF(OR(IF($L97&lt;&gt;".",$L97 = CN$23,FALSE),OR(IF($L97&lt;&gt;".",$L97 = CN$26,FALSE),IF($L97&lt;&gt;".",$L97 = CN$29,FALSE))),$B$4,0),IF(OR(IF($M97&lt;&gt;".",$M97 = CN$24,FALSE),OR(IF($M97&lt;&gt;".",$M97 = CN$27,FALSE),IF($M97&lt;&gt;".",$M97 = CN$30,FALSE))),$B$5,0),IF(OR(IF($N97&lt;&gt;".",$N97 = CN$25,FALSE),OR(IF($N97&lt;&gt;".",$N97 = CN$28,FALSE),IF($N97&lt;&gt;".",$N97 = CN$31,FALSE))),$B$6,0),$B$7*SUM(IF(AND($D97 =CN$4,$D97&lt;&gt;9999),$B$22,IF(OR($D97 = 1,$D97 =2),-$B$22,0)),IF(AND($E97 =CN$5,$E97&lt;&gt;9999),$B$21,IF(OR($E97 = 1,$E97 =2),-$B$21,0)),IF(AND($F97 =CN$6,$F97&lt;&gt;9999),$B$20,IF(OR($F97 = 1,$F97 =2),-$B$20,0)),IF(AND($G97 =CN$8,$G97&lt;&gt;9999),$B$27,IF(OR($G97 = 1,$G97 =2),-$B$27,0)),IF(AND($H97 =CN$9,$H97&lt;&gt;9999),$B$23,IF(OR($H97 = 1,$H97 =2),-$B$23,0)),IF(AND($I97 =CN$10,$I97&lt;&gt;9999),$B$25,IF(OR($I97 = 1,$I97 =2),-$B$25,0)),IF(AND($J97 =CN$19,$J97&lt;&gt;9999),$B$24,IF(OR($J97 = 1,$J97 =2),-$B$24,0)),IF(AND($K97 =CN$20,$K97&lt;&gt;9999),$B$26,IF(OR($K97 = 1,$K97 =2),-$B$26,0))),IF($O97=CN$32,$B$3,0))-$B$11))),"")&gt;0,IF($B97&gt;CN$2,1/(1+EXP(-$B$10*(SUM($B$2*(1-(YEAR($B97)-YEAR(CN$2))/173),IF(OR(IF($L97&lt;&gt;".",$L97 = CN$23,FALSE),OR(IF($L97&lt;&gt;".",$L97 = CN$26,FALSE),IF($L97&lt;&gt;".",$L97 = CN$29,FALSE))),$B$4,0),IF(OR(IF($M97&lt;&gt;".",$M97 = CN$24,FALSE),OR(IF($M97&lt;&gt;".",$M97 = CN$27,FALSE),IF($M97&lt;&gt;".",$M97 = CN$30,FALSE))),$B$5,0),IF(OR(IF($N97&lt;&gt;".",$N97 = CN$25,FALSE),OR(IF($N97&lt;&gt;".",$N97 = CN$28,FALSE),IF($N97&lt;&gt;".",$N97 = CN$31,FALSE))),$B$6,0),$B$7*SUM(IF(AND($D97 =CN$4,$D97&lt;&gt;9999),$B$22,IF(OR($D97 = 1,$D97 =2),-$B$22,0)),IF(AND($E97 =CN$5,$E97&lt;&gt;9999),$B$21,IF(OR($E97 = 1,$E97 =2),-$B$21,0)),IF(AND($F97 =CN$6,$F97&lt;&gt;9999),$B$20,IF(OR($F97 = 1,$F97 =2),-$B$20,0)),IF(AND($G97 =CN$8,$G97&lt;&gt;9999),$B$27,IF(OR($G97 = 1,$G97 =2),-$B$27,0)),IF(AND($H97 =CN$9,$H97&lt;&gt;9999),$B$23,IF(OR($H97 = 1,$H97 =2),-$B$23,0)),IF(AND($I97 =CN$10,$I97&lt;&gt;9999),$B$25,IF(OR($I97 = 1,$I97 =2),-$B$25,0)),IF(AND($J97 =CN$19,$J97&lt;&gt;9999),$B$24,IF(OR($J97 = 1,$J97 =2),-$B$24,0)),IF(AND($K97 =CN$20,$K97&lt;&gt;9999),$B$26,IF(OR($K97 = 1,$K97 =2),-$B$26,0))),IF($O97=CN$32,$B$3,0))-$B$11))),""),"")</f>
        <v/>
      </c>
      <c r="CO97" s="1" t="str">
        <f t="shared" si="247"/>
        <v/>
      </c>
      <c r="CP97" s="1" t="str">
        <f t="shared" si="247"/>
        <v/>
      </c>
      <c r="CQ97" s="1" t="str">
        <f t="shared" si="247"/>
        <v/>
      </c>
      <c r="CR97" s="1" t="str">
        <f t="shared" si="247"/>
        <v/>
      </c>
      <c r="CS97" s="1" t="str">
        <f t="shared" si="247"/>
        <v/>
      </c>
      <c r="CT97" s="1" t="str">
        <f t="shared" si="247"/>
        <v/>
      </c>
      <c r="CU97" s="1" t="str">
        <f t="shared" si="247"/>
        <v/>
      </c>
      <c r="CV97" s="1" t="str">
        <f t="shared" si="247"/>
        <v/>
      </c>
      <c r="CW97" s="1" t="str">
        <f t="shared" si="247"/>
        <v/>
      </c>
      <c r="CX97" s="1" t="str">
        <f t="shared" si="247"/>
        <v/>
      </c>
      <c r="CY97" s="1" t="str">
        <f t="shared" si="247"/>
        <v/>
      </c>
      <c r="CZ97" s="1" t="str">
        <f t="shared" si="247"/>
        <v/>
      </c>
      <c r="DA97" s="1" t="str">
        <f t="shared" si="247"/>
        <v/>
      </c>
      <c r="DB97" s="1" t="str">
        <f t="shared" si="247"/>
        <v/>
      </c>
      <c r="DC97" s="1" t="str">
        <f t="shared" si="247"/>
        <v/>
      </c>
      <c r="DD97" s="1" t="str">
        <f t="shared" si="247"/>
        <v/>
      </c>
      <c r="DE97" s="1" t="str">
        <f t="shared" si="247"/>
        <v/>
      </c>
      <c r="DF97" s="1" t="str">
        <f t="shared" si="247"/>
        <v/>
      </c>
      <c r="DG97" s="1" t="str">
        <f t="shared" si="247"/>
        <v/>
      </c>
      <c r="DH97" s="1" t="str">
        <f t="shared" si="247"/>
        <v/>
      </c>
      <c r="DI97" s="1" t="str">
        <f t="shared" si="247"/>
        <v/>
      </c>
      <c r="DJ97" s="1" t="str">
        <f t="shared" si="247"/>
        <v/>
      </c>
      <c r="DK97" s="1" t="str">
        <f t="shared" si="247"/>
        <v/>
      </c>
      <c r="DL97" s="1" t="str">
        <f t="shared" si="247"/>
        <v/>
      </c>
      <c r="DM97" s="1" t="str">
        <f t="shared" si="247"/>
        <v/>
      </c>
      <c r="DN97" s="1" t="str">
        <f t="shared" si="247"/>
        <v/>
      </c>
      <c r="DO97" s="1" t="str">
        <f t="shared" si="247"/>
        <v/>
      </c>
      <c r="DP97" s="1" t="str">
        <f t="shared" si="247"/>
        <v/>
      </c>
      <c r="DQ97" s="1" t="str">
        <f t="shared" si="247"/>
        <v/>
      </c>
      <c r="DR97" s="1" t="str">
        <f t="shared" si="247"/>
        <v/>
      </c>
      <c r="DS97" s="1" t="str">
        <f t="shared" si="247"/>
        <v/>
      </c>
      <c r="DT97" s="1" t="str">
        <f t="shared" si="247"/>
        <v/>
      </c>
      <c r="DU97" s="1" t="str">
        <f t="shared" si="247"/>
        <v/>
      </c>
      <c r="DV97" s="1" t="str">
        <f t="shared" si="247"/>
        <v/>
      </c>
      <c r="DW97" s="1" t="str">
        <f t="shared" si="247"/>
        <v/>
      </c>
      <c r="DX97" s="1" t="str">
        <f t="shared" si="247"/>
        <v/>
      </c>
      <c r="DY97" s="1" t="str">
        <f t="shared" si="247"/>
        <v/>
      </c>
      <c r="DZ97" s="1" t="str">
        <f t="shared" si="247"/>
        <v/>
      </c>
      <c r="EA97" s="1" t="str">
        <f t="shared" si="247"/>
        <v/>
      </c>
      <c r="EB97" s="1" t="str">
        <f t="shared" si="247"/>
        <v/>
      </c>
      <c r="EC97" s="1" t="str">
        <f t="shared" si="247"/>
        <v/>
      </c>
      <c r="ED97" s="1" t="str">
        <f t="shared" si="247"/>
        <v/>
      </c>
      <c r="EE97" s="1" t="str">
        <f t="shared" si="247"/>
        <v/>
      </c>
      <c r="EF97" s="1" t="str">
        <f t="shared" si="247"/>
        <v/>
      </c>
      <c r="EG97" s="1" t="str">
        <f t="shared" si="247"/>
        <v/>
      </c>
      <c r="EH97" s="1" t="str">
        <f t="shared" si="247"/>
        <v/>
      </c>
      <c r="EI97" s="1" t="str">
        <f t="shared" si="247"/>
        <v/>
      </c>
      <c r="EJ97" s="1" t="str">
        <f t="shared" si="247"/>
        <v/>
      </c>
      <c r="EK97" s="1" t="str">
        <f t="shared" si="247"/>
        <v/>
      </c>
      <c r="EL97" s="1" t="str">
        <f t="shared" si="247"/>
        <v/>
      </c>
      <c r="EM97" s="1" t="str">
        <f t="shared" si="247"/>
        <v/>
      </c>
      <c r="EN97" s="1" t="str">
        <f t="shared" si="247"/>
        <v/>
      </c>
      <c r="EO97" s="1" t="str">
        <f t="shared" si="247"/>
        <v/>
      </c>
      <c r="EP97" s="1" t="str">
        <f t="shared" si="247"/>
        <v/>
      </c>
      <c r="EQ97" s="1" t="str">
        <f t="shared" si="247"/>
        <v/>
      </c>
      <c r="ER97" s="1" t="str">
        <f t="shared" si="247"/>
        <v/>
      </c>
      <c r="ES97" s="1" t="str">
        <f t="shared" si="247"/>
        <v/>
      </c>
      <c r="ET97" s="1" t="str">
        <f t="shared" si="247"/>
        <v/>
      </c>
      <c r="EU97" s="1" t="str">
        <f t="shared" si="247"/>
        <v/>
      </c>
      <c r="EV97" s="1" t="str">
        <f t="shared" si="247"/>
        <v/>
      </c>
      <c r="EW97" s="1" t="str">
        <f t="shared" si="247"/>
        <v/>
      </c>
      <c r="EX97" s="1" t="str">
        <f t="shared" si="247"/>
        <v/>
      </c>
      <c r="EY97" s="1" t="str">
        <f t="shared" si="247"/>
        <v/>
      </c>
      <c r="EZ97" s="1" t="str">
        <f t="shared" si="243"/>
        <v/>
      </c>
      <c r="FA97" s="1" t="str">
        <f t="shared" si="243"/>
        <v/>
      </c>
      <c r="FB97" s="1" t="str">
        <f t="shared" si="243"/>
        <v/>
      </c>
      <c r="FC97" s="1" t="str">
        <f t="shared" si="243"/>
        <v/>
      </c>
      <c r="FD97" s="1" t="str">
        <f t="shared" si="243"/>
        <v/>
      </c>
      <c r="FE97" s="1" t="str">
        <f t="shared" si="243"/>
        <v/>
      </c>
      <c r="FF97" s="1" t="str">
        <f t="shared" si="243"/>
        <v/>
      </c>
      <c r="FG97" s="1" t="str">
        <f t="shared" si="243"/>
        <v/>
      </c>
      <c r="FH97" s="1" t="str">
        <f t="shared" si="243"/>
        <v/>
      </c>
      <c r="FI97" s="1" t="str">
        <f t="shared" si="243"/>
        <v/>
      </c>
      <c r="FJ97" s="1" t="str">
        <f t="shared" si="243"/>
        <v/>
      </c>
      <c r="FK97" s="1" t="str">
        <f t="shared" si="243"/>
        <v/>
      </c>
      <c r="FL97" s="1" t="str">
        <f t="shared" si="243"/>
        <v/>
      </c>
      <c r="FM97" s="1" t="str">
        <f t="shared" si="243"/>
        <v/>
      </c>
      <c r="FN97" s="1" t="str">
        <f t="shared" si="243"/>
        <v/>
      </c>
      <c r="FO97" s="1" t="str">
        <f t="shared" si="243"/>
        <v/>
      </c>
      <c r="FP97" s="1" t="str">
        <f t="shared" si="243"/>
        <v/>
      </c>
      <c r="FQ97" s="1" t="str">
        <f t="shared" si="243"/>
        <v/>
      </c>
      <c r="FR97" s="1" t="str">
        <f t="shared" si="243"/>
        <v/>
      </c>
      <c r="FS97" s="1" t="str">
        <f t="shared" si="243"/>
        <v/>
      </c>
      <c r="FT97" s="1" t="str">
        <f t="shared" si="243"/>
        <v/>
      </c>
      <c r="FU97" s="1" t="str">
        <f t="shared" si="243"/>
        <v/>
      </c>
      <c r="FV97" s="1" t="str">
        <f t="shared" si="243"/>
        <v/>
      </c>
      <c r="FW97" s="1" t="str">
        <f t="shared" si="243"/>
        <v/>
      </c>
      <c r="FX97" s="1" t="str">
        <f t="shared" si="243"/>
        <v/>
      </c>
      <c r="FY97" s="1" t="str">
        <f t="shared" si="243"/>
        <v/>
      </c>
      <c r="FZ97" s="1" t="str">
        <f t="shared" si="243"/>
        <v/>
      </c>
      <c r="GA97" s="1" t="str">
        <f t="shared" si="243"/>
        <v/>
      </c>
      <c r="GB97" s="1" t="str">
        <f t="shared" si="243"/>
        <v/>
      </c>
      <c r="GC97" s="1" t="str">
        <f t="shared" si="243"/>
        <v/>
      </c>
      <c r="GD97" s="1" t="str">
        <f t="shared" si="243"/>
        <v/>
      </c>
      <c r="GE97" s="1" t="str">
        <f t="shared" si="243"/>
        <v/>
      </c>
      <c r="GF97" s="1" t="str">
        <f t="shared" si="243"/>
        <v/>
      </c>
      <c r="GG97" s="1" t="str">
        <f t="shared" si="243"/>
        <v/>
      </c>
      <c r="GH97" s="1" t="str">
        <f t="shared" si="243"/>
        <v/>
      </c>
      <c r="GI97" s="1" t="str">
        <f t="shared" si="243"/>
        <v/>
      </c>
      <c r="GJ97" s="1" t="str">
        <f t="shared" si="243"/>
        <v/>
      </c>
      <c r="GK97" s="1" t="str">
        <f t="shared" si="243"/>
        <v/>
      </c>
      <c r="GL97" s="1" t="str">
        <f t="shared" si="243"/>
        <v/>
      </c>
      <c r="GM97" s="1" t="str">
        <f t="shared" si="243"/>
        <v/>
      </c>
      <c r="GN97" s="1" t="str">
        <f t="shared" si="243"/>
        <v/>
      </c>
      <c r="GO97" s="1" t="str">
        <f t="shared" si="243"/>
        <v/>
      </c>
      <c r="GP97" s="1" t="str">
        <f t="shared" si="243"/>
        <v/>
      </c>
      <c r="GQ97" s="1" t="str">
        <f t="shared" si="243"/>
        <v/>
      </c>
      <c r="GR97" s="1" t="str">
        <f t="shared" si="243"/>
        <v/>
      </c>
      <c r="GS97" s="1" t="str">
        <f t="shared" si="243"/>
        <v/>
      </c>
      <c r="GT97" s="1" t="str">
        <f t="shared" si="243"/>
        <v/>
      </c>
      <c r="GU97" s="1" t="str">
        <f t="shared" si="243"/>
        <v/>
      </c>
      <c r="GV97" s="1" t="str">
        <f t="shared" si="243"/>
        <v/>
      </c>
      <c r="GW97" s="1" t="str">
        <f t="shared" si="243"/>
        <v/>
      </c>
      <c r="GX97" s="1" t="str">
        <f t="shared" si="243"/>
        <v/>
      </c>
      <c r="GY97" s="1" t="str">
        <f t="shared" si="243"/>
        <v/>
      </c>
      <c r="GZ97" s="1" t="str">
        <f t="shared" si="243"/>
        <v/>
      </c>
      <c r="HA97" s="1" t="str">
        <f t="shared" si="243"/>
        <v/>
      </c>
      <c r="HB97" s="1" t="str">
        <f t="shared" si="243"/>
        <v/>
      </c>
      <c r="HC97" s="1" t="str">
        <f t="shared" si="243"/>
        <v/>
      </c>
      <c r="HD97" s="1" t="str">
        <f t="shared" si="243"/>
        <v/>
      </c>
      <c r="HE97" s="1" t="str">
        <f t="shared" si="243"/>
        <v/>
      </c>
      <c r="HF97" s="1" t="str">
        <f t="shared" si="243"/>
        <v/>
      </c>
      <c r="HG97" s="1" t="str">
        <f t="shared" si="243"/>
        <v/>
      </c>
      <c r="HH97" s="1" t="str">
        <f t="shared" si="243"/>
        <v/>
      </c>
      <c r="HI97" s="1" t="str">
        <f t="shared" si="243"/>
        <v/>
      </c>
      <c r="HJ97" s="1" t="str">
        <f t="shared" si="243"/>
        <v/>
      </c>
      <c r="HK97" s="1" t="str">
        <f t="shared" si="243"/>
        <v/>
      </c>
      <c r="HL97" s="1" t="str">
        <f t="shared" si="240"/>
        <v/>
      </c>
      <c r="HM97" s="1" t="str">
        <f t="shared" si="240"/>
        <v/>
      </c>
      <c r="HN97" s="1" t="str">
        <f t="shared" si="240"/>
        <v/>
      </c>
      <c r="HO97" s="1" t="str">
        <f t="shared" si="240"/>
        <v/>
      </c>
      <c r="HP97" s="1" t="str">
        <f t="shared" si="240"/>
        <v/>
      </c>
      <c r="HQ97" s="1" t="str">
        <f t="shared" si="240"/>
        <v/>
      </c>
      <c r="HR97" s="1" t="str">
        <f t="shared" si="240"/>
        <v/>
      </c>
      <c r="HS97" s="1" t="str">
        <f t="shared" si="240"/>
        <v/>
      </c>
      <c r="HT97" s="1" t="str">
        <f t="shared" si="240"/>
        <v/>
      </c>
      <c r="HU97" s="1" t="str">
        <f t="shared" si="240"/>
        <v/>
      </c>
      <c r="HV97" s="1" t="str">
        <f t="shared" si="240"/>
        <v/>
      </c>
      <c r="HW97" s="1" t="str">
        <f t="shared" si="240"/>
        <v/>
      </c>
      <c r="HX97" s="1" t="str">
        <f t="shared" si="240"/>
        <v/>
      </c>
      <c r="HY97" s="1" t="str">
        <f t="shared" si="240"/>
        <v/>
      </c>
      <c r="HZ97" s="1" t="str">
        <f t="shared" si="240"/>
        <v/>
      </c>
      <c r="IA97" s="1" t="str">
        <f t="shared" si="240"/>
        <v/>
      </c>
      <c r="IB97" s="1" t="str">
        <f t="shared" si="240"/>
        <v/>
      </c>
      <c r="IC97" s="1" t="str">
        <f t="shared" si="240"/>
        <v/>
      </c>
      <c r="ID97" s="1" t="str">
        <f t="shared" si="240"/>
        <v/>
      </c>
      <c r="IE97" s="1" t="str">
        <f t="shared" si="240"/>
        <v/>
      </c>
      <c r="IF97" s="1" t="str">
        <f t="shared" si="240"/>
        <v/>
      </c>
      <c r="IG97" s="1" t="str">
        <f t="shared" si="240"/>
        <v/>
      </c>
      <c r="IH97" s="1" t="str">
        <f t="shared" si="240"/>
        <v/>
      </c>
      <c r="II97" s="1" t="str">
        <f t="shared" si="240"/>
        <v/>
      </c>
      <c r="IJ97" s="1" t="str">
        <f t="shared" si="240"/>
        <v/>
      </c>
      <c r="IK97" s="1" t="str">
        <f t="shared" si="240"/>
        <v/>
      </c>
      <c r="IL97" s="1" t="str">
        <f t="shared" si="240"/>
        <v/>
      </c>
      <c r="IM97" s="1" t="str">
        <f t="shared" si="240"/>
        <v/>
      </c>
      <c r="IN97" s="1" t="str">
        <f t="shared" si="240"/>
        <v/>
      </c>
      <c r="IO97" s="1" t="str">
        <f t="shared" si="240"/>
        <v/>
      </c>
      <c r="IP97" s="1" t="str">
        <f t="shared" si="240"/>
        <v/>
      </c>
      <c r="IQ97" s="1" t="str">
        <f t="shared" si="240"/>
        <v/>
      </c>
      <c r="IR97" s="1" t="str">
        <f t="shared" si="240"/>
        <v/>
      </c>
      <c r="IS97" s="1" t="str">
        <f t="shared" si="240"/>
        <v/>
      </c>
      <c r="IT97" s="1" t="str">
        <f t="shared" si="240"/>
        <v/>
      </c>
      <c r="IU97" s="1" t="str">
        <f t="shared" si="240"/>
        <v/>
      </c>
      <c r="IV97" s="1" t="str">
        <f t="shared" si="240"/>
        <v/>
      </c>
      <c r="IW97" s="1" t="str">
        <f t="shared" si="240"/>
        <v/>
      </c>
      <c r="IX97" s="1" t="str">
        <f t="shared" si="240"/>
        <v/>
      </c>
      <c r="IY97" s="1" t="str">
        <f t="shared" si="240"/>
        <v/>
      </c>
      <c r="IZ97" s="1" t="str">
        <f t="shared" si="240"/>
        <v/>
      </c>
      <c r="JA97" s="1" t="str">
        <f t="shared" si="240"/>
        <v/>
      </c>
      <c r="JB97" s="1" t="str">
        <f t="shared" si="240"/>
        <v/>
      </c>
      <c r="JC97" s="1" t="str">
        <f t="shared" si="240"/>
        <v/>
      </c>
      <c r="JD97" s="1" t="str">
        <f t="shared" si="240"/>
        <v/>
      </c>
      <c r="JE97" s="1" t="str">
        <f t="shared" si="240"/>
        <v/>
      </c>
      <c r="JF97" s="1" t="str">
        <f t="shared" si="240"/>
        <v/>
      </c>
      <c r="JG97" s="1" t="str">
        <f t="shared" si="240"/>
        <v/>
      </c>
      <c r="JH97" s="1" t="str">
        <f t="shared" si="240"/>
        <v/>
      </c>
      <c r="JI97" s="1" t="str">
        <f t="shared" si="240"/>
        <v/>
      </c>
      <c r="JJ97" s="1" t="str">
        <f t="shared" si="240"/>
        <v/>
      </c>
      <c r="JK97" s="1" t="str">
        <f t="shared" si="240"/>
        <v/>
      </c>
      <c r="JL97" s="1" t="str">
        <f t="shared" si="240"/>
        <v/>
      </c>
      <c r="JM97" s="1" t="str">
        <f t="shared" si="240"/>
        <v/>
      </c>
      <c r="JN97" s="1" t="str">
        <f t="shared" si="240"/>
        <v/>
      </c>
      <c r="JO97" s="1" t="str">
        <f t="shared" si="240"/>
        <v/>
      </c>
      <c r="JP97" s="1" t="str">
        <f t="shared" si="240"/>
        <v/>
      </c>
      <c r="JQ97" s="1" t="str">
        <f t="shared" si="240"/>
        <v/>
      </c>
      <c r="JR97" s="1" t="str">
        <f t="shared" si="240"/>
        <v/>
      </c>
      <c r="JS97" s="1" t="str">
        <f t="shared" si="240"/>
        <v/>
      </c>
      <c r="JT97" s="1" t="str">
        <f t="shared" si="240"/>
        <v/>
      </c>
      <c r="JU97" s="1" t="str">
        <f t="shared" si="240"/>
        <v/>
      </c>
      <c r="JV97" s="1" t="str">
        <f t="shared" si="240"/>
        <v/>
      </c>
      <c r="JW97" s="1" t="str">
        <f t="shared" si="239"/>
        <v/>
      </c>
      <c r="JX97" s="1" t="str">
        <f t="shared" si="239"/>
        <v/>
      </c>
      <c r="JY97" s="1" t="str">
        <f t="shared" si="239"/>
        <v/>
      </c>
      <c r="JZ97" s="1" t="str">
        <f t="shared" si="239"/>
        <v/>
      </c>
      <c r="KA97" s="1" t="str">
        <f t="shared" si="239"/>
        <v/>
      </c>
      <c r="KB97" s="1" t="str">
        <f t="shared" si="239"/>
        <v/>
      </c>
      <c r="KC97" s="1" t="str">
        <f t="shared" si="239"/>
        <v/>
      </c>
      <c r="KD97" s="1" t="str">
        <f t="shared" si="239"/>
        <v/>
      </c>
      <c r="KE97" s="1" t="str">
        <f t="shared" si="239"/>
        <v/>
      </c>
      <c r="KF97" s="1" t="str">
        <f t="shared" si="239"/>
        <v/>
      </c>
      <c r="KG97" s="1" t="str">
        <f t="shared" si="239"/>
        <v/>
      </c>
      <c r="KH97" s="1" t="str">
        <f t="shared" si="239"/>
        <v/>
      </c>
      <c r="KI97" s="1" t="str">
        <f t="shared" si="239"/>
        <v/>
      </c>
      <c r="KJ97" s="1" t="str">
        <f t="shared" si="239"/>
        <v/>
      </c>
      <c r="KK97" s="1" t="str">
        <f t="shared" si="239"/>
        <v/>
      </c>
      <c r="KL97" s="1" t="str">
        <f t="shared" si="239"/>
        <v/>
      </c>
      <c r="KM97" s="1" t="str">
        <f t="shared" si="239"/>
        <v/>
      </c>
      <c r="KN97" s="1" t="str">
        <f t="shared" si="239"/>
        <v/>
      </c>
      <c r="KO97" s="1" t="str">
        <f t="shared" si="239"/>
        <v/>
      </c>
      <c r="KP97" s="1" t="str">
        <f t="shared" si="239"/>
        <v/>
      </c>
      <c r="KQ97" s="1" t="str">
        <f t="shared" si="239"/>
        <v/>
      </c>
      <c r="KR97" s="1" t="str">
        <f t="shared" si="239"/>
        <v/>
      </c>
      <c r="KS97" s="1" t="str">
        <f t="shared" si="239"/>
        <v/>
      </c>
      <c r="KT97" s="1" t="str">
        <f t="shared" si="239"/>
        <v/>
      </c>
      <c r="KU97" s="1" t="str">
        <f t="shared" si="239"/>
        <v/>
      </c>
      <c r="KV97" s="1" t="str">
        <f t="shared" si="239"/>
        <v/>
      </c>
      <c r="KW97" s="1" t="str">
        <f t="shared" si="239"/>
        <v/>
      </c>
      <c r="KX97" s="1" t="str">
        <f t="shared" si="239"/>
        <v/>
      </c>
      <c r="KY97" s="1" t="str">
        <f t="shared" si="239"/>
        <v/>
      </c>
      <c r="KZ97" s="1" t="str">
        <f t="shared" si="239"/>
        <v/>
      </c>
      <c r="LA97" s="1" t="str">
        <f t="shared" si="239"/>
        <v/>
      </c>
      <c r="LB97" s="1" t="str">
        <f t="shared" si="239"/>
        <v/>
      </c>
      <c r="LC97" s="1" t="str">
        <f t="shared" si="239"/>
        <v/>
      </c>
      <c r="LD97" s="1" t="str">
        <f t="shared" si="239"/>
        <v/>
      </c>
      <c r="LE97" s="1" t="str">
        <f t="shared" si="239"/>
        <v/>
      </c>
      <c r="LF97" s="1" t="str">
        <f t="shared" si="239"/>
        <v/>
      </c>
      <c r="LG97" s="1" t="str">
        <f t="shared" si="239"/>
        <v/>
      </c>
      <c r="LH97" s="1" t="str">
        <f t="shared" si="239"/>
        <v/>
      </c>
      <c r="LI97" s="1" t="str">
        <f t="shared" si="239"/>
        <v/>
      </c>
      <c r="LJ97" s="1" t="str">
        <f t="shared" si="239"/>
        <v/>
      </c>
      <c r="LK97" s="1" t="str">
        <f t="shared" si="239"/>
        <v/>
      </c>
      <c r="LL97" s="1" t="str">
        <f t="shared" si="239"/>
        <v/>
      </c>
      <c r="LM97" s="1" t="str">
        <f t="shared" si="239"/>
        <v/>
      </c>
      <c r="LN97" s="1" t="str">
        <f t="shared" si="239"/>
        <v/>
      </c>
      <c r="LO97" s="1" t="str">
        <f t="shared" si="239"/>
        <v/>
      </c>
      <c r="LP97" s="1" t="str">
        <f t="shared" si="239"/>
        <v/>
      </c>
      <c r="LQ97" s="1" t="str">
        <f t="shared" si="239"/>
        <v/>
      </c>
      <c r="LR97" s="1" t="str">
        <f t="shared" si="239"/>
        <v/>
      </c>
      <c r="LS97" s="1" t="str">
        <f t="shared" si="239"/>
        <v/>
      </c>
      <c r="LT97" s="1" t="str">
        <f t="shared" si="239"/>
        <v/>
      </c>
      <c r="LU97" s="1" t="str">
        <f t="shared" si="239"/>
        <v/>
      </c>
      <c r="LV97" s="1" t="str">
        <f t="shared" si="239"/>
        <v/>
      </c>
      <c r="LW97" s="1" t="str">
        <f t="shared" si="239"/>
        <v/>
      </c>
      <c r="LX97" s="1" t="str">
        <f t="shared" si="239"/>
        <v/>
      </c>
      <c r="LY97" s="1" t="str">
        <f t="shared" si="239"/>
        <v/>
      </c>
      <c r="LZ97" s="1" t="str">
        <f t="shared" si="239"/>
        <v/>
      </c>
      <c r="MA97" s="1" t="str">
        <f t="shared" si="239"/>
        <v/>
      </c>
      <c r="MB97" s="1" t="str">
        <f t="shared" si="239"/>
        <v/>
      </c>
      <c r="MC97" s="1" t="str">
        <f t="shared" si="239"/>
        <v/>
      </c>
      <c r="MD97" s="1" t="str">
        <f t="shared" si="239"/>
        <v/>
      </c>
      <c r="ME97" s="1" t="str">
        <f t="shared" si="239"/>
        <v/>
      </c>
      <c r="MF97" s="1" t="str">
        <f t="shared" si="239"/>
        <v/>
      </c>
      <c r="MG97" s="1" t="str">
        <f t="shared" si="239"/>
        <v/>
      </c>
      <c r="MH97" s="1" t="str">
        <f t="shared" ref="MH97:OS100" si="248">IF(IF($B97&gt;MH$2,1/(1+EXP(-$B$10*(SUM($B$2*(1-(YEAR($B97)-YEAR(MH$2))/173),IF(OR(IF($L97&lt;&gt;".",$L97 = MH$23,FALSE),OR(IF($L97&lt;&gt;".",$L97 = MH$26,FALSE),IF($L97&lt;&gt;".",$L97 = MH$29,FALSE))),$B$4,0),IF(OR(IF($M97&lt;&gt;".",$M97 = MH$24,FALSE),OR(IF($M97&lt;&gt;".",$M97 = MH$27,FALSE),IF($M97&lt;&gt;".",$M97 = MH$30,FALSE))),$B$5,0),IF(OR(IF($N97&lt;&gt;".",$N97 = MH$25,FALSE),OR(IF($N97&lt;&gt;".",$N97 = MH$28,FALSE),IF($N97&lt;&gt;".",$N97 = MH$31,FALSE))),$B$6,0),$B$7*SUM(IF(AND($D97 =MH$4,$D97&lt;&gt;9999),$B$22,IF(OR($D97 = 1,$D97 =2),-$B$22,0)),IF(AND($E97 =MH$5,$E97&lt;&gt;9999),$B$21,IF(OR($E97 = 1,$E97 =2),-$B$21,0)),IF(AND($F97 =MH$6,$F97&lt;&gt;9999),$B$20,IF(OR($F97 = 1,$F97 =2),-$B$20,0)),IF(AND($G97 =MH$8,$G97&lt;&gt;9999),$B$27,IF(OR($G97 = 1,$G97 =2),-$B$27,0)),IF(AND($H97 =MH$9,$H97&lt;&gt;9999),$B$23,IF(OR($H97 = 1,$H97 =2),-$B$23,0)),IF(AND($I97 =MH$10,$I97&lt;&gt;9999),$B$25,IF(OR($I97 = 1,$I97 =2),-$B$25,0)),IF(AND($J97 =MH$19,$J97&lt;&gt;9999),$B$24,IF(OR($J97 = 1,$J97 =2),-$B$24,0)),IF(AND($K97 =MH$20,$K97&lt;&gt;9999),$B$26,IF(OR($K97 = 1,$K97 =2),-$B$26,0))),IF($O97=MH$32,$B$3,0))-$B$11))),"")&gt;0,IF($B97&gt;MH$2,1/(1+EXP(-$B$10*(SUM($B$2*(1-(YEAR($B97)-YEAR(MH$2))/173),IF(OR(IF($L97&lt;&gt;".",$L97 = MH$23,FALSE),OR(IF($L97&lt;&gt;".",$L97 = MH$26,FALSE),IF($L97&lt;&gt;".",$L97 = MH$29,FALSE))),$B$4,0),IF(OR(IF($M97&lt;&gt;".",$M97 = MH$24,FALSE),OR(IF($M97&lt;&gt;".",$M97 = MH$27,FALSE),IF($M97&lt;&gt;".",$M97 = MH$30,FALSE))),$B$5,0),IF(OR(IF($N97&lt;&gt;".",$N97 = MH$25,FALSE),OR(IF($N97&lt;&gt;".",$N97 = MH$28,FALSE),IF($N97&lt;&gt;".",$N97 = MH$31,FALSE))),$B$6,0),$B$7*SUM(IF(AND($D97 =MH$4,$D97&lt;&gt;9999),$B$22,IF(OR($D97 = 1,$D97 =2),-$B$22,0)),IF(AND($E97 =MH$5,$E97&lt;&gt;9999),$B$21,IF(OR($E97 = 1,$E97 =2),-$B$21,0)),IF(AND($F97 =MH$6,$F97&lt;&gt;9999),$B$20,IF(OR($F97 = 1,$F97 =2),-$B$20,0)),IF(AND($G97 =MH$8,$G97&lt;&gt;9999),$B$27,IF(OR($G97 = 1,$G97 =2),-$B$27,0)),IF(AND($H97 =MH$9,$H97&lt;&gt;9999),$B$23,IF(OR($H97 = 1,$H97 =2),-$B$23,0)),IF(AND($I97 =MH$10,$I97&lt;&gt;9999),$B$25,IF(OR($I97 = 1,$I97 =2),-$B$25,0)),IF(AND($J97 =MH$19,$J97&lt;&gt;9999),$B$24,IF(OR($J97 = 1,$J97 =2),-$B$24,0)),IF(AND($K97 =MH$20,$K97&lt;&gt;9999),$B$26,IF(OR($K97 = 1,$K97 =2),-$B$26,0))),IF($O97=MH$32,$B$3,0))-$B$11))),""),"")</f>
        <v/>
      </c>
      <c r="MI97" s="1" t="str">
        <f t="shared" si="248"/>
        <v/>
      </c>
      <c r="MJ97" s="1" t="str">
        <f t="shared" si="248"/>
        <v/>
      </c>
      <c r="MK97" s="1" t="str">
        <f t="shared" si="248"/>
        <v/>
      </c>
      <c r="ML97" s="1" t="str">
        <f t="shared" si="248"/>
        <v/>
      </c>
      <c r="MM97" s="1" t="str">
        <f t="shared" si="248"/>
        <v/>
      </c>
      <c r="MN97" s="1" t="str">
        <f t="shared" si="248"/>
        <v/>
      </c>
      <c r="MO97" s="1" t="str">
        <f t="shared" si="248"/>
        <v/>
      </c>
      <c r="MP97" s="1" t="str">
        <f t="shared" si="248"/>
        <v/>
      </c>
      <c r="MQ97" s="1" t="str">
        <f t="shared" si="248"/>
        <v/>
      </c>
      <c r="MR97" s="1" t="str">
        <f t="shared" si="248"/>
        <v/>
      </c>
      <c r="MS97" s="1" t="str">
        <f t="shared" si="248"/>
        <v/>
      </c>
      <c r="MT97" s="1" t="str">
        <f t="shared" si="248"/>
        <v/>
      </c>
      <c r="MU97" s="1" t="str">
        <f t="shared" si="248"/>
        <v/>
      </c>
      <c r="MV97" s="1" t="str">
        <f t="shared" si="248"/>
        <v/>
      </c>
      <c r="MW97" s="1" t="str">
        <f t="shared" si="248"/>
        <v/>
      </c>
      <c r="MX97" s="1" t="str">
        <f t="shared" si="248"/>
        <v/>
      </c>
      <c r="MY97" s="1" t="str">
        <f t="shared" si="248"/>
        <v/>
      </c>
      <c r="MZ97" s="1" t="str">
        <f t="shared" si="248"/>
        <v/>
      </c>
      <c r="NA97" s="1" t="str">
        <f t="shared" si="248"/>
        <v/>
      </c>
      <c r="NB97" s="1" t="str">
        <f t="shared" si="248"/>
        <v/>
      </c>
      <c r="NC97" s="1" t="str">
        <f t="shared" si="248"/>
        <v/>
      </c>
      <c r="ND97" s="1" t="str">
        <f t="shared" si="248"/>
        <v/>
      </c>
      <c r="NE97" s="1" t="str">
        <f t="shared" si="248"/>
        <v/>
      </c>
      <c r="NF97" s="1" t="str">
        <f t="shared" si="248"/>
        <v/>
      </c>
      <c r="NG97" s="1" t="str">
        <f t="shared" si="248"/>
        <v/>
      </c>
      <c r="NH97" s="1" t="str">
        <f t="shared" si="248"/>
        <v/>
      </c>
      <c r="NI97" s="1" t="str">
        <f t="shared" si="248"/>
        <v/>
      </c>
      <c r="NJ97" s="1" t="str">
        <f t="shared" si="248"/>
        <v/>
      </c>
      <c r="NK97" s="1" t="str">
        <f t="shared" si="248"/>
        <v/>
      </c>
      <c r="NL97" s="1" t="str">
        <f t="shared" si="248"/>
        <v/>
      </c>
      <c r="NM97" s="1" t="str">
        <f t="shared" si="248"/>
        <v/>
      </c>
      <c r="NN97" s="1" t="str">
        <f t="shared" si="248"/>
        <v/>
      </c>
      <c r="NO97" s="1" t="str">
        <f t="shared" si="248"/>
        <v/>
      </c>
      <c r="NP97" s="1" t="str">
        <f t="shared" si="248"/>
        <v/>
      </c>
      <c r="NQ97" s="1" t="str">
        <f t="shared" si="248"/>
        <v/>
      </c>
      <c r="NR97" s="1" t="str">
        <f t="shared" si="248"/>
        <v/>
      </c>
      <c r="NS97" s="1" t="str">
        <f t="shared" si="248"/>
        <v/>
      </c>
      <c r="NT97" s="1" t="str">
        <f t="shared" si="248"/>
        <v/>
      </c>
      <c r="NU97" s="1" t="str">
        <f t="shared" si="248"/>
        <v/>
      </c>
      <c r="NV97" s="1" t="str">
        <f t="shared" si="248"/>
        <v/>
      </c>
      <c r="NW97" s="1" t="str">
        <f t="shared" si="248"/>
        <v/>
      </c>
      <c r="NX97" s="1" t="str">
        <f t="shared" si="248"/>
        <v/>
      </c>
      <c r="NY97" s="1" t="str">
        <f t="shared" si="248"/>
        <v/>
      </c>
      <c r="NZ97" s="1" t="str">
        <f t="shared" si="248"/>
        <v/>
      </c>
      <c r="OA97" s="1" t="str">
        <f t="shared" si="248"/>
        <v/>
      </c>
      <c r="OB97" s="1" t="str">
        <f t="shared" si="248"/>
        <v/>
      </c>
      <c r="OC97" s="1" t="str">
        <f t="shared" si="248"/>
        <v/>
      </c>
      <c r="OD97" s="1" t="str">
        <f t="shared" si="248"/>
        <v/>
      </c>
      <c r="OE97" s="1" t="str">
        <f t="shared" si="248"/>
        <v/>
      </c>
      <c r="OF97" s="1" t="str">
        <f t="shared" si="248"/>
        <v/>
      </c>
      <c r="OG97" s="1" t="str">
        <f t="shared" si="248"/>
        <v/>
      </c>
      <c r="OH97" s="1" t="str">
        <f t="shared" si="248"/>
        <v/>
      </c>
      <c r="OI97" s="1" t="str">
        <f t="shared" si="248"/>
        <v/>
      </c>
      <c r="OJ97" s="1" t="str">
        <f t="shared" si="248"/>
        <v/>
      </c>
      <c r="OK97" s="1" t="str">
        <f t="shared" si="248"/>
        <v/>
      </c>
      <c r="OL97" s="1" t="str">
        <f t="shared" si="248"/>
        <v/>
      </c>
      <c r="OM97" s="1" t="str">
        <f t="shared" si="248"/>
        <v/>
      </c>
      <c r="ON97" s="1" t="str">
        <f t="shared" si="248"/>
        <v/>
      </c>
      <c r="OO97" s="1" t="str">
        <f t="shared" si="248"/>
        <v/>
      </c>
      <c r="OP97" s="1" t="str">
        <f t="shared" si="248"/>
        <v/>
      </c>
      <c r="OQ97" s="1" t="str">
        <f t="shared" si="248"/>
        <v/>
      </c>
      <c r="OR97" s="1" t="str">
        <f t="shared" si="248"/>
        <v/>
      </c>
      <c r="OS97" s="1" t="str">
        <f t="shared" si="248"/>
        <v/>
      </c>
      <c r="OT97" s="1" t="str">
        <f t="shared" si="244"/>
        <v/>
      </c>
      <c r="OU97" s="1" t="str">
        <f t="shared" si="244"/>
        <v/>
      </c>
      <c r="OV97" s="1" t="str">
        <f t="shared" si="244"/>
        <v/>
      </c>
      <c r="OW97" s="1" t="str">
        <f t="shared" si="244"/>
        <v/>
      </c>
      <c r="OX97" s="1" t="str">
        <f t="shared" si="244"/>
        <v/>
      </c>
      <c r="OY97" s="1" t="str">
        <f t="shared" si="244"/>
        <v/>
      </c>
      <c r="OZ97" s="1" t="str">
        <f t="shared" si="244"/>
        <v/>
      </c>
      <c r="PA97" s="1" t="str">
        <f t="shared" si="244"/>
        <v/>
      </c>
      <c r="PB97" s="1" t="str">
        <f t="shared" si="244"/>
        <v/>
      </c>
      <c r="PC97" s="1" t="str">
        <f t="shared" si="244"/>
        <v/>
      </c>
      <c r="PD97" s="1" t="str">
        <f t="shared" si="244"/>
        <v/>
      </c>
      <c r="PE97" s="1" t="str">
        <f t="shared" si="244"/>
        <v/>
      </c>
      <c r="PF97" s="1" t="str">
        <f t="shared" si="244"/>
        <v/>
      </c>
      <c r="PG97" s="1" t="str">
        <f t="shared" si="244"/>
        <v/>
      </c>
      <c r="PH97" s="1" t="str">
        <f t="shared" si="244"/>
        <v/>
      </c>
      <c r="PI97" s="1" t="str">
        <f t="shared" si="244"/>
        <v/>
      </c>
      <c r="PJ97" s="1" t="str">
        <f t="shared" si="244"/>
        <v/>
      </c>
      <c r="PK97" s="1" t="str">
        <f t="shared" si="244"/>
        <v/>
      </c>
      <c r="PL97" s="1" t="str">
        <f t="shared" si="244"/>
        <v/>
      </c>
      <c r="PM97" s="1" t="str">
        <f t="shared" si="244"/>
        <v/>
      </c>
      <c r="PN97" s="1" t="str">
        <f t="shared" si="244"/>
        <v/>
      </c>
      <c r="PO97" s="1" t="str">
        <f t="shared" si="244"/>
        <v/>
      </c>
      <c r="PP97" s="1" t="str">
        <f t="shared" si="244"/>
        <v/>
      </c>
      <c r="PQ97" s="1" t="str">
        <f t="shared" si="244"/>
        <v/>
      </c>
      <c r="PR97" s="1" t="str">
        <f t="shared" si="244"/>
        <v/>
      </c>
      <c r="PS97" s="1" t="str">
        <f t="shared" si="244"/>
        <v/>
      </c>
      <c r="PT97" s="1" t="str">
        <f t="shared" si="244"/>
        <v/>
      </c>
      <c r="PU97" s="1" t="str">
        <f t="shared" si="244"/>
        <v/>
      </c>
      <c r="PV97" s="1" t="str">
        <f t="shared" si="244"/>
        <v/>
      </c>
      <c r="PW97" s="1" t="str">
        <f t="shared" si="244"/>
        <v/>
      </c>
      <c r="PX97" s="1" t="str">
        <f t="shared" si="244"/>
        <v/>
      </c>
      <c r="PY97" s="1" t="str">
        <f t="shared" si="244"/>
        <v/>
      </c>
      <c r="PZ97" s="1" t="str">
        <f t="shared" si="244"/>
        <v/>
      </c>
      <c r="QA97" s="1" t="str">
        <f t="shared" si="244"/>
        <v/>
      </c>
      <c r="QB97" s="1" t="str">
        <f t="shared" si="244"/>
        <v/>
      </c>
      <c r="QC97" s="1" t="str">
        <f t="shared" si="244"/>
        <v/>
      </c>
      <c r="QD97" s="1" t="str">
        <f t="shared" si="244"/>
        <v/>
      </c>
      <c r="QE97" s="1" t="str">
        <f t="shared" si="244"/>
        <v/>
      </c>
      <c r="QF97" s="1" t="str">
        <f t="shared" si="244"/>
        <v/>
      </c>
      <c r="QG97" s="1" t="str">
        <f t="shared" si="244"/>
        <v/>
      </c>
      <c r="QH97" s="1" t="str">
        <f t="shared" si="244"/>
        <v/>
      </c>
      <c r="QI97" s="1" t="str">
        <f t="shared" si="244"/>
        <v/>
      </c>
      <c r="QJ97" s="1" t="str">
        <f t="shared" si="244"/>
        <v/>
      </c>
      <c r="QK97" s="1" t="str">
        <f t="shared" si="244"/>
        <v/>
      </c>
      <c r="QL97" s="1" t="str">
        <f t="shared" si="244"/>
        <v/>
      </c>
      <c r="QM97" s="1" t="str">
        <f t="shared" si="244"/>
        <v/>
      </c>
      <c r="QN97" s="1" t="str">
        <f t="shared" si="244"/>
        <v/>
      </c>
      <c r="QO97" s="1" t="str">
        <f t="shared" si="244"/>
        <v/>
      </c>
      <c r="QP97" s="1" t="str">
        <f t="shared" si="244"/>
        <v/>
      </c>
      <c r="QQ97" s="1" t="str">
        <f t="shared" si="244"/>
        <v/>
      </c>
      <c r="QR97" s="1" t="str">
        <f t="shared" si="244"/>
        <v/>
      </c>
      <c r="QS97" s="1" t="str">
        <f t="shared" si="244"/>
        <v/>
      </c>
      <c r="QT97" s="1" t="str">
        <f t="shared" si="244"/>
        <v/>
      </c>
      <c r="QU97" s="1" t="str">
        <f t="shared" si="244"/>
        <v/>
      </c>
      <c r="QV97" s="1" t="str">
        <f t="shared" si="244"/>
        <v/>
      </c>
      <c r="QW97" s="1" t="str">
        <f t="shared" si="244"/>
        <v/>
      </c>
      <c r="QX97" s="1" t="str">
        <f t="shared" si="244"/>
        <v/>
      </c>
      <c r="QY97" s="1" t="str">
        <f t="shared" si="244"/>
        <v/>
      </c>
      <c r="QZ97" s="1" t="str">
        <f t="shared" si="244"/>
        <v/>
      </c>
      <c r="RA97" s="1" t="str">
        <f t="shared" si="244"/>
        <v/>
      </c>
      <c r="RB97" s="1" t="str">
        <f t="shared" si="244"/>
        <v/>
      </c>
      <c r="RC97" s="1" t="str">
        <f t="shared" si="244"/>
        <v/>
      </c>
      <c r="RD97" s="1" t="str">
        <f t="shared" si="244"/>
        <v/>
      </c>
      <c r="RE97" s="1" t="str">
        <f t="shared" si="244"/>
        <v/>
      </c>
      <c r="RF97" s="1" t="str">
        <f t="shared" si="241"/>
        <v/>
      </c>
      <c r="RG97" s="1" t="str">
        <f t="shared" si="241"/>
        <v/>
      </c>
      <c r="RH97" s="1" t="str">
        <f t="shared" si="241"/>
        <v/>
      </c>
      <c r="RI97" s="1" t="str">
        <f t="shared" si="241"/>
        <v/>
      </c>
      <c r="RJ97" s="1" t="str">
        <f t="shared" si="241"/>
        <v/>
      </c>
      <c r="RK97" s="1" t="str">
        <f t="shared" si="241"/>
        <v/>
      </c>
      <c r="RL97" s="1" t="str">
        <f t="shared" si="241"/>
        <v/>
      </c>
      <c r="RM97" s="1" t="str">
        <f t="shared" si="241"/>
        <v/>
      </c>
      <c r="RN97" s="1" t="str">
        <f t="shared" si="241"/>
        <v/>
      </c>
      <c r="RO97" s="1" t="str">
        <f t="shared" si="241"/>
        <v/>
      </c>
      <c r="RP97" s="1" t="str">
        <f t="shared" si="241"/>
        <v/>
      </c>
      <c r="RQ97" s="1" t="str">
        <f t="shared" si="241"/>
        <v/>
      </c>
      <c r="RR97" s="1" t="str">
        <f t="shared" si="241"/>
        <v/>
      </c>
      <c r="RS97" s="1" t="str">
        <f t="shared" si="241"/>
        <v/>
      </c>
      <c r="RT97" s="1" t="str">
        <f t="shared" si="241"/>
        <v/>
      </c>
      <c r="RU97" s="1" t="str">
        <f t="shared" si="241"/>
        <v/>
      </c>
      <c r="RV97" s="1" t="str">
        <f t="shared" si="241"/>
        <v/>
      </c>
      <c r="RW97" s="1" t="str">
        <f t="shared" si="241"/>
        <v/>
      </c>
      <c r="RX97" s="1" t="str">
        <f t="shared" si="241"/>
        <v/>
      </c>
      <c r="RY97" s="1" t="str">
        <f t="shared" si="241"/>
        <v/>
      </c>
      <c r="RZ97" s="1" t="str">
        <f t="shared" si="241"/>
        <v/>
      </c>
      <c r="SA97" s="1" t="str">
        <f t="shared" si="241"/>
        <v/>
      </c>
      <c r="SB97" s="1" t="str">
        <f t="shared" si="241"/>
        <v/>
      </c>
      <c r="SC97" s="1" t="str">
        <f t="shared" si="241"/>
        <v/>
      </c>
      <c r="SD97" s="1" t="str">
        <f t="shared" si="241"/>
        <v/>
      </c>
      <c r="SE97" s="1" t="str">
        <f t="shared" si="241"/>
        <v/>
      </c>
      <c r="SF97" s="1" t="str">
        <f t="shared" si="241"/>
        <v/>
      </c>
      <c r="SG97" s="1" t="str">
        <f t="shared" si="241"/>
        <v/>
      </c>
      <c r="SH97" s="1" t="str">
        <f t="shared" si="241"/>
        <v/>
      </c>
      <c r="SI97" s="1" t="str">
        <f t="shared" si="241"/>
        <v/>
      </c>
      <c r="SJ97" s="1" t="str">
        <f t="shared" si="241"/>
        <v/>
      </c>
      <c r="SK97" s="1" t="str">
        <f t="shared" si="241"/>
        <v/>
      </c>
      <c r="SL97" s="1" t="str">
        <f t="shared" si="241"/>
        <v/>
      </c>
      <c r="SM97" s="1" t="str">
        <f t="shared" si="241"/>
        <v/>
      </c>
      <c r="SN97" s="1" t="str">
        <f t="shared" si="241"/>
        <v/>
      </c>
      <c r="SO97" s="1" t="str">
        <f t="shared" si="241"/>
        <v/>
      </c>
      <c r="SP97" s="1" t="str">
        <f t="shared" si="241"/>
        <v/>
      </c>
      <c r="SQ97" s="1" t="str">
        <f t="shared" si="241"/>
        <v/>
      </c>
      <c r="SR97" s="1" t="str">
        <f t="shared" si="241"/>
        <v/>
      </c>
      <c r="SS97" s="1" t="str">
        <f t="shared" si="241"/>
        <v/>
      </c>
      <c r="ST97" s="1" t="str">
        <f t="shared" si="241"/>
        <v/>
      </c>
      <c r="SU97" s="1" t="str">
        <f t="shared" si="241"/>
        <v/>
      </c>
      <c r="SV97" s="1" t="str">
        <f t="shared" si="241"/>
        <v/>
      </c>
      <c r="SW97" s="1" t="str">
        <f t="shared" si="241"/>
        <v/>
      </c>
      <c r="SX97" s="1" t="str">
        <f t="shared" si="241"/>
        <v/>
      </c>
      <c r="SY97" s="1" t="str">
        <f t="shared" si="241"/>
        <v/>
      </c>
      <c r="SZ97" s="1" t="str">
        <f t="shared" si="241"/>
        <v/>
      </c>
      <c r="TA97" s="1" t="str">
        <f t="shared" si="241"/>
        <v/>
      </c>
      <c r="TB97" s="1" t="str">
        <f t="shared" si="241"/>
        <v/>
      </c>
      <c r="TC97" s="1" t="str">
        <f t="shared" si="241"/>
        <v/>
      </c>
      <c r="TD97" s="1" t="str">
        <f t="shared" si="241"/>
        <v/>
      </c>
      <c r="TE97" s="1" t="str">
        <f t="shared" si="241"/>
        <v/>
      </c>
      <c r="TF97" s="1" t="str">
        <f t="shared" si="241"/>
        <v/>
      </c>
      <c r="TG97" s="1" t="str">
        <f t="shared" si="241"/>
        <v/>
      </c>
      <c r="TH97" s="1" t="str">
        <f t="shared" si="241"/>
        <v/>
      </c>
      <c r="TI97" s="1" t="str">
        <f t="shared" si="241"/>
        <v/>
      </c>
      <c r="TJ97" s="1" t="str">
        <f t="shared" si="241"/>
        <v/>
      </c>
      <c r="TK97" s="1" t="str">
        <f t="shared" si="241"/>
        <v/>
      </c>
      <c r="TL97" s="1" t="str">
        <f t="shared" si="241"/>
        <v/>
      </c>
      <c r="TM97" s="1" t="str">
        <f t="shared" si="241"/>
        <v/>
      </c>
      <c r="TN97" s="1" t="str">
        <f t="shared" si="241"/>
        <v/>
      </c>
      <c r="TO97" s="1" t="str">
        <f t="shared" si="241"/>
        <v/>
      </c>
      <c r="TP97" s="1" t="str">
        <f t="shared" si="241"/>
        <v/>
      </c>
      <c r="TQ97" s="1" t="str">
        <f t="shared" ref="TQ97:WB100" si="249">IF(IF($B97&gt;TQ$2,1/(1+EXP(-$B$10*(SUM($B$2*(1-(YEAR($B97)-YEAR(TQ$2))/173),IF(OR(IF($L97&lt;&gt;".",$L97 = TQ$23,FALSE),OR(IF($L97&lt;&gt;".",$L97 = TQ$26,FALSE),IF($L97&lt;&gt;".",$L97 = TQ$29,FALSE))),$B$4,0),IF(OR(IF($M97&lt;&gt;".",$M97 = TQ$24,FALSE),OR(IF($M97&lt;&gt;".",$M97 = TQ$27,FALSE),IF($M97&lt;&gt;".",$M97 = TQ$30,FALSE))),$B$5,0),IF(OR(IF($N97&lt;&gt;".",$N97 = TQ$25,FALSE),OR(IF($N97&lt;&gt;".",$N97 = TQ$28,FALSE),IF($N97&lt;&gt;".",$N97 = TQ$31,FALSE))),$B$6,0),$B$7*SUM(IF(AND($D97 =TQ$4,$D97&lt;&gt;9999),$B$22,IF(OR($D97 = 1,$D97 =2),-$B$22,0)),IF(AND($E97 =TQ$5,$E97&lt;&gt;9999),$B$21,IF(OR($E97 = 1,$E97 =2),-$B$21,0)),IF(AND($F97 =TQ$6,$F97&lt;&gt;9999),$B$20,IF(OR($F97 = 1,$F97 =2),-$B$20,0)),IF(AND($G97 =TQ$8,$G97&lt;&gt;9999),$B$27,IF(OR($G97 = 1,$G97 =2),-$B$27,0)),IF(AND($H97 =TQ$9,$H97&lt;&gt;9999),$B$23,IF(OR($H97 = 1,$H97 =2),-$B$23,0)),IF(AND($I97 =TQ$10,$I97&lt;&gt;9999),$B$25,IF(OR($I97 = 1,$I97 =2),-$B$25,0)),IF(AND($J97 =TQ$19,$J97&lt;&gt;9999),$B$24,IF(OR($J97 = 1,$J97 =2),-$B$24,0)),IF(AND($K97 =TQ$20,$K97&lt;&gt;9999),$B$26,IF(OR($K97 = 1,$K97 =2),-$B$26,0))),IF($O97=TQ$32,$B$3,0))-$B$11))),"")&gt;0,IF($B97&gt;TQ$2,1/(1+EXP(-$B$10*(SUM($B$2*(1-(YEAR($B97)-YEAR(TQ$2))/173),IF(OR(IF($L97&lt;&gt;".",$L97 = TQ$23,FALSE),OR(IF($L97&lt;&gt;".",$L97 = TQ$26,FALSE),IF($L97&lt;&gt;".",$L97 = TQ$29,FALSE))),$B$4,0),IF(OR(IF($M97&lt;&gt;".",$M97 = TQ$24,FALSE),OR(IF($M97&lt;&gt;".",$M97 = TQ$27,FALSE),IF($M97&lt;&gt;".",$M97 = TQ$30,FALSE))),$B$5,0),IF(OR(IF($N97&lt;&gt;".",$N97 = TQ$25,FALSE),OR(IF($N97&lt;&gt;".",$N97 = TQ$28,FALSE),IF($N97&lt;&gt;".",$N97 = TQ$31,FALSE))),$B$6,0),$B$7*SUM(IF(AND($D97 =TQ$4,$D97&lt;&gt;9999),$B$22,IF(OR($D97 = 1,$D97 =2),-$B$22,0)),IF(AND($E97 =TQ$5,$E97&lt;&gt;9999),$B$21,IF(OR($E97 = 1,$E97 =2),-$B$21,0)),IF(AND($F97 =TQ$6,$F97&lt;&gt;9999),$B$20,IF(OR($F97 = 1,$F97 =2),-$B$20,0)),IF(AND($G97 =TQ$8,$G97&lt;&gt;9999),$B$27,IF(OR($G97 = 1,$G97 =2),-$B$27,0)),IF(AND($H97 =TQ$9,$H97&lt;&gt;9999),$B$23,IF(OR($H97 = 1,$H97 =2),-$B$23,0)),IF(AND($I97 =TQ$10,$I97&lt;&gt;9999),$B$25,IF(OR($I97 = 1,$I97 =2),-$B$25,0)),IF(AND($J97 =TQ$19,$J97&lt;&gt;9999),$B$24,IF(OR($J97 = 1,$J97 =2),-$B$24,0)),IF(AND($K97 =TQ$20,$K97&lt;&gt;9999),$B$26,IF(OR($K97 = 1,$K97 =2),-$B$26,0))),IF($O97=TQ$32,$B$3,0))-$B$11))),""),"")</f>
        <v/>
      </c>
      <c r="TR97" s="1" t="str">
        <f t="shared" si="249"/>
        <v/>
      </c>
      <c r="TS97" s="1" t="str">
        <f t="shared" si="249"/>
        <v/>
      </c>
      <c r="TT97" s="1" t="str">
        <f t="shared" si="249"/>
        <v/>
      </c>
      <c r="TU97" s="1" t="str">
        <f t="shared" si="249"/>
        <v/>
      </c>
      <c r="TV97" s="1" t="str">
        <f t="shared" si="249"/>
        <v/>
      </c>
      <c r="TW97" s="1" t="str">
        <f t="shared" si="249"/>
        <v/>
      </c>
      <c r="TX97" s="1" t="str">
        <f t="shared" si="249"/>
        <v/>
      </c>
      <c r="TY97" s="1" t="str">
        <f t="shared" si="249"/>
        <v/>
      </c>
      <c r="TZ97" s="1" t="str">
        <f t="shared" si="249"/>
        <v/>
      </c>
      <c r="UA97" s="1" t="str">
        <f t="shared" si="249"/>
        <v/>
      </c>
      <c r="UB97" s="1" t="str">
        <f t="shared" si="249"/>
        <v/>
      </c>
      <c r="UC97" s="1" t="str">
        <f t="shared" si="249"/>
        <v/>
      </c>
      <c r="UD97" s="1" t="str">
        <f t="shared" si="249"/>
        <v/>
      </c>
      <c r="UE97" s="1" t="str">
        <f t="shared" si="249"/>
        <v/>
      </c>
      <c r="UF97" s="1" t="str">
        <f t="shared" si="249"/>
        <v/>
      </c>
      <c r="UG97" s="1" t="str">
        <f t="shared" si="249"/>
        <v/>
      </c>
      <c r="UH97" s="1" t="str">
        <f t="shared" si="249"/>
        <v/>
      </c>
      <c r="UI97" s="1" t="str">
        <f t="shared" si="249"/>
        <v/>
      </c>
      <c r="UJ97" s="1" t="str">
        <f t="shared" si="249"/>
        <v/>
      </c>
      <c r="UK97" s="1" t="str">
        <f t="shared" si="249"/>
        <v/>
      </c>
      <c r="UL97" s="1" t="str">
        <f t="shared" si="249"/>
        <v/>
      </c>
      <c r="UM97" s="1" t="str">
        <f t="shared" si="249"/>
        <v/>
      </c>
      <c r="UN97" s="1" t="str">
        <f t="shared" si="249"/>
        <v/>
      </c>
      <c r="UO97" s="1" t="str">
        <f t="shared" si="249"/>
        <v/>
      </c>
      <c r="UP97" s="1" t="str">
        <f t="shared" si="249"/>
        <v/>
      </c>
      <c r="UQ97" s="1" t="str">
        <f t="shared" si="249"/>
        <v/>
      </c>
      <c r="UR97" s="1" t="str">
        <f t="shared" si="249"/>
        <v/>
      </c>
      <c r="US97" s="1" t="str">
        <f t="shared" si="249"/>
        <v/>
      </c>
      <c r="UT97" s="1" t="str">
        <f t="shared" si="249"/>
        <v/>
      </c>
      <c r="UU97" s="1" t="str">
        <f t="shared" si="249"/>
        <v/>
      </c>
      <c r="UV97" s="1" t="str">
        <f t="shared" si="249"/>
        <v/>
      </c>
      <c r="UW97" s="1" t="str">
        <f t="shared" si="249"/>
        <v/>
      </c>
      <c r="UX97" s="1" t="str">
        <f t="shared" si="249"/>
        <v/>
      </c>
      <c r="UY97" s="1" t="str">
        <f t="shared" si="249"/>
        <v/>
      </c>
      <c r="UZ97" s="1" t="str">
        <f t="shared" si="249"/>
        <v/>
      </c>
      <c r="VA97" s="1" t="str">
        <f t="shared" si="249"/>
        <v/>
      </c>
      <c r="VB97" s="1" t="str">
        <f t="shared" si="249"/>
        <v/>
      </c>
      <c r="VC97" s="1" t="str">
        <f t="shared" si="249"/>
        <v/>
      </c>
      <c r="VD97" s="1" t="str">
        <f t="shared" si="249"/>
        <v/>
      </c>
      <c r="VE97" s="1" t="str">
        <f t="shared" si="249"/>
        <v/>
      </c>
      <c r="VF97" s="1" t="str">
        <f t="shared" si="249"/>
        <v/>
      </c>
      <c r="VG97" s="1" t="str">
        <f t="shared" si="249"/>
        <v/>
      </c>
      <c r="VH97" s="1" t="str">
        <f t="shared" si="249"/>
        <v/>
      </c>
      <c r="VI97" s="1" t="str">
        <f t="shared" si="249"/>
        <v/>
      </c>
      <c r="VJ97" s="1" t="str">
        <f t="shared" si="249"/>
        <v/>
      </c>
      <c r="VK97" s="1" t="str">
        <f t="shared" si="249"/>
        <v/>
      </c>
      <c r="VL97" s="1" t="str">
        <f t="shared" si="249"/>
        <v/>
      </c>
      <c r="VM97" s="1" t="str">
        <f t="shared" si="249"/>
        <v/>
      </c>
      <c r="VN97" s="1" t="str">
        <f t="shared" si="249"/>
        <v/>
      </c>
      <c r="VO97" s="1" t="str">
        <f t="shared" si="249"/>
        <v/>
      </c>
      <c r="VP97" s="1" t="str">
        <f t="shared" si="249"/>
        <v/>
      </c>
      <c r="VQ97" s="1" t="str">
        <f t="shared" si="249"/>
        <v/>
      </c>
      <c r="VR97" s="1" t="str">
        <f t="shared" si="249"/>
        <v/>
      </c>
      <c r="VS97" s="1" t="str">
        <f t="shared" si="249"/>
        <v/>
      </c>
      <c r="VT97" s="1" t="str">
        <f t="shared" si="249"/>
        <v/>
      </c>
      <c r="VU97" s="1" t="str">
        <f t="shared" si="249"/>
        <v/>
      </c>
      <c r="VV97" s="1" t="str">
        <f t="shared" si="249"/>
        <v/>
      </c>
      <c r="VW97" s="1" t="str">
        <f t="shared" si="249"/>
        <v/>
      </c>
      <c r="VX97" s="1" t="str">
        <f t="shared" si="249"/>
        <v/>
      </c>
      <c r="VY97" s="1" t="str">
        <f t="shared" si="249"/>
        <v/>
      </c>
      <c r="VZ97" s="1" t="str">
        <f t="shared" si="249"/>
        <v/>
      </c>
      <c r="WA97" s="1" t="str">
        <f t="shared" si="249"/>
        <v/>
      </c>
      <c r="WB97" s="1" t="str">
        <f t="shared" si="249"/>
        <v/>
      </c>
      <c r="WC97" s="1" t="str">
        <f t="shared" si="245"/>
        <v/>
      </c>
      <c r="WD97" s="1" t="str">
        <f t="shared" si="245"/>
        <v/>
      </c>
      <c r="WE97" s="1" t="str">
        <f t="shared" si="245"/>
        <v/>
      </c>
      <c r="WF97" s="1" t="str">
        <f t="shared" si="245"/>
        <v/>
      </c>
      <c r="WG97" s="1" t="str">
        <f t="shared" si="245"/>
        <v/>
      </c>
      <c r="WH97" s="1" t="str">
        <f t="shared" si="245"/>
        <v/>
      </c>
      <c r="WI97" s="1" t="str">
        <f t="shared" si="245"/>
        <v/>
      </c>
      <c r="WJ97" s="1" t="str">
        <f t="shared" si="245"/>
        <v/>
      </c>
      <c r="WK97" s="1" t="str">
        <f t="shared" si="245"/>
        <v/>
      </c>
      <c r="WL97" s="1" t="str">
        <f t="shared" si="245"/>
        <v/>
      </c>
      <c r="WM97" s="1" t="str">
        <f t="shared" si="245"/>
        <v/>
      </c>
      <c r="WN97" s="1" t="str">
        <f t="shared" si="245"/>
        <v/>
      </c>
      <c r="WO97" s="1" t="str">
        <f t="shared" si="245"/>
        <v/>
      </c>
      <c r="WP97" s="1" t="str">
        <f t="shared" si="245"/>
        <v/>
      </c>
      <c r="WQ97" s="1" t="str">
        <f t="shared" si="245"/>
        <v/>
      </c>
      <c r="WR97" s="1" t="str">
        <f t="shared" si="245"/>
        <v/>
      </c>
      <c r="WS97" s="1" t="str">
        <f t="shared" si="245"/>
        <v/>
      </c>
      <c r="WT97" s="1" t="str">
        <f t="shared" si="245"/>
        <v/>
      </c>
      <c r="WU97" s="1" t="str">
        <f t="shared" si="245"/>
        <v/>
      </c>
      <c r="WV97" s="1" t="str">
        <f t="shared" si="245"/>
        <v/>
      </c>
      <c r="WW97" s="1" t="str">
        <f t="shared" si="245"/>
        <v/>
      </c>
      <c r="WX97" s="1" t="str">
        <f t="shared" si="245"/>
        <v/>
      </c>
      <c r="WY97" s="1" t="str">
        <f t="shared" si="245"/>
        <v/>
      </c>
      <c r="WZ97" s="1" t="str">
        <f t="shared" si="245"/>
        <v/>
      </c>
      <c r="XA97" s="1" t="str">
        <f t="shared" si="245"/>
        <v/>
      </c>
      <c r="XB97" s="1" t="str">
        <f t="shared" si="245"/>
        <v/>
      </c>
      <c r="XC97" s="1" t="str">
        <f t="shared" si="245"/>
        <v/>
      </c>
      <c r="XD97" s="1" t="str">
        <f t="shared" si="245"/>
        <v/>
      </c>
      <c r="XE97" s="1" t="str">
        <f t="shared" si="245"/>
        <v/>
      </c>
      <c r="XF97" s="1" t="str">
        <f t="shared" si="245"/>
        <v/>
      </c>
      <c r="XG97" s="1" t="str">
        <f t="shared" si="245"/>
        <v/>
      </c>
      <c r="XH97" s="1" t="str">
        <f t="shared" si="245"/>
        <v/>
      </c>
      <c r="XI97" s="1" t="str">
        <f t="shared" si="245"/>
        <v/>
      </c>
      <c r="XJ97" s="1" t="str">
        <f t="shared" si="245"/>
        <v/>
      </c>
      <c r="XK97" s="1" t="str">
        <f t="shared" si="245"/>
        <v/>
      </c>
      <c r="XL97" s="1" t="str">
        <f t="shared" si="245"/>
        <v/>
      </c>
      <c r="XM97" s="1" t="str">
        <f t="shared" si="245"/>
        <v/>
      </c>
      <c r="XN97" s="1" t="str">
        <f t="shared" si="245"/>
        <v/>
      </c>
      <c r="XO97" s="1" t="str">
        <f t="shared" si="245"/>
        <v/>
      </c>
      <c r="XP97" s="1" t="str">
        <f t="shared" si="245"/>
        <v/>
      </c>
      <c r="XQ97" s="1" t="str">
        <f t="shared" si="245"/>
        <v/>
      </c>
      <c r="XR97" s="1" t="str">
        <f t="shared" si="245"/>
        <v/>
      </c>
      <c r="XS97" s="1" t="str">
        <f t="shared" si="245"/>
        <v/>
      </c>
      <c r="XT97" s="1" t="str">
        <f t="shared" si="245"/>
        <v/>
      </c>
      <c r="XU97" s="1" t="str">
        <f t="shared" si="245"/>
        <v/>
      </c>
      <c r="XV97" s="1" t="str">
        <f t="shared" si="245"/>
        <v/>
      </c>
      <c r="XW97" s="1" t="str">
        <f t="shared" si="245"/>
        <v/>
      </c>
      <c r="XX97" s="1" t="str">
        <f t="shared" si="245"/>
        <v/>
      </c>
      <c r="XY97" s="1" t="str">
        <f t="shared" si="245"/>
        <v/>
      </c>
      <c r="XZ97" s="1" t="str">
        <f t="shared" si="245"/>
        <v/>
      </c>
      <c r="YA97" s="1" t="str">
        <f t="shared" si="245"/>
        <v/>
      </c>
      <c r="YB97" s="1" t="str">
        <f t="shared" si="245"/>
        <v/>
      </c>
      <c r="YC97" s="1" t="str">
        <f t="shared" si="245"/>
        <v/>
      </c>
      <c r="YD97" s="1" t="str">
        <f t="shared" si="245"/>
        <v/>
      </c>
      <c r="YE97" s="1" t="str">
        <f t="shared" si="245"/>
        <v/>
      </c>
      <c r="YF97" s="1" t="str">
        <f t="shared" si="245"/>
        <v/>
      </c>
      <c r="YG97" s="1" t="str">
        <f t="shared" si="245"/>
        <v/>
      </c>
      <c r="YH97" s="1" t="str">
        <f t="shared" si="245"/>
        <v/>
      </c>
      <c r="YI97" s="1" t="str">
        <f t="shared" si="245"/>
        <v/>
      </c>
      <c r="YJ97" s="1" t="str">
        <f t="shared" si="245"/>
        <v/>
      </c>
      <c r="YK97" s="1" t="str">
        <f t="shared" si="245"/>
        <v/>
      </c>
      <c r="YL97" s="1" t="str">
        <f t="shared" si="245"/>
        <v/>
      </c>
      <c r="YM97" s="1" t="str">
        <f t="shared" si="245"/>
        <v/>
      </c>
      <c r="YN97" s="1" t="str">
        <f t="shared" si="246"/>
        <v/>
      </c>
      <c r="YO97" s="1" t="str">
        <f t="shared" si="246"/>
        <v/>
      </c>
      <c r="YP97" s="1" t="str">
        <f t="shared" si="246"/>
        <v/>
      </c>
      <c r="YQ97" s="1" t="str">
        <f t="shared" si="246"/>
        <v/>
      </c>
      <c r="YR97" s="1" t="str">
        <f t="shared" si="246"/>
        <v/>
      </c>
      <c r="YS97" s="1" t="str">
        <f t="shared" si="246"/>
        <v/>
      </c>
      <c r="YT97" s="1" t="str">
        <f t="shared" si="246"/>
        <v/>
      </c>
      <c r="YU97" s="1" t="str">
        <f t="shared" si="246"/>
        <v/>
      </c>
      <c r="YV97" s="1" t="str">
        <f t="shared" si="246"/>
        <v/>
      </c>
      <c r="YW97" s="1" t="str">
        <f t="shared" si="246"/>
        <v/>
      </c>
      <c r="YX97" s="1" t="str">
        <f t="shared" si="246"/>
        <v/>
      </c>
      <c r="YY97" s="1" t="str">
        <f t="shared" si="246"/>
        <v/>
      </c>
      <c r="YZ97" s="1" t="str">
        <f t="shared" si="246"/>
        <v/>
      </c>
      <c r="ZA97" s="1" t="str">
        <f t="shared" si="246"/>
        <v/>
      </c>
      <c r="ZB97" s="1" t="str">
        <f t="shared" si="246"/>
        <v/>
      </c>
      <c r="ZC97" s="1" t="str">
        <f t="shared" si="246"/>
        <v/>
      </c>
      <c r="ZD97" s="1" t="str">
        <f t="shared" si="246"/>
        <v/>
      </c>
      <c r="ZE97" s="1" t="str">
        <f t="shared" si="246"/>
        <v/>
      </c>
      <c r="ZF97" s="1" t="str">
        <f t="shared" si="246"/>
        <v/>
      </c>
      <c r="ZG97" s="1" t="str">
        <f t="shared" si="246"/>
        <v/>
      </c>
      <c r="ZH97" s="1" t="str">
        <f t="shared" si="246"/>
        <v/>
      </c>
      <c r="ZI97" s="1" t="str">
        <f t="shared" si="246"/>
        <v/>
      </c>
      <c r="ZJ97" s="1" t="str">
        <f t="shared" si="246"/>
        <v/>
      </c>
      <c r="ZK97" s="1" t="str">
        <f t="shared" si="246"/>
        <v/>
      </c>
      <c r="ZL97" s="1" t="str">
        <f t="shared" si="246"/>
        <v/>
      </c>
      <c r="ZM97" s="1" t="str">
        <f t="shared" si="246"/>
        <v/>
      </c>
      <c r="ZN97" s="1" t="str">
        <f t="shared" si="246"/>
        <v/>
      </c>
      <c r="ZO97" s="1" t="str">
        <f t="shared" si="246"/>
        <v/>
      </c>
      <c r="ZP97" s="1" t="str">
        <f t="shared" si="246"/>
        <v/>
      </c>
      <c r="ZQ97" s="1" t="str">
        <f t="shared" si="246"/>
        <v/>
      </c>
      <c r="ZR97" s="1" t="str">
        <f t="shared" si="215"/>
        <v/>
      </c>
      <c r="ZS97" s="1" t="str">
        <f t="shared" si="215"/>
        <v/>
      </c>
      <c r="ZT97" s="1" t="str">
        <f t="shared" si="215"/>
        <v/>
      </c>
      <c r="ZU97" s="1" t="str">
        <f t="shared" si="215"/>
        <v/>
      </c>
      <c r="ZV97" s="1" t="str">
        <f t="shared" si="215"/>
        <v/>
      </c>
      <c r="ZW97" s="1" t="str">
        <f t="shared" si="215"/>
        <v/>
      </c>
      <c r="ZX97" s="1" t="str">
        <f t="shared" si="215"/>
        <v/>
      </c>
      <c r="ZY97" s="1" t="str">
        <f t="shared" si="215"/>
        <v/>
      </c>
      <c r="ZZ97" s="1" t="str">
        <f t="shared" si="215"/>
        <v/>
      </c>
      <c r="AAA97" s="1" t="str">
        <f t="shared" si="215"/>
        <v/>
      </c>
    </row>
    <row r="98" spans="1:703" x14ac:dyDescent="0.25">
      <c r="A98" s="9">
        <v>64</v>
      </c>
      <c r="B98" s="8">
        <v>1905</v>
      </c>
      <c r="C98" s="7" t="s">
        <v>88</v>
      </c>
      <c r="D98" s="7">
        <v>1</v>
      </c>
      <c r="E98" s="7" t="s">
        <v>29</v>
      </c>
      <c r="F98" s="7">
        <v>9999</v>
      </c>
      <c r="G98" s="7">
        <v>9999</v>
      </c>
      <c r="H98" s="7">
        <v>9999</v>
      </c>
      <c r="I98" s="7">
        <v>9999</v>
      </c>
      <c r="J98" s="7">
        <v>9999</v>
      </c>
      <c r="K98" s="7">
        <v>9999</v>
      </c>
      <c r="L98" s="7">
        <v>4</v>
      </c>
      <c r="M98" s="7">
        <v>4.0999999999999996</v>
      </c>
      <c r="N98" s="7">
        <v>4.12</v>
      </c>
      <c r="O98" s="7">
        <v>1</v>
      </c>
      <c r="P98" s="5">
        <v>70.353769999999997</v>
      </c>
      <c r="Q98" s="5">
        <f t="shared" si="0"/>
        <v>49.128901780406274</v>
      </c>
      <c r="R98" s="5">
        <f t="shared" si="1"/>
        <v>21.224868219593723</v>
      </c>
      <c r="S98" s="6">
        <f t="shared" si="2"/>
        <v>2.557625417041842E-12</v>
      </c>
      <c r="T98" s="5" t="e">
        <f>SQRT(SUMPRODUCT(AB98:ZT98,#REF!:#REF!)/SUM(AB98:ZT98))/((COUNTIF(AB98:ZT98,"&gt;0")-1)/COUNTIF(AB98:ZT98,"&gt;0"))</f>
        <v>#REF!</v>
      </c>
      <c r="U98" s="4" t="e">
        <f t="shared" si="3"/>
        <v>#REF!</v>
      </c>
      <c r="V98" s="4" t="e">
        <f t="shared" si="4"/>
        <v>#REF!</v>
      </c>
      <c r="W98" s="4" t="e">
        <f t="shared" si="5"/>
        <v>#REF!</v>
      </c>
      <c r="X98" s="4">
        <f t="shared" si="6"/>
        <v>0</v>
      </c>
      <c r="Y98" s="3">
        <f t="shared" si="7"/>
        <v>0.62088964437995597</v>
      </c>
      <c r="Z98" s="3">
        <f t="shared" si="51"/>
        <v>0.62088964437995597</v>
      </c>
      <c r="AB98" s="1">
        <f t="shared" si="63"/>
        <v>7.7634036328429265E-16</v>
      </c>
      <c r="AC98" s="1">
        <f t="shared" ref="AC98:CN101" si="250">IF(IF($B98&gt;AC$2,1/(1+EXP(-$B$10*(SUM($B$2*(1-(YEAR($B98)-YEAR(AC$2))/173),IF(OR(IF($L98&lt;&gt;".",$L98 = AC$23,FALSE),OR(IF($L98&lt;&gt;".",$L98 = AC$26,FALSE),IF($L98&lt;&gt;".",$L98 = AC$29,FALSE))),$B$4,0),IF(OR(IF($M98&lt;&gt;".",$M98 = AC$24,FALSE),OR(IF($M98&lt;&gt;".",$M98 = AC$27,FALSE),IF($M98&lt;&gt;".",$M98 = AC$30,FALSE))),$B$5,0),IF(OR(IF($N98&lt;&gt;".",$N98 = AC$25,FALSE),OR(IF($N98&lt;&gt;".",$N98 = AC$28,FALSE),IF($N98&lt;&gt;".",$N98 = AC$31,FALSE))),$B$6,0),$B$7*SUM(IF(AND($D98 =AC$4,$D98&lt;&gt;9999),$B$22,IF(OR($D98 = 1,$D98 =2),-$B$22,0)),IF(AND($E98 =AC$5,$E98&lt;&gt;9999),$B$21,IF(OR($E98 = 1,$E98 =2),-$B$21,0)),IF(AND($F98 =AC$6,$F98&lt;&gt;9999),$B$20,IF(OR($F98 = 1,$F98 =2),-$B$20,0)),IF(AND($G98 =AC$8,$G98&lt;&gt;9999),$B$27,IF(OR($G98 = 1,$G98 =2),-$B$27,0)),IF(AND($H98 =AC$9,$H98&lt;&gt;9999),$B$23,IF(OR($H98 = 1,$H98 =2),-$B$23,0)),IF(AND($I98 =AC$10,$I98&lt;&gt;9999),$B$25,IF(OR($I98 = 1,$I98 =2),-$B$25,0)),IF(AND($J98 =AC$19,$J98&lt;&gt;9999),$B$24,IF(OR($J98 = 1,$J98 =2),-$B$24,0)),IF(AND($K98 =AC$20,$K98&lt;&gt;9999),$B$26,IF(OR($K98 = 1,$K98 =2),-$B$26,0))),IF($O98=AC$32,$B$3,0))-$B$11))),"")&gt;0,IF($B98&gt;AC$2,1/(1+EXP(-$B$10*(SUM($B$2*(1-(YEAR($B98)-YEAR(AC$2))/173),IF(OR(IF($L98&lt;&gt;".",$L98 = AC$23,FALSE),OR(IF($L98&lt;&gt;".",$L98 = AC$26,FALSE),IF($L98&lt;&gt;".",$L98 = AC$29,FALSE))),$B$4,0),IF(OR(IF($M98&lt;&gt;".",$M98 = AC$24,FALSE),OR(IF($M98&lt;&gt;".",$M98 = AC$27,FALSE),IF($M98&lt;&gt;".",$M98 = AC$30,FALSE))),$B$5,0),IF(OR(IF($N98&lt;&gt;".",$N98 = AC$25,FALSE),OR(IF($N98&lt;&gt;".",$N98 = AC$28,FALSE),IF($N98&lt;&gt;".",$N98 = AC$31,FALSE))),$B$6,0),$B$7*SUM(IF(AND($D98 =AC$4,$D98&lt;&gt;9999),$B$22,IF(OR($D98 = 1,$D98 =2),-$B$22,0)),IF(AND($E98 =AC$5,$E98&lt;&gt;9999),$B$21,IF(OR($E98 = 1,$E98 =2),-$B$21,0)),IF(AND($F98 =AC$6,$F98&lt;&gt;9999),$B$20,IF(OR($F98 = 1,$F98 =2),-$B$20,0)),IF(AND($G98 =AC$8,$G98&lt;&gt;9999),$B$27,IF(OR($G98 = 1,$G98 =2),-$B$27,0)),IF(AND($H98 =AC$9,$H98&lt;&gt;9999),$B$23,IF(OR($H98 = 1,$H98 =2),-$B$23,0)),IF(AND($I98 =AC$10,$I98&lt;&gt;9999),$B$25,IF(OR($I98 = 1,$I98 =2),-$B$25,0)),IF(AND($J98 =AC$19,$J98&lt;&gt;9999),$B$24,IF(OR($J98 = 1,$J98 =2),-$B$24,0)),IF(AND($K98 =AC$20,$K98&lt;&gt;9999),$B$26,IF(OR($K98 = 1,$K98 =2),-$B$26,0))),IF($O98=AC$32,$B$3,0))-$B$11))),""),"")</f>
        <v>7.7634036328429265E-16</v>
      </c>
      <c r="AD98" s="1">
        <f t="shared" si="250"/>
        <v>7.7634036328429265E-16</v>
      </c>
      <c r="AE98" s="1">
        <f t="shared" si="250"/>
        <v>7.7634036328429265E-16</v>
      </c>
      <c r="AF98" s="1">
        <f t="shared" si="250"/>
        <v>7.7634036328429265E-16</v>
      </c>
      <c r="AG98" s="1">
        <f t="shared" si="250"/>
        <v>7.7634036328429265E-16</v>
      </c>
      <c r="AH98" s="1">
        <f t="shared" si="250"/>
        <v>7.7634036328429265E-16</v>
      </c>
      <c r="AI98" s="1">
        <f t="shared" si="250"/>
        <v>7.7634036328429265E-16</v>
      </c>
      <c r="AJ98" s="1">
        <f t="shared" si="250"/>
        <v>2.8354953629230832E-14</v>
      </c>
      <c r="AK98" s="1">
        <f t="shared" si="250"/>
        <v>7.7634036328429265E-16</v>
      </c>
      <c r="AL98" s="1">
        <f t="shared" si="250"/>
        <v>7.7634036328429265E-16</v>
      </c>
      <c r="AM98" s="1">
        <f t="shared" si="250"/>
        <v>7.7634036328429265E-16</v>
      </c>
      <c r="AN98" s="1">
        <f t="shared" si="250"/>
        <v>1.4881464881654557E-16</v>
      </c>
      <c r="AO98" s="1">
        <f t="shared" si="250"/>
        <v>1.4881464881654557E-16</v>
      </c>
      <c r="AP98" s="1">
        <f t="shared" si="250"/>
        <v>1.4881464881654557E-16</v>
      </c>
      <c r="AQ98" s="1">
        <f t="shared" si="250"/>
        <v>1.4881464881654557E-16</v>
      </c>
      <c r="AR98" s="1">
        <f t="shared" si="250"/>
        <v>1.4881464881654557E-16</v>
      </c>
      <c r="AS98" s="1">
        <f t="shared" si="250"/>
        <v>1.4881464881654557E-16</v>
      </c>
      <c r="AT98" s="1">
        <f t="shared" si="250"/>
        <v>1.4881464881654557E-16</v>
      </c>
      <c r="AU98" s="1">
        <f t="shared" si="250"/>
        <v>1.4881464881654557E-16</v>
      </c>
      <c r="AV98" s="1">
        <f t="shared" si="250"/>
        <v>7.7634036328429265E-16</v>
      </c>
      <c r="AW98" s="1">
        <f t="shared" si="250"/>
        <v>7.7634036328429265E-16</v>
      </c>
      <c r="AX98" s="1">
        <f t="shared" si="250"/>
        <v>2.8354953629230832E-14</v>
      </c>
      <c r="AY98" s="1">
        <f t="shared" si="250"/>
        <v>1.4881464881654557E-16</v>
      </c>
      <c r="AZ98" s="1">
        <f t="shared" si="250"/>
        <v>1.4881464881654557E-16</v>
      </c>
      <c r="BA98" s="1">
        <f t="shared" si="250"/>
        <v>1.4881464881654557E-16</v>
      </c>
      <c r="BB98" s="1">
        <f t="shared" si="250"/>
        <v>1.4881464881654557E-16</v>
      </c>
      <c r="BC98" s="1">
        <f t="shared" si="250"/>
        <v>1.4881464881654557E-16</v>
      </c>
      <c r="BD98" s="1">
        <f t="shared" si="250"/>
        <v>1.4881464881654557E-16</v>
      </c>
      <c r="BE98" s="1">
        <f t="shared" si="250"/>
        <v>7.7634036328429265E-16</v>
      </c>
      <c r="BF98" s="1">
        <f t="shared" si="250"/>
        <v>1.4881464881654557E-16</v>
      </c>
      <c r="BG98" s="1">
        <f t="shared" si="250"/>
        <v>2.8354953629230832E-14</v>
      </c>
      <c r="BH98" s="1">
        <f t="shared" si="250"/>
        <v>1.3969046464950354E-15</v>
      </c>
      <c r="BI98" s="1">
        <f t="shared" si="250"/>
        <v>7.2874106773613523E-15</v>
      </c>
      <c r="BJ98" s="1">
        <f t="shared" si="250"/>
        <v>1.4881464881654557E-16</v>
      </c>
      <c r="BK98" s="1">
        <f t="shared" si="250"/>
        <v>7.7634036328429265E-16</v>
      </c>
      <c r="BL98" s="1">
        <f t="shared" si="250"/>
        <v>7.7634036328429265E-16</v>
      </c>
      <c r="BM98" s="1">
        <f t="shared" si="250"/>
        <v>1.4881464881654557E-16</v>
      </c>
      <c r="BN98" s="1">
        <f t="shared" si="250"/>
        <v>1.4881464881654557E-16</v>
      </c>
      <c r="BO98" s="1">
        <f t="shared" si="250"/>
        <v>1.3969046464950354E-15</v>
      </c>
      <c r="BP98" s="1">
        <f t="shared" si="250"/>
        <v>4.3478502816298579E-14</v>
      </c>
      <c r="BQ98" s="1">
        <f t="shared" si="250"/>
        <v>1.4881464881654557E-16</v>
      </c>
      <c r="BR98" s="1">
        <f t="shared" si="250"/>
        <v>1.3969046464950354E-15</v>
      </c>
      <c r="BS98" s="1">
        <f t="shared" si="250"/>
        <v>7.8232854401377618E-14</v>
      </c>
      <c r="BT98" s="1">
        <f t="shared" si="250"/>
        <v>1.5880031356442458E-12</v>
      </c>
      <c r="BU98" s="1">
        <f t="shared" si="250"/>
        <v>4.3478502816298579E-14</v>
      </c>
      <c r="BV98" s="1">
        <f t="shared" si="250"/>
        <v>8.3342802122314873E-15</v>
      </c>
      <c r="BW98" s="1">
        <f t="shared" si="250"/>
        <v>8.3342802122314873E-15</v>
      </c>
      <c r="BX98" s="1">
        <f t="shared" si="250"/>
        <v>8.3342802122314873E-15</v>
      </c>
      <c r="BY98" s="1">
        <f t="shared" si="250"/>
        <v>8.3342802122314873E-15</v>
      </c>
      <c r="BZ98" s="1">
        <f t="shared" si="250"/>
        <v>4.3478502816298579E-14</v>
      </c>
      <c r="CA98" s="1">
        <f t="shared" si="250"/>
        <v>4.0812731199322759E-13</v>
      </c>
      <c r="CB98" s="1">
        <f t="shared" si="250"/>
        <v>8.3342802122314873E-15</v>
      </c>
      <c r="CC98" s="1">
        <f t="shared" si="250"/>
        <v>4.3478502816298579E-14</v>
      </c>
      <c r="CD98" s="1">
        <f t="shared" si="250"/>
        <v>4.3478502816298579E-14</v>
      </c>
      <c r="CE98" s="1">
        <f t="shared" si="250"/>
        <v>8.3342802122314873E-15</v>
      </c>
      <c r="CF98" s="1">
        <f t="shared" si="250"/>
        <v>1.4881464881654557E-16</v>
      </c>
      <c r="CG98" s="1">
        <f t="shared" si="250"/>
        <v>1.4881464881654557E-16</v>
      </c>
      <c r="CH98" s="1">
        <f t="shared" si="250"/>
        <v>4.3478502816298579E-14</v>
      </c>
      <c r="CI98" s="1">
        <f t="shared" si="250"/>
        <v>8.3342802122314873E-15</v>
      </c>
      <c r="CJ98" s="1">
        <f t="shared" si="250"/>
        <v>8.3342802122314873E-15</v>
      </c>
      <c r="CK98" s="1">
        <f t="shared" si="250"/>
        <v>1.4881464881654557E-16</v>
      </c>
      <c r="CL98" s="1">
        <f t="shared" si="250"/>
        <v>4.3478502816298579E-14</v>
      </c>
      <c r="CM98" s="1" t="str">
        <f t="shared" si="250"/>
        <v/>
      </c>
      <c r="CN98" s="1" t="str">
        <f t="shared" si="250"/>
        <v/>
      </c>
      <c r="CO98" s="1" t="str">
        <f t="shared" si="247"/>
        <v/>
      </c>
      <c r="CP98" s="1" t="str">
        <f t="shared" si="247"/>
        <v/>
      </c>
      <c r="CQ98" s="1" t="str">
        <f t="shared" si="247"/>
        <v/>
      </c>
      <c r="CR98" s="1" t="str">
        <f t="shared" si="247"/>
        <v/>
      </c>
      <c r="CS98" s="1" t="str">
        <f t="shared" si="247"/>
        <v/>
      </c>
      <c r="CT98" s="1" t="str">
        <f t="shared" si="247"/>
        <v/>
      </c>
      <c r="CU98" s="1" t="str">
        <f t="shared" si="247"/>
        <v/>
      </c>
      <c r="CV98" s="1" t="str">
        <f t="shared" si="247"/>
        <v/>
      </c>
      <c r="CW98" s="1" t="str">
        <f t="shared" si="247"/>
        <v/>
      </c>
      <c r="CX98" s="1" t="str">
        <f t="shared" si="247"/>
        <v/>
      </c>
      <c r="CY98" s="1" t="str">
        <f t="shared" si="247"/>
        <v/>
      </c>
      <c r="CZ98" s="1" t="str">
        <f t="shared" si="247"/>
        <v/>
      </c>
      <c r="DA98" s="1" t="str">
        <f t="shared" si="247"/>
        <v/>
      </c>
      <c r="DB98" s="1" t="str">
        <f t="shared" si="247"/>
        <v/>
      </c>
      <c r="DC98" s="1" t="str">
        <f t="shared" si="247"/>
        <v/>
      </c>
      <c r="DD98" s="1" t="str">
        <f t="shared" si="247"/>
        <v/>
      </c>
      <c r="DE98" s="1" t="str">
        <f t="shared" si="247"/>
        <v/>
      </c>
      <c r="DF98" s="1" t="str">
        <f t="shared" si="247"/>
        <v/>
      </c>
      <c r="DG98" s="1" t="str">
        <f t="shared" si="247"/>
        <v/>
      </c>
      <c r="DH98" s="1" t="str">
        <f t="shared" si="247"/>
        <v/>
      </c>
      <c r="DI98" s="1" t="str">
        <f t="shared" si="247"/>
        <v/>
      </c>
      <c r="DJ98" s="1" t="str">
        <f t="shared" si="247"/>
        <v/>
      </c>
      <c r="DK98" s="1" t="str">
        <f t="shared" si="247"/>
        <v/>
      </c>
      <c r="DL98" s="1" t="str">
        <f t="shared" si="247"/>
        <v/>
      </c>
      <c r="DM98" s="1" t="str">
        <f t="shared" si="247"/>
        <v/>
      </c>
      <c r="DN98" s="1" t="str">
        <f t="shared" si="247"/>
        <v/>
      </c>
      <c r="DO98" s="1" t="str">
        <f t="shared" si="247"/>
        <v/>
      </c>
      <c r="DP98" s="1" t="str">
        <f t="shared" si="247"/>
        <v/>
      </c>
      <c r="DQ98" s="1" t="str">
        <f t="shared" si="247"/>
        <v/>
      </c>
      <c r="DR98" s="1" t="str">
        <f t="shared" si="247"/>
        <v/>
      </c>
      <c r="DS98" s="1" t="str">
        <f t="shared" si="247"/>
        <v/>
      </c>
      <c r="DT98" s="1" t="str">
        <f t="shared" si="247"/>
        <v/>
      </c>
      <c r="DU98" s="1" t="str">
        <f t="shared" si="247"/>
        <v/>
      </c>
      <c r="DV98" s="1" t="str">
        <f t="shared" si="247"/>
        <v/>
      </c>
      <c r="DW98" s="1" t="str">
        <f t="shared" si="247"/>
        <v/>
      </c>
      <c r="DX98" s="1" t="str">
        <f t="shared" si="247"/>
        <v/>
      </c>
      <c r="DY98" s="1" t="str">
        <f t="shared" si="247"/>
        <v/>
      </c>
      <c r="DZ98" s="1" t="str">
        <f t="shared" si="247"/>
        <v/>
      </c>
      <c r="EA98" s="1" t="str">
        <f t="shared" si="247"/>
        <v/>
      </c>
      <c r="EB98" s="1" t="str">
        <f t="shared" si="247"/>
        <v/>
      </c>
      <c r="EC98" s="1" t="str">
        <f t="shared" si="247"/>
        <v/>
      </c>
      <c r="ED98" s="1" t="str">
        <f t="shared" si="247"/>
        <v/>
      </c>
      <c r="EE98" s="1" t="str">
        <f t="shared" si="247"/>
        <v/>
      </c>
      <c r="EF98" s="1" t="str">
        <f t="shared" si="247"/>
        <v/>
      </c>
      <c r="EG98" s="1" t="str">
        <f t="shared" si="247"/>
        <v/>
      </c>
      <c r="EH98" s="1" t="str">
        <f t="shared" si="247"/>
        <v/>
      </c>
      <c r="EI98" s="1" t="str">
        <f t="shared" si="247"/>
        <v/>
      </c>
      <c r="EJ98" s="1" t="str">
        <f t="shared" si="247"/>
        <v/>
      </c>
      <c r="EK98" s="1" t="str">
        <f t="shared" si="247"/>
        <v/>
      </c>
      <c r="EL98" s="1" t="str">
        <f t="shared" si="247"/>
        <v/>
      </c>
      <c r="EM98" s="1" t="str">
        <f t="shared" si="247"/>
        <v/>
      </c>
      <c r="EN98" s="1" t="str">
        <f t="shared" si="247"/>
        <v/>
      </c>
      <c r="EO98" s="1" t="str">
        <f t="shared" si="247"/>
        <v/>
      </c>
      <c r="EP98" s="1" t="str">
        <f t="shared" si="247"/>
        <v/>
      </c>
      <c r="EQ98" s="1" t="str">
        <f t="shared" si="247"/>
        <v/>
      </c>
      <c r="ER98" s="1" t="str">
        <f t="shared" si="247"/>
        <v/>
      </c>
      <c r="ES98" s="1" t="str">
        <f t="shared" si="247"/>
        <v/>
      </c>
      <c r="ET98" s="1" t="str">
        <f t="shared" si="247"/>
        <v/>
      </c>
      <c r="EU98" s="1" t="str">
        <f t="shared" si="247"/>
        <v/>
      </c>
      <c r="EV98" s="1" t="str">
        <f t="shared" si="247"/>
        <v/>
      </c>
      <c r="EW98" s="1" t="str">
        <f t="shared" si="247"/>
        <v/>
      </c>
      <c r="EX98" s="1" t="str">
        <f t="shared" si="247"/>
        <v/>
      </c>
      <c r="EY98" s="1" t="str">
        <f t="shared" si="247"/>
        <v/>
      </c>
      <c r="EZ98" s="1" t="str">
        <f t="shared" si="243"/>
        <v/>
      </c>
      <c r="FA98" s="1" t="str">
        <f t="shared" si="243"/>
        <v/>
      </c>
      <c r="FB98" s="1" t="str">
        <f t="shared" si="243"/>
        <v/>
      </c>
      <c r="FC98" s="1" t="str">
        <f t="shared" si="243"/>
        <v/>
      </c>
      <c r="FD98" s="1" t="str">
        <f t="shared" si="243"/>
        <v/>
      </c>
      <c r="FE98" s="1" t="str">
        <f t="shared" si="243"/>
        <v/>
      </c>
      <c r="FF98" s="1" t="str">
        <f t="shared" si="243"/>
        <v/>
      </c>
      <c r="FG98" s="1" t="str">
        <f t="shared" si="243"/>
        <v/>
      </c>
      <c r="FH98" s="1" t="str">
        <f t="shared" si="243"/>
        <v/>
      </c>
      <c r="FI98" s="1" t="str">
        <f t="shared" si="243"/>
        <v/>
      </c>
      <c r="FJ98" s="1" t="str">
        <f t="shared" si="243"/>
        <v/>
      </c>
      <c r="FK98" s="1" t="str">
        <f t="shared" si="243"/>
        <v/>
      </c>
      <c r="FL98" s="1" t="str">
        <f t="shared" si="243"/>
        <v/>
      </c>
      <c r="FM98" s="1" t="str">
        <f t="shared" si="243"/>
        <v/>
      </c>
      <c r="FN98" s="1" t="str">
        <f t="shared" si="243"/>
        <v/>
      </c>
      <c r="FO98" s="1" t="str">
        <f t="shared" si="243"/>
        <v/>
      </c>
      <c r="FP98" s="1" t="str">
        <f t="shared" si="243"/>
        <v/>
      </c>
      <c r="FQ98" s="1" t="str">
        <f t="shared" si="243"/>
        <v/>
      </c>
      <c r="FR98" s="1" t="str">
        <f t="shared" si="243"/>
        <v/>
      </c>
      <c r="FS98" s="1" t="str">
        <f t="shared" si="243"/>
        <v/>
      </c>
      <c r="FT98" s="1" t="str">
        <f t="shared" si="243"/>
        <v/>
      </c>
      <c r="FU98" s="1" t="str">
        <f t="shared" si="243"/>
        <v/>
      </c>
      <c r="FV98" s="1" t="str">
        <f t="shared" si="243"/>
        <v/>
      </c>
      <c r="FW98" s="1" t="str">
        <f t="shared" si="243"/>
        <v/>
      </c>
      <c r="FX98" s="1" t="str">
        <f t="shared" si="243"/>
        <v/>
      </c>
      <c r="FY98" s="1" t="str">
        <f t="shared" si="243"/>
        <v/>
      </c>
      <c r="FZ98" s="1" t="str">
        <f t="shared" si="243"/>
        <v/>
      </c>
      <c r="GA98" s="1" t="str">
        <f t="shared" si="243"/>
        <v/>
      </c>
      <c r="GB98" s="1" t="str">
        <f t="shared" si="243"/>
        <v/>
      </c>
      <c r="GC98" s="1" t="str">
        <f t="shared" si="243"/>
        <v/>
      </c>
      <c r="GD98" s="1" t="str">
        <f t="shared" si="243"/>
        <v/>
      </c>
      <c r="GE98" s="1" t="str">
        <f t="shared" si="243"/>
        <v/>
      </c>
      <c r="GF98" s="1" t="str">
        <f t="shared" si="243"/>
        <v/>
      </c>
      <c r="GG98" s="1" t="str">
        <f t="shared" si="243"/>
        <v/>
      </c>
      <c r="GH98" s="1" t="str">
        <f t="shared" si="243"/>
        <v/>
      </c>
      <c r="GI98" s="1" t="str">
        <f t="shared" si="243"/>
        <v/>
      </c>
      <c r="GJ98" s="1" t="str">
        <f t="shared" si="243"/>
        <v/>
      </c>
      <c r="GK98" s="1" t="str">
        <f t="shared" si="243"/>
        <v/>
      </c>
      <c r="GL98" s="1" t="str">
        <f t="shared" si="243"/>
        <v/>
      </c>
      <c r="GM98" s="1" t="str">
        <f t="shared" si="243"/>
        <v/>
      </c>
      <c r="GN98" s="1" t="str">
        <f t="shared" si="243"/>
        <v/>
      </c>
      <c r="GO98" s="1" t="str">
        <f t="shared" si="243"/>
        <v/>
      </c>
      <c r="GP98" s="1" t="str">
        <f t="shared" si="243"/>
        <v/>
      </c>
      <c r="GQ98" s="1" t="str">
        <f t="shared" si="243"/>
        <v/>
      </c>
      <c r="GR98" s="1" t="str">
        <f t="shared" si="243"/>
        <v/>
      </c>
      <c r="GS98" s="1" t="str">
        <f t="shared" si="243"/>
        <v/>
      </c>
      <c r="GT98" s="1" t="str">
        <f t="shared" si="243"/>
        <v/>
      </c>
      <c r="GU98" s="1" t="str">
        <f t="shared" si="243"/>
        <v/>
      </c>
      <c r="GV98" s="1" t="str">
        <f t="shared" si="243"/>
        <v/>
      </c>
      <c r="GW98" s="1" t="str">
        <f t="shared" si="243"/>
        <v/>
      </c>
      <c r="GX98" s="1" t="str">
        <f t="shared" si="243"/>
        <v/>
      </c>
      <c r="GY98" s="1" t="str">
        <f t="shared" si="243"/>
        <v/>
      </c>
      <c r="GZ98" s="1" t="str">
        <f t="shared" si="243"/>
        <v/>
      </c>
      <c r="HA98" s="1" t="str">
        <f t="shared" si="243"/>
        <v/>
      </c>
      <c r="HB98" s="1" t="str">
        <f t="shared" si="243"/>
        <v/>
      </c>
      <c r="HC98" s="1" t="str">
        <f t="shared" si="243"/>
        <v/>
      </c>
      <c r="HD98" s="1" t="str">
        <f t="shared" si="243"/>
        <v/>
      </c>
      <c r="HE98" s="1" t="str">
        <f t="shared" si="243"/>
        <v/>
      </c>
      <c r="HF98" s="1" t="str">
        <f t="shared" si="243"/>
        <v/>
      </c>
      <c r="HG98" s="1" t="str">
        <f t="shared" si="243"/>
        <v/>
      </c>
      <c r="HH98" s="1" t="str">
        <f t="shared" si="243"/>
        <v/>
      </c>
      <c r="HI98" s="1" t="str">
        <f t="shared" si="243"/>
        <v/>
      </c>
      <c r="HJ98" s="1" t="str">
        <f t="shared" si="243"/>
        <v/>
      </c>
      <c r="HK98" s="1" t="str">
        <f t="shared" si="243"/>
        <v/>
      </c>
      <c r="HL98" s="1" t="str">
        <f t="shared" si="240"/>
        <v/>
      </c>
      <c r="HM98" s="1" t="str">
        <f t="shared" si="240"/>
        <v/>
      </c>
      <c r="HN98" s="1" t="str">
        <f t="shared" si="240"/>
        <v/>
      </c>
      <c r="HO98" s="1" t="str">
        <f t="shared" si="240"/>
        <v/>
      </c>
      <c r="HP98" s="1" t="str">
        <f t="shared" si="240"/>
        <v/>
      </c>
      <c r="HQ98" s="1" t="str">
        <f t="shared" si="240"/>
        <v/>
      </c>
      <c r="HR98" s="1" t="str">
        <f t="shared" si="240"/>
        <v/>
      </c>
      <c r="HS98" s="1" t="str">
        <f t="shared" si="240"/>
        <v/>
      </c>
      <c r="HT98" s="1" t="str">
        <f t="shared" si="240"/>
        <v/>
      </c>
      <c r="HU98" s="1" t="str">
        <f t="shared" si="240"/>
        <v/>
      </c>
      <c r="HV98" s="1" t="str">
        <f t="shared" si="240"/>
        <v/>
      </c>
      <c r="HW98" s="1" t="str">
        <f t="shared" si="240"/>
        <v/>
      </c>
      <c r="HX98" s="1" t="str">
        <f t="shared" si="240"/>
        <v/>
      </c>
      <c r="HY98" s="1" t="str">
        <f t="shared" si="240"/>
        <v/>
      </c>
      <c r="HZ98" s="1" t="str">
        <f t="shared" si="240"/>
        <v/>
      </c>
      <c r="IA98" s="1" t="str">
        <f t="shared" si="240"/>
        <v/>
      </c>
      <c r="IB98" s="1" t="str">
        <f t="shared" si="240"/>
        <v/>
      </c>
      <c r="IC98" s="1" t="str">
        <f t="shared" si="240"/>
        <v/>
      </c>
      <c r="ID98" s="1" t="str">
        <f t="shared" si="240"/>
        <v/>
      </c>
      <c r="IE98" s="1" t="str">
        <f t="shared" si="240"/>
        <v/>
      </c>
      <c r="IF98" s="1" t="str">
        <f t="shared" si="240"/>
        <v/>
      </c>
      <c r="IG98" s="1" t="str">
        <f t="shared" si="240"/>
        <v/>
      </c>
      <c r="IH98" s="1" t="str">
        <f t="shared" si="240"/>
        <v/>
      </c>
      <c r="II98" s="1" t="str">
        <f t="shared" si="240"/>
        <v/>
      </c>
      <c r="IJ98" s="1" t="str">
        <f t="shared" si="240"/>
        <v/>
      </c>
      <c r="IK98" s="1" t="str">
        <f t="shared" si="240"/>
        <v/>
      </c>
      <c r="IL98" s="1" t="str">
        <f t="shared" si="240"/>
        <v/>
      </c>
      <c r="IM98" s="1" t="str">
        <f t="shared" si="240"/>
        <v/>
      </c>
      <c r="IN98" s="1" t="str">
        <f t="shared" si="240"/>
        <v/>
      </c>
      <c r="IO98" s="1" t="str">
        <f t="shared" si="240"/>
        <v/>
      </c>
      <c r="IP98" s="1" t="str">
        <f t="shared" si="240"/>
        <v/>
      </c>
      <c r="IQ98" s="1" t="str">
        <f t="shared" si="240"/>
        <v/>
      </c>
      <c r="IR98" s="1" t="str">
        <f t="shared" si="240"/>
        <v/>
      </c>
      <c r="IS98" s="1" t="str">
        <f t="shared" si="240"/>
        <v/>
      </c>
      <c r="IT98" s="1" t="str">
        <f t="shared" si="240"/>
        <v/>
      </c>
      <c r="IU98" s="1" t="str">
        <f t="shared" si="240"/>
        <v/>
      </c>
      <c r="IV98" s="1" t="str">
        <f t="shared" si="240"/>
        <v/>
      </c>
      <c r="IW98" s="1" t="str">
        <f t="shared" si="240"/>
        <v/>
      </c>
      <c r="IX98" s="1" t="str">
        <f t="shared" si="240"/>
        <v/>
      </c>
      <c r="IY98" s="1" t="str">
        <f t="shared" si="240"/>
        <v/>
      </c>
      <c r="IZ98" s="1" t="str">
        <f t="shared" si="240"/>
        <v/>
      </c>
      <c r="JA98" s="1" t="str">
        <f t="shared" si="240"/>
        <v/>
      </c>
      <c r="JB98" s="1" t="str">
        <f t="shared" si="240"/>
        <v/>
      </c>
      <c r="JC98" s="1" t="str">
        <f t="shared" si="240"/>
        <v/>
      </c>
      <c r="JD98" s="1" t="str">
        <f t="shared" si="240"/>
        <v/>
      </c>
      <c r="JE98" s="1" t="str">
        <f t="shared" si="240"/>
        <v/>
      </c>
      <c r="JF98" s="1" t="str">
        <f t="shared" si="240"/>
        <v/>
      </c>
      <c r="JG98" s="1" t="str">
        <f t="shared" si="240"/>
        <v/>
      </c>
      <c r="JH98" s="1" t="str">
        <f t="shared" si="240"/>
        <v/>
      </c>
      <c r="JI98" s="1" t="str">
        <f t="shared" si="240"/>
        <v/>
      </c>
      <c r="JJ98" s="1" t="str">
        <f t="shared" si="240"/>
        <v/>
      </c>
      <c r="JK98" s="1" t="str">
        <f t="shared" si="240"/>
        <v/>
      </c>
      <c r="JL98" s="1" t="str">
        <f t="shared" si="240"/>
        <v/>
      </c>
      <c r="JM98" s="1" t="str">
        <f t="shared" si="240"/>
        <v/>
      </c>
      <c r="JN98" s="1" t="str">
        <f t="shared" si="240"/>
        <v/>
      </c>
      <c r="JO98" s="1" t="str">
        <f t="shared" si="240"/>
        <v/>
      </c>
      <c r="JP98" s="1" t="str">
        <f t="shared" si="240"/>
        <v/>
      </c>
      <c r="JQ98" s="1" t="str">
        <f t="shared" si="240"/>
        <v/>
      </c>
      <c r="JR98" s="1" t="str">
        <f t="shared" si="240"/>
        <v/>
      </c>
      <c r="JS98" s="1" t="str">
        <f t="shared" si="240"/>
        <v/>
      </c>
      <c r="JT98" s="1" t="str">
        <f t="shared" si="240"/>
        <v/>
      </c>
      <c r="JU98" s="1" t="str">
        <f t="shared" si="240"/>
        <v/>
      </c>
      <c r="JV98" s="1" t="str">
        <f t="shared" si="240"/>
        <v/>
      </c>
      <c r="JW98" s="1" t="str">
        <f t="shared" ref="JW98:MH101" si="251">IF(IF($B98&gt;JW$2,1/(1+EXP(-$B$10*(SUM($B$2*(1-(YEAR($B98)-YEAR(JW$2))/173),IF(OR(IF($L98&lt;&gt;".",$L98 = JW$23,FALSE),OR(IF($L98&lt;&gt;".",$L98 = JW$26,FALSE),IF($L98&lt;&gt;".",$L98 = JW$29,FALSE))),$B$4,0),IF(OR(IF($M98&lt;&gt;".",$M98 = JW$24,FALSE),OR(IF($M98&lt;&gt;".",$M98 = JW$27,FALSE),IF($M98&lt;&gt;".",$M98 = JW$30,FALSE))),$B$5,0),IF(OR(IF($N98&lt;&gt;".",$N98 = JW$25,FALSE),OR(IF($N98&lt;&gt;".",$N98 = JW$28,FALSE),IF($N98&lt;&gt;".",$N98 = JW$31,FALSE))),$B$6,0),$B$7*SUM(IF(AND($D98 =JW$4,$D98&lt;&gt;9999),$B$22,IF(OR($D98 = 1,$D98 =2),-$B$22,0)),IF(AND($E98 =JW$5,$E98&lt;&gt;9999),$B$21,IF(OR($E98 = 1,$E98 =2),-$B$21,0)),IF(AND($F98 =JW$6,$F98&lt;&gt;9999),$B$20,IF(OR($F98 = 1,$F98 =2),-$B$20,0)),IF(AND($G98 =JW$8,$G98&lt;&gt;9999),$B$27,IF(OR($G98 = 1,$G98 =2),-$B$27,0)),IF(AND($H98 =JW$9,$H98&lt;&gt;9999),$B$23,IF(OR($H98 = 1,$H98 =2),-$B$23,0)),IF(AND($I98 =JW$10,$I98&lt;&gt;9999),$B$25,IF(OR($I98 = 1,$I98 =2),-$B$25,0)),IF(AND($J98 =JW$19,$J98&lt;&gt;9999),$B$24,IF(OR($J98 = 1,$J98 =2),-$B$24,0)),IF(AND($K98 =JW$20,$K98&lt;&gt;9999),$B$26,IF(OR($K98 = 1,$K98 =2),-$B$26,0))),IF($O98=JW$32,$B$3,0))-$B$11))),"")&gt;0,IF($B98&gt;JW$2,1/(1+EXP(-$B$10*(SUM($B$2*(1-(YEAR($B98)-YEAR(JW$2))/173),IF(OR(IF($L98&lt;&gt;".",$L98 = JW$23,FALSE),OR(IF($L98&lt;&gt;".",$L98 = JW$26,FALSE),IF($L98&lt;&gt;".",$L98 = JW$29,FALSE))),$B$4,0),IF(OR(IF($M98&lt;&gt;".",$M98 = JW$24,FALSE),OR(IF($M98&lt;&gt;".",$M98 = JW$27,FALSE),IF($M98&lt;&gt;".",$M98 = JW$30,FALSE))),$B$5,0),IF(OR(IF($N98&lt;&gt;".",$N98 = JW$25,FALSE),OR(IF($N98&lt;&gt;".",$N98 = JW$28,FALSE),IF($N98&lt;&gt;".",$N98 = JW$31,FALSE))),$B$6,0),$B$7*SUM(IF(AND($D98 =JW$4,$D98&lt;&gt;9999),$B$22,IF(OR($D98 = 1,$D98 =2),-$B$22,0)),IF(AND($E98 =JW$5,$E98&lt;&gt;9999),$B$21,IF(OR($E98 = 1,$E98 =2),-$B$21,0)),IF(AND($F98 =JW$6,$F98&lt;&gt;9999),$B$20,IF(OR($F98 = 1,$F98 =2),-$B$20,0)),IF(AND($G98 =JW$8,$G98&lt;&gt;9999),$B$27,IF(OR($G98 = 1,$G98 =2),-$B$27,0)),IF(AND($H98 =JW$9,$H98&lt;&gt;9999),$B$23,IF(OR($H98 = 1,$H98 =2),-$B$23,0)),IF(AND($I98 =JW$10,$I98&lt;&gt;9999),$B$25,IF(OR($I98 = 1,$I98 =2),-$B$25,0)),IF(AND($J98 =JW$19,$J98&lt;&gt;9999),$B$24,IF(OR($J98 = 1,$J98 =2),-$B$24,0)),IF(AND($K98 =JW$20,$K98&lt;&gt;9999),$B$26,IF(OR($K98 = 1,$K98 =2),-$B$26,0))),IF($O98=JW$32,$B$3,0))-$B$11))),""),"")</f>
        <v/>
      </c>
      <c r="JX98" s="1" t="str">
        <f t="shared" si="251"/>
        <v/>
      </c>
      <c r="JY98" s="1" t="str">
        <f t="shared" si="251"/>
        <v/>
      </c>
      <c r="JZ98" s="1" t="str">
        <f t="shared" si="251"/>
        <v/>
      </c>
      <c r="KA98" s="1" t="str">
        <f t="shared" si="251"/>
        <v/>
      </c>
      <c r="KB98" s="1" t="str">
        <f t="shared" si="251"/>
        <v/>
      </c>
      <c r="KC98" s="1" t="str">
        <f t="shared" si="251"/>
        <v/>
      </c>
      <c r="KD98" s="1" t="str">
        <f t="shared" si="251"/>
        <v/>
      </c>
      <c r="KE98" s="1" t="str">
        <f t="shared" si="251"/>
        <v/>
      </c>
      <c r="KF98" s="1" t="str">
        <f t="shared" si="251"/>
        <v/>
      </c>
      <c r="KG98" s="1" t="str">
        <f t="shared" si="251"/>
        <v/>
      </c>
      <c r="KH98" s="1" t="str">
        <f t="shared" si="251"/>
        <v/>
      </c>
      <c r="KI98" s="1" t="str">
        <f t="shared" si="251"/>
        <v/>
      </c>
      <c r="KJ98" s="1" t="str">
        <f t="shared" si="251"/>
        <v/>
      </c>
      <c r="KK98" s="1" t="str">
        <f t="shared" si="251"/>
        <v/>
      </c>
      <c r="KL98" s="1" t="str">
        <f t="shared" si="251"/>
        <v/>
      </c>
      <c r="KM98" s="1" t="str">
        <f t="shared" si="251"/>
        <v/>
      </c>
      <c r="KN98" s="1" t="str">
        <f t="shared" si="251"/>
        <v/>
      </c>
      <c r="KO98" s="1" t="str">
        <f t="shared" si="251"/>
        <v/>
      </c>
      <c r="KP98" s="1" t="str">
        <f t="shared" si="251"/>
        <v/>
      </c>
      <c r="KQ98" s="1" t="str">
        <f t="shared" si="251"/>
        <v/>
      </c>
      <c r="KR98" s="1" t="str">
        <f t="shared" si="251"/>
        <v/>
      </c>
      <c r="KS98" s="1" t="str">
        <f t="shared" si="251"/>
        <v/>
      </c>
      <c r="KT98" s="1" t="str">
        <f t="shared" si="251"/>
        <v/>
      </c>
      <c r="KU98" s="1" t="str">
        <f t="shared" si="251"/>
        <v/>
      </c>
      <c r="KV98" s="1" t="str">
        <f t="shared" si="251"/>
        <v/>
      </c>
      <c r="KW98" s="1" t="str">
        <f t="shared" si="251"/>
        <v/>
      </c>
      <c r="KX98" s="1" t="str">
        <f t="shared" si="251"/>
        <v/>
      </c>
      <c r="KY98" s="1" t="str">
        <f t="shared" si="251"/>
        <v/>
      </c>
      <c r="KZ98" s="1" t="str">
        <f t="shared" si="251"/>
        <v/>
      </c>
      <c r="LA98" s="1" t="str">
        <f t="shared" si="251"/>
        <v/>
      </c>
      <c r="LB98" s="1" t="str">
        <f t="shared" si="251"/>
        <v/>
      </c>
      <c r="LC98" s="1" t="str">
        <f t="shared" si="251"/>
        <v/>
      </c>
      <c r="LD98" s="1" t="str">
        <f t="shared" si="251"/>
        <v/>
      </c>
      <c r="LE98" s="1" t="str">
        <f t="shared" si="251"/>
        <v/>
      </c>
      <c r="LF98" s="1" t="str">
        <f t="shared" si="251"/>
        <v/>
      </c>
      <c r="LG98" s="1" t="str">
        <f t="shared" si="251"/>
        <v/>
      </c>
      <c r="LH98" s="1" t="str">
        <f t="shared" si="251"/>
        <v/>
      </c>
      <c r="LI98" s="1" t="str">
        <f t="shared" si="251"/>
        <v/>
      </c>
      <c r="LJ98" s="1" t="str">
        <f t="shared" si="251"/>
        <v/>
      </c>
      <c r="LK98" s="1" t="str">
        <f t="shared" si="251"/>
        <v/>
      </c>
      <c r="LL98" s="1" t="str">
        <f t="shared" si="251"/>
        <v/>
      </c>
      <c r="LM98" s="1" t="str">
        <f t="shared" si="251"/>
        <v/>
      </c>
      <c r="LN98" s="1" t="str">
        <f t="shared" si="251"/>
        <v/>
      </c>
      <c r="LO98" s="1" t="str">
        <f t="shared" si="251"/>
        <v/>
      </c>
      <c r="LP98" s="1" t="str">
        <f t="shared" si="251"/>
        <v/>
      </c>
      <c r="LQ98" s="1" t="str">
        <f t="shared" si="251"/>
        <v/>
      </c>
      <c r="LR98" s="1" t="str">
        <f t="shared" si="251"/>
        <v/>
      </c>
      <c r="LS98" s="1" t="str">
        <f t="shared" si="251"/>
        <v/>
      </c>
      <c r="LT98" s="1" t="str">
        <f t="shared" si="251"/>
        <v/>
      </c>
      <c r="LU98" s="1" t="str">
        <f t="shared" si="251"/>
        <v/>
      </c>
      <c r="LV98" s="1" t="str">
        <f t="shared" si="251"/>
        <v/>
      </c>
      <c r="LW98" s="1" t="str">
        <f t="shared" si="251"/>
        <v/>
      </c>
      <c r="LX98" s="1" t="str">
        <f t="shared" si="251"/>
        <v/>
      </c>
      <c r="LY98" s="1" t="str">
        <f t="shared" si="251"/>
        <v/>
      </c>
      <c r="LZ98" s="1" t="str">
        <f t="shared" si="251"/>
        <v/>
      </c>
      <c r="MA98" s="1" t="str">
        <f t="shared" si="251"/>
        <v/>
      </c>
      <c r="MB98" s="1" t="str">
        <f t="shared" si="251"/>
        <v/>
      </c>
      <c r="MC98" s="1" t="str">
        <f t="shared" si="251"/>
        <v/>
      </c>
      <c r="MD98" s="1" t="str">
        <f t="shared" si="251"/>
        <v/>
      </c>
      <c r="ME98" s="1" t="str">
        <f t="shared" si="251"/>
        <v/>
      </c>
      <c r="MF98" s="1" t="str">
        <f t="shared" si="251"/>
        <v/>
      </c>
      <c r="MG98" s="1" t="str">
        <f t="shared" si="251"/>
        <v/>
      </c>
      <c r="MH98" s="1" t="str">
        <f t="shared" si="251"/>
        <v/>
      </c>
      <c r="MI98" s="1" t="str">
        <f t="shared" si="248"/>
        <v/>
      </c>
      <c r="MJ98" s="1" t="str">
        <f t="shared" si="248"/>
        <v/>
      </c>
      <c r="MK98" s="1" t="str">
        <f t="shared" si="248"/>
        <v/>
      </c>
      <c r="ML98" s="1" t="str">
        <f t="shared" si="248"/>
        <v/>
      </c>
      <c r="MM98" s="1" t="str">
        <f t="shared" si="248"/>
        <v/>
      </c>
      <c r="MN98" s="1" t="str">
        <f t="shared" si="248"/>
        <v/>
      </c>
      <c r="MO98" s="1" t="str">
        <f t="shared" si="248"/>
        <v/>
      </c>
      <c r="MP98" s="1" t="str">
        <f t="shared" si="248"/>
        <v/>
      </c>
      <c r="MQ98" s="1" t="str">
        <f t="shared" si="248"/>
        <v/>
      </c>
      <c r="MR98" s="1" t="str">
        <f t="shared" si="248"/>
        <v/>
      </c>
      <c r="MS98" s="1" t="str">
        <f t="shared" si="248"/>
        <v/>
      </c>
      <c r="MT98" s="1" t="str">
        <f t="shared" si="248"/>
        <v/>
      </c>
      <c r="MU98" s="1" t="str">
        <f t="shared" si="248"/>
        <v/>
      </c>
      <c r="MV98" s="1" t="str">
        <f t="shared" si="248"/>
        <v/>
      </c>
      <c r="MW98" s="1" t="str">
        <f t="shared" si="248"/>
        <v/>
      </c>
      <c r="MX98" s="1" t="str">
        <f t="shared" si="248"/>
        <v/>
      </c>
      <c r="MY98" s="1" t="str">
        <f t="shared" si="248"/>
        <v/>
      </c>
      <c r="MZ98" s="1" t="str">
        <f t="shared" si="248"/>
        <v/>
      </c>
      <c r="NA98" s="1" t="str">
        <f t="shared" si="248"/>
        <v/>
      </c>
      <c r="NB98" s="1" t="str">
        <f t="shared" si="248"/>
        <v/>
      </c>
      <c r="NC98" s="1" t="str">
        <f t="shared" si="248"/>
        <v/>
      </c>
      <c r="ND98" s="1" t="str">
        <f t="shared" si="248"/>
        <v/>
      </c>
      <c r="NE98" s="1" t="str">
        <f t="shared" si="248"/>
        <v/>
      </c>
      <c r="NF98" s="1" t="str">
        <f t="shared" si="248"/>
        <v/>
      </c>
      <c r="NG98" s="1" t="str">
        <f t="shared" si="248"/>
        <v/>
      </c>
      <c r="NH98" s="1" t="str">
        <f t="shared" si="248"/>
        <v/>
      </c>
      <c r="NI98" s="1" t="str">
        <f t="shared" si="248"/>
        <v/>
      </c>
      <c r="NJ98" s="1" t="str">
        <f t="shared" si="248"/>
        <v/>
      </c>
      <c r="NK98" s="1" t="str">
        <f t="shared" si="248"/>
        <v/>
      </c>
      <c r="NL98" s="1" t="str">
        <f t="shared" si="248"/>
        <v/>
      </c>
      <c r="NM98" s="1" t="str">
        <f t="shared" si="248"/>
        <v/>
      </c>
      <c r="NN98" s="1" t="str">
        <f t="shared" si="248"/>
        <v/>
      </c>
      <c r="NO98" s="1" t="str">
        <f t="shared" si="248"/>
        <v/>
      </c>
      <c r="NP98" s="1" t="str">
        <f t="shared" si="248"/>
        <v/>
      </c>
      <c r="NQ98" s="1" t="str">
        <f t="shared" si="248"/>
        <v/>
      </c>
      <c r="NR98" s="1" t="str">
        <f t="shared" si="248"/>
        <v/>
      </c>
      <c r="NS98" s="1" t="str">
        <f t="shared" si="248"/>
        <v/>
      </c>
      <c r="NT98" s="1" t="str">
        <f t="shared" si="248"/>
        <v/>
      </c>
      <c r="NU98" s="1" t="str">
        <f t="shared" si="248"/>
        <v/>
      </c>
      <c r="NV98" s="1" t="str">
        <f t="shared" si="248"/>
        <v/>
      </c>
      <c r="NW98" s="1" t="str">
        <f t="shared" si="248"/>
        <v/>
      </c>
      <c r="NX98" s="1" t="str">
        <f t="shared" si="248"/>
        <v/>
      </c>
      <c r="NY98" s="1" t="str">
        <f t="shared" si="248"/>
        <v/>
      </c>
      <c r="NZ98" s="1" t="str">
        <f t="shared" si="248"/>
        <v/>
      </c>
      <c r="OA98" s="1" t="str">
        <f t="shared" si="248"/>
        <v/>
      </c>
      <c r="OB98" s="1" t="str">
        <f t="shared" si="248"/>
        <v/>
      </c>
      <c r="OC98" s="1" t="str">
        <f t="shared" si="248"/>
        <v/>
      </c>
      <c r="OD98" s="1" t="str">
        <f t="shared" si="248"/>
        <v/>
      </c>
      <c r="OE98" s="1" t="str">
        <f t="shared" si="248"/>
        <v/>
      </c>
      <c r="OF98" s="1" t="str">
        <f t="shared" si="248"/>
        <v/>
      </c>
      <c r="OG98" s="1" t="str">
        <f t="shared" si="248"/>
        <v/>
      </c>
      <c r="OH98" s="1" t="str">
        <f t="shared" si="248"/>
        <v/>
      </c>
      <c r="OI98" s="1" t="str">
        <f t="shared" si="248"/>
        <v/>
      </c>
      <c r="OJ98" s="1" t="str">
        <f t="shared" si="248"/>
        <v/>
      </c>
      <c r="OK98" s="1" t="str">
        <f t="shared" si="248"/>
        <v/>
      </c>
      <c r="OL98" s="1" t="str">
        <f t="shared" si="248"/>
        <v/>
      </c>
      <c r="OM98" s="1" t="str">
        <f t="shared" si="248"/>
        <v/>
      </c>
      <c r="ON98" s="1" t="str">
        <f t="shared" si="248"/>
        <v/>
      </c>
      <c r="OO98" s="1" t="str">
        <f t="shared" si="248"/>
        <v/>
      </c>
      <c r="OP98" s="1" t="str">
        <f t="shared" si="248"/>
        <v/>
      </c>
      <c r="OQ98" s="1" t="str">
        <f t="shared" si="248"/>
        <v/>
      </c>
      <c r="OR98" s="1" t="str">
        <f t="shared" si="248"/>
        <v/>
      </c>
      <c r="OS98" s="1" t="str">
        <f t="shared" si="248"/>
        <v/>
      </c>
      <c r="OT98" s="1" t="str">
        <f t="shared" si="244"/>
        <v/>
      </c>
      <c r="OU98" s="1" t="str">
        <f t="shared" si="244"/>
        <v/>
      </c>
      <c r="OV98" s="1" t="str">
        <f t="shared" si="244"/>
        <v/>
      </c>
      <c r="OW98" s="1" t="str">
        <f t="shared" si="244"/>
        <v/>
      </c>
      <c r="OX98" s="1" t="str">
        <f t="shared" si="244"/>
        <v/>
      </c>
      <c r="OY98" s="1" t="str">
        <f t="shared" si="244"/>
        <v/>
      </c>
      <c r="OZ98" s="1" t="str">
        <f t="shared" si="244"/>
        <v/>
      </c>
      <c r="PA98" s="1" t="str">
        <f t="shared" si="244"/>
        <v/>
      </c>
      <c r="PB98" s="1" t="str">
        <f t="shared" si="244"/>
        <v/>
      </c>
      <c r="PC98" s="1" t="str">
        <f t="shared" si="244"/>
        <v/>
      </c>
      <c r="PD98" s="1" t="str">
        <f t="shared" si="244"/>
        <v/>
      </c>
      <c r="PE98" s="1" t="str">
        <f t="shared" si="244"/>
        <v/>
      </c>
      <c r="PF98" s="1" t="str">
        <f t="shared" si="244"/>
        <v/>
      </c>
      <c r="PG98" s="1" t="str">
        <f t="shared" si="244"/>
        <v/>
      </c>
      <c r="PH98" s="1" t="str">
        <f t="shared" si="244"/>
        <v/>
      </c>
      <c r="PI98" s="1" t="str">
        <f t="shared" si="244"/>
        <v/>
      </c>
      <c r="PJ98" s="1" t="str">
        <f t="shared" si="244"/>
        <v/>
      </c>
      <c r="PK98" s="1" t="str">
        <f t="shared" si="244"/>
        <v/>
      </c>
      <c r="PL98" s="1" t="str">
        <f t="shared" si="244"/>
        <v/>
      </c>
      <c r="PM98" s="1" t="str">
        <f t="shared" si="244"/>
        <v/>
      </c>
      <c r="PN98" s="1" t="str">
        <f t="shared" si="244"/>
        <v/>
      </c>
      <c r="PO98" s="1" t="str">
        <f t="shared" si="244"/>
        <v/>
      </c>
      <c r="PP98" s="1" t="str">
        <f t="shared" si="244"/>
        <v/>
      </c>
      <c r="PQ98" s="1" t="str">
        <f t="shared" si="244"/>
        <v/>
      </c>
      <c r="PR98" s="1" t="str">
        <f t="shared" si="244"/>
        <v/>
      </c>
      <c r="PS98" s="1" t="str">
        <f t="shared" si="244"/>
        <v/>
      </c>
      <c r="PT98" s="1" t="str">
        <f t="shared" si="244"/>
        <v/>
      </c>
      <c r="PU98" s="1" t="str">
        <f t="shared" si="244"/>
        <v/>
      </c>
      <c r="PV98" s="1" t="str">
        <f t="shared" si="244"/>
        <v/>
      </c>
      <c r="PW98" s="1" t="str">
        <f t="shared" si="244"/>
        <v/>
      </c>
      <c r="PX98" s="1" t="str">
        <f t="shared" si="244"/>
        <v/>
      </c>
      <c r="PY98" s="1" t="str">
        <f t="shared" si="244"/>
        <v/>
      </c>
      <c r="PZ98" s="1" t="str">
        <f t="shared" si="244"/>
        <v/>
      </c>
      <c r="QA98" s="1" t="str">
        <f t="shared" si="244"/>
        <v/>
      </c>
      <c r="QB98" s="1" t="str">
        <f t="shared" si="244"/>
        <v/>
      </c>
      <c r="QC98" s="1" t="str">
        <f t="shared" si="244"/>
        <v/>
      </c>
      <c r="QD98" s="1" t="str">
        <f t="shared" si="244"/>
        <v/>
      </c>
      <c r="QE98" s="1" t="str">
        <f t="shared" si="244"/>
        <v/>
      </c>
      <c r="QF98" s="1" t="str">
        <f t="shared" si="244"/>
        <v/>
      </c>
      <c r="QG98" s="1" t="str">
        <f t="shared" si="244"/>
        <v/>
      </c>
      <c r="QH98" s="1" t="str">
        <f t="shared" si="244"/>
        <v/>
      </c>
      <c r="QI98" s="1" t="str">
        <f t="shared" si="244"/>
        <v/>
      </c>
      <c r="QJ98" s="1" t="str">
        <f t="shared" si="244"/>
        <v/>
      </c>
      <c r="QK98" s="1" t="str">
        <f t="shared" si="244"/>
        <v/>
      </c>
      <c r="QL98" s="1" t="str">
        <f t="shared" si="244"/>
        <v/>
      </c>
      <c r="QM98" s="1" t="str">
        <f t="shared" si="244"/>
        <v/>
      </c>
      <c r="QN98" s="1" t="str">
        <f t="shared" si="244"/>
        <v/>
      </c>
      <c r="QO98" s="1" t="str">
        <f t="shared" si="244"/>
        <v/>
      </c>
      <c r="QP98" s="1" t="str">
        <f t="shared" si="244"/>
        <v/>
      </c>
      <c r="QQ98" s="1" t="str">
        <f t="shared" si="244"/>
        <v/>
      </c>
      <c r="QR98" s="1" t="str">
        <f t="shared" si="244"/>
        <v/>
      </c>
      <c r="QS98" s="1" t="str">
        <f t="shared" si="244"/>
        <v/>
      </c>
      <c r="QT98" s="1" t="str">
        <f t="shared" si="244"/>
        <v/>
      </c>
      <c r="QU98" s="1" t="str">
        <f t="shared" si="244"/>
        <v/>
      </c>
      <c r="QV98" s="1" t="str">
        <f t="shared" si="244"/>
        <v/>
      </c>
      <c r="QW98" s="1" t="str">
        <f t="shared" si="244"/>
        <v/>
      </c>
      <c r="QX98" s="1" t="str">
        <f t="shared" si="244"/>
        <v/>
      </c>
      <c r="QY98" s="1" t="str">
        <f t="shared" si="244"/>
        <v/>
      </c>
      <c r="QZ98" s="1" t="str">
        <f t="shared" si="244"/>
        <v/>
      </c>
      <c r="RA98" s="1" t="str">
        <f t="shared" si="244"/>
        <v/>
      </c>
      <c r="RB98" s="1" t="str">
        <f t="shared" si="244"/>
        <v/>
      </c>
      <c r="RC98" s="1" t="str">
        <f t="shared" si="244"/>
        <v/>
      </c>
      <c r="RD98" s="1" t="str">
        <f t="shared" si="244"/>
        <v/>
      </c>
      <c r="RE98" s="1" t="str">
        <f t="shared" si="244"/>
        <v/>
      </c>
      <c r="RF98" s="1" t="str">
        <f t="shared" si="241"/>
        <v/>
      </c>
      <c r="RG98" s="1" t="str">
        <f t="shared" si="241"/>
        <v/>
      </c>
      <c r="RH98" s="1" t="str">
        <f t="shared" si="241"/>
        <v/>
      </c>
      <c r="RI98" s="1" t="str">
        <f t="shared" si="241"/>
        <v/>
      </c>
      <c r="RJ98" s="1" t="str">
        <f t="shared" si="241"/>
        <v/>
      </c>
      <c r="RK98" s="1" t="str">
        <f t="shared" si="241"/>
        <v/>
      </c>
      <c r="RL98" s="1" t="str">
        <f t="shared" si="241"/>
        <v/>
      </c>
      <c r="RM98" s="1" t="str">
        <f t="shared" si="241"/>
        <v/>
      </c>
      <c r="RN98" s="1" t="str">
        <f t="shared" si="241"/>
        <v/>
      </c>
      <c r="RO98" s="1" t="str">
        <f t="shared" si="241"/>
        <v/>
      </c>
      <c r="RP98" s="1" t="str">
        <f t="shared" si="241"/>
        <v/>
      </c>
      <c r="RQ98" s="1" t="str">
        <f t="shared" si="241"/>
        <v/>
      </c>
      <c r="RR98" s="1" t="str">
        <f t="shared" si="241"/>
        <v/>
      </c>
      <c r="RS98" s="1" t="str">
        <f t="shared" si="241"/>
        <v/>
      </c>
      <c r="RT98" s="1" t="str">
        <f t="shared" si="241"/>
        <v/>
      </c>
      <c r="RU98" s="1" t="str">
        <f t="shared" si="241"/>
        <v/>
      </c>
      <c r="RV98" s="1" t="str">
        <f t="shared" si="241"/>
        <v/>
      </c>
      <c r="RW98" s="1" t="str">
        <f t="shared" si="241"/>
        <v/>
      </c>
      <c r="RX98" s="1" t="str">
        <f t="shared" si="241"/>
        <v/>
      </c>
      <c r="RY98" s="1" t="str">
        <f t="shared" si="241"/>
        <v/>
      </c>
      <c r="RZ98" s="1" t="str">
        <f t="shared" si="241"/>
        <v/>
      </c>
      <c r="SA98" s="1" t="str">
        <f t="shared" si="241"/>
        <v/>
      </c>
      <c r="SB98" s="1" t="str">
        <f t="shared" si="241"/>
        <v/>
      </c>
      <c r="SC98" s="1" t="str">
        <f t="shared" si="241"/>
        <v/>
      </c>
      <c r="SD98" s="1" t="str">
        <f t="shared" si="241"/>
        <v/>
      </c>
      <c r="SE98" s="1" t="str">
        <f t="shared" si="241"/>
        <v/>
      </c>
      <c r="SF98" s="1" t="str">
        <f t="shared" si="241"/>
        <v/>
      </c>
      <c r="SG98" s="1" t="str">
        <f t="shared" si="241"/>
        <v/>
      </c>
      <c r="SH98" s="1" t="str">
        <f t="shared" si="241"/>
        <v/>
      </c>
      <c r="SI98" s="1" t="str">
        <f t="shared" si="241"/>
        <v/>
      </c>
      <c r="SJ98" s="1" t="str">
        <f t="shared" si="241"/>
        <v/>
      </c>
      <c r="SK98" s="1" t="str">
        <f t="shared" si="241"/>
        <v/>
      </c>
      <c r="SL98" s="1" t="str">
        <f t="shared" si="241"/>
        <v/>
      </c>
      <c r="SM98" s="1" t="str">
        <f t="shared" si="241"/>
        <v/>
      </c>
      <c r="SN98" s="1" t="str">
        <f t="shared" si="241"/>
        <v/>
      </c>
      <c r="SO98" s="1" t="str">
        <f t="shared" si="241"/>
        <v/>
      </c>
      <c r="SP98" s="1" t="str">
        <f t="shared" si="241"/>
        <v/>
      </c>
      <c r="SQ98" s="1" t="str">
        <f t="shared" si="241"/>
        <v/>
      </c>
      <c r="SR98" s="1" t="str">
        <f t="shared" si="241"/>
        <v/>
      </c>
      <c r="SS98" s="1" t="str">
        <f t="shared" si="241"/>
        <v/>
      </c>
      <c r="ST98" s="1" t="str">
        <f t="shared" si="241"/>
        <v/>
      </c>
      <c r="SU98" s="1" t="str">
        <f t="shared" si="241"/>
        <v/>
      </c>
      <c r="SV98" s="1" t="str">
        <f t="shared" si="241"/>
        <v/>
      </c>
      <c r="SW98" s="1" t="str">
        <f t="shared" si="241"/>
        <v/>
      </c>
      <c r="SX98" s="1" t="str">
        <f t="shared" si="241"/>
        <v/>
      </c>
      <c r="SY98" s="1" t="str">
        <f t="shared" si="241"/>
        <v/>
      </c>
      <c r="SZ98" s="1" t="str">
        <f t="shared" si="241"/>
        <v/>
      </c>
      <c r="TA98" s="1" t="str">
        <f t="shared" si="241"/>
        <v/>
      </c>
      <c r="TB98" s="1" t="str">
        <f t="shared" si="241"/>
        <v/>
      </c>
      <c r="TC98" s="1" t="str">
        <f t="shared" si="241"/>
        <v/>
      </c>
      <c r="TD98" s="1" t="str">
        <f t="shared" si="241"/>
        <v/>
      </c>
      <c r="TE98" s="1" t="str">
        <f t="shared" si="241"/>
        <v/>
      </c>
      <c r="TF98" s="1" t="str">
        <f t="shared" si="241"/>
        <v/>
      </c>
      <c r="TG98" s="1" t="str">
        <f t="shared" si="241"/>
        <v/>
      </c>
      <c r="TH98" s="1" t="str">
        <f t="shared" si="241"/>
        <v/>
      </c>
      <c r="TI98" s="1" t="str">
        <f t="shared" si="241"/>
        <v/>
      </c>
      <c r="TJ98" s="1" t="str">
        <f t="shared" si="241"/>
        <v/>
      </c>
      <c r="TK98" s="1" t="str">
        <f t="shared" si="241"/>
        <v/>
      </c>
      <c r="TL98" s="1" t="str">
        <f t="shared" si="241"/>
        <v/>
      </c>
      <c r="TM98" s="1" t="str">
        <f t="shared" si="241"/>
        <v/>
      </c>
      <c r="TN98" s="1" t="str">
        <f t="shared" si="241"/>
        <v/>
      </c>
      <c r="TO98" s="1" t="str">
        <f t="shared" si="241"/>
        <v/>
      </c>
      <c r="TP98" s="1" t="str">
        <f t="shared" si="241"/>
        <v/>
      </c>
      <c r="TQ98" s="1" t="str">
        <f t="shared" si="249"/>
        <v/>
      </c>
      <c r="TR98" s="1" t="str">
        <f t="shared" si="249"/>
        <v/>
      </c>
      <c r="TS98" s="1" t="str">
        <f t="shared" si="249"/>
        <v/>
      </c>
      <c r="TT98" s="1" t="str">
        <f t="shared" si="249"/>
        <v/>
      </c>
      <c r="TU98" s="1" t="str">
        <f t="shared" si="249"/>
        <v/>
      </c>
      <c r="TV98" s="1" t="str">
        <f t="shared" si="249"/>
        <v/>
      </c>
      <c r="TW98" s="1" t="str">
        <f t="shared" si="249"/>
        <v/>
      </c>
      <c r="TX98" s="1" t="str">
        <f t="shared" si="249"/>
        <v/>
      </c>
      <c r="TY98" s="1" t="str">
        <f t="shared" si="249"/>
        <v/>
      </c>
      <c r="TZ98" s="1" t="str">
        <f t="shared" si="249"/>
        <v/>
      </c>
      <c r="UA98" s="1" t="str">
        <f t="shared" si="249"/>
        <v/>
      </c>
      <c r="UB98" s="1" t="str">
        <f t="shared" si="249"/>
        <v/>
      </c>
      <c r="UC98" s="1" t="str">
        <f t="shared" si="249"/>
        <v/>
      </c>
      <c r="UD98" s="1" t="str">
        <f t="shared" si="249"/>
        <v/>
      </c>
      <c r="UE98" s="1" t="str">
        <f t="shared" si="249"/>
        <v/>
      </c>
      <c r="UF98" s="1" t="str">
        <f t="shared" si="249"/>
        <v/>
      </c>
      <c r="UG98" s="1" t="str">
        <f t="shared" si="249"/>
        <v/>
      </c>
      <c r="UH98" s="1" t="str">
        <f t="shared" si="249"/>
        <v/>
      </c>
      <c r="UI98" s="1" t="str">
        <f t="shared" si="249"/>
        <v/>
      </c>
      <c r="UJ98" s="1" t="str">
        <f t="shared" si="249"/>
        <v/>
      </c>
      <c r="UK98" s="1" t="str">
        <f t="shared" si="249"/>
        <v/>
      </c>
      <c r="UL98" s="1" t="str">
        <f t="shared" si="249"/>
        <v/>
      </c>
      <c r="UM98" s="1" t="str">
        <f t="shared" si="249"/>
        <v/>
      </c>
      <c r="UN98" s="1" t="str">
        <f t="shared" si="249"/>
        <v/>
      </c>
      <c r="UO98" s="1" t="str">
        <f t="shared" si="249"/>
        <v/>
      </c>
      <c r="UP98" s="1" t="str">
        <f t="shared" si="249"/>
        <v/>
      </c>
      <c r="UQ98" s="1" t="str">
        <f t="shared" si="249"/>
        <v/>
      </c>
      <c r="UR98" s="1" t="str">
        <f t="shared" si="249"/>
        <v/>
      </c>
      <c r="US98" s="1" t="str">
        <f t="shared" si="249"/>
        <v/>
      </c>
      <c r="UT98" s="1" t="str">
        <f t="shared" si="249"/>
        <v/>
      </c>
      <c r="UU98" s="1" t="str">
        <f t="shared" si="249"/>
        <v/>
      </c>
      <c r="UV98" s="1" t="str">
        <f t="shared" si="249"/>
        <v/>
      </c>
      <c r="UW98" s="1" t="str">
        <f t="shared" si="249"/>
        <v/>
      </c>
      <c r="UX98" s="1" t="str">
        <f t="shared" si="249"/>
        <v/>
      </c>
      <c r="UY98" s="1" t="str">
        <f t="shared" si="249"/>
        <v/>
      </c>
      <c r="UZ98" s="1" t="str">
        <f t="shared" si="249"/>
        <v/>
      </c>
      <c r="VA98" s="1" t="str">
        <f t="shared" si="249"/>
        <v/>
      </c>
      <c r="VB98" s="1" t="str">
        <f t="shared" si="249"/>
        <v/>
      </c>
      <c r="VC98" s="1" t="str">
        <f t="shared" si="249"/>
        <v/>
      </c>
      <c r="VD98" s="1" t="str">
        <f t="shared" si="249"/>
        <v/>
      </c>
      <c r="VE98" s="1" t="str">
        <f t="shared" si="249"/>
        <v/>
      </c>
      <c r="VF98" s="1" t="str">
        <f t="shared" si="249"/>
        <v/>
      </c>
      <c r="VG98" s="1" t="str">
        <f t="shared" si="249"/>
        <v/>
      </c>
      <c r="VH98" s="1" t="str">
        <f t="shared" si="249"/>
        <v/>
      </c>
      <c r="VI98" s="1" t="str">
        <f t="shared" si="249"/>
        <v/>
      </c>
      <c r="VJ98" s="1" t="str">
        <f t="shared" si="249"/>
        <v/>
      </c>
      <c r="VK98" s="1" t="str">
        <f t="shared" si="249"/>
        <v/>
      </c>
      <c r="VL98" s="1" t="str">
        <f t="shared" si="249"/>
        <v/>
      </c>
      <c r="VM98" s="1" t="str">
        <f t="shared" si="249"/>
        <v/>
      </c>
      <c r="VN98" s="1" t="str">
        <f t="shared" si="249"/>
        <v/>
      </c>
      <c r="VO98" s="1" t="str">
        <f t="shared" si="249"/>
        <v/>
      </c>
      <c r="VP98" s="1" t="str">
        <f t="shared" si="249"/>
        <v/>
      </c>
      <c r="VQ98" s="1" t="str">
        <f t="shared" si="249"/>
        <v/>
      </c>
      <c r="VR98" s="1" t="str">
        <f t="shared" si="249"/>
        <v/>
      </c>
      <c r="VS98" s="1" t="str">
        <f t="shared" si="249"/>
        <v/>
      </c>
      <c r="VT98" s="1" t="str">
        <f t="shared" si="249"/>
        <v/>
      </c>
      <c r="VU98" s="1" t="str">
        <f t="shared" si="249"/>
        <v/>
      </c>
      <c r="VV98" s="1" t="str">
        <f t="shared" si="249"/>
        <v/>
      </c>
      <c r="VW98" s="1" t="str">
        <f t="shared" si="249"/>
        <v/>
      </c>
      <c r="VX98" s="1" t="str">
        <f t="shared" si="249"/>
        <v/>
      </c>
      <c r="VY98" s="1" t="str">
        <f t="shared" si="249"/>
        <v/>
      </c>
      <c r="VZ98" s="1" t="str">
        <f t="shared" si="249"/>
        <v/>
      </c>
      <c r="WA98" s="1" t="str">
        <f t="shared" si="249"/>
        <v/>
      </c>
      <c r="WB98" s="1" t="str">
        <f t="shared" si="249"/>
        <v/>
      </c>
      <c r="WC98" s="1" t="str">
        <f t="shared" si="245"/>
        <v/>
      </c>
      <c r="WD98" s="1" t="str">
        <f t="shared" si="245"/>
        <v/>
      </c>
      <c r="WE98" s="1" t="str">
        <f t="shared" si="245"/>
        <v/>
      </c>
      <c r="WF98" s="1" t="str">
        <f t="shared" si="245"/>
        <v/>
      </c>
      <c r="WG98" s="1" t="str">
        <f t="shared" si="245"/>
        <v/>
      </c>
      <c r="WH98" s="1" t="str">
        <f t="shared" si="245"/>
        <v/>
      </c>
      <c r="WI98" s="1" t="str">
        <f t="shared" si="245"/>
        <v/>
      </c>
      <c r="WJ98" s="1" t="str">
        <f t="shared" si="245"/>
        <v/>
      </c>
      <c r="WK98" s="1" t="str">
        <f t="shared" si="245"/>
        <v/>
      </c>
      <c r="WL98" s="1" t="str">
        <f t="shared" si="245"/>
        <v/>
      </c>
      <c r="WM98" s="1" t="str">
        <f t="shared" si="245"/>
        <v/>
      </c>
      <c r="WN98" s="1" t="str">
        <f t="shared" si="245"/>
        <v/>
      </c>
      <c r="WO98" s="1" t="str">
        <f t="shared" si="245"/>
        <v/>
      </c>
      <c r="WP98" s="1" t="str">
        <f t="shared" si="245"/>
        <v/>
      </c>
      <c r="WQ98" s="1" t="str">
        <f t="shared" si="245"/>
        <v/>
      </c>
      <c r="WR98" s="1" t="str">
        <f t="shared" si="245"/>
        <v/>
      </c>
      <c r="WS98" s="1" t="str">
        <f t="shared" si="245"/>
        <v/>
      </c>
      <c r="WT98" s="1" t="str">
        <f t="shared" si="245"/>
        <v/>
      </c>
      <c r="WU98" s="1" t="str">
        <f t="shared" si="245"/>
        <v/>
      </c>
      <c r="WV98" s="1" t="str">
        <f t="shared" si="245"/>
        <v/>
      </c>
      <c r="WW98" s="1" t="str">
        <f t="shared" si="245"/>
        <v/>
      </c>
      <c r="WX98" s="1" t="str">
        <f t="shared" si="245"/>
        <v/>
      </c>
      <c r="WY98" s="1" t="str">
        <f t="shared" si="245"/>
        <v/>
      </c>
      <c r="WZ98" s="1" t="str">
        <f t="shared" si="245"/>
        <v/>
      </c>
      <c r="XA98" s="1" t="str">
        <f t="shared" si="245"/>
        <v/>
      </c>
      <c r="XB98" s="1" t="str">
        <f t="shared" si="245"/>
        <v/>
      </c>
      <c r="XC98" s="1" t="str">
        <f t="shared" si="245"/>
        <v/>
      </c>
      <c r="XD98" s="1" t="str">
        <f t="shared" si="245"/>
        <v/>
      </c>
      <c r="XE98" s="1" t="str">
        <f t="shared" si="245"/>
        <v/>
      </c>
      <c r="XF98" s="1" t="str">
        <f t="shared" si="245"/>
        <v/>
      </c>
      <c r="XG98" s="1" t="str">
        <f t="shared" si="245"/>
        <v/>
      </c>
      <c r="XH98" s="1" t="str">
        <f t="shared" si="245"/>
        <v/>
      </c>
      <c r="XI98" s="1" t="str">
        <f t="shared" si="245"/>
        <v/>
      </c>
      <c r="XJ98" s="1" t="str">
        <f t="shared" si="245"/>
        <v/>
      </c>
      <c r="XK98" s="1" t="str">
        <f t="shared" si="245"/>
        <v/>
      </c>
      <c r="XL98" s="1" t="str">
        <f t="shared" si="245"/>
        <v/>
      </c>
      <c r="XM98" s="1" t="str">
        <f t="shared" si="245"/>
        <v/>
      </c>
      <c r="XN98" s="1" t="str">
        <f t="shared" si="245"/>
        <v/>
      </c>
      <c r="XO98" s="1" t="str">
        <f t="shared" si="245"/>
        <v/>
      </c>
      <c r="XP98" s="1" t="str">
        <f t="shared" si="245"/>
        <v/>
      </c>
      <c r="XQ98" s="1" t="str">
        <f t="shared" si="245"/>
        <v/>
      </c>
      <c r="XR98" s="1" t="str">
        <f t="shared" si="245"/>
        <v/>
      </c>
      <c r="XS98" s="1" t="str">
        <f t="shared" si="245"/>
        <v/>
      </c>
      <c r="XT98" s="1" t="str">
        <f t="shared" si="245"/>
        <v/>
      </c>
      <c r="XU98" s="1" t="str">
        <f t="shared" si="245"/>
        <v/>
      </c>
      <c r="XV98" s="1" t="str">
        <f t="shared" si="245"/>
        <v/>
      </c>
      <c r="XW98" s="1" t="str">
        <f t="shared" si="245"/>
        <v/>
      </c>
      <c r="XX98" s="1" t="str">
        <f t="shared" si="245"/>
        <v/>
      </c>
      <c r="XY98" s="1" t="str">
        <f t="shared" si="245"/>
        <v/>
      </c>
      <c r="XZ98" s="1" t="str">
        <f t="shared" si="245"/>
        <v/>
      </c>
      <c r="YA98" s="1" t="str">
        <f t="shared" si="245"/>
        <v/>
      </c>
      <c r="YB98" s="1" t="str">
        <f t="shared" si="245"/>
        <v/>
      </c>
      <c r="YC98" s="1" t="str">
        <f t="shared" si="245"/>
        <v/>
      </c>
      <c r="YD98" s="1" t="str">
        <f t="shared" si="245"/>
        <v/>
      </c>
      <c r="YE98" s="1" t="str">
        <f t="shared" si="245"/>
        <v/>
      </c>
      <c r="YF98" s="1" t="str">
        <f t="shared" si="245"/>
        <v/>
      </c>
      <c r="YG98" s="1" t="str">
        <f t="shared" si="245"/>
        <v/>
      </c>
      <c r="YH98" s="1" t="str">
        <f t="shared" si="245"/>
        <v/>
      </c>
      <c r="YI98" s="1" t="str">
        <f t="shared" si="245"/>
        <v/>
      </c>
      <c r="YJ98" s="1" t="str">
        <f t="shared" si="245"/>
        <v/>
      </c>
      <c r="YK98" s="1" t="str">
        <f t="shared" si="245"/>
        <v/>
      </c>
      <c r="YL98" s="1" t="str">
        <f t="shared" si="245"/>
        <v/>
      </c>
      <c r="YM98" s="1" t="str">
        <f t="shared" si="245"/>
        <v/>
      </c>
      <c r="YN98" s="1" t="str">
        <f t="shared" si="246"/>
        <v/>
      </c>
      <c r="YO98" s="1" t="str">
        <f t="shared" si="246"/>
        <v/>
      </c>
      <c r="YP98" s="1" t="str">
        <f t="shared" si="246"/>
        <v/>
      </c>
      <c r="YQ98" s="1" t="str">
        <f t="shared" si="246"/>
        <v/>
      </c>
      <c r="YR98" s="1" t="str">
        <f t="shared" si="246"/>
        <v/>
      </c>
      <c r="YS98" s="1" t="str">
        <f t="shared" si="246"/>
        <v/>
      </c>
      <c r="YT98" s="1" t="str">
        <f t="shared" si="246"/>
        <v/>
      </c>
      <c r="YU98" s="1" t="str">
        <f t="shared" si="246"/>
        <v/>
      </c>
      <c r="YV98" s="1" t="str">
        <f t="shared" si="246"/>
        <v/>
      </c>
      <c r="YW98" s="1" t="str">
        <f t="shared" si="246"/>
        <v/>
      </c>
      <c r="YX98" s="1" t="str">
        <f t="shared" si="246"/>
        <v/>
      </c>
      <c r="YY98" s="1" t="str">
        <f t="shared" si="246"/>
        <v/>
      </c>
      <c r="YZ98" s="1" t="str">
        <f t="shared" si="246"/>
        <v/>
      </c>
      <c r="ZA98" s="1" t="str">
        <f t="shared" si="246"/>
        <v/>
      </c>
      <c r="ZB98" s="1" t="str">
        <f t="shared" si="246"/>
        <v/>
      </c>
      <c r="ZC98" s="1" t="str">
        <f t="shared" si="246"/>
        <v/>
      </c>
      <c r="ZD98" s="1" t="str">
        <f t="shared" si="246"/>
        <v/>
      </c>
      <c r="ZE98" s="1" t="str">
        <f t="shared" si="246"/>
        <v/>
      </c>
      <c r="ZF98" s="1" t="str">
        <f t="shared" si="246"/>
        <v/>
      </c>
      <c r="ZG98" s="1" t="str">
        <f t="shared" si="246"/>
        <v/>
      </c>
      <c r="ZH98" s="1" t="str">
        <f t="shared" si="246"/>
        <v/>
      </c>
      <c r="ZI98" s="1" t="str">
        <f t="shared" si="246"/>
        <v/>
      </c>
      <c r="ZJ98" s="1" t="str">
        <f t="shared" si="246"/>
        <v/>
      </c>
      <c r="ZK98" s="1" t="str">
        <f t="shared" si="246"/>
        <v/>
      </c>
      <c r="ZL98" s="1" t="str">
        <f t="shared" si="246"/>
        <v/>
      </c>
      <c r="ZM98" s="1" t="str">
        <f t="shared" si="246"/>
        <v/>
      </c>
      <c r="ZN98" s="1" t="str">
        <f t="shared" si="246"/>
        <v/>
      </c>
      <c r="ZO98" s="1" t="str">
        <f t="shared" si="246"/>
        <v/>
      </c>
      <c r="ZP98" s="1" t="str">
        <f t="shared" si="246"/>
        <v/>
      </c>
      <c r="ZQ98" s="1" t="str">
        <f t="shared" si="246"/>
        <v/>
      </c>
      <c r="ZR98" s="1" t="str">
        <f t="shared" si="215"/>
        <v/>
      </c>
      <c r="ZS98" s="1" t="str">
        <f t="shared" si="215"/>
        <v/>
      </c>
      <c r="ZT98" s="1" t="str">
        <f t="shared" si="215"/>
        <v/>
      </c>
      <c r="ZU98" s="1" t="str">
        <f t="shared" si="215"/>
        <v/>
      </c>
      <c r="ZV98" s="1" t="str">
        <f t="shared" si="215"/>
        <v/>
      </c>
      <c r="ZW98" s="1" t="str">
        <f t="shared" si="215"/>
        <v/>
      </c>
      <c r="ZX98" s="1" t="str">
        <f t="shared" si="215"/>
        <v/>
      </c>
      <c r="ZY98" s="1" t="str">
        <f t="shared" si="215"/>
        <v/>
      </c>
      <c r="ZZ98" s="1" t="str">
        <f t="shared" si="215"/>
        <v/>
      </c>
      <c r="AAA98" s="1" t="str">
        <f t="shared" si="215"/>
        <v/>
      </c>
    </row>
    <row r="99" spans="1:703" x14ac:dyDescent="0.25">
      <c r="A99" s="9">
        <v>65</v>
      </c>
      <c r="B99" s="8">
        <v>2353</v>
      </c>
      <c r="C99" s="7" t="s">
        <v>328</v>
      </c>
      <c r="D99" s="7">
        <v>1</v>
      </c>
      <c r="E99" s="7">
        <v>2</v>
      </c>
      <c r="F99" s="7">
        <v>9999</v>
      </c>
      <c r="G99" s="7">
        <v>9999</v>
      </c>
      <c r="H99" s="7">
        <v>9999</v>
      </c>
      <c r="I99" s="7">
        <v>9999</v>
      </c>
      <c r="J99" s="7">
        <v>9999</v>
      </c>
      <c r="K99" s="7">
        <v>9999</v>
      </c>
      <c r="L99" s="7">
        <v>4</v>
      </c>
      <c r="M99" s="7">
        <v>4.0999999999999996</v>
      </c>
      <c r="N99" s="7">
        <v>4.1500000000000004</v>
      </c>
      <c r="O99" s="7">
        <v>2</v>
      </c>
      <c r="P99" s="5">
        <v>62.576213000000003</v>
      </c>
      <c r="Q99" s="5">
        <f t="shared" ref="Q99:Q162" si="252">SUMPRODUCT(AB99:ZT99,AB$33:ZT$33)/SUM(AB99:ZT99)</f>
        <v>45.525018756380405</v>
      </c>
      <c r="R99" s="5">
        <f t="shared" ref="R99:R162" si="253">ABS(P99-Q99)</f>
        <v>17.051194243619598</v>
      </c>
      <c r="S99" s="6">
        <f t="shared" ref="S99:S162" si="254">SUM(AB99:AAA99)</f>
        <v>8.9803244463970531E-13</v>
      </c>
      <c r="T99" s="5" t="e">
        <f>SQRT(SUMPRODUCT(AB99:ZT99,#REF!:#REF!)/SUM(AB99:ZT99))/((COUNTIF(AB99:ZT99,"&gt;0")-1)/COUNTIF(AB99:ZT99,"&gt;0"))</f>
        <v>#REF!</v>
      </c>
      <c r="U99" s="4" t="e">
        <f t="shared" ref="U99:U162" si="255">IF(R99&gt;T99,0,1)</f>
        <v>#REF!</v>
      </c>
      <c r="V99" s="4" t="e">
        <f t="shared" ref="V99:V162" si="256">IF(R99&gt;2*T99,0,1)</f>
        <v>#REF!</v>
      </c>
      <c r="W99" s="4" t="e">
        <f t="shared" ref="W99:W162" si="257">IF(R99&gt;3*T99,0,1)</f>
        <v>#REF!</v>
      </c>
      <c r="X99" s="4">
        <f t="shared" ref="X99:X162" si="258">IF((P99-50)*(Q99-50)&gt;0,1,0)</f>
        <v>0</v>
      </c>
      <c r="Y99" s="3">
        <f t="shared" ref="Y99:Y162" si="259">MAX(AB99:ZZ99)/S99</f>
        <v>0.41467267417666276</v>
      </c>
      <c r="Z99" s="3">
        <f t="shared" si="51"/>
        <v>0.41467267417666276</v>
      </c>
      <c r="AB99" s="1">
        <f t="shared" si="63"/>
        <v>1.4465264915490157E-17</v>
      </c>
      <c r="AC99" s="1">
        <f t="shared" si="250"/>
        <v>1.4465264915490157E-17</v>
      </c>
      <c r="AD99" s="1">
        <f t="shared" si="250"/>
        <v>1.4465264915490157E-17</v>
      </c>
      <c r="AE99" s="1">
        <f t="shared" si="250"/>
        <v>1.4465264915490157E-17</v>
      </c>
      <c r="AF99" s="1">
        <f t="shared" si="250"/>
        <v>1.4465264915490157E-17</v>
      </c>
      <c r="AG99" s="1">
        <f t="shared" si="250"/>
        <v>1.4465264915490157E-17</v>
      </c>
      <c r="AH99" s="1">
        <f t="shared" si="250"/>
        <v>1.4465264915490157E-17</v>
      </c>
      <c r="AI99" s="1">
        <f t="shared" si="250"/>
        <v>1.4465264915490157E-17</v>
      </c>
      <c r="AJ99" s="1">
        <f t="shared" si="250"/>
        <v>1.4465264915490157E-17</v>
      </c>
      <c r="AK99" s="1">
        <f t="shared" si="250"/>
        <v>1.4465264915490157E-17</v>
      </c>
      <c r="AL99" s="1">
        <f t="shared" si="250"/>
        <v>1.4465264915490157E-17</v>
      </c>
      <c r="AM99" s="1">
        <f t="shared" si="250"/>
        <v>1.4465264915490157E-17</v>
      </c>
      <c r="AN99" s="1">
        <f t="shared" si="250"/>
        <v>7.5462792868860833E-17</v>
      </c>
      <c r="AO99" s="1">
        <f t="shared" si="250"/>
        <v>7.5462792868860833E-17</v>
      </c>
      <c r="AP99" s="1">
        <f t="shared" si="250"/>
        <v>7.5462792868860833E-17</v>
      </c>
      <c r="AQ99" s="1">
        <f t="shared" si="250"/>
        <v>7.5462792868860833E-17</v>
      </c>
      <c r="AR99" s="1">
        <f t="shared" si="250"/>
        <v>7.5462792868860833E-17</v>
      </c>
      <c r="AS99" s="1">
        <f t="shared" si="250"/>
        <v>7.5462792868860833E-17</v>
      </c>
      <c r="AT99" s="1">
        <f t="shared" si="250"/>
        <v>7.5462792868860833E-17</v>
      </c>
      <c r="AU99" s="1">
        <f t="shared" si="250"/>
        <v>7.5462792868860833E-17</v>
      </c>
      <c r="AV99" s="1">
        <f t="shared" si="250"/>
        <v>1.4465264915490157E-17</v>
      </c>
      <c r="AW99" s="1">
        <f t="shared" si="250"/>
        <v>1.4465264915490157E-17</v>
      </c>
      <c r="AX99" s="1">
        <f t="shared" si="250"/>
        <v>1.4465264915490157E-17</v>
      </c>
      <c r="AY99" s="1">
        <f t="shared" si="250"/>
        <v>7.5462792868860833E-17</v>
      </c>
      <c r="AZ99" s="1">
        <f t="shared" si="250"/>
        <v>7.5462792868860833E-17</v>
      </c>
      <c r="BA99" s="1">
        <f t="shared" si="250"/>
        <v>7.5462792868860833E-17</v>
      </c>
      <c r="BB99" s="1">
        <f t="shared" si="250"/>
        <v>7.5462792868860833E-17</v>
      </c>
      <c r="BC99" s="1">
        <f t="shared" si="250"/>
        <v>7.5462792868860833E-17</v>
      </c>
      <c r="BD99" s="1">
        <f t="shared" si="250"/>
        <v>7.5462792868860833E-17</v>
      </c>
      <c r="BE99" s="1">
        <f t="shared" si="250"/>
        <v>1.4465264915490157E-17</v>
      </c>
      <c r="BF99" s="1">
        <f t="shared" si="250"/>
        <v>7.5462792868860833E-17</v>
      </c>
      <c r="BG99" s="1">
        <f t="shared" si="250"/>
        <v>1.4465264915490157E-17</v>
      </c>
      <c r="BH99" s="1">
        <f t="shared" si="250"/>
        <v>7.5462792868860833E-17</v>
      </c>
      <c r="BI99" s="1">
        <f t="shared" si="250"/>
        <v>1.4465264915490157E-17</v>
      </c>
      <c r="BJ99" s="1">
        <f t="shared" si="250"/>
        <v>7.5462792868860833E-17</v>
      </c>
      <c r="BK99" s="1">
        <f t="shared" si="250"/>
        <v>1.4465264915490157E-17</v>
      </c>
      <c r="BL99" s="1">
        <f t="shared" si="250"/>
        <v>1.4465264915490157E-17</v>
      </c>
      <c r="BM99" s="1">
        <f t="shared" si="250"/>
        <v>6.6492862651085578E-15</v>
      </c>
      <c r="BN99" s="1">
        <f t="shared" si="250"/>
        <v>6.6492862651085578E-15</v>
      </c>
      <c r="BO99" s="1">
        <f t="shared" si="250"/>
        <v>1.4465264915490157E-17</v>
      </c>
      <c r="BP99" s="1">
        <f t="shared" si="250"/>
        <v>8.1011897759121197E-16</v>
      </c>
      <c r="BQ99" s="1">
        <f t="shared" si="250"/>
        <v>1.4465264915490157E-17</v>
      </c>
      <c r="BR99" s="1">
        <f t="shared" si="250"/>
        <v>1.4465264915490157E-17</v>
      </c>
      <c r="BS99" s="1">
        <f t="shared" si="250"/>
        <v>4.2262510200994282E-15</v>
      </c>
      <c r="BT99" s="1">
        <f t="shared" si="250"/>
        <v>8.1011897759121197E-16</v>
      </c>
      <c r="BU99" s="1">
        <f t="shared" si="250"/>
        <v>8.1011897759121197E-16</v>
      </c>
      <c r="BV99" s="1">
        <f t="shared" si="250"/>
        <v>4.2262510200994282E-15</v>
      </c>
      <c r="BW99" s="1">
        <f t="shared" si="250"/>
        <v>4.2262510200994282E-15</v>
      </c>
      <c r="BX99" s="1">
        <f t="shared" si="250"/>
        <v>4.2262510200994282E-15</v>
      </c>
      <c r="BY99" s="1">
        <f t="shared" si="250"/>
        <v>4.2262510200994282E-15</v>
      </c>
      <c r="BZ99" s="1">
        <f t="shared" si="250"/>
        <v>8.1011897759121197E-16</v>
      </c>
      <c r="CA99" s="1">
        <f t="shared" si="250"/>
        <v>2.9588679308880445E-14</v>
      </c>
      <c r="CB99" s="1">
        <f t="shared" si="250"/>
        <v>4.2262510200994282E-15</v>
      </c>
      <c r="CC99" s="1">
        <f t="shared" si="250"/>
        <v>8.1011897759121197E-16</v>
      </c>
      <c r="CD99" s="1">
        <f t="shared" si="250"/>
        <v>8.1011897759121197E-16</v>
      </c>
      <c r="CE99" s="1">
        <f t="shared" si="250"/>
        <v>4.2262510200994282E-15</v>
      </c>
      <c r="CF99" s="1">
        <f t="shared" si="250"/>
        <v>1.4465264915490157E-17</v>
      </c>
      <c r="CG99" s="1">
        <f t="shared" si="250"/>
        <v>1.4465264915490157E-17</v>
      </c>
      <c r="CH99" s="1">
        <f t="shared" si="250"/>
        <v>8.1011897759121197E-16</v>
      </c>
      <c r="CI99" s="1">
        <f t="shared" si="250"/>
        <v>3.7238951531615246E-13</v>
      </c>
      <c r="CJ99" s="1">
        <f t="shared" si="250"/>
        <v>3.7238951531615246E-13</v>
      </c>
      <c r="CK99" s="1">
        <f t="shared" si="250"/>
        <v>1.2745842509549638E-15</v>
      </c>
      <c r="CL99" s="1">
        <f t="shared" si="250"/>
        <v>7.1382369854264319E-14</v>
      </c>
      <c r="CM99" s="1">
        <f t="shared" si="250"/>
        <v>8.1011897759121197E-16</v>
      </c>
      <c r="CN99" s="1" t="str">
        <f t="shared" si="250"/>
        <v/>
      </c>
      <c r="CO99" s="1" t="str">
        <f t="shared" si="247"/>
        <v/>
      </c>
      <c r="CP99" s="1" t="str">
        <f t="shared" si="247"/>
        <v/>
      </c>
      <c r="CQ99" s="1" t="str">
        <f t="shared" si="247"/>
        <v/>
      </c>
      <c r="CR99" s="1" t="str">
        <f t="shared" si="247"/>
        <v/>
      </c>
      <c r="CS99" s="1" t="str">
        <f t="shared" si="247"/>
        <v/>
      </c>
      <c r="CT99" s="1" t="str">
        <f t="shared" si="247"/>
        <v/>
      </c>
      <c r="CU99" s="1" t="str">
        <f t="shared" si="247"/>
        <v/>
      </c>
      <c r="CV99" s="1" t="str">
        <f t="shared" si="247"/>
        <v/>
      </c>
      <c r="CW99" s="1" t="str">
        <f t="shared" si="247"/>
        <v/>
      </c>
      <c r="CX99" s="1" t="str">
        <f t="shared" si="247"/>
        <v/>
      </c>
      <c r="CY99" s="1" t="str">
        <f t="shared" si="247"/>
        <v/>
      </c>
      <c r="CZ99" s="1" t="str">
        <f t="shared" si="247"/>
        <v/>
      </c>
      <c r="DA99" s="1" t="str">
        <f t="shared" si="247"/>
        <v/>
      </c>
      <c r="DB99" s="1" t="str">
        <f t="shared" si="247"/>
        <v/>
      </c>
      <c r="DC99" s="1" t="str">
        <f t="shared" si="247"/>
        <v/>
      </c>
      <c r="DD99" s="1" t="str">
        <f t="shared" si="247"/>
        <v/>
      </c>
      <c r="DE99" s="1" t="str">
        <f t="shared" si="247"/>
        <v/>
      </c>
      <c r="DF99" s="1" t="str">
        <f t="shared" si="247"/>
        <v/>
      </c>
      <c r="DG99" s="1" t="str">
        <f t="shared" si="247"/>
        <v/>
      </c>
      <c r="DH99" s="1" t="str">
        <f t="shared" si="247"/>
        <v/>
      </c>
      <c r="DI99" s="1" t="str">
        <f t="shared" si="247"/>
        <v/>
      </c>
      <c r="DJ99" s="1" t="str">
        <f t="shared" si="247"/>
        <v/>
      </c>
      <c r="DK99" s="1" t="str">
        <f t="shared" si="247"/>
        <v/>
      </c>
      <c r="DL99" s="1" t="str">
        <f t="shared" si="247"/>
        <v/>
      </c>
      <c r="DM99" s="1" t="str">
        <f t="shared" si="247"/>
        <v/>
      </c>
      <c r="DN99" s="1" t="str">
        <f t="shared" si="247"/>
        <v/>
      </c>
      <c r="DO99" s="1" t="str">
        <f t="shared" si="247"/>
        <v/>
      </c>
      <c r="DP99" s="1" t="str">
        <f t="shared" si="247"/>
        <v/>
      </c>
      <c r="DQ99" s="1" t="str">
        <f t="shared" si="247"/>
        <v/>
      </c>
      <c r="DR99" s="1" t="str">
        <f t="shared" si="247"/>
        <v/>
      </c>
      <c r="DS99" s="1" t="str">
        <f t="shared" si="247"/>
        <v/>
      </c>
      <c r="DT99" s="1" t="str">
        <f t="shared" si="247"/>
        <v/>
      </c>
      <c r="DU99" s="1" t="str">
        <f t="shared" si="247"/>
        <v/>
      </c>
      <c r="DV99" s="1" t="str">
        <f t="shared" si="247"/>
        <v/>
      </c>
      <c r="DW99" s="1" t="str">
        <f t="shared" si="247"/>
        <v/>
      </c>
      <c r="DX99" s="1" t="str">
        <f t="shared" si="247"/>
        <v/>
      </c>
      <c r="DY99" s="1" t="str">
        <f t="shared" si="247"/>
        <v/>
      </c>
      <c r="DZ99" s="1" t="str">
        <f t="shared" si="247"/>
        <v/>
      </c>
      <c r="EA99" s="1" t="str">
        <f t="shared" si="247"/>
        <v/>
      </c>
      <c r="EB99" s="1" t="str">
        <f t="shared" si="247"/>
        <v/>
      </c>
      <c r="EC99" s="1" t="str">
        <f t="shared" si="247"/>
        <v/>
      </c>
      <c r="ED99" s="1" t="str">
        <f t="shared" si="247"/>
        <v/>
      </c>
      <c r="EE99" s="1" t="str">
        <f t="shared" si="247"/>
        <v/>
      </c>
      <c r="EF99" s="1" t="str">
        <f t="shared" si="247"/>
        <v/>
      </c>
      <c r="EG99" s="1" t="str">
        <f t="shared" si="247"/>
        <v/>
      </c>
      <c r="EH99" s="1" t="str">
        <f t="shared" si="247"/>
        <v/>
      </c>
      <c r="EI99" s="1" t="str">
        <f t="shared" si="247"/>
        <v/>
      </c>
      <c r="EJ99" s="1" t="str">
        <f t="shared" si="247"/>
        <v/>
      </c>
      <c r="EK99" s="1" t="str">
        <f t="shared" si="247"/>
        <v/>
      </c>
      <c r="EL99" s="1" t="str">
        <f t="shared" si="247"/>
        <v/>
      </c>
      <c r="EM99" s="1" t="str">
        <f t="shared" si="247"/>
        <v/>
      </c>
      <c r="EN99" s="1" t="str">
        <f t="shared" si="247"/>
        <v/>
      </c>
      <c r="EO99" s="1" t="str">
        <f t="shared" si="247"/>
        <v/>
      </c>
      <c r="EP99" s="1" t="str">
        <f t="shared" si="247"/>
        <v/>
      </c>
      <c r="EQ99" s="1" t="str">
        <f t="shared" si="247"/>
        <v/>
      </c>
      <c r="ER99" s="1" t="str">
        <f t="shared" si="247"/>
        <v/>
      </c>
      <c r="ES99" s="1" t="str">
        <f t="shared" si="247"/>
        <v/>
      </c>
      <c r="ET99" s="1" t="str">
        <f t="shared" si="247"/>
        <v/>
      </c>
      <c r="EU99" s="1" t="str">
        <f t="shared" si="247"/>
        <v/>
      </c>
      <c r="EV99" s="1" t="str">
        <f t="shared" si="247"/>
        <v/>
      </c>
      <c r="EW99" s="1" t="str">
        <f t="shared" si="247"/>
        <v/>
      </c>
      <c r="EX99" s="1" t="str">
        <f t="shared" si="247"/>
        <v/>
      </c>
      <c r="EY99" s="1" t="str">
        <f t="shared" si="247"/>
        <v/>
      </c>
      <c r="EZ99" s="1" t="str">
        <f t="shared" si="243"/>
        <v/>
      </c>
      <c r="FA99" s="1" t="str">
        <f t="shared" si="243"/>
        <v/>
      </c>
      <c r="FB99" s="1" t="str">
        <f t="shared" si="243"/>
        <v/>
      </c>
      <c r="FC99" s="1" t="str">
        <f t="shared" si="243"/>
        <v/>
      </c>
      <c r="FD99" s="1" t="str">
        <f t="shared" si="243"/>
        <v/>
      </c>
      <c r="FE99" s="1" t="str">
        <f t="shared" si="243"/>
        <v/>
      </c>
      <c r="FF99" s="1" t="str">
        <f t="shared" si="243"/>
        <v/>
      </c>
      <c r="FG99" s="1" t="str">
        <f t="shared" si="243"/>
        <v/>
      </c>
      <c r="FH99" s="1" t="str">
        <f t="shared" si="243"/>
        <v/>
      </c>
      <c r="FI99" s="1" t="str">
        <f t="shared" si="243"/>
        <v/>
      </c>
      <c r="FJ99" s="1" t="str">
        <f t="shared" si="243"/>
        <v/>
      </c>
      <c r="FK99" s="1" t="str">
        <f t="shared" si="243"/>
        <v/>
      </c>
      <c r="FL99" s="1" t="str">
        <f t="shared" si="243"/>
        <v/>
      </c>
      <c r="FM99" s="1" t="str">
        <f t="shared" si="243"/>
        <v/>
      </c>
      <c r="FN99" s="1" t="str">
        <f t="shared" si="243"/>
        <v/>
      </c>
      <c r="FO99" s="1" t="str">
        <f t="shared" si="243"/>
        <v/>
      </c>
      <c r="FP99" s="1" t="str">
        <f t="shared" si="243"/>
        <v/>
      </c>
      <c r="FQ99" s="1" t="str">
        <f t="shared" si="243"/>
        <v/>
      </c>
      <c r="FR99" s="1" t="str">
        <f t="shared" si="243"/>
        <v/>
      </c>
      <c r="FS99" s="1" t="str">
        <f t="shared" si="243"/>
        <v/>
      </c>
      <c r="FT99" s="1" t="str">
        <f t="shared" si="243"/>
        <v/>
      </c>
      <c r="FU99" s="1" t="str">
        <f t="shared" si="243"/>
        <v/>
      </c>
      <c r="FV99" s="1" t="str">
        <f t="shared" si="243"/>
        <v/>
      </c>
      <c r="FW99" s="1" t="str">
        <f t="shared" si="243"/>
        <v/>
      </c>
      <c r="FX99" s="1" t="str">
        <f t="shared" si="243"/>
        <v/>
      </c>
      <c r="FY99" s="1" t="str">
        <f t="shared" si="243"/>
        <v/>
      </c>
      <c r="FZ99" s="1" t="str">
        <f t="shared" si="243"/>
        <v/>
      </c>
      <c r="GA99" s="1" t="str">
        <f t="shared" si="243"/>
        <v/>
      </c>
      <c r="GB99" s="1" t="str">
        <f t="shared" si="243"/>
        <v/>
      </c>
      <c r="GC99" s="1" t="str">
        <f t="shared" si="243"/>
        <v/>
      </c>
      <c r="GD99" s="1" t="str">
        <f t="shared" si="243"/>
        <v/>
      </c>
      <c r="GE99" s="1" t="str">
        <f t="shared" si="243"/>
        <v/>
      </c>
      <c r="GF99" s="1" t="str">
        <f t="shared" si="243"/>
        <v/>
      </c>
      <c r="GG99" s="1" t="str">
        <f t="shared" si="243"/>
        <v/>
      </c>
      <c r="GH99" s="1" t="str">
        <f t="shared" si="243"/>
        <v/>
      </c>
      <c r="GI99" s="1" t="str">
        <f t="shared" si="243"/>
        <v/>
      </c>
      <c r="GJ99" s="1" t="str">
        <f t="shared" si="243"/>
        <v/>
      </c>
      <c r="GK99" s="1" t="str">
        <f t="shared" si="243"/>
        <v/>
      </c>
      <c r="GL99" s="1" t="str">
        <f t="shared" si="243"/>
        <v/>
      </c>
      <c r="GM99" s="1" t="str">
        <f t="shared" si="243"/>
        <v/>
      </c>
      <c r="GN99" s="1" t="str">
        <f t="shared" si="243"/>
        <v/>
      </c>
      <c r="GO99" s="1" t="str">
        <f t="shared" si="243"/>
        <v/>
      </c>
      <c r="GP99" s="1" t="str">
        <f t="shared" si="243"/>
        <v/>
      </c>
      <c r="GQ99" s="1" t="str">
        <f t="shared" si="243"/>
        <v/>
      </c>
      <c r="GR99" s="1" t="str">
        <f t="shared" si="243"/>
        <v/>
      </c>
      <c r="GS99" s="1" t="str">
        <f t="shared" si="243"/>
        <v/>
      </c>
      <c r="GT99" s="1" t="str">
        <f t="shared" si="243"/>
        <v/>
      </c>
      <c r="GU99" s="1" t="str">
        <f t="shared" si="243"/>
        <v/>
      </c>
      <c r="GV99" s="1" t="str">
        <f t="shared" si="243"/>
        <v/>
      </c>
      <c r="GW99" s="1" t="str">
        <f t="shared" si="243"/>
        <v/>
      </c>
      <c r="GX99" s="1" t="str">
        <f t="shared" si="243"/>
        <v/>
      </c>
      <c r="GY99" s="1" t="str">
        <f t="shared" si="243"/>
        <v/>
      </c>
      <c r="GZ99" s="1" t="str">
        <f t="shared" si="243"/>
        <v/>
      </c>
      <c r="HA99" s="1" t="str">
        <f t="shared" si="243"/>
        <v/>
      </c>
      <c r="HB99" s="1" t="str">
        <f t="shared" si="243"/>
        <v/>
      </c>
      <c r="HC99" s="1" t="str">
        <f t="shared" si="243"/>
        <v/>
      </c>
      <c r="HD99" s="1" t="str">
        <f t="shared" si="243"/>
        <v/>
      </c>
      <c r="HE99" s="1" t="str">
        <f t="shared" si="243"/>
        <v/>
      </c>
      <c r="HF99" s="1" t="str">
        <f t="shared" si="243"/>
        <v/>
      </c>
      <c r="HG99" s="1" t="str">
        <f t="shared" si="243"/>
        <v/>
      </c>
      <c r="HH99" s="1" t="str">
        <f t="shared" si="243"/>
        <v/>
      </c>
      <c r="HI99" s="1" t="str">
        <f t="shared" si="243"/>
        <v/>
      </c>
      <c r="HJ99" s="1" t="str">
        <f t="shared" si="243"/>
        <v/>
      </c>
      <c r="HK99" s="1" t="str">
        <f t="shared" ref="HK99:JV103" si="260">IF(IF($B99&gt;HK$2,1/(1+EXP(-$B$10*(SUM($B$2*(1-(YEAR($B99)-YEAR(HK$2))/173),IF(OR(IF($L99&lt;&gt;".",$L99 = HK$23,FALSE),OR(IF($L99&lt;&gt;".",$L99 = HK$26,FALSE),IF($L99&lt;&gt;".",$L99 = HK$29,FALSE))),$B$4,0),IF(OR(IF($M99&lt;&gt;".",$M99 = HK$24,FALSE),OR(IF($M99&lt;&gt;".",$M99 = HK$27,FALSE),IF($M99&lt;&gt;".",$M99 = HK$30,FALSE))),$B$5,0),IF(OR(IF($N99&lt;&gt;".",$N99 = HK$25,FALSE),OR(IF($N99&lt;&gt;".",$N99 = HK$28,FALSE),IF($N99&lt;&gt;".",$N99 = HK$31,FALSE))),$B$6,0),$B$7*SUM(IF(AND($D99 =HK$4,$D99&lt;&gt;9999),$B$22,IF(OR($D99 = 1,$D99 =2),-$B$22,0)),IF(AND($E99 =HK$5,$E99&lt;&gt;9999),$B$21,IF(OR($E99 = 1,$E99 =2),-$B$21,0)),IF(AND($F99 =HK$6,$F99&lt;&gt;9999),$B$20,IF(OR($F99 = 1,$F99 =2),-$B$20,0)),IF(AND($G99 =HK$8,$G99&lt;&gt;9999),$B$27,IF(OR($G99 = 1,$G99 =2),-$B$27,0)),IF(AND($H99 =HK$9,$H99&lt;&gt;9999),$B$23,IF(OR($H99 = 1,$H99 =2),-$B$23,0)),IF(AND($I99 =HK$10,$I99&lt;&gt;9999),$B$25,IF(OR($I99 = 1,$I99 =2),-$B$25,0)),IF(AND($J99 =HK$19,$J99&lt;&gt;9999),$B$24,IF(OR($J99 = 1,$J99 =2),-$B$24,0)),IF(AND($K99 =HK$20,$K99&lt;&gt;9999),$B$26,IF(OR($K99 = 1,$K99 =2),-$B$26,0))),IF($O99=HK$32,$B$3,0))-$B$11))),"")&gt;0,IF($B99&gt;HK$2,1/(1+EXP(-$B$10*(SUM($B$2*(1-(YEAR($B99)-YEAR(HK$2))/173),IF(OR(IF($L99&lt;&gt;".",$L99 = HK$23,FALSE),OR(IF($L99&lt;&gt;".",$L99 = HK$26,FALSE),IF($L99&lt;&gt;".",$L99 = HK$29,FALSE))),$B$4,0),IF(OR(IF($M99&lt;&gt;".",$M99 = HK$24,FALSE),OR(IF($M99&lt;&gt;".",$M99 = HK$27,FALSE),IF($M99&lt;&gt;".",$M99 = HK$30,FALSE))),$B$5,0),IF(OR(IF($N99&lt;&gt;".",$N99 = HK$25,FALSE),OR(IF($N99&lt;&gt;".",$N99 = HK$28,FALSE),IF($N99&lt;&gt;".",$N99 = HK$31,FALSE))),$B$6,0),$B$7*SUM(IF(AND($D99 =HK$4,$D99&lt;&gt;9999),$B$22,IF(OR($D99 = 1,$D99 =2),-$B$22,0)),IF(AND($E99 =HK$5,$E99&lt;&gt;9999),$B$21,IF(OR($E99 = 1,$E99 =2),-$B$21,0)),IF(AND($F99 =HK$6,$F99&lt;&gt;9999),$B$20,IF(OR($F99 = 1,$F99 =2),-$B$20,0)),IF(AND($G99 =HK$8,$G99&lt;&gt;9999),$B$27,IF(OR($G99 = 1,$G99 =2),-$B$27,0)),IF(AND($H99 =HK$9,$H99&lt;&gt;9999),$B$23,IF(OR($H99 = 1,$H99 =2),-$B$23,0)),IF(AND($I99 =HK$10,$I99&lt;&gt;9999),$B$25,IF(OR($I99 = 1,$I99 =2),-$B$25,0)),IF(AND($J99 =HK$19,$J99&lt;&gt;9999),$B$24,IF(OR($J99 = 1,$J99 =2),-$B$24,0)),IF(AND($K99 =HK$20,$K99&lt;&gt;9999),$B$26,IF(OR($K99 = 1,$K99 =2),-$B$26,0))),IF($O99=HK$32,$B$3,0))-$B$11))),""),"")</f>
        <v/>
      </c>
      <c r="HL99" s="1" t="str">
        <f t="shared" si="260"/>
        <v/>
      </c>
      <c r="HM99" s="1" t="str">
        <f t="shared" si="260"/>
        <v/>
      </c>
      <c r="HN99" s="1" t="str">
        <f t="shared" si="260"/>
        <v/>
      </c>
      <c r="HO99" s="1" t="str">
        <f t="shared" si="260"/>
        <v/>
      </c>
      <c r="HP99" s="1" t="str">
        <f t="shared" si="260"/>
        <v/>
      </c>
      <c r="HQ99" s="1" t="str">
        <f t="shared" si="260"/>
        <v/>
      </c>
      <c r="HR99" s="1" t="str">
        <f t="shared" si="260"/>
        <v/>
      </c>
      <c r="HS99" s="1" t="str">
        <f t="shared" si="260"/>
        <v/>
      </c>
      <c r="HT99" s="1" t="str">
        <f t="shared" si="260"/>
        <v/>
      </c>
      <c r="HU99" s="1" t="str">
        <f t="shared" si="260"/>
        <v/>
      </c>
      <c r="HV99" s="1" t="str">
        <f t="shared" si="260"/>
        <v/>
      </c>
      <c r="HW99" s="1" t="str">
        <f t="shared" si="260"/>
        <v/>
      </c>
      <c r="HX99" s="1" t="str">
        <f t="shared" si="260"/>
        <v/>
      </c>
      <c r="HY99" s="1" t="str">
        <f t="shared" si="260"/>
        <v/>
      </c>
      <c r="HZ99" s="1" t="str">
        <f t="shared" si="260"/>
        <v/>
      </c>
      <c r="IA99" s="1" t="str">
        <f t="shared" si="260"/>
        <v/>
      </c>
      <c r="IB99" s="1" t="str">
        <f t="shared" si="260"/>
        <v/>
      </c>
      <c r="IC99" s="1" t="str">
        <f t="shared" si="260"/>
        <v/>
      </c>
      <c r="ID99" s="1" t="str">
        <f t="shared" si="260"/>
        <v/>
      </c>
      <c r="IE99" s="1" t="str">
        <f t="shared" si="260"/>
        <v/>
      </c>
      <c r="IF99" s="1" t="str">
        <f t="shared" si="260"/>
        <v/>
      </c>
      <c r="IG99" s="1" t="str">
        <f t="shared" si="260"/>
        <v/>
      </c>
      <c r="IH99" s="1" t="str">
        <f t="shared" si="260"/>
        <v/>
      </c>
      <c r="II99" s="1" t="str">
        <f t="shared" si="260"/>
        <v/>
      </c>
      <c r="IJ99" s="1" t="str">
        <f t="shared" si="260"/>
        <v/>
      </c>
      <c r="IK99" s="1" t="str">
        <f t="shared" si="260"/>
        <v/>
      </c>
      <c r="IL99" s="1" t="str">
        <f t="shared" si="260"/>
        <v/>
      </c>
      <c r="IM99" s="1" t="str">
        <f t="shared" si="260"/>
        <v/>
      </c>
      <c r="IN99" s="1" t="str">
        <f t="shared" si="260"/>
        <v/>
      </c>
      <c r="IO99" s="1" t="str">
        <f t="shared" si="260"/>
        <v/>
      </c>
      <c r="IP99" s="1" t="str">
        <f t="shared" si="260"/>
        <v/>
      </c>
      <c r="IQ99" s="1" t="str">
        <f t="shared" si="260"/>
        <v/>
      </c>
      <c r="IR99" s="1" t="str">
        <f t="shared" si="260"/>
        <v/>
      </c>
      <c r="IS99" s="1" t="str">
        <f t="shared" si="260"/>
        <v/>
      </c>
      <c r="IT99" s="1" t="str">
        <f t="shared" si="260"/>
        <v/>
      </c>
      <c r="IU99" s="1" t="str">
        <f t="shared" si="260"/>
        <v/>
      </c>
      <c r="IV99" s="1" t="str">
        <f t="shared" si="260"/>
        <v/>
      </c>
      <c r="IW99" s="1" t="str">
        <f t="shared" si="260"/>
        <v/>
      </c>
      <c r="IX99" s="1" t="str">
        <f t="shared" si="260"/>
        <v/>
      </c>
      <c r="IY99" s="1" t="str">
        <f t="shared" si="260"/>
        <v/>
      </c>
      <c r="IZ99" s="1" t="str">
        <f t="shared" si="260"/>
        <v/>
      </c>
      <c r="JA99" s="1" t="str">
        <f t="shared" si="260"/>
        <v/>
      </c>
      <c r="JB99" s="1" t="str">
        <f t="shared" si="260"/>
        <v/>
      </c>
      <c r="JC99" s="1" t="str">
        <f t="shared" si="260"/>
        <v/>
      </c>
      <c r="JD99" s="1" t="str">
        <f t="shared" si="260"/>
        <v/>
      </c>
      <c r="JE99" s="1" t="str">
        <f t="shared" si="260"/>
        <v/>
      </c>
      <c r="JF99" s="1" t="str">
        <f t="shared" si="260"/>
        <v/>
      </c>
      <c r="JG99" s="1" t="str">
        <f t="shared" si="260"/>
        <v/>
      </c>
      <c r="JH99" s="1" t="str">
        <f t="shared" si="260"/>
        <v/>
      </c>
      <c r="JI99" s="1" t="str">
        <f t="shared" si="260"/>
        <v/>
      </c>
      <c r="JJ99" s="1" t="str">
        <f t="shared" si="260"/>
        <v/>
      </c>
      <c r="JK99" s="1" t="str">
        <f t="shared" si="260"/>
        <v/>
      </c>
      <c r="JL99" s="1" t="str">
        <f t="shared" si="260"/>
        <v/>
      </c>
      <c r="JM99" s="1" t="str">
        <f t="shared" si="260"/>
        <v/>
      </c>
      <c r="JN99" s="1" t="str">
        <f t="shared" si="260"/>
        <v/>
      </c>
      <c r="JO99" s="1" t="str">
        <f t="shared" si="260"/>
        <v/>
      </c>
      <c r="JP99" s="1" t="str">
        <f t="shared" si="260"/>
        <v/>
      </c>
      <c r="JQ99" s="1" t="str">
        <f t="shared" si="260"/>
        <v/>
      </c>
      <c r="JR99" s="1" t="str">
        <f t="shared" si="260"/>
        <v/>
      </c>
      <c r="JS99" s="1" t="str">
        <f t="shared" si="260"/>
        <v/>
      </c>
      <c r="JT99" s="1" t="str">
        <f t="shared" si="260"/>
        <v/>
      </c>
      <c r="JU99" s="1" t="str">
        <f t="shared" si="260"/>
        <v/>
      </c>
      <c r="JV99" s="1" t="str">
        <f t="shared" si="260"/>
        <v/>
      </c>
      <c r="JW99" s="1" t="str">
        <f t="shared" si="251"/>
        <v/>
      </c>
      <c r="JX99" s="1" t="str">
        <f t="shared" si="251"/>
        <v/>
      </c>
      <c r="JY99" s="1" t="str">
        <f t="shared" si="251"/>
        <v/>
      </c>
      <c r="JZ99" s="1" t="str">
        <f t="shared" si="251"/>
        <v/>
      </c>
      <c r="KA99" s="1" t="str">
        <f t="shared" si="251"/>
        <v/>
      </c>
      <c r="KB99" s="1" t="str">
        <f t="shared" si="251"/>
        <v/>
      </c>
      <c r="KC99" s="1" t="str">
        <f t="shared" si="251"/>
        <v/>
      </c>
      <c r="KD99" s="1" t="str">
        <f t="shared" si="251"/>
        <v/>
      </c>
      <c r="KE99" s="1" t="str">
        <f t="shared" si="251"/>
        <v/>
      </c>
      <c r="KF99" s="1" t="str">
        <f t="shared" si="251"/>
        <v/>
      </c>
      <c r="KG99" s="1" t="str">
        <f t="shared" si="251"/>
        <v/>
      </c>
      <c r="KH99" s="1" t="str">
        <f t="shared" si="251"/>
        <v/>
      </c>
      <c r="KI99" s="1" t="str">
        <f t="shared" si="251"/>
        <v/>
      </c>
      <c r="KJ99" s="1" t="str">
        <f t="shared" si="251"/>
        <v/>
      </c>
      <c r="KK99" s="1" t="str">
        <f t="shared" si="251"/>
        <v/>
      </c>
      <c r="KL99" s="1" t="str">
        <f t="shared" si="251"/>
        <v/>
      </c>
      <c r="KM99" s="1" t="str">
        <f t="shared" si="251"/>
        <v/>
      </c>
      <c r="KN99" s="1" t="str">
        <f t="shared" si="251"/>
        <v/>
      </c>
      <c r="KO99" s="1" t="str">
        <f t="shared" si="251"/>
        <v/>
      </c>
      <c r="KP99" s="1" t="str">
        <f t="shared" si="251"/>
        <v/>
      </c>
      <c r="KQ99" s="1" t="str">
        <f t="shared" si="251"/>
        <v/>
      </c>
      <c r="KR99" s="1" t="str">
        <f t="shared" si="251"/>
        <v/>
      </c>
      <c r="KS99" s="1" t="str">
        <f t="shared" si="251"/>
        <v/>
      </c>
      <c r="KT99" s="1" t="str">
        <f t="shared" si="251"/>
        <v/>
      </c>
      <c r="KU99" s="1" t="str">
        <f t="shared" si="251"/>
        <v/>
      </c>
      <c r="KV99" s="1" t="str">
        <f t="shared" si="251"/>
        <v/>
      </c>
      <c r="KW99" s="1" t="str">
        <f t="shared" si="251"/>
        <v/>
      </c>
      <c r="KX99" s="1" t="str">
        <f t="shared" si="251"/>
        <v/>
      </c>
      <c r="KY99" s="1" t="str">
        <f t="shared" si="251"/>
        <v/>
      </c>
      <c r="KZ99" s="1" t="str">
        <f t="shared" si="251"/>
        <v/>
      </c>
      <c r="LA99" s="1" t="str">
        <f t="shared" si="251"/>
        <v/>
      </c>
      <c r="LB99" s="1" t="str">
        <f t="shared" si="251"/>
        <v/>
      </c>
      <c r="LC99" s="1" t="str">
        <f t="shared" si="251"/>
        <v/>
      </c>
      <c r="LD99" s="1" t="str">
        <f t="shared" si="251"/>
        <v/>
      </c>
      <c r="LE99" s="1" t="str">
        <f t="shared" si="251"/>
        <v/>
      </c>
      <c r="LF99" s="1" t="str">
        <f t="shared" si="251"/>
        <v/>
      </c>
      <c r="LG99" s="1" t="str">
        <f t="shared" si="251"/>
        <v/>
      </c>
      <c r="LH99" s="1" t="str">
        <f t="shared" si="251"/>
        <v/>
      </c>
      <c r="LI99" s="1" t="str">
        <f t="shared" si="251"/>
        <v/>
      </c>
      <c r="LJ99" s="1" t="str">
        <f t="shared" si="251"/>
        <v/>
      </c>
      <c r="LK99" s="1" t="str">
        <f t="shared" si="251"/>
        <v/>
      </c>
      <c r="LL99" s="1" t="str">
        <f t="shared" si="251"/>
        <v/>
      </c>
      <c r="LM99" s="1" t="str">
        <f t="shared" si="251"/>
        <v/>
      </c>
      <c r="LN99" s="1" t="str">
        <f t="shared" si="251"/>
        <v/>
      </c>
      <c r="LO99" s="1" t="str">
        <f t="shared" si="251"/>
        <v/>
      </c>
      <c r="LP99" s="1" t="str">
        <f t="shared" si="251"/>
        <v/>
      </c>
      <c r="LQ99" s="1" t="str">
        <f t="shared" si="251"/>
        <v/>
      </c>
      <c r="LR99" s="1" t="str">
        <f t="shared" si="251"/>
        <v/>
      </c>
      <c r="LS99" s="1" t="str">
        <f t="shared" si="251"/>
        <v/>
      </c>
      <c r="LT99" s="1" t="str">
        <f t="shared" si="251"/>
        <v/>
      </c>
      <c r="LU99" s="1" t="str">
        <f t="shared" si="251"/>
        <v/>
      </c>
      <c r="LV99" s="1" t="str">
        <f t="shared" si="251"/>
        <v/>
      </c>
      <c r="LW99" s="1" t="str">
        <f t="shared" si="251"/>
        <v/>
      </c>
      <c r="LX99" s="1" t="str">
        <f t="shared" si="251"/>
        <v/>
      </c>
      <c r="LY99" s="1" t="str">
        <f t="shared" si="251"/>
        <v/>
      </c>
      <c r="LZ99" s="1" t="str">
        <f t="shared" si="251"/>
        <v/>
      </c>
      <c r="MA99" s="1" t="str">
        <f t="shared" si="251"/>
        <v/>
      </c>
      <c r="MB99" s="1" t="str">
        <f t="shared" si="251"/>
        <v/>
      </c>
      <c r="MC99" s="1" t="str">
        <f t="shared" si="251"/>
        <v/>
      </c>
      <c r="MD99" s="1" t="str">
        <f t="shared" si="251"/>
        <v/>
      </c>
      <c r="ME99" s="1" t="str">
        <f t="shared" si="251"/>
        <v/>
      </c>
      <c r="MF99" s="1" t="str">
        <f t="shared" si="251"/>
        <v/>
      </c>
      <c r="MG99" s="1" t="str">
        <f t="shared" si="251"/>
        <v/>
      </c>
      <c r="MH99" s="1" t="str">
        <f t="shared" si="251"/>
        <v/>
      </c>
      <c r="MI99" s="1" t="str">
        <f t="shared" si="248"/>
        <v/>
      </c>
      <c r="MJ99" s="1" t="str">
        <f t="shared" si="248"/>
        <v/>
      </c>
      <c r="MK99" s="1" t="str">
        <f t="shared" si="248"/>
        <v/>
      </c>
      <c r="ML99" s="1" t="str">
        <f t="shared" si="248"/>
        <v/>
      </c>
      <c r="MM99" s="1" t="str">
        <f t="shared" si="248"/>
        <v/>
      </c>
      <c r="MN99" s="1" t="str">
        <f t="shared" si="248"/>
        <v/>
      </c>
      <c r="MO99" s="1" t="str">
        <f t="shared" si="248"/>
        <v/>
      </c>
      <c r="MP99" s="1" t="str">
        <f t="shared" si="248"/>
        <v/>
      </c>
      <c r="MQ99" s="1" t="str">
        <f t="shared" si="248"/>
        <v/>
      </c>
      <c r="MR99" s="1" t="str">
        <f t="shared" si="248"/>
        <v/>
      </c>
      <c r="MS99" s="1" t="str">
        <f t="shared" si="248"/>
        <v/>
      </c>
      <c r="MT99" s="1" t="str">
        <f t="shared" si="248"/>
        <v/>
      </c>
      <c r="MU99" s="1" t="str">
        <f t="shared" si="248"/>
        <v/>
      </c>
      <c r="MV99" s="1" t="str">
        <f t="shared" si="248"/>
        <v/>
      </c>
      <c r="MW99" s="1" t="str">
        <f t="shared" si="248"/>
        <v/>
      </c>
      <c r="MX99" s="1" t="str">
        <f t="shared" si="248"/>
        <v/>
      </c>
      <c r="MY99" s="1" t="str">
        <f t="shared" si="248"/>
        <v/>
      </c>
      <c r="MZ99" s="1" t="str">
        <f t="shared" si="248"/>
        <v/>
      </c>
      <c r="NA99" s="1" t="str">
        <f t="shared" si="248"/>
        <v/>
      </c>
      <c r="NB99" s="1" t="str">
        <f t="shared" si="248"/>
        <v/>
      </c>
      <c r="NC99" s="1" t="str">
        <f t="shared" si="248"/>
        <v/>
      </c>
      <c r="ND99" s="1" t="str">
        <f t="shared" si="248"/>
        <v/>
      </c>
      <c r="NE99" s="1" t="str">
        <f t="shared" si="248"/>
        <v/>
      </c>
      <c r="NF99" s="1" t="str">
        <f t="shared" si="248"/>
        <v/>
      </c>
      <c r="NG99" s="1" t="str">
        <f t="shared" si="248"/>
        <v/>
      </c>
      <c r="NH99" s="1" t="str">
        <f t="shared" si="248"/>
        <v/>
      </c>
      <c r="NI99" s="1" t="str">
        <f t="shared" si="248"/>
        <v/>
      </c>
      <c r="NJ99" s="1" t="str">
        <f t="shared" si="248"/>
        <v/>
      </c>
      <c r="NK99" s="1" t="str">
        <f t="shared" si="248"/>
        <v/>
      </c>
      <c r="NL99" s="1" t="str">
        <f t="shared" si="248"/>
        <v/>
      </c>
      <c r="NM99" s="1" t="str">
        <f t="shared" si="248"/>
        <v/>
      </c>
      <c r="NN99" s="1" t="str">
        <f t="shared" si="248"/>
        <v/>
      </c>
      <c r="NO99" s="1" t="str">
        <f t="shared" si="248"/>
        <v/>
      </c>
      <c r="NP99" s="1" t="str">
        <f t="shared" si="248"/>
        <v/>
      </c>
      <c r="NQ99" s="1" t="str">
        <f t="shared" si="248"/>
        <v/>
      </c>
      <c r="NR99" s="1" t="str">
        <f t="shared" si="248"/>
        <v/>
      </c>
      <c r="NS99" s="1" t="str">
        <f t="shared" si="248"/>
        <v/>
      </c>
      <c r="NT99" s="1" t="str">
        <f t="shared" si="248"/>
        <v/>
      </c>
      <c r="NU99" s="1" t="str">
        <f t="shared" si="248"/>
        <v/>
      </c>
      <c r="NV99" s="1" t="str">
        <f t="shared" si="248"/>
        <v/>
      </c>
      <c r="NW99" s="1" t="str">
        <f t="shared" si="248"/>
        <v/>
      </c>
      <c r="NX99" s="1" t="str">
        <f t="shared" si="248"/>
        <v/>
      </c>
      <c r="NY99" s="1" t="str">
        <f t="shared" si="248"/>
        <v/>
      </c>
      <c r="NZ99" s="1" t="str">
        <f t="shared" si="248"/>
        <v/>
      </c>
      <c r="OA99" s="1" t="str">
        <f t="shared" si="248"/>
        <v/>
      </c>
      <c r="OB99" s="1" t="str">
        <f t="shared" si="248"/>
        <v/>
      </c>
      <c r="OC99" s="1" t="str">
        <f t="shared" si="248"/>
        <v/>
      </c>
      <c r="OD99" s="1" t="str">
        <f t="shared" si="248"/>
        <v/>
      </c>
      <c r="OE99" s="1" t="str">
        <f t="shared" si="248"/>
        <v/>
      </c>
      <c r="OF99" s="1" t="str">
        <f t="shared" si="248"/>
        <v/>
      </c>
      <c r="OG99" s="1" t="str">
        <f t="shared" si="248"/>
        <v/>
      </c>
      <c r="OH99" s="1" t="str">
        <f t="shared" si="248"/>
        <v/>
      </c>
      <c r="OI99" s="1" t="str">
        <f t="shared" si="248"/>
        <v/>
      </c>
      <c r="OJ99" s="1" t="str">
        <f t="shared" si="248"/>
        <v/>
      </c>
      <c r="OK99" s="1" t="str">
        <f t="shared" si="248"/>
        <v/>
      </c>
      <c r="OL99" s="1" t="str">
        <f t="shared" si="248"/>
        <v/>
      </c>
      <c r="OM99" s="1" t="str">
        <f t="shared" si="248"/>
        <v/>
      </c>
      <c r="ON99" s="1" t="str">
        <f t="shared" si="248"/>
        <v/>
      </c>
      <c r="OO99" s="1" t="str">
        <f t="shared" si="248"/>
        <v/>
      </c>
      <c r="OP99" s="1" t="str">
        <f t="shared" si="248"/>
        <v/>
      </c>
      <c r="OQ99" s="1" t="str">
        <f t="shared" si="248"/>
        <v/>
      </c>
      <c r="OR99" s="1" t="str">
        <f t="shared" si="248"/>
        <v/>
      </c>
      <c r="OS99" s="1" t="str">
        <f t="shared" si="248"/>
        <v/>
      </c>
      <c r="OT99" s="1" t="str">
        <f t="shared" si="244"/>
        <v/>
      </c>
      <c r="OU99" s="1" t="str">
        <f t="shared" si="244"/>
        <v/>
      </c>
      <c r="OV99" s="1" t="str">
        <f t="shared" si="244"/>
        <v/>
      </c>
      <c r="OW99" s="1" t="str">
        <f t="shared" si="244"/>
        <v/>
      </c>
      <c r="OX99" s="1" t="str">
        <f t="shared" si="244"/>
        <v/>
      </c>
      <c r="OY99" s="1" t="str">
        <f t="shared" si="244"/>
        <v/>
      </c>
      <c r="OZ99" s="1" t="str">
        <f t="shared" si="244"/>
        <v/>
      </c>
      <c r="PA99" s="1" t="str">
        <f t="shared" si="244"/>
        <v/>
      </c>
      <c r="PB99" s="1" t="str">
        <f t="shared" si="244"/>
        <v/>
      </c>
      <c r="PC99" s="1" t="str">
        <f t="shared" si="244"/>
        <v/>
      </c>
      <c r="PD99" s="1" t="str">
        <f t="shared" si="244"/>
        <v/>
      </c>
      <c r="PE99" s="1" t="str">
        <f t="shared" si="244"/>
        <v/>
      </c>
      <c r="PF99" s="1" t="str">
        <f t="shared" si="244"/>
        <v/>
      </c>
      <c r="PG99" s="1" t="str">
        <f t="shared" si="244"/>
        <v/>
      </c>
      <c r="PH99" s="1" t="str">
        <f t="shared" si="244"/>
        <v/>
      </c>
      <c r="PI99" s="1" t="str">
        <f t="shared" si="244"/>
        <v/>
      </c>
      <c r="PJ99" s="1" t="str">
        <f t="shared" si="244"/>
        <v/>
      </c>
      <c r="PK99" s="1" t="str">
        <f t="shared" si="244"/>
        <v/>
      </c>
      <c r="PL99" s="1" t="str">
        <f t="shared" si="244"/>
        <v/>
      </c>
      <c r="PM99" s="1" t="str">
        <f t="shared" si="244"/>
        <v/>
      </c>
      <c r="PN99" s="1" t="str">
        <f t="shared" si="244"/>
        <v/>
      </c>
      <c r="PO99" s="1" t="str">
        <f t="shared" si="244"/>
        <v/>
      </c>
      <c r="PP99" s="1" t="str">
        <f t="shared" si="244"/>
        <v/>
      </c>
      <c r="PQ99" s="1" t="str">
        <f t="shared" si="244"/>
        <v/>
      </c>
      <c r="PR99" s="1" t="str">
        <f t="shared" si="244"/>
        <v/>
      </c>
      <c r="PS99" s="1" t="str">
        <f t="shared" si="244"/>
        <v/>
      </c>
      <c r="PT99" s="1" t="str">
        <f t="shared" si="244"/>
        <v/>
      </c>
      <c r="PU99" s="1" t="str">
        <f t="shared" si="244"/>
        <v/>
      </c>
      <c r="PV99" s="1" t="str">
        <f t="shared" si="244"/>
        <v/>
      </c>
      <c r="PW99" s="1" t="str">
        <f t="shared" si="244"/>
        <v/>
      </c>
      <c r="PX99" s="1" t="str">
        <f t="shared" si="244"/>
        <v/>
      </c>
      <c r="PY99" s="1" t="str">
        <f t="shared" si="244"/>
        <v/>
      </c>
      <c r="PZ99" s="1" t="str">
        <f t="shared" si="244"/>
        <v/>
      </c>
      <c r="QA99" s="1" t="str">
        <f t="shared" si="244"/>
        <v/>
      </c>
      <c r="QB99" s="1" t="str">
        <f t="shared" si="244"/>
        <v/>
      </c>
      <c r="QC99" s="1" t="str">
        <f t="shared" si="244"/>
        <v/>
      </c>
      <c r="QD99" s="1" t="str">
        <f t="shared" si="244"/>
        <v/>
      </c>
      <c r="QE99" s="1" t="str">
        <f t="shared" si="244"/>
        <v/>
      </c>
      <c r="QF99" s="1" t="str">
        <f t="shared" si="244"/>
        <v/>
      </c>
      <c r="QG99" s="1" t="str">
        <f t="shared" si="244"/>
        <v/>
      </c>
      <c r="QH99" s="1" t="str">
        <f t="shared" si="244"/>
        <v/>
      </c>
      <c r="QI99" s="1" t="str">
        <f t="shared" si="244"/>
        <v/>
      </c>
      <c r="QJ99" s="1" t="str">
        <f t="shared" si="244"/>
        <v/>
      </c>
      <c r="QK99" s="1" t="str">
        <f t="shared" si="244"/>
        <v/>
      </c>
      <c r="QL99" s="1" t="str">
        <f t="shared" si="244"/>
        <v/>
      </c>
      <c r="QM99" s="1" t="str">
        <f t="shared" si="244"/>
        <v/>
      </c>
      <c r="QN99" s="1" t="str">
        <f t="shared" si="244"/>
        <v/>
      </c>
      <c r="QO99" s="1" t="str">
        <f t="shared" si="244"/>
        <v/>
      </c>
      <c r="QP99" s="1" t="str">
        <f t="shared" si="244"/>
        <v/>
      </c>
      <c r="QQ99" s="1" t="str">
        <f t="shared" si="244"/>
        <v/>
      </c>
      <c r="QR99" s="1" t="str">
        <f t="shared" si="244"/>
        <v/>
      </c>
      <c r="QS99" s="1" t="str">
        <f t="shared" si="244"/>
        <v/>
      </c>
      <c r="QT99" s="1" t="str">
        <f t="shared" si="244"/>
        <v/>
      </c>
      <c r="QU99" s="1" t="str">
        <f t="shared" si="244"/>
        <v/>
      </c>
      <c r="QV99" s="1" t="str">
        <f t="shared" si="244"/>
        <v/>
      </c>
      <c r="QW99" s="1" t="str">
        <f t="shared" si="244"/>
        <v/>
      </c>
      <c r="QX99" s="1" t="str">
        <f t="shared" si="244"/>
        <v/>
      </c>
      <c r="QY99" s="1" t="str">
        <f t="shared" si="244"/>
        <v/>
      </c>
      <c r="QZ99" s="1" t="str">
        <f t="shared" si="244"/>
        <v/>
      </c>
      <c r="RA99" s="1" t="str">
        <f t="shared" si="244"/>
        <v/>
      </c>
      <c r="RB99" s="1" t="str">
        <f t="shared" si="244"/>
        <v/>
      </c>
      <c r="RC99" s="1" t="str">
        <f t="shared" si="244"/>
        <v/>
      </c>
      <c r="RD99" s="1" t="str">
        <f t="shared" si="244"/>
        <v/>
      </c>
      <c r="RE99" s="1" t="str">
        <f t="shared" ref="RE99:TP102" si="261">IF(IF($B99&gt;RE$2,1/(1+EXP(-$B$10*(SUM($B$2*(1-(YEAR($B99)-YEAR(RE$2))/173),IF(OR(IF($L99&lt;&gt;".",$L99 = RE$23,FALSE),OR(IF($L99&lt;&gt;".",$L99 = RE$26,FALSE),IF($L99&lt;&gt;".",$L99 = RE$29,FALSE))),$B$4,0),IF(OR(IF($M99&lt;&gt;".",$M99 = RE$24,FALSE),OR(IF($M99&lt;&gt;".",$M99 = RE$27,FALSE),IF($M99&lt;&gt;".",$M99 = RE$30,FALSE))),$B$5,0),IF(OR(IF($N99&lt;&gt;".",$N99 = RE$25,FALSE),OR(IF($N99&lt;&gt;".",$N99 = RE$28,FALSE),IF($N99&lt;&gt;".",$N99 = RE$31,FALSE))),$B$6,0),$B$7*SUM(IF(AND($D99 =RE$4,$D99&lt;&gt;9999),$B$22,IF(OR($D99 = 1,$D99 =2),-$B$22,0)),IF(AND($E99 =RE$5,$E99&lt;&gt;9999),$B$21,IF(OR($E99 = 1,$E99 =2),-$B$21,0)),IF(AND($F99 =RE$6,$F99&lt;&gt;9999),$B$20,IF(OR($F99 = 1,$F99 =2),-$B$20,0)),IF(AND($G99 =RE$8,$G99&lt;&gt;9999),$B$27,IF(OR($G99 = 1,$G99 =2),-$B$27,0)),IF(AND($H99 =RE$9,$H99&lt;&gt;9999),$B$23,IF(OR($H99 = 1,$H99 =2),-$B$23,0)),IF(AND($I99 =RE$10,$I99&lt;&gt;9999),$B$25,IF(OR($I99 = 1,$I99 =2),-$B$25,0)),IF(AND($J99 =RE$19,$J99&lt;&gt;9999),$B$24,IF(OR($J99 = 1,$J99 =2),-$B$24,0)),IF(AND($K99 =RE$20,$K99&lt;&gt;9999),$B$26,IF(OR($K99 = 1,$K99 =2),-$B$26,0))),IF($O99=RE$32,$B$3,0))-$B$11))),"")&gt;0,IF($B99&gt;RE$2,1/(1+EXP(-$B$10*(SUM($B$2*(1-(YEAR($B99)-YEAR(RE$2))/173),IF(OR(IF($L99&lt;&gt;".",$L99 = RE$23,FALSE),OR(IF($L99&lt;&gt;".",$L99 = RE$26,FALSE),IF($L99&lt;&gt;".",$L99 = RE$29,FALSE))),$B$4,0),IF(OR(IF($M99&lt;&gt;".",$M99 = RE$24,FALSE),OR(IF($M99&lt;&gt;".",$M99 = RE$27,FALSE),IF($M99&lt;&gt;".",$M99 = RE$30,FALSE))),$B$5,0),IF(OR(IF($N99&lt;&gt;".",$N99 = RE$25,FALSE),OR(IF($N99&lt;&gt;".",$N99 = RE$28,FALSE),IF($N99&lt;&gt;".",$N99 = RE$31,FALSE))),$B$6,0),$B$7*SUM(IF(AND($D99 =RE$4,$D99&lt;&gt;9999),$B$22,IF(OR($D99 = 1,$D99 =2),-$B$22,0)),IF(AND($E99 =RE$5,$E99&lt;&gt;9999),$B$21,IF(OR($E99 = 1,$E99 =2),-$B$21,0)),IF(AND($F99 =RE$6,$F99&lt;&gt;9999),$B$20,IF(OR($F99 = 1,$F99 =2),-$B$20,0)),IF(AND($G99 =RE$8,$G99&lt;&gt;9999),$B$27,IF(OR($G99 = 1,$G99 =2),-$B$27,0)),IF(AND($H99 =RE$9,$H99&lt;&gt;9999),$B$23,IF(OR($H99 = 1,$H99 =2),-$B$23,0)),IF(AND($I99 =RE$10,$I99&lt;&gt;9999),$B$25,IF(OR($I99 = 1,$I99 =2),-$B$25,0)),IF(AND($J99 =RE$19,$J99&lt;&gt;9999),$B$24,IF(OR($J99 = 1,$J99 =2),-$B$24,0)),IF(AND($K99 =RE$20,$K99&lt;&gt;9999),$B$26,IF(OR($K99 = 1,$K99 =2),-$B$26,0))),IF($O99=RE$32,$B$3,0))-$B$11))),""),"")</f>
        <v/>
      </c>
      <c r="RF99" s="1" t="str">
        <f t="shared" si="261"/>
        <v/>
      </c>
      <c r="RG99" s="1" t="str">
        <f t="shared" si="261"/>
        <v/>
      </c>
      <c r="RH99" s="1" t="str">
        <f t="shared" si="261"/>
        <v/>
      </c>
      <c r="RI99" s="1" t="str">
        <f t="shared" si="261"/>
        <v/>
      </c>
      <c r="RJ99" s="1" t="str">
        <f t="shared" si="261"/>
        <v/>
      </c>
      <c r="RK99" s="1" t="str">
        <f t="shared" si="261"/>
        <v/>
      </c>
      <c r="RL99" s="1" t="str">
        <f t="shared" si="261"/>
        <v/>
      </c>
      <c r="RM99" s="1" t="str">
        <f t="shared" si="261"/>
        <v/>
      </c>
      <c r="RN99" s="1" t="str">
        <f t="shared" si="261"/>
        <v/>
      </c>
      <c r="RO99" s="1" t="str">
        <f t="shared" si="261"/>
        <v/>
      </c>
      <c r="RP99" s="1" t="str">
        <f t="shared" si="261"/>
        <v/>
      </c>
      <c r="RQ99" s="1" t="str">
        <f t="shared" si="261"/>
        <v/>
      </c>
      <c r="RR99" s="1" t="str">
        <f t="shared" si="261"/>
        <v/>
      </c>
      <c r="RS99" s="1" t="str">
        <f t="shared" si="261"/>
        <v/>
      </c>
      <c r="RT99" s="1" t="str">
        <f t="shared" si="261"/>
        <v/>
      </c>
      <c r="RU99" s="1" t="str">
        <f t="shared" si="261"/>
        <v/>
      </c>
      <c r="RV99" s="1" t="str">
        <f t="shared" si="261"/>
        <v/>
      </c>
      <c r="RW99" s="1" t="str">
        <f t="shared" si="261"/>
        <v/>
      </c>
      <c r="RX99" s="1" t="str">
        <f t="shared" si="261"/>
        <v/>
      </c>
      <c r="RY99" s="1" t="str">
        <f t="shared" si="261"/>
        <v/>
      </c>
      <c r="RZ99" s="1" t="str">
        <f t="shared" si="261"/>
        <v/>
      </c>
      <c r="SA99" s="1" t="str">
        <f t="shared" si="261"/>
        <v/>
      </c>
      <c r="SB99" s="1" t="str">
        <f t="shared" si="261"/>
        <v/>
      </c>
      <c r="SC99" s="1" t="str">
        <f t="shared" si="261"/>
        <v/>
      </c>
      <c r="SD99" s="1" t="str">
        <f t="shared" si="261"/>
        <v/>
      </c>
      <c r="SE99" s="1" t="str">
        <f t="shared" si="261"/>
        <v/>
      </c>
      <c r="SF99" s="1" t="str">
        <f t="shared" si="261"/>
        <v/>
      </c>
      <c r="SG99" s="1" t="str">
        <f t="shared" si="261"/>
        <v/>
      </c>
      <c r="SH99" s="1" t="str">
        <f t="shared" si="261"/>
        <v/>
      </c>
      <c r="SI99" s="1" t="str">
        <f t="shared" si="261"/>
        <v/>
      </c>
      <c r="SJ99" s="1" t="str">
        <f t="shared" si="261"/>
        <v/>
      </c>
      <c r="SK99" s="1" t="str">
        <f t="shared" si="261"/>
        <v/>
      </c>
      <c r="SL99" s="1" t="str">
        <f t="shared" si="261"/>
        <v/>
      </c>
      <c r="SM99" s="1" t="str">
        <f t="shared" si="261"/>
        <v/>
      </c>
      <c r="SN99" s="1" t="str">
        <f t="shared" si="261"/>
        <v/>
      </c>
      <c r="SO99" s="1" t="str">
        <f t="shared" si="261"/>
        <v/>
      </c>
      <c r="SP99" s="1" t="str">
        <f t="shared" si="261"/>
        <v/>
      </c>
      <c r="SQ99" s="1" t="str">
        <f t="shared" si="261"/>
        <v/>
      </c>
      <c r="SR99" s="1" t="str">
        <f t="shared" si="261"/>
        <v/>
      </c>
      <c r="SS99" s="1" t="str">
        <f t="shared" si="261"/>
        <v/>
      </c>
      <c r="ST99" s="1" t="str">
        <f t="shared" si="261"/>
        <v/>
      </c>
      <c r="SU99" s="1" t="str">
        <f t="shared" si="261"/>
        <v/>
      </c>
      <c r="SV99" s="1" t="str">
        <f t="shared" si="261"/>
        <v/>
      </c>
      <c r="SW99" s="1" t="str">
        <f t="shared" si="261"/>
        <v/>
      </c>
      <c r="SX99" s="1" t="str">
        <f t="shared" si="261"/>
        <v/>
      </c>
      <c r="SY99" s="1" t="str">
        <f t="shared" si="261"/>
        <v/>
      </c>
      <c r="SZ99" s="1" t="str">
        <f t="shared" si="261"/>
        <v/>
      </c>
      <c r="TA99" s="1" t="str">
        <f t="shared" si="261"/>
        <v/>
      </c>
      <c r="TB99" s="1" t="str">
        <f t="shared" si="261"/>
        <v/>
      </c>
      <c r="TC99" s="1" t="str">
        <f t="shared" si="261"/>
        <v/>
      </c>
      <c r="TD99" s="1" t="str">
        <f t="shared" si="261"/>
        <v/>
      </c>
      <c r="TE99" s="1" t="str">
        <f t="shared" si="261"/>
        <v/>
      </c>
      <c r="TF99" s="1" t="str">
        <f t="shared" si="261"/>
        <v/>
      </c>
      <c r="TG99" s="1" t="str">
        <f t="shared" si="261"/>
        <v/>
      </c>
      <c r="TH99" s="1" t="str">
        <f t="shared" si="261"/>
        <v/>
      </c>
      <c r="TI99" s="1" t="str">
        <f t="shared" si="261"/>
        <v/>
      </c>
      <c r="TJ99" s="1" t="str">
        <f t="shared" si="261"/>
        <v/>
      </c>
      <c r="TK99" s="1" t="str">
        <f t="shared" si="261"/>
        <v/>
      </c>
      <c r="TL99" s="1" t="str">
        <f t="shared" si="261"/>
        <v/>
      </c>
      <c r="TM99" s="1" t="str">
        <f t="shared" si="261"/>
        <v/>
      </c>
      <c r="TN99" s="1" t="str">
        <f t="shared" si="261"/>
        <v/>
      </c>
      <c r="TO99" s="1" t="str">
        <f t="shared" si="261"/>
        <v/>
      </c>
      <c r="TP99" s="1" t="str">
        <f t="shared" si="261"/>
        <v/>
      </c>
      <c r="TQ99" s="1" t="str">
        <f t="shared" si="249"/>
        <v/>
      </c>
      <c r="TR99" s="1" t="str">
        <f t="shared" si="249"/>
        <v/>
      </c>
      <c r="TS99" s="1" t="str">
        <f t="shared" si="249"/>
        <v/>
      </c>
      <c r="TT99" s="1" t="str">
        <f t="shared" si="249"/>
        <v/>
      </c>
      <c r="TU99" s="1" t="str">
        <f t="shared" si="249"/>
        <v/>
      </c>
      <c r="TV99" s="1" t="str">
        <f t="shared" si="249"/>
        <v/>
      </c>
      <c r="TW99" s="1" t="str">
        <f t="shared" si="249"/>
        <v/>
      </c>
      <c r="TX99" s="1" t="str">
        <f t="shared" si="249"/>
        <v/>
      </c>
      <c r="TY99" s="1" t="str">
        <f t="shared" si="249"/>
        <v/>
      </c>
      <c r="TZ99" s="1" t="str">
        <f t="shared" si="249"/>
        <v/>
      </c>
      <c r="UA99" s="1" t="str">
        <f t="shared" si="249"/>
        <v/>
      </c>
      <c r="UB99" s="1" t="str">
        <f t="shared" si="249"/>
        <v/>
      </c>
      <c r="UC99" s="1" t="str">
        <f t="shared" si="249"/>
        <v/>
      </c>
      <c r="UD99" s="1" t="str">
        <f t="shared" si="249"/>
        <v/>
      </c>
      <c r="UE99" s="1" t="str">
        <f t="shared" si="249"/>
        <v/>
      </c>
      <c r="UF99" s="1" t="str">
        <f t="shared" si="249"/>
        <v/>
      </c>
      <c r="UG99" s="1" t="str">
        <f t="shared" si="249"/>
        <v/>
      </c>
      <c r="UH99" s="1" t="str">
        <f t="shared" si="249"/>
        <v/>
      </c>
      <c r="UI99" s="1" t="str">
        <f t="shared" si="249"/>
        <v/>
      </c>
      <c r="UJ99" s="1" t="str">
        <f t="shared" si="249"/>
        <v/>
      </c>
      <c r="UK99" s="1" t="str">
        <f t="shared" si="249"/>
        <v/>
      </c>
      <c r="UL99" s="1" t="str">
        <f t="shared" si="249"/>
        <v/>
      </c>
      <c r="UM99" s="1" t="str">
        <f t="shared" si="249"/>
        <v/>
      </c>
      <c r="UN99" s="1" t="str">
        <f t="shared" si="249"/>
        <v/>
      </c>
      <c r="UO99" s="1" t="str">
        <f t="shared" si="249"/>
        <v/>
      </c>
      <c r="UP99" s="1" t="str">
        <f t="shared" si="249"/>
        <v/>
      </c>
      <c r="UQ99" s="1" t="str">
        <f t="shared" si="249"/>
        <v/>
      </c>
      <c r="UR99" s="1" t="str">
        <f t="shared" si="249"/>
        <v/>
      </c>
      <c r="US99" s="1" t="str">
        <f t="shared" si="249"/>
        <v/>
      </c>
      <c r="UT99" s="1" t="str">
        <f t="shared" si="249"/>
        <v/>
      </c>
      <c r="UU99" s="1" t="str">
        <f t="shared" si="249"/>
        <v/>
      </c>
      <c r="UV99" s="1" t="str">
        <f t="shared" si="249"/>
        <v/>
      </c>
      <c r="UW99" s="1" t="str">
        <f t="shared" si="249"/>
        <v/>
      </c>
      <c r="UX99" s="1" t="str">
        <f t="shared" si="249"/>
        <v/>
      </c>
      <c r="UY99" s="1" t="str">
        <f t="shared" si="249"/>
        <v/>
      </c>
      <c r="UZ99" s="1" t="str">
        <f t="shared" si="249"/>
        <v/>
      </c>
      <c r="VA99" s="1" t="str">
        <f t="shared" si="249"/>
        <v/>
      </c>
      <c r="VB99" s="1" t="str">
        <f t="shared" si="249"/>
        <v/>
      </c>
      <c r="VC99" s="1" t="str">
        <f t="shared" si="249"/>
        <v/>
      </c>
      <c r="VD99" s="1" t="str">
        <f t="shared" si="249"/>
        <v/>
      </c>
      <c r="VE99" s="1" t="str">
        <f t="shared" si="249"/>
        <v/>
      </c>
      <c r="VF99" s="1" t="str">
        <f t="shared" si="249"/>
        <v/>
      </c>
      <c r="VG99" s="1" t="str">
        <f t="shared" si="249"/>
        <v/>
      </c>
      <c r="VH99" s="1" t="str">
        <f t="shared" si="249"/>
        <v/>
      </c>
      <c r="VI99" s="1" t="str">
        <f t="shared" si="249"/>
        <v/>
      </c>
      <c r="VJ99" s="1" t="str">
        <f t="shared" si="249"/>
        <v/>
      </c>
      <c r="VK99" s="1" t="str">
        <f t="shared" si="249"/>
        <v/>
      </c>
      <c r="VL99" s="1" t="str">
        <f t="shared" si="249"/>
        <v/>
      </c>
      <c r="VM99" s="1" t="str">
        <f t="shared" si="249"/>
        <v/>
      </c>
      <c r="VN99" s="1" t="str">
        <f t="shared" si="249"/>
        <v/>
      </c>
      <c r="VO99" s="1" t="str">
        <f t="shared" si="249"/>
        <v/>
      </c>
      <c r="VP99" s="1" t="str">
        <f t="shared" si="249"/>
        <v/>
      </c>
      <c r="VQ99" s="1" t="str">
        <f t="shared" si="249"/>
        <v/>
      </c>
      <c r="VR99" s="1" t="str">
        <f t="shared" si="249"/>
        <v/>
      </c>
      <c r="VS99" s="1" t="str">
        <f t="shared" si="249"/>
        <v/>
      </c>
      <c r="VT99" s="1" t="str">
        <f t="shared" si="249"/>
        <v/>
      </c>
      <c r="VU99" s="1" t="str">
        <f t="shared" si="249"/>
        <v/>
      </c>
      <c r="VV99" s="1" t="str">
        <f t="shared" si="249"/>
        <v/>
      </c>
      <c r="VW99" s="1" t="str">
        <f t="shared" si="249"/>
        <v/>
      </c>
      <c r="VX99" s="1" t="str">
        <f t="shared" si="249"/>
        <v/>
      </c>
      <c r="VY99" s="1" t="str">
        <f t="shared" si="249"/>
        <v/>
      </c>
      <c r="VZ99" s="1" t="str">
        <f t="shared" si="249"/>
        <v/>
      </c>
      <c r="WA99" s="1" t="str">
        <f t="shared" si="249"/>
        <v/>
      </c>
      <c r="WB99" s="1" t="str">
        <f t="shared" si="249"/>
        <v/>
      </c>
      <c r="WC99" s="1" t="str">
        <f t="shared" si="245"/>
        <v/>
      </c>
      <c r="WD99" s="1" t="str">
        <f t="shared" si="245"/>
        <v/>
      </c>
      <c r="WE99" s="1" t="str">
        <f t="shared" si="245"/>
        <v/>
      </c>
      <c r="WF99" s="1" t="str">
        <f t="shared" si="245"/>
        <v/>
      </c>
      <c r="WG99" s="1" t="str">
        <f t="shared" si="245"/>
        <v/>
      </c>
      <c r="WH99" s="1" t="str">
        <f t="shared" si="245"/>
        <v/>
      </c>
      <c r="WI99" s="1" t="str">
        <f t="shared" si="245"/>
        <v/>
      </c>
      <c r="WJ99" s="1" t="str">
        <f t="shared" si="245"/>
        <v/>
      </c>
      <c r="WK99" s="1" t="str">
        <f t="shared" si="245"/>
        <v/>
      </c>
      <c r="WL99" s="1" t="str">
        <f t="shared" si="245"/>
        <v/>
      </c>
      <c r="WM99" s="1" t="str">
        <f t="shared" si="245"/>
        <v/>
      </c>
      <c r="WN99" s="1" t="str">
        <f t="shared" si="245"/>
        <v/>
      </c>
      <c r="WO99" s="1" t="str">
        <f t="shared" si="245"/>
        <v/>
      </c>
      <c r="WP99" s="1" t="str">
        <f t="shared" si="245"/>
        <v/>
      </c>
      <c r="WQ99" s="1" t="str">
        <f t="shared" si="245"/>
        <v/>
      </c>
      <c r="WR99" s="1" t="str">
        <f t="shared" si="245"/>
        <v/>
      </c>
      <c r="WS99" s="1" t="str">
        <f t="shared" si="245"/>
        <v/>
      </c>
      <c r="WT99" s="1" t="str">
        <f t="shared" si="245"/>
        <v/>
      </c>
      <c r="WU99" s="1" t="str">
        <f t="shared" si="245"/>
        <v/>
      </c>
      <c r="WV99" s="1" t="str">
        <f t="shared" si="245"/>
        <v/>
      </c>
      <c r="WW99" s="1" t="str">
        <f t="shared" si="245"/>
        <v/>
      </c>
      <c r="WX99" s="1" t="str">
        <f t="shared" si="245"/>
        <v/>
      </c>
      <c r="WY99" s="1" t="str">
        <f t="shared" si="245"/>
        <v/>
      </c>
      <c r="WZ99" s="1" t="str">
        <f t="shared" si="245"/>
        <v/>
      </c>
      <c r="XA99" s="1" t="str">
        <f t="shared" si="245"/>
        <v/>
      </c>
      <c r="XB99" s="1" t="str">
        <f t="shared" si="245"/>
        <v/>
      </c>
      <c r="XC99" s="1" t="str">
        <f t="shared" si="245"/>
        <v/>
      </c>
      <c r="XD99" s="1" t="str">
        <f t="shared" si="245"/>
        <v/>
      </c>
      <c r="XE99" s="1" t="str">
        <f t="shared" si="245"/>
        <v/>
      </c>
      <c r="XF99" s="1" t="str">
        <f t="shared" si="245"/>
        <v/>
      </c>
      <c r="XG99" s="1" t="str">
        <f t="shared" si="245"/>
        <v/>
      </c>
      <c r="XH99" s="1" t="str">
        <f t="shared" si="245"/>
        <v/>
      </c>
      <c r="XI99" s="1" t="str">
        <f t="shared" si="245"/>
        <v/>
      </c>
      <c r="XJ99" s="1" t="str">
        <f t="shared" si="245"/>
        <v/>
      </c>
      <c r="XK99" s="1" t="str">
        <f t="shared" si="245"/>
        <v/>
      </c>
      <c r="XL99" s="1" t="str">
        <f t="shared" si="245"/>
        <v/>
      </c>
      <c r="XM99" s="1" t="str">
        <f t="shared" si="245"/>
        <v/>
      </c>
      <c r="XN99" s="1" t="str">
        <f t="shared" si="245"/>
        <v/>
      </c>
      <c r="XO99" s="1" t="str">
        <f t="shared" si="245"/>
        <v/>
      </c>
      <c r="XP99" s="1" t="str">
        <f t="shared" si="245"/>
        <v/>
      </c>
      <c r="XQ99" s="1" t="str">
        <f t="shared" si="245"/>
        <v/>
      </c>
      <c r="XR99" s="1" t="str">
        <f t="shared" si="245"/>
        <v/>
      </c>
      <c r="XS99" s="1" t="str">
        <f t="shared" si="245"/>
        <v/>
      </c>
      <c r="XT99" s="1" t="str">
        <f t="shared" si="245"/>
        <v/>
      </c>
      <c r="XU99" s="1" t="str">
        <f t="shared" si="245"/>
        <v/>
      </c>
      <c r="XV99" s="1" t="str">
        <f t="shared" si="245"/>
        <v/>
      </c>
      <c r="XW99" s="1" t="str">
        <f t="shared" si="245"/>
        <v/>
      </c>
      <c r="XX99" s="1" t="str">
        <f t="shared" si="245"/>
        <v/>
      </c>
      <c r="XY99" s="1" t="str">
        <f t="shared" si="245"/>
        <v/>
      </c>
      <c r="XZ99" s="1" t="str">
        <f t="shared" si="245"/>
        <v/>
      </c>
      <c r="YA99" s="1" t="str">
        <f t="shared" si="245"/>
        <v/>
      </c>
      <c r="YB99" s="1" t="str">
        <f t="shared" si="245"/>
        <v/>
      </c>
      <c r="YC99" s="1" t="str">
        <f t="shared" si="245"/>
        <v/>
      </c>
      <c r="YD99" s="1" t="str">
        <f t="shared" si="245"/>
        <v/>
      </c>
      <c r="YE99" s="1" t="str">
        <f t="shared" si="245"/>
        <v/>
      </c>
      <c r="YF99" s="1" t="str">
        <f t="shared" si="245"/>
        <v/>
      </c>
      <c r="YG99" s="1" t="str">
        <f t="shared" si="245"/>
        <v/>
      </c>
      <c r="YH99" s="1" t="str">
        <f t="shared" si="245"/>
        <v/>
      </c>
      <c r="YI99" s="1" t="str">
        <f t="shared" si="245"/>
        <v/>
      </c>
      <c r="YJ99" s="1" t="str">
        <f t="shared" si="245"/>
        <v/>
      </c>
      <c r="YK99" s="1" t="str">
        <f t="shared" si="245"/>
        <v/>
      </c>
      <c r="YL99" s="1" t="str">
        <f t="shared" si="245"/>
        <v/>
      </c>
      <c r="YM99" s="1" t="str">
        <f t="shared" si="245"/>
        <v/>
      </c>
      <c r="YN99" s="1" t="str">
        <f t="shared" si="246"/>
        <v/>
      </c>
      <c r="YO99" s="1" t="str">
        <f t="shared" si="246"/>
        <v/>
      </c>
      <c r="YP99" s="1" t="str">
        <f t="shared" si="246"/>
        <v/>
      </c>
      <c r="YQ99" s="1" t="str">
        <f t="shared" si="246"/>
        <v/>
      </c>
      <c r="YR99" s="1" t="str">
        <f t="shared" si="246"/>
        <v/>
      </c>
      <c r="YS99" s="1" t="str">
        <f t="shared" si="246"/>
        <v/>
      </c>
      <c r="YT99" s="1" t="str">
        <f t="shared" si="246"/>
        <v/>
      </c>
      <c r="YU99" s="1" t="str">
        <f t="shared" si="246"/>
        <v/>
      </c>
      <c r="YV99" s="1" t="str">
        <f t="shared" si="246"/>
        <v/>
      </c>
      <c r="YW99" s="1" t="str">
        <f t="shared" si="246"/>
        <v/>
      </c>
      <c r="YX99" s="1" t="str">
        <f t="shared" si="246"/>
        <v/>
      </c>
      <c r="YY99" s="1" t="str">
        <f t="shared" si="246"/>
        <v/>
      </c>
      <c r="YZ99" s="1" t="str">
        <f t="shared" si="246"/>
        <v/>
      </c>
      <c r="ZA99" s="1" t="str">
        <f t="shared" si="246"/>
        <v/>
      </c>
      <c r="ZB99" s="1" t="str">
        <f t="shared" si="246"/>
        <v/>
      </c>
      <c r="ZC99" s="1" t="str">
        <f t="shared" si="246"/>
        <v/>
      </c>
      <c r="ZD99" s="1" t="str">
        <f t="shared" si="246"/>
        <v/>
      </c>
      <c r="ZE99" s="1" t="str">
        <f t="shared" si="246"/>
        <v/>
      </c>
      <c r="ZF99" s="1" t="str">
        <f t="shared" si="246"/>
        <v/>
      </c>
      <c r="ZG99" s="1" t="str">
        <f t="shared" si="246"/>
        <v/>
      </c>
      <c r="ZH99" s="1" t="str">
        <f t="shared" si="246"/>
        <v/>
      </c>
      <c r="ZI99" s="1" t="str">
        <f t="shared" si="246"/>
        <v/>
      </c>
      <c r="ZJ99" s="1" t="str">
        <f t="shared" si="246"/>
        <v/>
      </c>
      <c r="ZK99" s="1" t="str">
        <f t="shared" si="246"/>
        <v/>
      </c>
      <c r="ZL99" s="1" t="str">
        <f t="shared" si="246"/>
        <v/>
      </c>
      <c r="ZM99" s="1" t="str">
        <f t="shared" si="246"/>
        <v/>
      </c>
      <c r="ZN99" s="1" t="str">
        <f t="shared" si="246"/>
        <v/>
      </c>
      <c r="ZO99" s="1" t="str">
        <f t="shared" si="246"/>
        <v/>
      </c>
      <c r="ZP99" s="1" t="str">
        <f t="shared" si="246"/>
        <v/>
      </c>
      <c r="ZQ99" s="1" t="str">
        <f t="shared" si="246"/>
        <v/>
      </c>
      <c r="ZR99" s="1" t="str">
        <f t="shared" si="215"/>
        <v/>
      </c>
      <c r="ZS99" s="1" t="str">
        <f t="shared" si="215"/>
        <v/>
      </c>
      <c r="ZT99" s="1" t="str">
        <f t="shared" si="215"/>
        <v/>
      </c>
      <c r="ZU99" s="1" t="str">
        <f t="shared" si="215"/>
        <v/>
      </c>
      <c r="ZV99" s="1" t="str">
        <f t="shared" si="215"/>
        <v/>
      </c>
      <c r="ZW99" s="1" t="str">
        <f t="shared" si="215"/>
        <v/>
      </c>
      <c r="ZX99" s="1" t="str">
        <f t="shared" si="215"/>
        <v/>
      </c>
      <c r="ZY99" s="1" t="str">
        <f t="shared" si="215"/>
        <v/>
      </c>
      <c r="ZZ99" s="1" t="str">
        <f t="shared" si="215"/>
        <v/>
      </c>
      <c r="AAA99" s="1" t="str">
        <f t="shared" si="215"/>
        <v/>
      </c>
    </row>
    <row r="100" spans="1:703" x14ac:dyDescent="0.25">
      <c r="A100" s="9">
        <v>66</v>
      </c>
      <c r="B100" s="8">
        <v>2864</v>
      </c>
      <c r="C100" s="7" t="s">
        <v>43</v>
      </c>
      <c r="D100" s="7">
        <v>1</v>
      </c>
      <c r="E100" s="7">
        <v>2</v>
      </c>
      <c r="F100" s="7">
        <v>9999</v>
      </c>
      <c r="G100" s="7">
        <v>9999</v>
      </c>
      <c r="H100" s="7">
        <v>9999</v>
      </c>
      <c r="I100" s="7">
        <v>9999</v>
      </c>
      <c r="J100" s="7">
        <v>9999</v>
      </c>
      <c r="K100" s="7">
        <v>9999</v>
      </c>
      <c r="L100" s="7">
        <v>3</v>
      </c>
      <c r="M100" s="7">
        <v>3.2</v>
      </c>
      <c r="N100" s="7">
        <v>3.22</v>
      </c>
      <c r="O100" s="7">
        <v>2</v>
      </c>
      <c r="P100" s="5">
        <v>55.216898999999998</v>
      </c>
      <c r="Q100" s="5">
        <f t="shared" si="252"/>
        <v>50.343342168757836</v>
      </c>
      <c r="R100" s="5">
        <f t="shared" si="253"/>
        <v>4.873556831242162</v>
      </c>
      <c r="S100" s="6">
        <f t="shared" si="254"/>
        <v>1.1917854659677186E-12</v>
      </c>
      <c r="T100" s="5" t="e">
        <f>SQRT(SUMPRODUCT(AB100:ZT100,#REF!:#REF!)/SUM(AB100:ZT100))/((COUNTIF(AB100:ZT100,"&gt;0")-1)/COUNTIF(AB100:ZT100,"&gt;0"))</f>
        <v>#REF!</v>
      </c>
      <c r="U100" s="4" t="e">
        <f t="shared" si="255"/>
        <v>#REF!</v>
      </c>
      <c r="V100" s="4" t="e">
        <f t="shared" si="256"/>
        <v>#REF!</v>
      </c>
      <c r="W100" s="4" t="e">
        <f t="shared" si="257"/>
        <v>#REF!</v>
      </c>
      <c r="X100" s="4">
        <f t="shared" si="258"/>
        <v>1</v>
      </c>
      <c r="Y100" s="3">
        <f t="shared" si="259"/>
        <v>0.3124635481384862</v>
      </c>
      <c r="Z100" s="3">
        <f t="shared" ref="Z100:Z163" si="262">Y100</f>
        <v>0.3124635481384862</v>
      </c>
      <c r="AB100" s="1">
        <f t="shared" si="63"/>
        <v>1.3198609435107685E-17</v>
      </c>
      <c r="AC100" s="1">
        <f t="shared" si="250"/>
        <v>1.3198609435107685E-17</v>
      </c>
      <c r="AD100" s="1">
        <f t="shared" si="250"/>
        <v>1.3198609435107685E-17</v>
      </c>
      <c r="AE100" s="1">
        <f t="shared" si="250"/>
        <v>1.3198609435107685E-17</v>
      </c>
      <c r="AF100" s="1">
        <f t="shared" si="250"/>
        <v>1.3198609435107685E-17</v>
      </c>
      <c r="AG100" s="1">
        <f t="shared" si="250"/>
        <v>1.3198609435107685E-17</v>
      </c>
      <c r="AH100" s="1">
        <f t="shared" si="250"/>
        <v>1.3198609435107685E-17</v>
      </c>
      <c r="AI100" s="1">
        <f t="shared" si="250"/>
        <v>1.3198609435107685E-17</v>
      </c>
      <c r="AJ100" s="1">
        <f t="shared" si="250"/>
        <v>1.3198609435107685E-17</v>
      </c>
      <c r="AK100" s="1">
        <f t="shared" si="250"/>
        <v>1.3198609435107685E-17</v>
      </c>
      <c r="AL100" s="1">
        <f t="shared" si="250"/>
        <v>1.3198609435107685E-17</v>
      </c>
      <c r="AM100" s="1">
        <f t="shared" si="250"/>
        <v>1.3198609435107685E-17</v>
      </c>
      <c r="AN100" s="1">
        <f t="shared" si="250"/>
        <v>6.8854869632698607E-17</v>
      </c>
      <c r="AO100" s="1">
        <f t="shared" si="250"/>
        <v>6.8854869632698607E-17</v>
      </c>
      <c r="AP100" s="1">
        <f t="shared" si="250"/>
        <v>6.8854869632698607E-17</v>
      </c>
      <c r="AQ100" s="1">
        <f t="shared" si="250"/>
        <v>6.8854869632698607E-17</v>
      </c>
      <c r="AR100" s="1">
        <f t="shared" si="250"/>
        <v>6.8854869632698607E-17</v>
      </c>
      <c r="AS100" s="1">
        <f t="shared" si="250"/>
        <v>6.8854869632698607E-17</v>
      </c>
      <c r="AT100" s="1">
        <f t="shared" si="250"/>
        <v>6.8854869632698607E-17</v>
      </c>
      <c r="AU100" s="1">
        <f t="shared" si="250"/>
        <v>6.8854869632698607E-17</v>
      </c>
      <c r="AV100" s="1">
        <f t="shared" si="250"/>
        <v>1.3198609435107685E-17</v>
      </c>
      <c r="AW100" s="1">
        <f t="shared" si="250"/>
        <v>1.3198609435107685E-17</v>
      </c>
      <c r="AX100" s="1">
        <f t="shared" si="250"/>
        <v>1.3198609435107685E-17</v>
      </c>
      <c r="AY100" s="1">
        <f t="shared" si="250"/>
        <v>6.8854869632698607E-17</v>
      </c>
      <c r="AZ100" s="1">
        <f t="shared" si="250"/>
        <v>6.8854869632698607E-17</v>
      </c>
      <c r="BA100" s="1">
        <f t="shared" si="250"/>
        <v>6.8854869632698607E-17</v>
      </c>
      <c r="BB100" s="1">
        <f t="shared" si="250"/>
        <v>6.8854869632698607E-17</v>
      </c>
      <c r="BC100" s="1">
        <f t="shared" si="250"/>
        <v>6.8854869632698607E-17</v>
      </c>
      <c r="BD100" s="1">
        <f t="shared" si="250"/>
        <v>6.8854869632698607E-17</v>
      </c>
      <c r="BE100" s="1">
        <f t="shared" si="250"/>
        <v>1.3198609435107685E-17</v>
      </c>
      <c r="BF100" s="1">
        <f t="shared" si="250"/>
        <v>6.8854869632698607E-17</v>
      </c>
      <c r="BG100" s="1">
        <f t="shared" si="250"/>
        <v>1.3198609435107685E-17</v>
      </c>
      <c r="BH100" s="1">
        <f t="shared" si="250"/>
        <v>6.8854869632698607E-17</v>
      </c>
      <c r="BI100" s="1">
        <f t="shared" si="250"/>
        <v>1.3198609435107685E-17</v>
      </c>
      <c r="BJ100" s="1">
        <f t="shared" si="250"/>
        <v>6.8854869632698607E-17</v>
      </c>
      <c r="BK100" s="1">
        <f t="shared" si="250"/>
        <v>1.3198609435107685E-17</v>
      </c>
      <c r="BL100" s="1">
        <f t="shared" si="250"/>
        <v>1.3198609435107685E-17</v>
      </c>
      <c r="BM100" s="1">
        <f t="shared" si="250"/>
        <v>6.0670394180900914E-15</v>
      </c>
      <c r="BN100" s="1">
        <f t="shared" si="250"/>
        <v>6.0670394180900914E-15</v>
      </c>
      <c r="BO100" s="1">
        <f t="shared" si="250"/>
        <v>1.3198609435107685E-17</v>
      </c>
      <c r="BP100" s="1">
        <f t="shared" si="250"/>
        <v>7.3918065404700701E-16</v>
      </c>
      <c r="BQ100" s="1">
        <f t="shared" si="250"/>
        <v>1.3198609435107685E-17</v>
      </c>
      <c r="BR100" s="1">
        <f t="shared" si="250"/>
        <v>1.3198609435107685E-17</v>
      </c>
      <c r="BS100" s="1">
        <f t="shared" si="250"/>
        <v>3.8561780178173582E-15</v>
      </c>
      <c r="BT100" s="1">
        <f t="shared" si="250"/>
        <v>7.3918065404700701E-16</v>
      </c>
      <c r="BU100" s="1">
        <f t="shared" si="250"/>
        <v>2.6997737281698047E-14</v>
      </c>
      <c r="BV100" s="1">
        <f t="shared" si="250"/>
        <v>3.8561780178173582E-15</v>
      </c>
      <c r="BW100" s="1">
        <f t="shared" si="250"/>
        <v>3.8561780178173582E-15</v>
      </c>
      <c r="BX100" s="1">
        <f t="shared" si="250"/>
        <v>3.8561780178173582E-15</v>
      </c>
      <c r="BY100" s="1">
        <f t="shared" si="250"/>
        <v>3.8561780178173582E-15</v>
      </c>
      <c r="BZ100" s="1">
        <f t="shared" si="250"/>
        <v>7.3918065404700701E-16</v>
      </c>
      <c r="CA100" s="1">
        <f t="shared" si="250"/>
        <v>7.3918065404700701E-16</v>
      </c>
      <c r="CB100" s="1">
        <f t="shared" si="250"/>
        <v>3.8561780178173582E-15</v>
      </c>
      <c r="CC100" s="1">
        <f t="shared" si="250"/>
        <v>7.3918065404700701E-16</v>
      </c>
      <c r="CD100" s="1">
        <f t="shared" si="250"/>
        <v>7.3918065404700701E-16</v>
      </c>
      <c r="CE100" s="1">
        <f t="shared" si="250"/>
        <v>3.8561780178173582E-15</v>
      </c>
      <c r="CF100" s="1">
        <f t="shared" si="250"/>
        <v>1.3198609435107685E-17</v>
      </c>
      <c r="CG100" s="1">
        <f t="shared" si="250"/>
        <v>1.3198609435107685E-17</v>
      </c>
      <c r="CH100" s="1">
        <f t="shared" si="250"/>
        <v>7.3918065404700701E-16</v>
      </c>
      <c r="CI100" s="1">
        <f t="shared" si="250"/>
        <v>3.397811100662154E-13</v>
      </c>
      <c r="CJ100" s="1">
        <f t="shared" si="250"/>
        <v>3.397811100662154E-13</v>
      </c>
      <c r="CK100" s="1">
        <f t="shared" si="250"/>
        <v>1.1629748793939603E-15</v>
      </c>
      <c r="CL100" s="1">
        <f t="shared" si="250"/>
        <v>6.5131750145131975E-14</v>
      </c>
      <c r="CM100" s="1">
        <f t="shared" si="250"/>
        <v>7.3918065404700701E-16</v>
      </c>
      <c r="CN100" s="1">
        <f t="shared" si="250"/>
        <v>3.7238951531615246E-13</v>
      </c>
      <c r="CO100" s="1" t="str">
        <f t="shared" si="247"/>
        <v/>
      </c>
      <c r="CP100" s="1" t="str">
        <f t="shared" si="247"/>
        <v/>
      </c>
      <c r="CQ100" s="1" t="str">
        <f t="shared" si="247"/>
        <v/>
      </c>
      <c r="CR100" s="1" t="str">
        <f t="shared" si="247"/>
        <v/>
      </c>
      <c r="CS100" s="1" t="str">
        <f t="shared" si="247"/>
        <v/>
      </c>
      <c r="CT100" s="1" t="str">
        <f t="shared" si="247"/>
        <v/>
      </c>
      <c r="CU100" s="1" t="str">
        <f t="shared" si="247"/>
        <v/>
      </c>
      <c r="CV100" s="1" t="str">
        <f t="shared" si="247"/>
        <v/>
      </c>
      <c r="CW100" s="1" t="str">
        <f t="shared" si="247"/>
        <v/>
      </c>
      <c r="CX100" s="1" t="str">
        <f t="shared" si="247"/>
        <v/>
      </c>
      <c r="CY100" s="1" t="str">
        <f t="shared" si="247"/>
        <v/>
      </c>
      <c r="CZ100" s="1" t="str">
        <f t="shared" si="247"/>
        <v/>
      </c>
      <c r="DA100" s="1" t="str">
        <f t="shared" si="247"/>
        <v/>
      </c>
      <c r="DB100" s="1" t="str">
        <f t="shared" si="247"/>
        <v/>
      </c>
      <c r="DC100" s="1" t="str">
        <f t="shared" si="247"/>
        <v/>
      </c>
      <c r="DD100" s="1" t="str">
        <f t="shared" si="247"/>
        <v/>
      </c>
      <c r="DE100" s="1" t="str">
        <f t="shared" si="247"/>
        <v/>
      </c>
      <c r="DF100" s="1" t="str">
        <f t="shared" si="247"/>
        <v/>
      </c>
      <c r="DG100" s="1" t="str">
        <f t="shared" si="247"/>
        <v/>
      </c>
      <c r="DH100" s="1" t="str">
        <f t="shared" si="247"/>
        <v/>
      </c>
      <c r="DI100" s="1" t="str">
        <f t="shared" si="247"/>
        <v/>
      </c>
      <c r="DJ100" s="1" t="str">
        <f t="shared" si="247"/>
        <v/>
      </c>
      <c r="DK100" s="1" t="str">
        <f t="shared" si="247"/>
        <v/>
      </c>
      <c r="DL100" s="1" t="str">
        <f t="shared" si="247"/>
        <v/>
      </c>
      <c r="DM100" s="1" t="str">
        <f t="shared" si="247"/>
        <v/>
      </c>
      <c r="DN100" s="1" t="str">
        <f t="shared" si="247"/>
        <v/>
      </c>
      <c r="DO100" s="1" t="str">
        <f t="shared" si="247"/>
        <v/>
      </c>
      <c r="DP100" s="1" t="str">
        <f t="shared" si="247"/>
        <v/>
      </c>
      <c r="DQ100" s="1" t="str">
        <f t="shared" si="247"/>
        <v/>
      </c>
      <c r="DR100" s="1" t="str">
        <f t="shared" si="247"/>
        <v/>
      </c>
      <c r="DS100" s="1" t="str">
        <f t="shared" si="247"/>
        <v/>
      </c>
      <c r="DT100" s="1" t="str">
        <f t="shared" si="247"/>
        <v/>
      </c>
      <c r="DU100" s="1" t="str">
        <f t="shared" si="247"/>
        <v/>
      </c>
      <c r="DV100" s="1" t="str">
        <f t="shared" si="247"/>
        <v/>
      </c>
      <c r="DW100" s="1" t="str">
        <f t="shared" si="247"/>
        <v/>
      </c>
      <c r="DX100" s="1" t="str">
        <f t="shared" si="247"/>
        <v/>
      </c>
      <c r="DY100" s="1" t="str">
        <f t="shared" si="247"/>
        <v/>
      </c>
      <c r="DZ100" s="1" t="str">
        <f t="shared" si="247"/>
        <v/>
      </c>
      <c r="EA100" s="1" t="str">
        <f t="shared" si="247"/>
        <v/>
      </c>
      <c r="EB100" s="1" t="str">
        <f t="shared" si="247"/>
        <v/>
      </c>
      <c r="EC100" s="1" t="str">
        <f t="shared" si="247"/>
        <v/>
      </c>
      <c r="ED100" s="1" t="str">
        <f t="shared" si="247"/>
        <v/>
      </c>
      <c r="EE100" s="1" t="str">
        <f t="shared" si="247"/>
        <v/>
      </c>
      <c r="EF100" s="1" t="str">
        <f t="shared" si="247"/>
        <v/>
      </c>
      <c r="EG100" s="1" t="str">
        <f t="shared" si="247"/>
        <v/>
      </c>
      <c r="EH100" s="1" t="str">
        <f t="shared" si="247"/>
        <v/>
      </c>
      <c r="EI100" s="1" t="str">
        <f t="shared" si="247"/>
        <v/>
      </c>
      <c r="EJ100" s="1" t="str">
        <f t="shared" si="247"/>
        <v/>
      </c>
      <c r="EK100" s="1" t="str">
        <f t="shared" si="247"/>
        <v/>
      </c>
      <c r="EL100" s="1" t="str">
        <f t="shared" si="247"/>
        <v/>
      </c>
      <c r="EM100" s="1" t="str">
        <f t="shared" si="247"/>
        <v/>
      </c>
      <c r="EN100" s="1" t="str">
        <f t="shared" si="247"/>
        <v/>
      </c>
      <c r="EO100" s="1" t="str">
        <f t="shared" si="247"/>
        <v/>
      </c>
      <c r="EP100" s="1" t="str">
        <f t="shared" si="247"/>
        <v/>
      </c>
      <c r="EQ100" s="1" t="str">
        <f t="shared" si="247"/>
        <v/>
      </c>
      <c r="ER100" s="1" t="str">
        <f t="shared" si="247"/>
        <v/>
      </c>
      <c r="ES100" s="1" t="str">
        <f t="shared" si="247"/>
        <v/>
      </c>
      <c r="ET100" s="1" t="str">
        <f t="shared" si="247"/>
        <v/>
      </c>
      <c r="EU100" s="1" t="str">
        <f t="shared" si="247"/>
        <v/>
      </c>
      <c r="EV100" s="1" t="str">
        <f t="shared" si="247"/>
        <v/>
      </c>
      <c r="EW100" s="1" t="str">
        <f t="shared" si="247"/>
        <v/>
      </c>
      <c r="EX100" s="1" t="str">
        <f t="shared" si="247"/>
        <v/>
      </c>
      <c r="EY100" s="1" t="str">
        <f t="shared" si="247"/>
        <v/>
      </c>
      <c r="EZ100" s="1" t="str">
        <f t="shared" ref="EZ100:HK104" si="263">IF(IF($B100&gt;EZ$2,1/(1+EXP(-$B$10*(SUM($B$2*(1-(YEAR($B100)-YEAR(EZ$2))/173),IF(OR(IF($L100&lt;&gt;".",$L100 = EZ$23,FALSE),OR(IF($L100&lt;&gt;".",$L100 = EZ$26,FALSE),IF($L100&lt;&gt;".",$L100 = EZ$29,FALSE))),$B$4,0),IF(OR(IF($M100&lt;&gt;".",$M100 = EZ$24,FALSE),OR(IF($M100&lt;&gt;".",$M100 = EZ$27,FALSE),IF($M100&lt;&gt;".",$M100 = EZ$30,FALSE))),$B$5,0),IF(OR(IF($N100&lt;&gt;".",$N100 = EZ$25,FALSE),OR(IF($N100&lt;&gt;".",$N100 = EZ$28,FALSE),IF($N100&lt;&gt;".",$N100 = EZ$31,FALSE))),$B$6,0),$B$7*SUM(IF(AND($D100 =EZ$4,$D100&lt;&gt;9999),$B$22,IF(OR($D100 = 1,$D100 =2),-$B$22,0)),IF(AND($E100 =EZ$5,$E100&lt;&gt;9999),$B$21,IF(OR($E100 = 1,$E100 =2),-$B$21,0)),IF(AND($F100 =EZ$6,$F100&lt;&gt;9999),$B$20,IF(OR($F100 = 1,$F100 =2),-$B$20,0)),IF(AND($G100 =EZ$8,$G100&lt;&gt;9999),$B$27,IF(OR($G100 = 1,$G100 =2),-$B$27,0)),IF(AND($H100 =EZ$9,$H100&lt;&gt;9999),$B$23,IF(OR($H100 = 1,$H100 =2),-$B$23,0)),IF(AND($I100 =EZ$10,$I100&lt;&gt;9999),$B$25,IF(OR($I100 = 1,$I100 =2),-$B$25,0)),IF(AND($J100 =EZ$19,$J100&lt;&gt;9999),$B$24,IF(OR($J100 = 1,$J100 =2),-$B$24,0)),IF(AND($K100 =EZ$20,$K100&lt;&gt;9999),$B$26,IF(OR($K100 = 1,$K100 =2),-$B$26,0))),IF($O100=EZ$32,$B$3,0))-$B$11))),"")&gt;0,IF($B100&gt;EZ$2,1/(1+EXP(-$B$10*(SUM($B$2*(1-(YEAR($B100)-YEAR(EZ$2))/173),IF(OR(IF($L100&lt;&gt;".",$L100 = EZ$23,FALSE),OR(IF($L100&lt;&gt;".",$L100 = EZ$26,FALSE),IF($L100&lt;&gt;".",$L100 = EZ$29,FALSE))),$B$4,0),IF(OR(IF($M100&lt;&gt;".",$M100 = EZ$24,FALSE),OR(IF($M100&lt;&gt;".",$M100 = EZ$27,FALSE),IF($M100&lt;&gt;".",$M100 = EZ$30,FALSE))),$B$5,0),IF(OR(IF($N100&lt;&gt;".",$N100 = EZ$25,FALSE),OR(IF($N100&lt;&gt;".",$N100 = EZ$28,FALSE),IF($N100&lt;&gt;".",$N100 = EZ$31,FALSE))),$B$6,0),$B$7*SUM(IF(AND($D100 =EZ$4,$D100&lt;&gt;9999),$B$22,IF(OR($D100 = 1,$D100 =2),-$B$22,0)),IF(AND($E100 =EZ$5,$E100&lt;&gt;9999),$B$21,IF(OR($E100 = 1,$E100 =2),-$B$21,0)),IF(AND($F100 =EZ$6,$F100&lt;&gt;9999),$B$20,IF(OR($F100 = 1,$F100 =2),-$B$20,0)),IF(AND($G100 =EZ$8,$G100&lt;&gt;9999),$B$27,IF(OR($G100 = 1,$G100 =2),-$B$27,0)),IF(AND($H100 =EZ$9,$H100&lt;&gt;9999),$B$23,IF(OR($H100 = 1,$H100 =2),-$B$23,0)),IF(AND($I100 =EZ$10,$I100&lt;&gt;9999),$B$25,IF(OR($I100 = 1,$I100 =2),-$B$25,0)),IF(AND($J100 =EZ$19,$J100&lt;&gt;9999),$B$24,IF(OR($J100 = 1,$J100 =2),-$B$24,0)),IF(AND($K100 =EZ$20,$K100&lt;&gt;9999),$B$26,IF(OR($K100 = 1,$K100 =2),-$B$26,0))),IF($O100=EZ$32,$B$3,0))-$B$11))),""),"")</f>
        <v/>
      </c>
      <c r="FA100" s="1" t="str">
        <f t="shared" si="263"/>
        <v/>
      </c>
      <c r="FB100" s="1" t="str">
        <f t="shared" si="263"/>
        <v/>
      </c>
      <c r="FC100" s="1" t="str">
        <f t="shared" si="263"/>
        <v/>
      </c>
      <c r="FD100" s="1" t="str">
        <f t="shared" si="263"/>
        <v/>
      </c>
      <c r="FE100" s="1" t="str">
        <f t="shared" si="263"/>
        <v/>
      </c>
      <c r="FF100" s="1" t="str">
        <f t="shared" si="263"/>
        <v/>
      </c>
      <c r="FG100" s="1" t="str">
        <f t="shared" si="263"/>
        <v/>
      </c>
      <c r="FH100" s="1" t="str">
        <f t="shared" si="263"/>
        <v/>
      </c>
      <c r="FI100" s="1" t="str">
        <f t="shared" si="263"/>
        <v/>
      </c>
      <c r="FJ100" s="1" t="str">
        <f t="shared" si="263"/>
        <v/>
      </c>
      <c r="FK100" s="1" t="str">
        <f t="shared" si="263"/>
        <v/>
      </c>
      <c r="FL100" s="1" t="str">
        <f t="shared" si="263"/>
        <v/>
      </c>
      <c r="FM100" s="1" t="str">
        <f t="shared" si="263"/>
        <v/>
      </c>
      <c r="FN100" s="1" t="str">
        <f t="shared" si="263"/>
        <v/>
      </c>
      <c r="FO100" s="1" t="str">
        <f t="shared" si="263"/>
        <v/>
      </c>
      <c r="FP100" s="1" t="str">
        <f t="shared" si="263"/>
        <v/>
      </c>
      <c r="FQ100" s="1" t="str">
        <f t="shared" si="263"/>
        <v/>
      </c>
      <c r="FR100" s="1" t="str">
        <f t="shared" si="263"/>
        <v/>
      </c>
      <c r="FS100" s="1" t="str">
        <f t="shared" si="263"/>
        <v/>
      </c>
      <c r="FT100" s="1" t="str">
        <f t="shared" si="263"/>
        <v/>
      </c>
      <c r="FU100" s="1" t="str">
        <f t="shared" si="263"/>
        <v/>
      </c>
      <c r="FV100" s="1" t="str">
        <f t="shared" si="263"/>
        <v/>
      </c>
      <c r="FW100" s="1" t="str">
        <f t="shared" si="263"/>
        <v/>
      </c>
      <c r="FX100" s="1" t="str">
        <f t="shared" si="263"/>
        <v/>
      </c>
      <c r="FY100" s="1" t="str">
        <f t="shared" si="263"/>
        <v/>
      </c>
      <c r="FZ100" s="1" t="str">
        <f t="shared" si="263"/>
        <v/>
      </c>
      <c r="GA100" s="1" t="str">
        <f t="shared" si="263"/>
        <v/>
      </c>
      <c r="GB100" s="1" t="str">
        <f t="shared" si="263"/>
        <v/>
      </c>
      <c r="GC100" s="1" t="str">
        <f t="shared" si="263"/>
        <v/>
      </c>
      <c r="GD100" s="1" t="str">
        <f t="shared" si="263"/>
        <v/>
      </c>
      <c r="GE100" s="1" t="str">
        <f t="shared" si="263"/>
        <v/>
      </c>
      <c r="GF100" s="1" t="str">
        <f t="shared" si="263"/>
        <v/>
      </c>
      <c r="GG100" s="1" t="str">
        <f t="shared" si="263"/>
        <v/>
      </c>
      <c r="GH100" s="1" t="str">
        <f t="shared" si="263"/>
        <v/>
      </c>
      <c r="GI100" s="1" t="str">
        <f t="shared" si="263"/>
        <v/>
      </c>
      <c r="GJ100" s="1" t="str">
        <f t="shared" si="263"/>
        <v/>
      </c>
      <c r="GK100" s="1" t="str">
        <f t="shared" si="263"/>
        <v/>
      </c>
      <c r="GL100" s="1" t="str">
        <f t="shared" si="263"/>
        <v/>
      </c>
      <c r="GM100" s="1" t="str">
        <f t="shared" si="263"/>
        <v/>
      </c>
      <c r="GN100" s="1" t="str">
        <f t="shared" si="263"/>
        <v/>
      </c>
      <c r="GO100" s="1" t="str">
        <f t="shared" si="263"/>
        <v/>
      </c>
      <c r="GP100" s="1" t="str">
        <f t="shared" si="263"/>
        <v/>
      </c>
      <c r="GQ100" s="1" t="str">
        <f t="shared" si="263"/>
        <v/>
      </c>
      <c r="GR100" s="1" t="str">
        <f t="shared" si="263"/>
        <v/>
      </c>
      <c r="GS100" s="1" t="str">
        <f t="shared" si="263"/>
        <v/>
      </c>
      <c r="GT100" s="1" t="str">
        <f t="shared" si="263"/>
        <v/>
      </c>
      <c r="GU100" s="1" t="str">
        <f t="shared" si="263"/>
        <v/>
      </c>
      <c r="GV100" s="1" t="str">
        <f t="shared" si="263"/>
        <v/>
      </c>
      <c r="GW100" s="1" t="str">
        <f t="shared" si="263"/>
        <v/>
      </c>
      <c r="GX100" s="1" t="str">
        <f t="shared" si="263"/>
        <v/>
      </c>
      <c r="GY100" s="1" t="str">
        <f t="shared" si="263"/>
        <v/>
      </c>
      <c r="GZ100" s="1" t="str">
        <f t="shared" si="263"/>
        <v/>
      </c>
      <c r="HA100" s="1" t="str">
        <f t="shared" si="263"/>
        <v/>
      </c>
      <c r="HB100" s="1" t="str">
        <f t="shared" si="263"/>
        <v/>
      </c>
      <c r="HC100" s="1" t="str">
        <f t="shared" si="263"/>
        <v/>
      </c>
      <c r="HD100" s="1" t="str">
        <f t="shared" si="263"/>
        <v/>
      </c>
      <c r="HE100" s="1" t="str">
        <f t="shared" si="263"/>
        <v/>
      </c>
      <c r="HF100" s="1" t="str">
        <f t="shared" si="263"/>
        <v/>
      </c>
      <c r="HG100" s="1" t="str">
        <f t="shared" si="263"/>
        <v/>
      </c>
      <c r="HH100" s="1" t="str">
        <f t="shared" si="263"/>
        <v/>
      </c>
      <c r="HI100" s="1" t="str">
        <f t="shared" si="263"/>
        <v/>
      </c>
      <c r="HJ100" s="1" t="str">
        <f t="shared" si="263"/>
        <v/>
      </c>
      <c r="HK100" s="1" t="str">
        <f t="shared" si="263"/>
        <v/>
      </c>
      <c r="HL100" s="1" t="str">
        <f t="shared" si="260"/>
        <v/>
      </c>
      <c r="HM100" s="1" t="str">
        <f t="shared" si="260"/>
        <v/>
      </c>
      <c r="HN100" s="1" t="str">
        <f t="shared" si="260"/>
        <v/>
      </c>
      <c r="HO100" s="1" t="str">
        <f t="shared" si="260"/>
        <v/>
      </c>
      <c r="HP100" s="1" t="str">
        <f t="shared" si="260"/>
        <v/>
      </c>
      <c r="HQ100" s="1" t="str">
        <f t="shared" si="260"/>
        <v/>
      </c>
      <c r="HR100" s="1" t="str">
        <f t="shared" si="260"/>
        <v/>
      </c>
      <c r="HS100" s="1" t="str">
        <f t="shared" si="260"/>
        <v/>
      </c>
      <c r="HT100" s="1" t="str">
        <f t="shared" si="260"/>
        <v/>
      </c>
      <c r="HU100" s="1" t="str">
        <f t="shared" si="260"/>
        <v/>
      </c>
      <c r="HV100" s="1" t="str">
        <f t="shared" si="260"/>
        <v/>
      </c>
      <c r="HW100" s="1" t="str">
        <f t="shared" si="260"/>
        <v/>
      </c>
      <c r="HX100" s="1" t="str">
        <f t="shared" si="260"/>
        <v/>
      </c>
      <c r="HY100" s="1" t="str">
        <f t="shared" si="260"/>
        <v/>
      </c>
      <c r="HZ100" s="1" t="str">
        <f t="shared" si="260"/>
        <v/>
      </c>
      <c r="IA100" s="1" t="str">
        <f t="shared" si="260"/>
        <v/>
      </c>
      <c r="IB100" s="1" t="str">
        <f t="shared" si="260"/>
        <v/>
      </c>
      <c r="IC100" s="1" t="str">
        <f t="shared" si="260"/>
        <v/>
      </c>
      <c r="ID100" s="1" t="str">
        <f t="shared" si="260"/>
        <v/>
      </c>
      <c r="IE100" s="1" t="str">
        <f t="shared" si="260"/>
        <v/>
      </c>
      <c r="IF100" s="1" t="str">
        <f t="shared" si="260"/>
        <v/>
      </c>
      <c r="IG100" s="1" t="str">
        <f t="shared" si="260"/>
        <v/>
      </c>
      <c r="IH100" s="1" t="str">
        <f t="shared" si="260"/>
        <v/>
      </c>
      <c r="II100" s="1" t="str">
        <f t="shared" si="260"/>
        <v/>
      </c>
      <c r="IJ100" s="1" t="str">
        <f t="shared" si="260"/>
        <v/>
      </c>
      <c r="IK100" s="1" t="str">
        <f t="shared" si="260"/>
        <v/>
      </c>
      <c r="IL100" s="1" t="str">
        <f t="shared" si="260"/>
        <v/>
      </c>
      <c r="IM100" s="1" t="str">
        <f t="shared" si="260"/>
        <v/>
      </c>
      <c r="IN100" s="1" t="str">
        <f t="shared" si="260"/>
        <v/>
      </c>
      <c r="IO100" s="1" t="str">
        <f t="shared" si="260"/>
        <v/>
      </c>
      <c r="IP100" s="1" t="str">
        <f t="shared" si="260"/>
        <v/>
      </c>
      <c r="IQ100" s="1" t="str">
        <f t="shared" si="260"/>
        <v/>
      </c>
      <c r="IR100" s="1" t="str">
        <f t="shared" si="260"/>
        <v/>
      </c>
      <c r="IS100" s="1" t="str">
        <f t="shared" si="260"/>
        <v/>
      </c>
      <c r="IT100" s="1" t="str">
        <f t="shared" si="260"/>
        <v/>
      </c>
      <c r="IU100" s="1" t="str">
        <f t="shared" si="260"/>
        <v/>
      </c>
      <c r="IV100" s="1" t="str">
        <f t="shared" si="260"/>
        <v/>
      </c>
      <c r="IW100" s="1" t="str">
        <f t="shared" si="260"/>
        <v/>
      </c>
      <c r="IX100" s="1" t="str">
        <f t="shared" si="260"/>
        <v/>
      </c>
      <c r="IY100" s="1" t="str">
        <f t="shared" si="260"/>
        <v/>
      </c>
      <c r="IZ100" s="1" t="str">
        <f t="shared" si="260"/>
        <v/>
      </c>
      <c r="JA100" s="1" t="str">
        <f t="shared" si="260"/>
        <v/>
      </c>
      <c r="JB100" s="1" t="str">
        <f t="shared" si="260"/>
        <v/>
      </c>
      <c r="JC100" s="1" t="str">
        <f t="shared" si="260"/>
        <v/>
      </c>
      <c r="JD100" s="1" t="str">
        <f t="shared" si="260"/>
        <v/>
      </c>
      <c r="JE100" s="1" t="str">
        <f t="shared" si="260"/>
        <v/>
      </c>
      <c r="JF100" s="1" t="str">
        <f t="shared" si="260"/>
        <v/>
      </c>
      <c r="JG100" s="1" t="str">
        <f t="shared" si="260"/>
        <v/>
      </c>
      <c r="JH100" s="1" t="str">
        <f t="shared" si="260"/>
        <v/>
      </c>
      <c r="JI100" s="1" t="str">
        <f t="shared" si="260"/>
        <v/>
      </c>
      <c r="JJ100" s="1" t="str">
        <f t="shared" si="260"/>
        <v/>
      </c>
      <c r="JK100" s="1" t="str">
        <f t="shared" si="260"/>
        <v/>
      </c>
      <c r="JL100" s="1" t="str">
        <f t="shared" si="260"/>
        <v/>
      </c>
      <c r="JM100" s="1" t="str">
        <f t="shared" si="260"/>
        <v/>
      </c>
      <c r="JN100" s="1" t="str">
        <f t="shared" si="260"/>
        <v/>
      </c>
      <c r="JO100" s="1" t="str">
        <f t="shared" si="260"/>
        <v/>
      </c>
      <c r="JP100" s="1" t="str">
        <f t="shared" si="260"/>
        <v/>
      </c>
      <c r="JQ100" s="1" t="str">
        <f t="shared" si="260"/>
        <v/>
      </c>
      <c r="JR100" s="1" t="str">
        <f t="shared" si="260"/>
        <v/>
      </c>
      <c r="JS100" s="1" t="str">
        <f t="shared" si="260"/>
        <v/>
      </c>
      <c r="JT100" s="1" t="str">
        <f t="shared" si="260"/>
        <v/>
      </c>
      <c r="JU100" s="1" t="str">
        <f t="shared" si="260"/>
        <v/>
      </c>
      <c r="JV100" s="1" t="str">
        <f t="shared" si="260"/>
        <v/>
      </c>
      <c r="JW100" s="1" t="str">
        <f t="shared" si="251"/>
        <v/>
      </c>
      <c r="JX100" s="1" t="str">
        <f t="shared" si="251"/>
        <v/>
      </c>
      <c r="JY100" s="1" t="str">
        <f t="shared" si="251"/>
        <v/>
      </c>
      <c r="JZ100" s="1" t="str">
        <f t="shared" si="251"/>
        <v/>
      </c>
      <c r="KA100" s="1" t="str">
        <f t="shared" si="251"/>
        <v/>
      </c>
      <c r="KB100" s="1" t="str">
        <f t="shared" si="251"/>
        <v/>
      </c>
      <c r="KC100" s="1" t="str">
        <f t="shared" si="251"/>
        <v/>
      </c>
      <c r="KD100" s="1" t="str">
        <f t="shared" si="251"/>
        <v/>
      </c>
      <c r="KE100" s="1" t="str">
        <f t="shared" si="251"/>
        <v/>
      </c>
      <c r="KF100" s="1" t="str">
        <f t="shared" si="251"/>
        <v/>
      </c>
      <c r="KG100" s="1" t="str">
        <f t="shared" si="251"/>
        <v/>
      </c>
      <c r="KH100" s="1" t="str">
        <f t="shared" si="251"/>
        <v/>
      </c>
      <c r="KI100" s="1" t="str">
        <f t="shared" si="251"/>
        <v/>
      </c>
      <c r="KJ100" s="1" t="str">
        <f t="shared" si="251"/>
        <v/>
      </c>
      <c r="KK100" s="1" t="str">
        <f t="shared" si="251"/>
        <v/>
      </c>
      <c r="KL100" s="1" t="str">
        <f t="shared" si="251"/>
        <v/>
      </c>
      <c r="KM100" s="1" t="str">
        <f t="shared" si="251"/>
        <v/>
      </c>
      <c r="KN100" s="1" t="str">
        <f t="shared" si="251"/>
        <v/>
      </c>
      <c r="KO100" s="1" t="str">
        <f t="shared" si="251"/>
        <v/>
      </c>
      <c r="KP100" s="1" t="str">
        <f t="shared" si="251"/>
        <v/>
      </c>
      <c r="KQ100" s="1" t="str">
        <f t="shared" si="251"/>
        <v/>
      </c>
      <c r="KR100" s="1" t="str">
        <f t="shared" si="251"/>
        <v/>
      </c>
      <c r="KS100" s="1" t="str">
        <f t="shared" si="251"/>
        <v/>
      </c>
      <c r="KT100" s="1" t="str">
        <f t="shared" si="251"/>
        <v/>
      </c>
      <c r="KU100" s="1" t="str">
        <f t="shared" si="251"/>
        <v/>
      </c>
      <c r="KV100" s="1" t="str">
        <f t="shared" si="251"/>
        <v/>
      </c>
      <c r="KW100" s="1" t="str">
        <f t="shared" si="251"/>
        <v/>
      </c>
      <c r="KX100" s="1" t="str">
        <f t="shared" si="251"/>
        <v/>
      </c>
      <c r="KY100" s="1" t="str">
        <f t="shared" si="251"/>
        <v/>
      </c>
      <c r="KZ100" s="1" t="str">
        <f t="shared" si="251"/>
        <v/>
      </c>
      <c r="LA100" s="1" t="str">
        <f t="shared" si="251"/>
        <v/>
      </c>
      <c r="LB100" s="1" t="str">
        <f t="shared" si="251"/>
        <v/>
      </c>
      <c r="LC100" s="1" t="str">
        <f t="shared" si="251"/>
        <v/>
      </c>
      <c r="LD100" s="1" t="str">
        <f t="shared" si="251"/>
        <v/>
      </c>
      <c r="LE100" s="1" t="str">
        <f t="shared" si="251"/>
        <v/>
      </c>
      <c r="LF100" s="1" t="str">
        <f t="shared" si="251"/>
        <v/>
      </c>
      <c r="LG100" s="1" t="str">
        <f t="shared" si="251"/>
        <v/>
      </c>
      <c r="LH100" s="1" t="str">
        <f t="shared" si="251"/>
        <v/>
      </c>
      <c r="LI100" s="1" t="str">
        <f t="shared" si="251"/>
        <v/>
      </c>
      <c r="LJ100" s="1" t="str">
        <f t="shared" si="251"/>
        <v/>
      </c>
      <c r="LK100" s="1" t="str">
        <f t="shared" si="251"/>
        <v/>
      </c>
      <c r="LL100" s="1" t="str">
        <f t="shared" si="251"/>
        <v/>
      </c>
      <c r="LM100" s="1" t="str">
        <f t="shared" si="251"/>
        <v/>
      </c>
      <c r="LN100" s="1" t="str">
        <f t="shared" si="251"/>
        <v/>
      </c>
      <c r="LO100" s="1" t="str">
        <f t="shared" si="251"/>
        <v/>
      </c>
      <c r="LP100" s="1" t="str">
        <f t="shared" si="251"/>
        <v/>
      </c>
      <c r="LQ100" s="1" t="str">
        <f t="shared" si="251"/>
        <v/>
      </c>
      <c r="LR100" s="1" t="str">
        <f t="shared" si="251"/>
        <v/>
      </c>
      <c r="LS100" s="1" t="str">
        <f t="shared" si="251"/>
        <v/>
      </c>
      <c r="LT100" s="1" t="str">
        <f t="shared" si="251"/>
        <v/>
      </c>
      <c r="LU100" s="1" t="str">
        <f t="shared" si="251"/>
        <v/>
      </c>
      <c r="LV100" s="1" t="str">
        <f t="shared" si="251"/>
        <v/>
      </c>
      <c r="LW100" s="1" t="str">
        <f t="shared" si="251"/>
        <v/>
      </c>
      <c r="LX100" s="1" t="str">
        <f t="shared" si="251"/>
        <v/>
      </c>
      <c r="LY100" s="1" t="str">
        <f t="shared" si="251"/>
        <v/>
      </c>
      <c r="LZ100" s="1" t="str">
        <f t="shared" si="251"/>
        <v/>
      </c>
      <c r="MA100" s="1" t="str">
        <f t="shared" si="251"/>
        <v/>
      </c>
      <c r="MB100" s="1" t="str">
        <f t="shared" si="251"/>
        <v/>
      </c>
      <c r="MC100" s="1" t="str">
        <f t="shared" si="251"/>
        <v/>
      </c>
      <c r="MD100" s="1" t="str">
        <f t="shared" si="251"/>
        <v/>
      </c>
      <c r="ME100" s="1" t="str">
        <f t="shared" si="251"/>
        <v/>
      </c>
      <c r="MF100" s="1" t="str">
        <f t="shared" si="251"/>
        <v/>
      </c>
      <c r="MG100" s="1" t="str">
        <f t="shared" si="251"/>
        <v/>
      </c>
      <c r="MH100" s="1" t="str">
        <f t="shared" si="251"/>
        <v/>
      </c>
      <c r="MI100" s="1" t="str">
        <f t="shared" si="248"/>
        <v/>
      </c>
      <c r="MJ100" s="1" t="str">
        <f t="shared" si="248"/>
        <v/>
      </c>
      <c r="MK100" s="1" t="str">
        <f t="shared" si="248"/>
        <v/>
      </c>
      <c r="ML100" s="1" t="str">
        <f t="shared" si="248"/>
        <v/>
      </c>
      <c r="MM100" s="1" t="str">
        <f t="shared" si="248"/>
        <v/>
      </c>
      <c r="MN100" s="1" t="str">
        <f t="shared" si="248"/>
        <v/>
      </c>
      <c r="MO100" s="1" t="str">
        <f t="shared" si="248"/>
        <v/>
      </c>
      <c r="MP100" s="1" t="str">
        <f t="shared" si="248"/>
        <v/>
      </c>
      <c r="MQ100" s="1" t="str">
        <f t="shared" si="248"/>
        <v/>
      </c>
      <c r="MR100" s="1" t="str">
        <f t="shared" si="248"/>
        <v/>
      </c>
      <c r="MS100" s="1" t="str">
        <f t="shared" si="248"/>
        <v/>
      </c>
      <c r="MT100" s="1" t="str">
        <f t="shared" si="248"/>
        <v/>
      </c>
      <c r="MU100" s="1" t="str">
        <f t="shared" si="248"/>
        <v/>
      </c>
      <c r="MV100" s="1" t="str">
        <f t="shared" si="248"/>
        <v/>
      </c>
      <c r="MW100" s="1" t="str">
        <f t="shared" si="248"/>
        <v/>
      </c>
      <c r="MX100" s="1" t="str">
        <f t="shared" si="248"/>
        <v/>
      </c>
      <c r="MY100" s="1" t="str">
        <f t="shared" si="248"/>
        <v/>
      </c>
      <c r="MZ100" s="1" t="str">
        <f t="shared" si="248"/>
        <v/>
      </c>
      <c r="NA100" s="1" t="str">
        <f t="shared" si="248"/>
        <v/>
      </c>
      <c r="NB100" s="1" t="str">
        <f t="shared" si="248"/>
        <v/>
      </c>
      <c r="NC100" s="1" t="str">
        <f t="shared" si="248"/>
        <v/>
      </c>
      <c r="ND100" s="1" t="str">
        <f t="shared" si="248"/>
        <v/>
      </c>
      <c r="NE100" s="1" t="str">
        <f t="shared" si="248"/>
        <v/>
      </c>
      <c r="NF100" s="1" t="str">
        <f t="shared" si="248"/>
        <v/>
      </c>
      <c r="NG100" s="1" t="str">
        <f t="shared" si="248"/>
        <v/>
      </c>
      <c r="NH100" s="1" t="str">
        <f t="shared" si="248"/>
        <v/>
      </c>
      <c r="NI100" s="1" t="str">
        <f t="shared" si="248"/>
        <v/>
      </c>
      <c r="NJ100" s="1" t="str">
        <f t="shared" si="248"/>
        <v/>
      </c>
      <c r="NK100" s="1" t="str">
        <f t="shared" si="248"/>
        <v/>
      </c>
      <c r="NL100" s="1" t="str">
        <f t="shared" si="248"/>
        <v/>
      </c>
      <c r="NM100" s="1" t="str">
        <f t="shared" si="248"/>
        <v/>
      </c>
      <c r="NN100" s="1" t="str">
        <f t="shared" si="248"/>
        <v/>
      </c>
      <c r="NO100" s="1" t="str">
        <f t="shared" si="248"/>
        <v/>
      </c>
      <c r="NP100" s="1" t="str">
        <f t="shared" si="248"/>
        <v/>
      </c>
      <c r="NQ100" s="1" t="str">
        <f t="shared" si="248"/>
        <v/>
      </c>
      <c r="NR100" s="1" t="str">
        <f t="shared" si="248"/>
        <v/>
      </c>
      <c r="NS100" s="1" t="str">
        <f t="shared" si="248"/>
        <v/>
      </c>
      <c r="NT100" s="1" t="str">
        <f t="shared" si="248"/>
        <v/>
      </c>
      <c r="NU100" s="1" t="str">
        <f t="shared" si="248"/>
        <v/>
      </c>
      <c r="NV100" s="1" t="str">
        <f t="shared" si="248"/>
        <v/>
      </c>
      <c r="NW100" s="1" t="str">
        <f t="shared" si="248"/>
        <v/>
      </c>
      <c r="NX100" s="1" t="str">
        <f t="shared" si="248"/>
        <v/>
      </c>
      <c r="NY100" s="1" t="str">
        <f t="shared" si="248"/>
        <v/>
      </c>
      <c r="NZ100" s="1" t="str">
        <f t="shared" si="248"/>
        <v/>
      </c>
      <c r="OA100" s="1" t="str">
        <f t="shared" si="248"/>
        <v/>
      </c>
      <c r="OB100" s="1" t="str">
        <f t="shared" si="248"/>
        <v/>
      </c>
      <c r="OC100" s="1" t="str">
        <f t="shared" si="248"/>
        <v/>
      </c>
      <c r="OD100" s="1" t="str">
        <f t="shared" si="248"/>
        <v/>
      </c>
      <c r="OE100" s="1" t="str">
        <f t="shared" si="248"/>
        <v/>
      </c>
      <c r="OF100" s="1" t="str">
        <f t="shared" si="248"/>
        <v/>
      </c>
      <c r="OG100" s="1" t="str">
        <f t="shared" si="248"/>
        <v/>
      </c>
      <c r="OH100" s="1" t="str">
        <f t="shared" si="248"/>
        <v/>
      </c>
      <c r="OI100" s="1" t="str">
        <f t="shared" si="248"/>
        <v/>
      </c>
      <c r="OJ100" s="1" t="str">
        <f t="shared" si="248"/>
        <v/>
      </c>
      <c r="OK100" s="1" t="str">
        <f t="shared" si="248"/>
        <v/>
      </c>
      <c r="OL100" s="1" t="str">
        <f t="shared" si="248"/>
        <v/>
      </c>
      <c r="OM100" s="1" t="str">
        <f t="shared" si="248"/>
        <v/>
      </c>
      <c r="ON100" s="1" t="str">
        <f t="shared" si="248"/>
        <v/>
      </c>
      <c r="OO100" s="1" t="str">
        <f t="shared" si="248"/>
        <v/>
      </c>
      <c r="OP100" s="1" t="str">
        <f t="shared" si="248"/>
        <v/>
      </c>
      <c r="OQ100" s="1" t="str">
        <f t="shared" si="248"/>
        <v/>
      </c>
      <c r="OR100" s="1" t="str">
        <f t="shared" si="248"/>
        <v/>
      </c>
      <c r="OS100" s="1" t="str">
        <f t="shared" si="248"/>
        <v/>
      </c>
      <c r="OT100" s="1" t="str">
        <f t="shared" ref="OT100:RE103" si="264">IF(IF($B100&gt;OT$2,1/(1+EXP(-$B$10*(SUM($B$2*(1-(YEAR($B100)-YEAR(OT$2))/173),IF(OR(IF($L100&lt;&gt;".",$L100 = OT$23,FALSE),OR(IF($L100&lt;&gt;".",$L100 = OT$26,FALSE),IF($L100&lt;&gt;".",$L100 = OT$29,FALSE))),$B$4,0),IF(OR(IF($M100&lt;&gt;".",$M100 = OT$24,FALSE),OR(IF($M100&lt;&gt;".",$M100 = OT$27,FALSE),IF($M100&lt;&gt;".",$M100 = OT$30,FALSE))),$B$5,0),IF(OR(IF($N100&lt;&gt;".",$N100 = OT$25,FALSE),OR(IF($N100&lt;&gt;".",$N100 = OT$28,FALSE),IF($N100&lt;&gt;".",$N100 = OT$31,FALSE))),$B$6,0),$B$7*SUM(IF(AND($D100 =OT$4,$D100&lt;&gt;9999),$B$22,IF(OR($D100 = 1,$D100 =2),-$B$22,0)),IF(AND($E100 =OT$5,$E100&lt;&gt;9999),$B$21,IF(OR($E100 = 1,$E100 =2),-$B$21,0)),IF(AND($F100 =OT$6,$F100&lt;&gt;9999),$B$20,IF(OR($F100 = 1,$F100 =2),-$B$20,0)),IF(AND($G100 =OT$8,$G100&lt;&gt;9999),$B$27,IF(OR($G100 = 1,$G100 =2),-$B$27,0)),IF(AND($H100 =OT$9,$H100&lt;&gt;9999),$B$23,IF(OR($H100 = 1,$H100 =2),-$B$23,0)),IF(AND($I100 =OT$10,$I100&lt;&gt;9999),$B$25,IF(OR($I100 = 1,$I100 =2),-$B$25,0)),IF(AND($J100 =OT$19,$J100&lt;&gt;9999),$B$24,IF(OR($J100 = 1,$J100 =2),-$B$24,0)),IF(AND($K100 =OT$20,$K100&lt;&gt;9999),$B$26,IF(OR($K100 = 1,$K100 =2),-$B$26,0))),IF($O100=OT$32,$B$3,0))-$B$11))),"")&gt;0,IF($B100&gt;OT$2,1/(1+EXP(-$B$10*(SUM($B$2*(1-(YEAR($B100)-YEAR(OT$2))/173),IF(OR(IF($L100&lt;&gt;".",$L100 = OT$23,FALSE),OR(IF($L100&lt;&gt;".",$L100 = OT$26,FALSE),IF($L100&lt;&gt;".",$L100 = OT$29,FALSE))),$B$4,0),IF(OR(IF($M100&lt;&gt;".",$M100 = OT$24,FALSE),OR(IF($M100&lt;&gt;".",$M100 = OT$27,FALSE),IF($M100&lt;&gt;".",$M100 = OT$30,FALSE))),$B$5,0),IF(OR(IF($N100&lt;&gt;".",$N100 = OT$25,FALSE),OR(IF($N100&lt;&gt;".",$N100 = OT$28,FALSE),IF($N100&lt;&gt;".",$N100 = OT$31,FALSE))),$B$6,0),$B$7*SUM(IF(AND($D100 =OT$4,$D100&lt;&gt;9999),$B$22,IF(OR($D100 = 1,$D100 =2),-$B$22,0)),IF(AND($E100 =OT$5,$E100&lt;&gt;9999),$B$21,IF(OR($E100 = 1,$E100 =2),-$B$21,0)),IF(AND($F100 =OT$6,$F100&lt;&gt;9999),$B$20,IF(OR($F100 = 1,$F100 =2),-$B$20,0)),IF(AND($G100 =OT$8,$G100&lt;&gt;9999),$B$27,IF(OR($G100 = 1,$G100 =2),-$B$27,0)),IF(AND($H100 =OT$9,$H100&lt;&gt;9999),$B$23,IF(OR($H100 = 1,$H100 =2),-$B$23,0)),IF(AND($I100 =OT$10,$I100&lt;&gt;9999),$B$25,IF(OR($I100 = 1,$I100 =2),-$B$25,0)),IF(AND($J100 =OT$19,$J100&lt;&gt;9999),$B$24,IF(OR($J100 = 1,$J100 =2),-$B$24,0)),IF(AND($K100 =OT$20,$K100&lt;&gt;9999),$B$26,IF(OR($K100 = 1,$K100 =2),-$B$26,0))),IF($O100=OT$32,$B$3,0))-$B$11))),""),"")</f>
        <v/>
      </c>
      <c r="OU100" s="1" t="str">
        <f t="shared" si="264"/>
        <v/>
      </c>
      <c r="OV100" s="1" t="str">
        <f t="shared" si="264"/>
        <v/>
      </c>
      <c r="OW100" s="1" t="str">
        <f t="shared" si="264"/>
        <v/>
      </c>
      <c r="OX100" s="1" t="str">
        <f t="shared" si="264"/>
        <v/>
      </c>
      <c r="OY100" s="1" t="str">
        <f t="shared" si="264"/>
        <v/>
      </c>
      <c r="OZ100" s="1" t="str">
        <f t="shared" si="264"/>
        <v/>
      </c>
      <c r="PA100" s="1" t="str">
        <f t="shared" si="264"/>
        <v/>
      </c>
      <c r="PB100" s="1" t="str">
        <f t="shared" si="264"/>
        <v/>
      </c>
      <c r="PC100" s="1" t="str">
        <f t="shared" si="264"/>
        <v/>
      </c>
      <c r="PD100" s="1" t="str">
        <f t="shared" si="264"/>
        <v/>
      </c>
      <c r="PE100" s="1" t="str">
        <f t="shared" si="264"/>
        <v/>
      </c>
      <c r="PF100" s="1" t="str">
        <f t="shared" si="264"/>
        <v/>
      </c>
      <c r="PG100" s="1" t="str">
        <f t="shared" si="264"/>
        <v/>
      </c>
      <c r="PH100" s="1" t="str">
        <f t="shared" si="264"/>
        <v/>
      </c>
      <c r="PI100" s="1" t="str">
        <f t="shared" si="264"/>
        <v/>
      </c>
      <c r="PJ100" s="1" t="str">
        <f t="shared" si="264"/>
        <v/>
      </c>
      <c r="PK100" s="1" t="str">
        <f t="shared" si="264"/>
        <v/>
      </c>
      <c r="PL100" s="1" t="str">
        <f t="shared" si="264"/>
        <v/>
      </c>
      <c r="PM100" s="1" t="str">
        <f t="shared" si="264"/>
        <v/>
      </c>
      <c r="PN100" s="1" t="str">
        <f t="shared" si="264"/>
        <v/>
      </c>
      <c r="PO100" s="1" t="str">
        <f t="shared" si="264"/>
        <v/>
      </c>
      <c r="PP100" s="1" t="str">
        <f t="shared" si="264"/>
        <v/>
      </c>
      <c r="PQ100" s="1" t="str">
        <f t="shared" si="264"/>
        <v/>
      </c>
      <c r="PR100" s="1" t="str">
        <f t="shared" si="264"/>
        <v/>
      </c>
      <c r="PS100" s="1" t="str">
        <f t="shared" si="264"/>
        <v/>
      </c>
      <c r="PT100" s="1" t="str">
        <f t="shared" si="264"/>
        <v/>
      </c>
      <c r="PU100" s="1" t="str">
        <f t="shared" si="264"/>
        <v/>
      </c>
      <c r="PV100" s="1" t="str">
        <f t="shared" si="264"/>
        <v/>
      </c>
      <c r="PW100" s="1" t="str">
        <f t="shared" si="264"/>
        <v/>
      </c>
      <c r="PX100" s="1" t="str">
        <f t="shared" si="264"/>
        <v/>
      </c>
      <c r="PY100" s="1" t="str">
        <f t="shared" si="264"/>
        <v/>
      </c>
      <c r="PZ100" s="1" t="str">
        <f t="shared" si="264"/>
        <v/>
      </c>
      <c r="QA100" s="1" t="str">
        <f t="shared" si="264"/>
        <v/>
      </c>
      <c r="QB100" s="1" t="str">
        <f t="shared" si="264"/>
        <v/>
      </c>
      <c r="QC100" s="1" t="str">
        <f t="shared" si="264"/>
        <v/>
      </c>
      <c r="QD100" s="1" t="str">
        <f t="shared" si="264"/>
        <v/>
      </c>
      <c r="QE100" s="1" t="str">
        <f t="shared" si="264"/>
        <v/>
      </c>
      <c r="QF100" s="1" t="str">
        <f t="shared" si="264"/>
        <v/>
      </c>
      <c r="QG100" s="1" t="str">
        <f t="shared" si="264"/>
        <v/>
      </c>
      <c r="QH100" s="1" t="str">
        <f t="shared" si="264"/>
        <v/>
      </c>
      <c r="QI100" s="1" t="str">
        <f t="shared" si="264"/>
        <v/>
      </c>
      <c r="QJ100" s="1" t="str">
        <f t="shared" si="264"/>
        <v/>
      </c>
      <c r="QK100" s="1" t="str">
        <f t="shared" si="264"/>
        <v/>
      </c>
      <c r="QL100" s="1" t="str">
        <f t="shared" si="264"/>
        <v/>
      </c>
      <c r="QM100" s="1" t="str">
        <f t="shared" si="264"/>
        <v/>
      </c>
      <c r="QN100" s="1" t="str">
        <f t="shared" si="264"/>
        <v/>
      </c>
      <c r="QO100" s="1" t="str">
        <f t="shared" si="264"/>
        <v/>
      </c>
      <c r="QP100" s="1" t="str">
        <f t="shared" si="264"/>
        <v/>
      </c>
      <c r="QQ100" s="1" t="str">
        <f t="shared" si="264"/>
        <v/>
      </c>
      <c r="QR100" s="1" t="str">
        <f t="shared" si="264"/>
        <v/>
      </c>
      <c r="QS100" s="1" t="str">
        <f t="shared" si="264"/>
        <v/>
      </c>
      <c r="QT100" s="1" t="str">
        <f t="shared" si="264"/>
        <v/>
      </c>
      <c r="QU100" s="1" t="str">
        <f t="shared" si="264"/>
        <v/>
      </c>
      <c r="QV100" s="1" t="str">
        <f t="shared" si="264"/>
        <v/>
      </c>
      <c r="QW100" s="1" t="str">
        <f t="shared" si="264"/>
        <v/>
      </c>
      <c r="QX100" s="1" t="str">
        <f t="shared" si="264"/>
        <v/>
      </c>
      <c r="QY100" s="1" t="str">
        <f t="shared" si="264"/>
        <v/>
      </c>
      <c r="QZ100" s="1" t="str">
        <f t="shared" si="264"/>
        <v/>
      </c>
      <c r="RA100" s="1" t="str">
        <f t="shared" si="264"/>
        <v/>
      </c>
      <c r="RB100" s="1" t="str">
        <f t="shared" si="264"/>
        <v/>
      </c>
      <c r="RC100" s="1" t="str">
        <f t="shared" si="264"/>
        <v/>
      </c>
      <c r="RD100" s="1" t="str">
        <f t="shared" si="264"/>
        <v/>
      </c>
      <c r="RE100" s="1" t="str">
        <f t="shared" si="264"/>
        <v/>
      </c>
      <c r="RF100" s="1" t="str">
        <f t="shared" si="261"/>
        <v/>
      </c>
      <c r="RG100" s="1" t="str">
        <f t="shared" si="261"/>
        <v/>
      </c>
      <c r="RH100" s="1" t="str">
        <f t="shared" si="261"/>
        <v/>
      </c>
      <c r="RI100" s="1" t="str">
        <f t="shared" si="261"/>
        <v/>
      </c>
      <c r="RJ100" s="1" t="str">
        <f t="shared" si="261"/>
        <v/>
      </c>
      <c r="RK100" s="1" t="str">
        <f t="shared" si="261"/>
        <v/>
      </c>
      <c r="RL100" s="1" t="str">
        <f t="shared" si="261"/>
        <v/>
      </c>
      <c r="RM100" s="1" t="str">
        <f t="shared" si="261"/>
        <v/>
      </c>
      <c r="RN100" s="1" t="str">
        <f t="shared" si="261"/>
        <v/>
      </c>
      <c r="RO100" s="1" t="str">
        <f t="shared" si="261"/>
        <v/>
      </c>
      <c r="RP100" s="1" t="str">
        <f t="shared" si="261"/>
        <v/>
      </c>
      <c r="RQ100" s="1" t="str">
        <f t="shared" si="261"/>
        <v/>
      </c>
      <c r="RR100" s="1" t="str">
        <f t="shared" si="261"/>
        <v/>
      </c>
      <c r="RS100" s="1" t="str">
        <f t="shared" si="261"/>
        <v/>
      </c>
      <c r="RT100" s="1" t="str">
        <f t="shared" si="261"/>
        <v/>
      </c>
      <c r="RU100" s="1" t="str">
        <f t="shared" si="261"/>
        <v/>
      </c>
      <c r="RV100" s="1" t="str">
        <f t="shared" si="261"/>
        <v/>
      </c>
      <c r="RW100" s="1" t="str">
        <f t="shared" si="261"/>
        <v/>
      </c>
      <c r="RX100" s="1" t="str">
        <f t="shared" si="261"/>
        <v/>
      </c>
      <c r="RY100" s="1" t="str">
        <f t="shared" si="261"/>
        <v/>
      </c>
      <c r="RZ100" s="1" t="str">
        <f t="shared" si="261"/>
        <v/>
      </c>
      <c r="SA100" s="1" t="str">
        <f t="shared" si="261"/>
        <v/>
      </c>
      <c r="SB100" s="1" t="str">
        <f t="shared" si="261"/>
        <v/>
      </c>
      <c r="SC100" s="1" t="str">
        <f t="shared" si="261"/>
        <v/>
      </c>
      <c r="SD100" s="1" t="str">
        <f t="shared" si="261"/>
        <v/>
      </c>
      <c r="SE100" s="1" t="str">
        <f t="shared" si="261"/>
        <v/>
      </c>
      <c r="SF100" s="1" t="str">
        <f t="shared" si="261"/>
        <v/>
      </c>
      <c r="SG100" s="1" t="str">
        <f t="shared" si="261"/>
        <v/>
      </c>
      <c r="SH100" s="1" t="str">
        <f t="shared" si="261"/>
        <v/>
      </c>
      <c r="SI100" s="1" t="str">
        <f t="shared" si="261"/>
        <v/>
      </c>
      <c r="SJ100" s="1" t="str">
        <f t="shared" si="261"/>
        <v/>
      </c>
      <c r="SK100" s="1" t="str">
        <f t="shared" si="261"/>
        <v/>
      </c>
      <c r="SL100" s="1" t="str">
        <f t="shared" si="261"/>
        <v/>
      </c>
      <c r="SM100" s="1" t="str">
        <f t="shared" si="261"/>
        <v/>
      </c>
      <c r="SN100" s="1" t="str">
        <f t="shared" si="261"/>
        <v/>
      </c>
      <c r="SO100" s="1" t="str">
        <f t="shared" si="261"/>
        <v/>
      </c>
      <c r="SP100" s="1" t="str">
        <f t="shared" si="261"/>
        <v/>
      </c>
      <c r="SQ100" s="1" t="str">
        <f t="shared" si="261"/>
        <v/>
      </c>
      <c r="SR100" s="1" t="str">
        <f t="shared" si="261"/>
        <v/>
      </c>
      <c r="SS100" s="1" t="str">
        <f t="shared" si="261"/>
        <v/>
      </c>
      <c r="ST100" s="1" t="str">
        <f t="shared" si="261"/>
        <v/>
      </c>
      <c r="SU100" s="1" t="str">
        <f t="shared" si="261"/>
        <v/>
      </c>
      <c r="SV100" s="1" t="str">
        <f t="shared" si="261"/>
        <v/>
      </c>
      <c r="SW100" s="1" t="str">
        <f t="shared" si="261"/>
        <v/>
      </c>
      <c r="SX100" s="1" t="str">
        <f t="shared" si="261"/>
        <v/>
      </c>
      <c r="SY100" s="1" t="str">
        <f t="shared" si="261"/>
        <v/>
      </c>
      <c r="SZ100" s="1" t="str">
        <f t="shared" si="261"/>
        <v/>
      </c>
      <c r="TA100" s="1" t="str">
        <f t="shared" si="261"/>
        <v/>
      </c>
      <c r="TB100" s="1" t="str">
        <f t="shared" si="261"/>
        <v/>
      </c>
      <c r="TC100" s="1" t="str">
        <f t="shared" si="261"/>
        <v/>
      </c>
      <c r="TD100" s="1" t="str">
        <f t="shared" si="261"/>
        <v/>
      </c>
      <c r="TE100" s="1" t="str">
        <f t="shared" si="261"/>
        <v/>
      </c>
      <c r="TF100" s="1" t="str">
        <f t="shared" si="261"/>
        <v/>
      </c>
      <c r="TG100" s="1" t="str">
        <f t="shared" si="261"/>
        <v/>
      </c>
      <c r="TH100" s="1" t="str">
        <f t="shared" si="261"/>
        <v/>
      </c>
      <c r="TI100" s="1" t="str">
        <f t="shared" si="261"/>
        <v/>
      </c>
      <c r="TJ100" s="1" t="str">
        <f t="shared" si="261"/>
        <v/>
      </c>
      <c r="TK100" s="1" t="str">
        <f t="shared" si="261"/>
        <v/>
      </c>
      <c r="TL100" s="1" t="str">
        <f t="shared" si="261"/>
        <v/>
      </c>
      <c r="TM100" s="1" t="str">
        <f t="shared" si="261"/>
        <v/>
      </c>
      <c r="TN100" s="1" t="str">
        <f t="shared" si="261"/>
        <v/>
      </c>
      <c r="TO100" s="1" t="str">
        <f t="shared" si="261"/>
        <v/>
      </c>
      <c r="TP100" s="1" t="str">
        <f t="shared" si="261"/>
        <v/>
      </c>
      <c r="TQ100" s="1" t="str">
        <f t="shared" si="249"/>
        <v/>
      </c>
      <c r="TR100" s="1" t="str">
        <f t="shared" si="249"/>
        <v/>
      </c>
      <c r="TS100" s="1" t="str">
        <f t="shared" si="249"/>
        <v/>
      </c>
      <c r="TT100" s="1" t="str">
        <f t="shared" si="249"/>
        <v/>
      </c>
      <c r="TU100" s="1" t="str">
        <f t="shared" si="249"/>
        <v/>
      </c>
      <c r="TV100" s="1" t="str">
        <f t="shared" si="249"/>
        <v/>
      </c>
      <c r="TW100" s="1" t="str">
        <f t="shared" si="249"/>
        <v/>
      </c>
      <c r="TX100" s="1" t="str">
        <f t="shared" si="249"/>
        <v/>
      </c>
      <c r="TY100" s="1" t="str">
        <f t="shared" si="249"/>
        <v/>
      </c>
      <c r="TZ100" s="1" t="str">
        <f t="shared" si="249"/>
        <v/>
      </c>
      <c r="UA100" s="1" t="str">
        <f t="shared" si="249"/>
        <v/>
      </c>
      <c r="UB100" s="1" t="str">
        <f t="shared" si="249"/>
        <v/>
      </c>
      <c r="UC100" s="1" t="str">
        <f t="shared" si="249"/>
        <v/>
      </c>
      <c r="UD100" s="1" t="str">
        <f t="shared" si="249"/>
        <v/>
      </c>
      <c r="UE100" s="1" t="str">
        <f t="shared" si="249"/>
        <v/>
      </c>
      <c r="UF100" s="1" t="str">
        <f t="shared" si="249"/>
        <v/>
      </c>
      <c r="UG100" s="1" t="str">
        <f t="shared" si="249"/>
        <v/>
      </c>
      <c r="UH100" s="1" t="str">
        <f t="shared" si="249"/>
        <v/>
      </c>
      <c r="UI100" s="1" t="str">
        <f t="shared" si="249"/>
        <v/>
      </c>
      <c r="UJ100" s="1" t="str">
        <f t="shared" si="249"/>
        <v/>
      </c>
      <c r="UK100" s="1" t="str">
        <f t="shared" si="249"/>
        <v/>
      </c>
      <c r="UL100" s="1" t="str">
        <f t="shared" si="249"/>
        <v/>
      </c>
      <c r="UM100" s="1" t="str">
        <f t="shared" si="249"/>
        <v/>
      </c>
      <c r="UN100" s="1" t="str">
        <f t="shared" si="249"/>
        <v/>
      </c>
      <c r="UO100" s="1" t="str">
        <f t="shared" si="249"/>
        <v/>
      </c>
      <c r="UP100" s="1" t="str">
        <f t="shared" si="249"/>
        <v/>
      </c>
      <c r="UQ100" s="1" t="str">
        <f t="shared" si="249"/>
        <v/>
      </c>
      <c r="UR100" s="1" t="str">
        <f t="shared" si="249"/>
        <v/>
      </c>
      <c r="US100" s="1" t="str">
        <f t="shared" si="249"/>
        <v/>
      </c>
      <c r="UT100" s="1" t="str">
        <f t="shared" si="249"/>
        <v/>
      </c>
      <c r="UU100" s="1" t="str">
        <f t="shared" si="249"/>
        <v/>
      </c>
      <c r="UV100" s="1" t="str">
        <f t="shared" si="249"/>
        <v/>
      </c>
      <c r="UW100" s="1" t="str">
        <f t="shared" si="249"/>
        <v/>
      </c>
      <c r="UX100" s="1" t="str">
        <f t="shared" si="249"/>
        <v/>
      </c>
      <c r="UY100" s="1" t="str">
        <f t="shared" si="249"/>
        <v/>
      </c>
      <c r="UZ100" s="1" t="str">
        <f t="shared" si="249"/>
        <v/>
      </c>
      <c r="VA100" s="1" t="str">
        <f t="shared" si="249"/>
        <v/>
      </c>
      <c r="VB100" s="1" t="str">
        <f t="shared" si="249"/>
        <v/>
      </c>
      <c r="VC100" s="1" t="str">
        <f t="shared" si="249"/>
        <v/>
      </c>
      <c r="VD100" s="1" t="str">
        <f t="shared" si="249"/>
        <v/>
      </c>
      <c r="VE100" s="1" t="str">
        <f t="shared" si="249"/>
        <v/>
      </c>
      <c r="VF100" s="1" t="str">
        <f t="shared" si="249"/>
        <v/>
      </c>
      <c r="VG100" s="1" t="str">
        <f t="shared" si="249"/>
        <v/>
      </c>
      <c r="VH100" s="1" t="str">
        <f t="shared" si="249"/>
        <v/>
      </c>
      <c r="VI100" s="1" t="str">
        <f t="shared" si="249"/>
        <v/>
      </c>
      <c r="VJ100" s="1" t="str">
        <f t="shared" si="249"/>
        <v/>
      </c>
      <c r="VK100" s="1" t="str">
        <f t="shared" si="249"/>
        <v/>
      </c>
      <c r="VL100" s="1" t="str">
        <f t="shared" si="249"/>
        <v/>
      </c>
      <c r="VM100" s="1" t="str">
        <f t="shared" si="249"/>
        <v/>
      </c>
      <c r="VN100" s="1" t="str">
        <f t="shared" si="249"/>
        <v/>
      </c>
      <c r="VO100" s="1" t="str">
        <f t="shared" si="249"/>
        <v/>
      </c>
      <c r="VP100" s="1" t="str">
        <f t="shared" si="249"/>
        <v/>
      </c>
      <c r="VQ100" s="1" t="str">
        <f t="shared" si="249"/>
        <v/>
      </c>
      <c r="VR100" s="1" t="str">
        <f t="shared" si="249"/>
        <v/>
      </c>
      <c r="VS100" s="1" t="str">
        <f t="shared" si="249"/>
        <v/>
      </c>
      <c r="VT100" s="1" t="str">
        <f t="shared" si="249"/>
        <v/>
      </c>
      <c r="VU100" s="1" t="str">
        <f t="shared" si="249"/>
        <v/>
      </c>
      <c r="VV100" s="1" t="str">
        <f t="shared" si="249"/>
        <v/>
      </c>
      <c r="VW100" s="1" t="str">
        <f t="shared" si="249"/>
        <v/>
      </c>
      <c r="VX100" s="1" t="str">
        <f t="shared" si="249"/>
        <v/>
      </c>
      <c r="VY100" s="1" t="str">
        <f t="shared" si="249"/>
        <v/>
      </c>
      <c r="VZ100" s="1" t="str">
        <f t="shared" si="249"/>
        <v/>
      </c>
      <c r="WA100" s="1" t="str">
        <f t="shared" si="249"/>
        <v/>
      </c>
      <c r="WB100" s="1" t="str">
        <f t="shared" ref="WB100:YM103" si="265">IF(IF($B100&gt;WB$2,1/(1+EXP(-$B$10*(SUM($B$2*(1-(YEAR($B100)-YEAR(WB$2))/173),IF(OR(IF($L100&lt;&gt;".",$L100 = WB$23,FALSE),OR(IF($L100&lt;&gt;".",$L100 = WB$26,FALSE),IF($L100&lt;&gt;".",$L100 = WB$29,FALSE))),$B$4,0),IF(OR(IF($M100&lt;&gt;".",$M100 = WB$24,FALSE),OR(IF($M100&lt;&gt;".",$M100 = WB$27,FALSE),IF($M100&lt;&gt;".",$M100 = WB$30,FALSE))),$B$5,0),IF(OR(IF($N100&lt;&gt;".",$N100 = WB$25,FALSE),OR(IF($N100&lt;&gt;".",$N100 = WB$28,FALSE),IF($N100&lt;&gt;".",$N100 = WB$31,FALSE))),$B$6,0),$B$7*SUM(IF(AND($D100 =WB$4,$D100&lt;&gt;9999),$B$22,IF(OR($D100 = 1,$D100 =2),-$B$22,0)),IF(AND($E100 =WB$5,$E100&lt;&gt;9999),$B$21,IF(OR($E100 = 1,$E100 =2),-$B$21,0)),IF(AND($F100 =WB$6,$F100&lt;&gt;9999),$B$20,IF(OR($F100 = 1,$F100 =2),-$B$20,0)),IF(AND($G100 =WB$8,$G100&lt;&gt;9999),$B$27,IF(OR($G100 = 1,$G100 =2),-$B$27,0)),IF(AND($H100 =WB$9,$H100&lt;&gt;9999),$B$23,IF(OR($H100 = 1,$H100 =2),-$B$23,0)),IF(AND($I100 =WB$10,$I100&lt;&gt;9999),$B$25,IF(OR($I100 = 1,$I100 =2),-$B$25,0)),IF(AND($J100 =WB$19,$J100&lt;&gt;9999),$B$24,IF(OR($J100 = 1,$J100 =2),-$B$24,0)),IF(AND($K100 =WB$20,$K100&lt;&gt;9999),$B$26,IF(OR($K100 = 1,$K100 =2),-$B$26,0))),IF($O100=WB$32,$B$3,0))-$B$11))),"")&gt;0,IF($B100&gt;WB$2,1/(1+EXP(-$B$10*(SUM($B$2*(1-(YEAR($B100)-YEAR(WB$2))/173),IF(OR(IF($L100&lt;&gt;".",$L100 = WB$23,FALSE),OR(IF($L100&lt;&gt;".",$L100 = WB$26,FALSE),IF($L100&lt;&gt;".",$L100 = WB$29,FALSE))),$B$4,0),IF(OR(IF($M100&lt;&gt;".",$M100 = WB$24,FALSE),OR(IF($M100&lt;&gt;".",$M100 = WB$27,FALSE),IF($M100&lt;&gt;".",$M100 = WB$30,FALSE))),$B$5,0),IF(OR(IF($N100&lt;&gt;".",$N100 = WB$25,FALSE),OR(IF($N100&lt;&gt;".",$N100 = WB$28,FALSE),IF($N100&lt;&gt;".",$N100 = WB$31,FALSE))),$B$6,0),$B$7*SUM(IF(AND($D100 =WB$4,$D100&lt;&gt;9999),$B$22,IF(OR($D100 = 1,$D100 =2),-$B$22,0)),IF(AND($E100 =WB$5,$E100&lt;&gt;9999),$B$21,IF(OR($E100 = 1,$E100 =2),-$B$21,0)),IF(AND($F100 =WB$6,$F100&lt;&gt;9999),$B$20,IF(OR($F100 = 1,$F100 =2),-$B$20,0)),IF(AND($G100 =WB$8,$G100&lt;&gt;9999),$B$27,IF(OR($G100 = 1,$G100 =2),-$B$27,0)),IF(AND($H100 =WB$9,$H100&lt;&gt;9999),$B$23,IF(OR($H100 = 1,$H100 =2),-$B$23,0)),IF(AND($I100 =WB$10,$I100&lt;&gt;9999),$B$25,IF(OR($I100 = 1,$I100 =2),-$B$25,0)),IF(AND($J100 =WB$19,$J100&lt;&gt;9999),$B$24,IF(OR($J100 = 1,$J100 =2),-$B$24,0)),IF(AND($K100 =WB$20,$K100&lt;&gt;9999),$B$26,IF(OR($K100 = 1,$K100 =2),-$B$26,0))),IF($O100=WB$32,$B$3,0))-$B$11))),""),"")</f>
        <v/>
      </c>
      <c r="WC100" s="1" t="str">
        <f t="shared" si="265"/>
        <v/>
      </c>
      <c r="WD100" s="1" t="str">
        <f t="shared" si="265"/>
        <v/>
      </c>
      <c r="WE100" s="1" t="str">
        <f t="shared" si="265"/>
        <v/>
      </c>
      <c r="WF100" s="1" t="str">
        <f t="shared" si="265"/>
        <v/>
      </c>
      <c r="WG100" s="1" t="str">
        <f t="shared" si="265"/>
        <v/>
      </c>
      <c r="WH100" s="1" t="str">
        <f t="shared" si="265"/>
        <v/>
      </c>
      <c r="WI100" s="1" t="str">
        <f t="shared" si="265"/>
        <v/>
      </c>
      <c r="WJ100" s="1" t="str">
        <f t="shared" si="265"/>
        <v/>
      </c>
      <c r="WK100" s="1" t="str">
        <f t="shared" si="265"/>
        <v/>
      </c>
      <c r="WL100" s="1" t="str">
        <f t="shared" si="265"/>
        <v/>
      </c>
      <c r="WM100" s="1" t="str">
        <f t="shared" si="265"/>
        <v/>
      </c>
      <c r="WN100" s="1" t="str">
        <f t="shared" si="265"/>
        <v/>
      </c>
      <c r="WO100" s="1" t="str">
        <f t="shared" si="265"/>
        <v/>
      </c>
      <c r="WP100" s="1" t="str">
        <f t="shared" si="265"/>
        <v/>
      </c>
      <c r="WQ100" s="1" t="str">
        <f t="shared" si="265"/>
        <v/>
      </c>
      <c r="WR100" s="1" t="str">
        <f t="shared" si="265"/>
        <v/>
      </c>
      <c r="WS100" s="1" t="str">
        <f t="shared" si="265"/>
        <v/>
      </c>
      <c r="WT100" s="1" t="str">
        <f t="shared" si="265"/>
        <v/>
      </c>
      <c r="WU100" s="1" t="str">
        <f t="shared" si="265"/>
        <v/>
      </c>
      <c r="WV100" s="1" t="str">
        <f t="shared" si="265"/>
        <v/>
      </c>
      <c r="WW100" s="1" t="str">
        <f t="shared" si="265"/>
        <v/>
      </c>
      <c r="WX100" s="1" t="str">
        <f t="shared" si="265"/>
        <v/>
      </c>
      <c r="WY100" s="1" t="str">
        <f t="shared" si="265"/>
        <v/>
      </c>
      <c r="WZ100" s="1" t="str">
        <f t="shared" si="265"/>
        <v/>
      </c>
      <c r="XA100" s="1" t="str">
        <f t="shared" si="265"/>
        <v/>
      </c>
      <c r="XB100" s="1" t="str">
        <f t="shared" si="265"/>
        <v/>
      </c>
      <c r="XC100" s="1" t="str">
        <f t="shared" si="265"/>
        <v/>
      </c>
      <c r="XD100" s="1" t="str">
        <f t="shared" si="265"/>
        <v/>
      </c>
      <c r="XE100" s="1" t="str">
        <f t="shared" si="265"/>
        <v/>
      </c>
      <c r="XF100" s="1" t="str">
        <f t="shared" si="265"/>
        <v/>
      </c>
      <c r="XG100" s="1" t="str">
        <f t="shared" si="265"/>
        <v/>
      </c>
      <c r="XH100" s="1" t="str">
        <f t="shared" si="265"/>
        <v/>
      </c>
      <c r="XI100" s="1" t="str">
        <f t="shared" si="265"/>
        <v/>
      </c>
      <c r="XJ100" s="1" t="str">
        <f t="shared" si="265"/>
        <v/>
      </c>
      <c r="XK100" s="1" t="str">
        <f t="shared" si="265"/>
        <v/>
      </c>
      <c r="XL100" s="1" t="str">
        <f t="shared" si="265"/>
        <v/>
      </c>
      <c r="XM100" s="1" t="str">
        <f t="shared" si="265"/>
        <v/>
      </c>
      <c r="XN100" s="1" t="str">
        <f t="shared" si="265"/>
        <v/>
      </c>
      <c r="XO100" s="1" t="str">
        <f t="shared" si="265"/>
        <v/>
      </c>
      <c r="XP100" s="1" t="str">
        <f t="shared" si="265"/>
        <v/>
      </c>
      <c r="XQ100" s="1" t="str">
        <f t="shared" si="265"/>
        <v/>
      </c>
      <c r="XR100" s="1" t="str">
        <f t="shared" si="265"/>
        <v/>
      </c>
      <c r="XS100" s="1" t="str">
        <f t="shared" si="265"/>
        <v/>
      </c>
      <c r="XT100" s="1" t="str">
        <f t="shared" si="265"/>
        <v/>
      </c>
      <c r="XU100" s="1" t="str">
        <f t="shared" si="265"/>
        <v/>
      </c>
      <c r="XV100" s="1" t="str">
        <f t="shared" si="265"/>
        <v/>
      </c>
      <c r="XW100" s="1" t="str">
        <f t="shared" si="265"/>
        <v/>
      </c>
      <c r="XX100" s="1" t="str">
        <f t="shared" si="265"/>
        <v/>
      </c>
      <c r="XY100" s="1" t="str">
        <f t="shared" si="265"/>
        <v/>
      </c>
      <c r="XZ100" s="1" t="str">
        <f t="shared" si="265"/>
        <v/>
      </c>
      <c r="YA100" s="1" t="str">
        <f t="shared" si="265"/>
        <v/>
      </c>
      <c r="YB100" s="1" t="str">
        <f t="shared" si="265"/>
        <v/>
      </c>
      <c r="YC100" s="1" t="str">
        <f t="shared" si="265"/>
        <v/>
      </c>
      <c r="YD100" s="1" t="str">
        <f t="shared" si="265"/>
        <v/>
      </c>
      <c r="YE100" s="1" t="str">
        <f t="shared" si="265"/>
        <v/>
      </c>
      <c r="YF100" s="1" t="str">
        <f t="shared" si="265"/>
        <v/>
      </c>
      <c r="YG100" s="1" t="str">
        <f t="shared" si="265"/>
        <v/>
      </c>
      <c r="YH100" s="1" t="str">
        <f t="shared" si="265"/>
        <v/>
      </c>
      <c r="YI100" s="1" t="str">
        <f t="shared" si="265"/>
        <v/>
      </c>
      <c r="YJ100" s="1" t="str">
        <f t="shared" si="265"/>
        <v/>
      </c>
      <c r="YK100" s="1" t="str">
        <f t="shared" si="265"/>
        <v/>
      </c>
      <c r="YL100" s="1" t="str">
        <f t="shared" si="265"/>
        <v/>
      </c>
      <c r="YM100" s="1" t="str">
        <f t="shared" si="265"/>
        <v/>
      </c>
      <c r="YN100" s="1" t="str">
        <f t="shared" si="246"/>
        <v/>
      </c>
      <c r="YO100" s="1" t="str">
        <f t="shared" si="246"/>
        <v/>
      </c>
      <c r="YP100" s="1" t="str">
        <f t="shared" si="246"/>
        <v/>
      </c>
      <c r="YQ100" s="1" t="str">
        <f t="shared" si="246"/>
        <v/>
      </c>
      <c r="YR100" s="1" t="str">
        <f t="shared" si="246"/>
        <v/>
      </c>
      <c r="YS100" s="1" t="str">
        <f t="shared" si="246"/>
        <v/>
      </c>
      <c r="YT100" s="1" t="str">
        <f t="shared" si="246"/>
        <v/>
      </c>
      <c r="YU100" s="1" t="str">
        <f t="shared" si="246"/>
        <v/>
      </c>
      <c r="YV100" s="1" t="str">
        <f t="shared" si="246"/>
        <v/>
      </c>
      <c r="YW100" s="1" t="str">
        <f t="shared" si="246"/>
        <v/>
      </c>
      <c r="YX100" s="1" t="str">
        <f t="shared" si="246"/>
        <v/>
      </c>
      <c r="YY100" s="1" t="str">
        <f t="shared" si="246"/>
        <v/>
      </c>
      <c r="YZ100" s="1" t="str">
        <f t="shared" si="246"/>
        <v/>
      </c>
      <c r="ZA100" s="1" t="str">
        <f t="shared" si="246"/>
        <v/>
      </c>
      <c r="ZB100" s="1" t="str">
        <f t="shared" si="246"/>
        <v/>
      </c>
      <c r="ZC100" s="1" t="str">
        <f t="shared" si="246"/>
        <v/>
      </c>
      <c r="ZD100" s="1" t="str">
        <f t="shared" si="246"/>
        <v/>
      </c>
      <c r="ZE100" s="1" t="str">
        <f t="shared" si="246"/>
        <v/>
      </c>
      <c r="ZF100" s="1" t="str">
        <f t="shared" si="246"/>
        <v/>
      </c>
      <c r="ZG100" s="1" t="str">
        <f t="shared" si="246"/>
        <v/>
      </c>
      <c r="ZH100" s="1" t="str">
        <f t="shared" si="246"/>
        <v/>
      </c>
      <c r="ZI100" s="1" t="str">
        <f t="shared" si="246"/>
        <v/>
      </c>
      <c r="ZJ100" s="1" t="str">
        <f t="shared" si="246"/>
        <v/>
      </c>
      <c r="ZK100" s="1" t="str">
        <f t="shared" si="246"/>
        <v/>
      </c>
      <c r="ZL100" s="1" t="str">
        <f t="shared" si="246"/>
        <v/>
      </c>
      <c r="ZM100" s="1" t="str">
        <f t="shared" si="246"/>
        <v/>
      </c>
      <c r="ZN100" s="1" t="str">
        <f t="shared" si="246"/>
        <v/>
      </c>
      <c r="ZO100" s="1" t="str">
        <f t="shared" si="246"/>
        <v/>
      </c>
      <c r="ZP100" s="1" t="str">
        <f t="shared" si="246"/>
        <v/>
      </c>
      <c r="ZQ100" s="1" t="str">
        <f t="shared" si="246"/>
        <v/>
      </c>
      <c r="ZR100" s="1" t="str">
        <f t="shared" si="215"/>
        <v/>
      </c>
      <c r="ZS100" s="1" t="str">
        <f t="shared" si="215"/>
        <v/>
      </c>
      <c r="ZT100" s="1" t="str">
        <f t="shared" si="215"/>
        <v/>
      </c>
      <c r="ZU100" s="1" t="str">
        <f t="shared" si="215"/>
        <v/>
      </c>
      <c r="ZV100" s="1" t="str">
        <f t="shared" si="215"/>
        <v/>
      </c>
      <c r="ZW100" s="1" t="str">
        <f t="shared" si="215"/>
        <v/>
      </c>
      <c r="ZX100" s="1" t="str">
        <f t="shared" si="215"/>
        <v/>
      </c>
      <c r="ZY100" s="1" t="str">
        <f t="shared" si="215"/>
        <v/>
      </c>
      <c r="ZZ100" s="1" t="str">
        <f t="shared" si="215"/>
        <v/>
      </c>
      <c r="AAA100" s="1" t="str">
        <f t="shared" si="215"/>
        <v/>
      </c>
    </row>
    <row r="101" spans="1:703" x14ac:dyDescent="0.25">
      <c r="A101" s="9">
        <v>67</v>
      </c>
      <c r="B101" s="8">
        <v>3109</v>
      </c>
      <c r="C101" s="7" t="s">
        <v>599</v>
      </c>
      <c r="D101" s="7">
        <v>1</v>
      </c>
      <c r="E101" s="7">
        <v>1</v>
      </c>
      <c r="F101" s="7">
        <v>9999</v>
      </c>
      <c r="G101" s="7">
        <v>9999</v>
      </c>
      <c r="H101" s="7">
        <v>9999</v>
      </c>
      <c r="I101" s="7">
        <v>9999</v>
      </c>
      <c r="J101" s="7">
        <v>9999</v>
      </c>
      <c r="K101" s="7">
        <v>9999</v>
      </c>
      <c r="L101" s="7">
        <v>4</v>
      </c>
      <c r="M101" s="7">
        <v>4.0999999999999996</v>
      </c>
      <c r="N101" s="7" t="s">
        <v>29</v>
      </c>
      <c r="O101" s="7">
        <v>1</v>
      </c>
      <c r="P101" s="5">
        <v>71.521270000000001</v>
      </c>
      <c r="Q101" s="5">
        <f t="shared" si="252"/>
        <v>60.696062620996202</v>
      </c>
      <c r="R101" s="5">
        <f t="shared" si="253"/>
        <v>10.8252073790038</v>
      </c>
      <c r="S101" s="6">
        <f t="shared" si="254"/>
        <v>2.1325286781837003E-12</v>
      </c>
      <c r="T101" s="5" t="e">
        <f>SQRT(SUMPRODUCT(AB101:ZT101,#REF!:#REF!)/SUM(AB101:ZT101))/((COUNTIF(AB101:ZT101,"&gt;0")-1)/COUNTIF(AB101:ZT101,"&gt;0"))</f>
        <v>#REF!</v>
      </c>
      <c r="U101" s="4" t="e">
        <f t="shared" si="255"/>
        <v>#REF!</v>
      </c>
      <c r="V101" s="4" t="e">
        <f t="shared" si="256"/>
        <v>#REF!</v>
      </c>
      <c r="W101" s="4" t="e">
        <f t="shared" si="257"/>
        <v>#REF!</v>
      </c>
      <c r="X101" s="4">
        <f t="shared" si="258"/>
        <v>1</v>
      </c>
      <c r="Y101" s="3">
        <f t="shared" si="259"/>
        <v>0.14538049277774148</v>
      </c>
      <c r="Z101" s="3">
        <f t="shared" si="262"/>
        <v>0.14538049277774148</v>
      </c>
      <c r="AB101" s="1">
        <f t="shared" ref="AB101:AQ164" si="266">IF(IF($B101&gt;AB$2,1/(1+EXP(-$B$10*(SUM($B$2*(1-(YEAR($B101)-YEAR(AB$2))/173),IF(OR(IF($L101&lt;&gt;".",$L101 = AB$23,FALSE),OR(IF($L101&lt;&gt;".",$L101 = AB$26,FALSE),IF($L101&lt;&gt;".",$L101 = AB$29,FALSE))),$B$4,0),IF(OR(IF($M101&lt;&gt;".",$M101 = AB$24,FALSE),OR(IF($M101&lt;&gt;".",$M101 = AB$27,FALSE),IF($M101&lt;&gt;".",$M101 = AB$30,FALSE))),$B$5,0),IF(OR(IF($N101&lt;&gt;".",$N101 = AB$25,FALSE),OR(IF($N101&lt;&gt;".",$N101 = AB$28,FALSE),IF($N101&lt;&gt;".",$N101 = AB$31,FALSE))),$B$6,0),$B$7*SUM(IF(AND($D101 =AB$4,$D101&lt;&gt;9999),$B$22,IF(OR($D101 = 1,$D101 =2),-$B$22,0)),IF(AND($E101 =AB$5,$E101&lt;&gt;9999),$B$21,IF(OR($E101 = 1,$E101 =2),-$B$21,0)),IF(AND($F101 =AB$6,$F101&lt;&gt;9999),$B$20,IF(OR($F101 = 1,$F101 =2),-$B$20,0)),IF(AND($G101 =AB$8,$G101&lt;&gt;9999),$B$27,IF(OR($G101 = 1,$G101 =2),-$B$27,0)),IF(AND($H101 =AB$9,$H101&lt;&gt;9999),$B$23,IF(OR($H101 = 1,$H101 =2),-$B$23,0)),IF(AND($I101 =AB$10,$I101&lt;&gt;9999),$B$25,IF(OR($I101 = 1,$I101 =2),-$B$25,0)),IF(AND($J101 =AB$19,$J101&lt;&gt;9999),$B$24,IF(OR($J101 = 1,$J101 =2),-$B$24,0)),IF(AND($K101 =AB$20,$K101&lt;&gt;9999),$B$26,IF(OR($K101 = 1,$K101 =2),-$B$26,0))),IF($O101=AB$32,$B$3,0))-$B$11))),"")&gt;0,IF($B101&gt;AB$2,1/(1+EXP(-$B$10*(SUM($B$2*(1-(YEAR($B101)-YEAR(AB$2))/173),IF(OR(IF($L101&lt;&gt;".",$L101 = AB$23,FALSE),OR(IF($L101&lt;&gt;".",$L101 = AB$26,FALSE),IF($L101&lt;&gt;".",$L101 = AB$29,FALSE))),$B$4,0),IF(OR(IF($M101&lt;&gt;".",$M101 = AB$24,FALSE),OR(IF($M101&lt;&gt;".",$M101 = AB$27,FALSE),IF($M101&lt;&gt;".",$M101 = AB$30,FALSE))),$B$5,0),IF(OR(IF($N101&lt;&gt;".",$N101 = AB$25,FALSE),OR(IF($N101&lt;&gt;".",$N101 = AB$28,FALSE),IF($N101&lt;&gt;".",$N101 = AB$31,FALSE))),$B$6,0),$B$7*SUM(IF(AND($D101 =AB$4,$D101&lt;&gt;9999),$B$22,IF(OR($D101 = 1,$D101 =2),-$B$22,0)),IF(AND($E101 =AB$5,$E101&lt;&gt;9999),$B$21,IF(OR($E101 = 1,$E101 =2),-$B$21,0)),IF(AND($F101 =AB$6,$F101&lt;&gt;9999),$B$20,IF(OR($F101 = 1,$F101 =2),-$B$20,0)),IF(AND($G101 =AB$8,$G101&lt;&gt;9999),$B$27,IF(OR($G101 = 1,$G101 =2),-$B$27,0)),IF(AND($H101 =AB$9,$H101&lt;&gt;9999),$B$23,IF(OR($H101 = 1,$H101 =2),-$B$23,0)),IF(AND($I101 =AB$10,$I101&lt;&gt;9999),$B$25,IF(OR($I101 = 1,$I101 =2),-$B$25,0)),IF(AND($J101 =AB$19,$J101&lt;&gt;9999),$B$24,IF(OR($J101 = 1,$J101 =2),-$B$24,0)),IF(AND($K101 =AB$20,$K101&lt;&gt;9999),$B$26,IF(OR($K101 = 1,$K101 =2),-$B$26,0))),IF($O101=AB$32,$B$3,0))-$B$11))),""),"")</f>
        <v>6.2825571276891527E-17</v>
      </c>
      <c r="AC101" s="1">
        <f t="shared" si="266"/>
        <v>6.2825571276891527E-17</v>
      </c>
      <c r="AD101" s="1">
        <f t="shared" si="266"/>
        <v>6.2825571276891527E-17</v>
      </c>
      <c r="AE101" s="1">
        <f t="shared" si="266"/>
        <v>6.2825571276891527E-17</v>
      </c>
      <c r="AF101" s="1">
        <f t="shared" si="266"/>
        <v>6.2825571276891527E-17</v>
      </c>
      <c r="AG101" s="1">
        <f t="shared" si="266"/>
        <v>6.2825571276891527E-17</v>
      </c>
      <c r="AH101" s="1">
        <f t="shared" si="266"/>
        <v>6.2825571276891527E-17</v>
      </c>
      <c r="AI101" s="1">
        <f t="shared" si="266"/>
        <v>6.2825571276891527E-17</v>
      </c>
      <c r="AJ101" s="1">
        <f t="shared" si="266"/>
        <v>6.2825571276891527E-17</v>
      </c>
      <c r="AK101" s="1">
        <f t="shared" si="266"/>
        <v>6.2825571276891527E-17</v>
      </c>
      <c r="AL101" s="1">
        <f t="shared" si="266"/>
        <v>6.2825571276891527E-17</v>
      </c>
      <c r="AM101" s="1">
        <f t="shared" si="266"/>
        <v>6.2825571276891527E-17</v>
      </c>
      <c r="AN101" s="1">
        <f t="shared" si="266"/>
        <v>1.2042869040992651E-17</v>
      </c>
      <c r="AO101" s="1">
        <f t="shared" si="266"/>
        <v>1.2042869040992651E-17</v>
      </c>
      <c r="AP101" s="1">
        <f t="shared" si="266"/>
        <v>1.2042869040992651E-17</v>
      </c>
      <c r="AQ101" s="1">
        <f t="shared" si="266"/>
        <v>1.2042869040992651E-17</v>
      </c>
      <c r="AR101" s="1">
        <f t="shared" si="250"/>
        <v>1.2042869040992651E-17</v>
      </c>
      <c r="AS101" s="1">
        <f t="shared" si="250"/>
        <v>1.2042869040992651E-17</v>
      </c>
      <c r="AT101" s="1">
        <f t="shared" si="250"/>
        <v>1.2042869040992651E-17</v>
      </c>
      <c r="AU101" s="1">
        <f t="shared" si="250"/>
        <v>1.2042869040992651E-17</v>
      </c>
      <c r="AV101" s="1">
        <f t="shared" si="250"/>
        <v>6.2825571276891527E-17</v>
      </c>
      <c r="AW101" s="1">
        <f t="shared" si="250"/>
        <v>6.2825571276891527E-17</v>
      </c>
      <c r="AX101" s="1">
        <f t="shared" si="250"/>
        <v>6.2825571276891527E-17</v>
      </c>
      <c r="AY101" s="1">
        <f t="shared" si="250"/>
        <v>1.2042869040992651E-17</v>
      </c>
      <c r="AZ101" s="1">
        <f t="shared" si="250"/>
        <v>1.2042869040992651E-17</v>
      </c>
      <c r="BA101" s="1">
        <f t="shared" si="250"/>
        <v>1.2042869040992651E-17</v>
      </c>
      <c r="BB101" s="1">
        <f t="shared" si="250"/>
        <v>1.2042869040992651E-17</v>
      </c>
      <c r="BC101" s="1">
        <f t="shared" si="250"/>
        <v>1.2042869040992651E-17</v>
      </c>
      <c r="BD101" s="1">
        <f t="shared" si="250"/>
        <v>1.2042869040992651E-17</v>
      </c>
      <c r="BE101" s="1">
        <f t="shared" si="250"/>
        <v>6.2825571276891527E-17</v>
      </c>
      <c r="BF101" s="1">
        <f t="shared" si="250"/>
        <v>1.2042869040992651E-17</v>
      </c>
      <c r="BG101" s="1">
        <f t="shared" si="250"/>
        <v>6.2825571276891527E-17</v>
      </c>
      <c r="BH101" s="1">
        <f t="shared" si="250"/>
        <v>1.2042869040992651E-17</v>
      </c>
      <c r="BI101" s="1">
        <f t="shared" si="250"/>
        <v>6.2825571276891527E-17</v>
      </c>
      <c r="BJ101" s="1">
        <f t="shared" si="250"/>
        <v>1.2042869040992651E-17</v>
      </c>
      <c r="BK101" s="1">
        <f t="shared" si="250"/>
        <v>5.5357771996988523E-15</v>
      </c>
      <c r="BL101" s="1">
        <f t="shared" si="250"/>
        <v>5.5357771996988523E-15</v>
      </c>
      <c r="BM101" s="1">
        <f t="shared" si="250"/>
        <v>1.2042869040992651E-17</v>
      </c>
      <c r="BN101" s="1">
        <f t="shared" si="250"/>
        <v>1.2042869040992651E-17</v>
      </c>
      <c r="BO101" s="1">
        <f t="shared" si="250"/>
        <v>1.2042869040992651E-17</v>
      </c>
      <c r="BP101" s="1">
        <f t="shared" si="250"/>
        <v>3.1002807009701202E-13</v>
      </c>
      <c r="BQ101" s="1">
        <f t="shared" si="250"/>
        <v>1.0611386176222146E-15</v>
      </c>
      <c r="BR101" s="1">
        <f t="shared" si="250"/>
        <v>1.2042869040992651E-17</v>
      </c>
      <c r="BS101" s="1">
        <f t="shared" si="250"/>
        <v>6.7445406715686878E-16</v>
      </c>
      <c r="BT101" s="1">
        <f t="shared" si="250"/>
        <v>3.1002807009701202E-13</v>
      </c>
      <c r="BU101" s="1">
        <f t="shared" si="250"/>
        <v>3.5185105745914662E-15</v>
      </c>
      <c r="BV101" s="1">
        <f t="shared" si="250"/>
        <v>6.7445406715686878E-16</v>
      </c>
      <c r="BW101" s="1">
        <f t="shared" si="250"/>
        <v>5.9428467920422315E-14</v>
      </c>
      <c r="BX101" s="1">
        <f t="shared" si="250"/>
        <v>6.7445406715686878E-16</v>
      </c>
      <c r="BY101" s="1">
        <f t="shared" si="250"/>
        <v>5.9428467920422315E-14</v>
      </c>
      <c r="BZ101" s="1">
        <f t="shared" si="250"/>
        <v>3.1002807009701202E-13</v>
      </c>
      <c r="CA101" s="1">
        <f t="shared" si="250"/>
        <v>3.5185105745914662E-15</v>
      </c>
      <c r="CB101" s="1">
        <f t="shared" si="250"/>
        <v>5.9428467920422315E-14</v>
      </c>
      <c r="CC101" s="1">
        <f t="shared" si="250"/>
        <v>3.1002807009701202E-13</v>
      </c>
      <c r="CD101" s="1">
        <f t="shared" si="250"/>
        <v>3.1002807009701202E-13</v>
      </c>
      <c r="CE101" s="1">
        <f t="shared" si="250"/>
        <v>5.9428467920422315E-14</v>
      </c>
      <c r="CF101" s="1">
        <f t="shared" si="250"/>
        <v>1.0611386176222146E-15</v>
      </c>
      <c r="CG101" s="1">
        <f t="shared" si="250"/>
        <v>1.0611386176222146E-15</v>
      </c>
      <c r="CH101" s="1">
        <f t="shared" si="250"/>
        <v>3.1002807009701202E-13</v>
      </c>
      <c r="CI101" s="1">
        <f t="shared" si="250"/>
        <v>6.7445406715686878E-16</v>
      </c>
      <c r="CJ101" s="1">
        <f t="shared" si="250"/>
        <v>6.7445406715686878E-16</v>
      </c>
      <c r="CK101" s="1">
        <f t="shared" si="250"/>
        <v>1.2042869040992651E-17</v>
      </c>
      <c r="CL101" s="1">
        <f t="shared" si="250"/>
        <v>3.5185105745914662E-15</v>
      </c>
      <c r="CM101" s="1">
        <f t="shared" si="250"/>
        <v>3.5185105745914662E-15</v>
      </c>
      <c r="CN101" s="1">
        <f t="shared" si="250"/>
        <v>7.3918065404700701E-16</v>
      </c>
      <c r="CO101" s="1">
        <f t="shared" si="247"/>
        <v>8.1011897759121197E-16</v>
      </c>
      <c r="CP101" s="1" t="str">
        <f t="shared" si="247"/>
        <v/>
      </c>
      <c r="CQ101" s="1" t="str">
        <f t="shared" ref="CQ101:FB116" si="267">IF(IF($B101&gt;CQ$2,1/(1+EXP(-$B$10*(SUM($B$2*(1-(YEAR($B101)-YEAR(CQ$2))/173),IF(OR(IF($L101&lt;&gt;".",$L101 = CQ$23,FALSE),OR(IF($L101&lt;&gt;".",$L101 = CQ$26,FALSE),IF($L101&lt;&gt;".",$L101 = CQ$29,FALSE))),$B$4,0),IF(OR(IF($M101&lt;&gt;".",$M101 = CQ$24,FALSE),OR(IF($M101&lt;&gt;".",$M101 = CQ$27,FALSE),IF($M101&lt;&gt;".",$M101 = CQ$30,FALSE))),$B$5,0),IF(OR(IF($N101&lt;&gt;".",$N101 = CQ$25,FALSE),OR(IF($N101&lt;&gt;".",$N101 = CQ$28,FALSE),IF($N101&lt;&gt;".",$N101 = CQ$31,FALSE))),$B$6,0),$B$7*SUM(IF(AND($D101 =CQ$4,$D101&lt;&gt;9999),$B$22,IF(OR($D101 = 1,$D101 =2),-$B$22,0)),IF(AND($E101 =CQ$5,$E101&lt;&gt;9999),$B$21,IF(OR($E101 = 1,$E101 =2),-$B$21,0)),IF(AND($F101 =CQ$6,$F101&lt;&gt;9999),$B$20,IF(OR($F101 = 1,$F101 =2),-$B$20,0)),IF(AND($G101 =CQ$8,$G101&lt;&gt;9999),$B$27,IF(OR($G101 = 1,$G101 =2),-$B$27,0)),IF(AND($H101 =CQ$9,$H101&lt;&gt;9999),$B$23,IF(OR($H101 = 1,$H101 =2),-$B$23,0)),IF(AND($I101 =CQ$10,$I101&lt;&gt;9999),$B$25,IF(OR($I101 = 1,$I101 =2),-$B$25,0)),IF(AND($J101 =CQ$19,$J101&lt;&gt;9999),$B$24,IF(OR($J101 = 1,$J101 =2),-$B$24,0)),IF(AND($K101 =CQ$20,$K101&lt;&gt;9999),$B$26,IF(OR($K101 = 1,$K101 =2),-$B$26,0))),IF($O101=CQ$32,$B$3,0))-$B$11))),"")&gt;0,IF($B101&gt;CQ$2,1/(1+EXP(-$B$10*(SUM($B$2*(1-(YEAR($B101)-YEAR(CQ$2))/173),IF(OR(IF($L101&lt;&gt;".",$L101 = CQ$23,FALSE),OR(IF($L101&lt;&gt;".",$L101 = CQ$26,FALSE),IF($L101&lt;&gt;".",$L101 = CQ$29,FALSE))),$B$4,0),IF(OR(IF($M101&lt;&gt;".",$M101 = CQ$24,FALSE),OR(IF($M101&lt;&gt;".",$M101 = CQ$27,FALSE),IF($M101&lt;&gt;".",$M101 = CQ$30,FALSE))),$B$5,0),IF(OR(IF($N101&lt;&gt;".",$N101 = CQ$25,FALSE),OR(IF($N101&lt;&gt;".",$N101 = CQ$28,FALSE),IF($N101&lt;&gt;".",$N101 = CQ$31,FALSE))),$B$6,0),$B$7*SUM(IF(AND($D101 =CQ$4,$D101&lt;&gt;9999),$B$22,IF(OR($D101 = 1,$D101 =2),-$B$22,0)),IF(AND($E101 =CQ$5,$E101&lt;&gt;9999),$B$21,IF(OR($E101 = 1,$E101 =2),-$B$21,0)),IF(AND($F101 =CQ$6,$F101&lt;&gt;9999),$B$20,IF(OR($F101 = 1,$F101 =2),-$B$20,0)),IF(AND($G101 =CQ$8,$G101&lt;&gt;9999),$B$27,IF(OR($G101 = 1,$G101 =2),-$B$27,0)),IF(AND($H101 =CQ$9,$H101&lt;&gt;9999),$B$23,IF(OR($H101 = 1,$H101 =2),-$B$23,0)),IF(AND($I101 =CQ$10,$I101&lt;&gt;9999),$B$25,IF(OR($I101 = 1,$I101 =2),-$B$25,0)),IF(AND($J101 =CQ$19,$J101&lt;&gt;9999),$B$24,IF(OR($J101 = 1,$J101 =2),-$B$24,0)),IF(AND($K101 =CQ$20,$K101&lt;&gt;9999),$B$26,IF(OR($K101 = 1,$K101 =2),-$B$26,0))),IF($O101=CQ$32,$B$3,0))-$B$11))),""),"")</f>
        <v/>
      </c>
      <c r="CR101" s="1" t="str">
        <f t="shared" si="267"/>
        <v/>
      </c>
      <c r="CS101" s="1" t="str">
        <f t="shared" si="267"/>
        <v/>
      </c>
      <c r="CT101" s="1" t="str">
        <f t="shared" si="267"/>
        <v/>
      </c>
      <c r="CU101" s="1" t="str">
        <f t="shared" si="267"/>
        <v/>
      </c>
      <c r="CV101" s="1" t="str">
        <f t="shared" si="267"/>
        <v/>
      </c>
      <c r="CW101" s="1" t="str">
        <f t="shared" si="267"/>
        <v/>
      </c>
      <c r="CX101" s="1" t="str">
        <f t="shared" si="267"/>
        <v/>
      </c>
      <c r="CY101" s="1" t="str">
        <f t="shared" si="267"/>
        <v/>
      </c>
      <c r="CZ101" s="1" t="str">
        <f t="shared" si="267"/>
        <v/>
      </c>
      <c r="DA101" s="1" t="str">
        <f t="shared" si="267"/>
        <v/>
      </c>
      <c r="DB101" s="1" t="str">
        <f t="shared" si="267"/>
        <v/>
      </c>
      <c r="DC101" s="1" t="str">
        <f t="shared" si="267"/>
        <v/>
      </c>
      <c r="DD101" s="1" t="str">
        <f t="shared" si="267"/>
        <v/>
      </c>
      <c r="DE101" s="1" t="str">
        <f t="shared" si="267"/>
        <v/>
      </c>
      <c r="DF101" s="1" t="str">
        <f t="shared" si="267"/>
        <v/>
      </c>
      <c r="DG101" s="1" t="str">
        <f t="shared" si="267"/>
        <v/>
      </c>
      <c r="DH101" s="1" t="str">
        <f t="shared" si="267"/>
        <v/>
      </c>
      <c r="DI101" s="1" t="str">
        <f t="shared" si="267"/>
        <v/>
      </c>
      <c r="DJ101" s="1" t="str">
        <f t="shared" si="267"/>
        <v/>
      </c>
      <c r="DK101" s="1" t="str">
        <f t="shared" si="267"/>
        <v/>
      </c>
      <c r="DL101" s="1" t="str">
        <f t="shared" si="267"/>
        <v/>
      </c>
      <c r="DM101" s="1" t="str">
        <f t="shared" si="267"/>
        <v/>
      </c>
      <c r="DN101" s="1" t="str">
        <f t="shared" si="267"/>
        <v/>
      </c>
      <c r="DO101" s="1" t="str">
        <f t="shared" si="267"/>
        <v/>
      </c>
      <c r="DP101" s="1" t="str">
        <f t="shared" si="267"/>
        <v/>
      </c>
      <c r="DQ101" s="1" t="str">
        <f t="shared" si="267"/>
        <v/>
      </c>
      <c r="DR101" s="1" t="str">
        <f t="shared" si="267"/>
        <v/>
      </c>
      <c r="DS101" s="1" t="str">
        <f t="shared" si="267"/>
        <v/>
      </c>
      <c r="DT101" s="1" t="str">
        <f t="shared" si="267"/>
        <v/>
      </c>
      <c r="DU101" s="1" t="str">
        <f t="shared" si="267"/>
        <v/>
      </c>
      <c r="DV101" s="1" t="str">
        <f t="shared" si="267"/>
        <v/>
      </c>
      <c r="DW101" s="1" t="str">
        <f t="shared" si="267"/>
        <v/>
      </c>
      <c r="DX101" s="1" t="str">
        <f t="shared" si="267"/>
        <v/>
      </c>
      <c r="DY101" s="1" t="str">
        <f t="shared" si="267"/>
        <v/>
      </c>
      <c r="DZ101" s="1" t="str">
        <f t="shared" si="267"/>
        <v/>
      </c>
      <c r="EA101" s="1" t="str">
        <f t="shared" si="267"/>
        <v/>
      </c>
      <c r="EB101" s="1" t="str">
        <f t="shared" si="267"/>
        <v/>
      </c>
      <c r="EC101" s="1" t="str">
        <f t="shared" si="267"/>
        <v/>
      </c>
      <c r="ED101" s="1" t="str">
        <f t="shared" si="267"/>
        <v/>
      </c>
      <c r="EE101" s="1" t="str">
        <f t="shared" si="267"/>
        <v/>
      </c>
      <c r="EF101" s="1" t="str">
        <f t="shared" si="267"/>
        <v/>
      </c>
      <c r="EG101" s="1" t="str">
        <f t="shared" si="267"/>
        <v/>
      </c>
      <c r="EH101" s="1" t="str">
        <f t="shared" si="267"/>
        <v/>
      </c>
      <c r="EI101" s="1" t="str">
        <f t="shared" si="267"/>
        <v/>
      </c>
      <c r="EJ101" s="1" t="str">
        <f t="shared" si="267"/>
        <v/>
      </c>
      <c r="EK101" s="1" t="str">
        <f t="shared" si="267"/>
        <v/>
      </c>
      <c r="EL101" s="1" t="str">
        <f t="shared" si="267"/>
        <v/>
      </c>
      <c r="EM101" s="1" t="str">
        <f t="shared" si="267"/>
        <v/>
      </c>
      <c r="EN101" s="1" t="str">
        <f t="shared" si="267"/>
        <v/>
      </c>
      <c r="EO101" s="1" t="str">
        <f t="shared" si="267"/>
        <v/>
      </c>
      <c r="EP101" s="1" t="str">
        <f t="shared" si="267"/>
        <v/>
      </c>
      <c r="EQ101" s="1" t="str">
        <f t="shared" si="267"/>
        <v/>
      </c>
      <c r="ER101" s="1" t="str">
        <f t="shared" si="267"/>
        <v/>
      </c>
      <c r="ES101" s="1" t="str">
        <f t="shared" si="267"/>
        <v/>
      </c>
      <c r="ET101" s="1" t="str">
        <f t="shared" si="267"/>
        <v/>
      </c>
      <c r="EU101" s="1" t="str">
        <f t="shared" si="267"/>
        <v/>
      </c>
      <c r="EV101" s="1" t="str">
        <f t="shared" si="267"/>
        <v/>
      </c>
      <c r="EW101" s="1" t="str">
        <f t="shared" si="267"/>
        <v/>
      </c>
      <c r="EX101" s="1" t="str">
        <f t="shared" si="267"/>
        <v/>
      </c>
      <c r="EY101" s="1" t="str">
        <f t="shared" si="267"/>
        <v/>
      </c>
      <c r="EZ101" s="1" t="str">
        <f t="shared" si="267"/>
        <v/>
      </c>
      <c r="FA101" s="1" t="str">
        <f t="shared" si="267"/>
        <v/>
      </c>
      <c r="FB101" s="1" t="str">
        <f t="shared" si="267"/>
        <v/>
      </c>
      <c r="FC101" s="1" t="str">
        <f t="shared" si="263"/>
        <v/>
      </c>
      <c r="FD101" s="1" t="str">
        <f t="shared" si="263"/>
        <v/>
      </c>
      <c r="FE101" s="1" t="str">
        <f t="shared" si="263"/>
        <v/>
      </c>
      <c r="FF101" s="1" t="str">
        <f t="shared" si="263"/>
        <v/>
      </c>
      <c r="FG101" s="1" t="str">
        <f t="shared" si="263"/>
        <v/>
      </c>
      <c r="FH101" s="1" t="str">
        <f t="shared" si="263"/>
        <v/>
      </c>
      <c r="FI101" s="1" t="str">
        <f t="shared" si="263"/>
        <v/>
      </c>
      <c r="FJ101" s="1" t="str">
        <f t="shared" si="263"/>
        <v/>
      </c>
      <c r="FK101" s="1" t="str">
        <f t="shared" si="263"/>
        <v/>
      </c>
      <c r="FL101" s="1" t="str">
        <f t="shared" si="263"/>
        <v/>
      </c>
      <c r="FM101" s="1" t="str">
        <f t="shared" si="263"/>
        <v/>
      </c>
      <c r="FN101" s="1" t="str">
        <f t="shared" si="263"/>
        <v/>
      </c>
      <c r="FO101" s="1" t="str">
        <f t="shared" si="263"/>
        <v/>
      </c>
      <c r="FP101" s="1" t="str">
        <f t="shared" si="263"/>
        <v/>
      </c>
      <c r="FQ101" s="1" t="str">
        <f t="shared" si="263"/>
        <v/>
      </c>
      <c r="FR101" s="1" t="str">
        <f t="shared" si="263"/>
        <v/>
      </c>
      <c r="FS101" s="1" t="str">
        <f t="shared" si="263"/>
        <v/>
      </c>
      <c r="FT101" s="1" t="str">
        <f t="shared" si="263"/>
        <v/>
      </c>
      <c r="FU101" s="1" t="str">
        <f t="shared" si="263"/>
        <v/>
      </c>
      <c r="FV101" s="1" t="str">
        <f t="shared" si="263"/>
        <v/>
      </c>
      <c r="FW101" s="1" t="str">
        <f t="shared" si="263"/>
        <v/>
      </c>
      <c r="FX101" s="1" t="str">
        <f t="shared" si="263"/>
        <v/>
      </c>
      <c r="FY101" s="1" t="str">
        <f t="shared" si="263"/>
        <v/>
      </c>
      <c r="FZ101" s="1" t="str">
        <f t="shared" si="263"/>
        <v/>
      </c>
      <c r="GA101" s="1" t="str">
        <f t="shared" si="263"/>
        <v/>
      </c>
      <c r="GB101" s="1" t="str">
        <f t="shared" si="263"/>
        <v/>
      </c>
      <c r="GC101" s="1" t="str">
        <f t="shared" si="263"/>
        <v/>
      </c>
      <c r="GD101" s="1" t="str">
        <f t="shared" si="263"/>
        <v/>
      </c>
      <c r="GE101" s="1" t="str">
        <f t="shared" si="263"/>
        <v/>
      </c>
      <c r="GF101" s="1" t="str">
        <f t="shared" si="263"/>
        <v/>
      </c>
      <c r="GG101" s="1" t="str">
        <f t="shared" si="263"/>
        <v/>
      </c>
      <c r="GH101" s="1" t="str">
        <f t="shared" si="263"/>
        <v/>
      </c>
      <c r="GI101" s="1" t="str">
        <f t="shared" si="263"/>
        <v/>
      </c>
      <c r="GJ101" s="1" t="str">
        <f t="shared" si="263"/>
        <v/>
      </c>
      <c r="GK101" s="1" t="str">
        <f t="shared" si="263"/>
        <v/>
      </c>
      <c r="GL101" s="1" t="str">
        <f t="shared" si="263"/>
        <v/>
      </c>
      <c r="GM101" s="1" t="str">
        <f t="shared" si="263"/>
        <v/>
      </c>
      <c r="GN101" s="1" t="str">
        <f t="shared" si="263"/>
        <v/>
      </c>
      <c r="GO101" s="1" t="str">
        <f t="shared" si="263"/>
        <v/>
      </c>
      <c r="GP101" s="1" t="str">
        <f t="shared" si="263"/>
        <v/>
      </c>
      <c r="GQ101" s="1" t="str">
        <f t="shared" si="263"/>
        <v/>
      </c>
      <c r="GR101" s="1" t="str">
        <f t="shared" si="263"/>
        <v/>
      </c>
      <c r="GS101" s="1" t="str">
        <f t="shared" si="263"/>
        <v/>
      </c>
      <c r="GT101" s="1" t="str">
        <f t="shared" si="263"/>
        <v/>
      </c>
      <c r="GU101" s="1" t="str">
        <f t="shared" si="263"/>
        <v/>
      </c>
      <c r="GV101" s="1" t="str">
        <f t="shared" si="263"/>
        <v/>
      </c>
      <c r="GW101" s="1" t="str">
        <f t="shared" si="263"/>
        <v/>
      </c>
      <c r="GX101" s="1" t="str">
        <f t="shared" si="263"/>
        <v/>
      </c>
      <c r="GY101" s="1" t="str">
        <f t="shared" si="263"/>
        <v/>
      </c>
      <c r="GZ101" s="1" t="str">
        <f t="shared" si="263"/>
        <v/>
      </c>
      <c r="HA101" s="1" t="str">
        <f t="shared" si="263"/>
        <v/>
      </c>
      <c r="HB101" s="1" t="str">
        <f t="shared" si="263"/>
        <v/>
      </c>
      <c r="HC101" s="1" t="str">
        <f t="shared" si="263"/>
        <v/>
      </c>
      <c r="HD101" s="1" t="str">
        <f t="shared" si="263"/>
        <v/>
      </c>
      <c r="HE101" s="1" t="str">
        <f t="shared" si="263"/>
        <v/>
      </c>
      <c r="HF101" s="1" t="str">
        <f t="shared" si="263"/>
        <v/>
      </c>
      <c r="HG101" s="1" t="str">
        <f t="shared" si="263"/>
        <v/>
      </c>
      <c r="HH101" s="1" t="str">
        <f t="shared" si="263"/>
        <v/>
      </c>
      <c r="HI101" s="1" t="str">
        <f t="shared" si="263"/>
        <v/>
      </c>
      <c r="HJ101" s="1" t="str">
        <f t="shared" si="263"/>
        <v/>
      </c>
      <c r="HK101" s="1" t="str">
        <f t="shared" si="263"/>
        <v/>
      </c>
      <c r="HL101" s="1" t="str">
        <f t="shared" si="260"/>
        <v/>
      </c>
      <c r="HM101" s="1" t="str">
        <f t="shared" si="260"/>
        <v/>
      </c>
      <c r="HN101" s="1" t="str">
        <f t="shared" si="260"/>
        <v/>
      </c>
      <c r="HO101" s="1" t="str">
        <f t="shared" si="260"/>
        <v/>
      </c>
      <c r="HP101" s="1" t="str">
        <f t="shared" si="260"/>
        <v/>
      </c>
      <c r="HQ101" s="1" t="str">
        <f t="shared" si="260"/>
        <v/>
      </c>
      <c r="HR101" s="1" t="str">
        <f t="shared" si="260"/>
        <v/>
      </c>
      <c r="HS101" s="1" t="str">
        <f t="shared" si="260"/>
        <v/>
      </c>
      <c r="HT101" s="1" t="str">
        <f t="shared" si="260"/>
        <v/>
      </c>
      <c r="HU101" s="1" t="str">
        <f t="shared" si="260"/>
        <v/>
      </c>
      <c r="HV101" s="1" t="str">
        <f t="shared" si="260"/>
        <v/>
      </c>
      <c r="HW101" s="1" t="str">
        <f t="shared" si="260"/>
        <v/>
      </c>
      <c r="HX101" s="1" t="str">
        <f t="shared" si="260"/>
        <v/>
      </c>
      <c r="HY101" s="1" t="str">
        <f t="shared" si="260"/>
        <v/>
      </c>
      <c r="HZ101" s="1" t="str">
        <f t="shared" si="260"/>
        <v/>
      </c>
      <c r="IA101" s="1" t="str">
        <f t="shared" si="260"/>
        <v/>
      </c>
      <c r="IB101" s="1" t="str">
        <f t="shared" si="260"/>
        <v/>
      </c>
      <c r="IC101" s="1" t="str">
        <f t="shared" si="260"/>
        <v/>
      </c>
      <c r="ID101" s="1" t="str">
        <f t="shared" si="260"/>
        <v/>
      </c>
      <c r="IE101" s="1" t="str">
        <f t="shared" si="260"/>
        <v/>
      </c>
      <c r="IF101" s="1" t="str">
        <f t="shared" si="260"/>
        <v/>
      </c>
      <c r="IG101" s="1" t="str">
        <f t="shared" si="260"/>
        <v/>
      </c>
      <c r="IH101" s="1" t="str">
        <f t="shared" si="260"/>
        <v/>
      </c>
      <c r="II101" s="1" t="str">
        <f t="shared" si="260"/>
        <v/>
      </c>
      <c r="IJ101" s="1" t="str">
        <f t="shared" si="260"/>
        <v/>
      </c>
      <c r="IK101" s="1" t="str">
        <f t="shared" si="260"/>
        <v/>
      </c>
      <c r="IL101" s="1" t="str">
        <f t="shared" si="260"/>
        <v/>
      </c>
      <c r="IM101" s="1" t="str">
        <f t="shared" si="260"/>
        <v/>
      </c>
      <c r="IN101" s="1" t="str">
        <f t="shared" si="260"/>
        <v/>
      </c>
      <c r="IO101" s="1" t="str">
        <f t="shared" si="260"/>
        <v/>
      </c>
      <c r="IP101" s="1" t="str">
        <f t="shared" si="260"/>
        <v/>
      </c>
      <c r="IQ101" s="1" t="str">
        <f t="shared" si="260"/>
        <v/>
      </c>
      <c r="IR101" s="1" t="str">
        <f t="shared" si="260"/>
        <v/>
      </c>
      <c r="IS101" s="1" t="str">
        <f t="shared" si="260"/>
        <v/>
      </c>
      <c r="IT101" s="1" t="str">
        <f t="shared" si="260"/>
        <v/>
      </c>
      <c r="IU101" s="1" t="str">
        <f t="shared" si="260"/>
        <v/>
      </c>
      <c r="IV101" s="1" t="str">
        <f t="shared" si="260"/>
        <v/>
      </c>
      <c r="IW101" s="1" t="str">
        <f t="shared" si="260"/>
        <v/>
      </c>
      <c r="IX101" s="1" t="str">
        <f t="shared" si="260"/>
        <v/>
      </c>
      <c r="IY101" s="1" t="str">
        <f t="shared" si="260"/>
        <v/>
      </c>
      <c r="IZ101" s="1" t="str">
        <f t="shared" si="260"/>
        <v/>
      </c>
      <c r="JA101" s="1" t="str">
        <f t="shared" si="260"/>
        <v/>
      </c>
      <c r="JB101" s="1" t="str">
        <f t="shared" si="260"/>
        <v/>
      </c>
      <c r="JC101" s="1" t="str">
        <f t="shared" si="260"/>
        <v/>
      </c>
      <c r="JD101" s="1" t="str">
        <f t="shared" si="260"/>
        <v/>
      </c>
      <c r="JE101" s="1" t="str">
        <f t="shared" si="260"/>
        <v/>
      </c>
      <c r="JF101" s="1" t="str">
        <f t="shared" si="260"/>
        <v/>
      </c>
      <c r="JG101" s="1" t="str">
        <f t="shared" si="260"/>
        <v/>
      </c>
      <c r="JH101" s="1" t="str">
        <f t="shared" si="260"/>
        <v/>
      </c>
      <c r="JI101" s="1" t="str">
        <f t="shared" si="260"/>
        <v/>
      </c>
      <c r="JJ101" s="1" t="str">
        <f t="shared" si="260"/>
        <v/>
      </c>
      <c r="JK101" s="1" t="str">
        <f t="shared" si="260"/>
        <v/>
      </c>
      <c r="JL101" s="1" t="str">
        <f t="shared" si="260"/>
        <v/>
      </c>
      <c r="JM101" s="1" t="str">
        <f t="shared" si="260"/>
        <v/>
      </c>
      <c r="JN101" s="1" t="str">
        <f t="shared" si="260"/>
        <v/>
      </c>
      <c r="JO101" s="1" t="str">
        <f t="shared" si="260"/>
        <v/>
      </c>
      <c r="JP101" s="1" t="str">
        <f t="shared" si="260"/>
        <v/>
      </c>
      <c r="JQ101" s="1" t="str">
        <f t="shared" si="260"/>
        <v/>
      </c>
      <c r="JR101" s="1" t="str">
        <f t="shared" si="260"/>
        <v/>
      </c>
      <c r="JS101" s="1" t="str">
        <f t="shared" si="260"/>
        <v/>
      </c>
      <c r="JT101" s="1" t="str">
        <f t="shared" si="260"/>
        <v/>
      </c>
      <c r="JU101" s="1" t="str">
        <f t="shared" si="260"/>
        <v/>
      </c>
      <c r="JV101" s="1" t="str">
        <f t="shared" si="260"/>
        <v/>
      </c>
      <c r="JW101" s="1" t="str">
        <f t="shared" si="251"/>
        <v/>
      </c>
      <c r="JX101" s="1" t="str">
        <f t="shared" si="251"/>
        <v/>
      </c>
      <c r="JY101" s="1" t="str">
        <f t="shared" si="251"/>
        <v/>
      </c>
      <c r="JZ101" s="1" t="str">
        <f t="shared" si="251"/>
        <v/>
      </c>
      <c r="KA101" s="1" t="str">
        <f t="shared" si="251"/>
        <v/>
      </c>
      <c r="KB101" s="1" t="str">
        <f t="shared" si="251"/>
        <v/>
      </c>
      <c r="KC101" s="1" t="str">
        <f t="shared" si="251"/>
        <v/>
      </c>
      <c r="KD101" s="1" t="str">
        <f t="shared" si="251"/>
        <v/>
      </c>
      <c r="KE101" s="1" t="str">
        <f t="shared" si="251"/>
        <v/>
      </c>
      <c r="KF101" s="1" t="str">
        <f t="shared" si="251"/>
        <v/>
      </c>
      <c r="KG101" s="1" t="str">
        <f t="shared" si="251"/>
        <v/>
      </c>
      <c r="KH101" s="1" t="str">
        <f t="shared" si="251"/>
        <v/>
      </c>
      <c r="KI101" s="1" t="str">
        <f t="shared" si="251"/>
        <v/>
      </c>
      <c r="KJ101" s="1" t="str">
        <f t="shared" si="251"/>
        <v/>
      </c>
      <c r="KK101" s="1" t="str">
        <f t="shared" si="251"/>
        <v/>
      </c>
      <c r="KL101" s="1" t="str">
        <f t="shared" si="251"/>
        <v/>
      </c>
      <c r="KM101" s="1" t="str">
        <f t="shared" si="251"/>
        <v/>
      </c>
      <c r="KN101" s="1" t="str">
        <f t="shared" si="251"/>
        <v/>
      </c>
      <c r="KO101" s="1" t="str">
        <f t="shared" si="251"/>
        <v/>
      </c>
      <c r="KP101" s="1" t="str">
        <f t="shared" si="251"/>
        <v/>
      </c>
      <c r="KQ101" s="1" t="str">
        <f t="shared" si="251"/>
        <v/>
      </c>
      <c r="KR101" s="1" t="str">
        <f t="shared" si="251"/>
        <v/>
      </c>
      <c r="KS101" s="1" t="str">
        <f t="shared" si="251"/>
        <v/>
      </c>
      <c r="KT101" s="1" t="str">
        <f t="shared" si="251"/>
        <v/>
      </c>
      <c r="KU101" s="1" t="str">
        <f t="shared" si="251"/>
        <v/>
      </c>
      <c r="KV101" s="1" t="str">
        <f t="shared" si="251"/>
        <v/>
      </c>
      <c r="KW101" s="1" t="str">
        <f t="shared" si="251"/>
        <v/>
      </c>
      <c r="KX101" s="1" t="str">
        <f t="shared" si="251"/>
        <v/>
      </c>
      <c r="KY101" s="1" t="str">
        <f t="shared" si="251"/>
        <v/>
      </c>
      <c r="KZ101" s="1" t="str">
        <f t="shared" si="251"/>
        <v/>
      </c>
      <c r="LA101" s="1" t="str">
        <f t="shared" si="251"/>
        <v/>
      </c>
      <c r="LB101" s="1" t="str">
        <f t="shared" si="251"/>
        <v/>
      </c>
      <c r="LC101" s="1" t="str">
        <f t="shared" si="251"/>
        <v/>
      </c>
      <c r="LD101" s="1" t="str">
        <f t="shared" si="251"/>
        <v/>
      </c>
      <c r="LE101" s="1" t="str">
        <f t="shared" si="251"/>
        <v/>
      </c>
      <c r="LF101" s="1" t="str">
        <f t="shared" si="251"/>
        <v/>
      </c>
      <c r="LG101" s="1" t="str">
        <f t="shared" si="251"/>
        <v/>
      </c>
      <c r="LH101" s="1" t="str">
        <f t="shared" si="251"/>
        <v/>
      </c>
      <c r="LI101" s="1" t="str">
        <f t="shared" si="251"/>
        <v/>
      </c>
      <c r="LJ101" s="1" t="str">
        <f t="shared" si="251"/>
        <v/>
      </c>
      <c r="LK101" s="1" t="str">
        <f t="shared" si="251"/>
        <v/>
      </c>
      <c r="LL101" s="1" t="str">
        <f t="shared" si="251"/>
        <v/>
      </c>
      <c r="LM101" s="1" t="str">
        <f t="shared" si="251"/>
        <v/>
      </c>
      <c r="LN101" s="1" t="str">
        <f t="shared" si="251"/>
        <v/>
      </c>
      <c r="LO101" s="1" t="str">
        <f t="shared" si="251"/>
        <v/>
      </c>
      <c r="LP101" s="1" t="str">
        <f t="shared" si="251"/>
        <v/>
      </c>
      <c r="LQ101" s="1" t="str">
        <f t="shared" si="251"/>
        <v/>
      </c>
      <c r="LR101" s="1" t="str">
        <f t="shared" si="251"/>
        <v/>
      </c>
      <c r="LS101" s="1" t="str">
        <f t="shared" si="251"/>
        <v/>
      </c>
      <c r="LT101" s="1" t="str">
        <f t="shared" si="251"/>
        <v/>
      </c>
      <c r="LU101" s="1" t="str">
        <f t="shared" si="251"/>
        <v/>
      </c>
      <c r="LV101" s="1" t="str">
        <f t="shared" si="251"/>
        <v/>
      </c>
      <c r="LW101" s="1" t="str">
        <f t="shared" si="251"/>
        <v/>
      </c>
      <c r="LX101" s="1" t="str">
        <f t="shared" si="251"/>
        <v/>
      </c>
      <c r="LY101" s="1" t="str">
        <f t="shared" si="251"/>
        <v/>
      </c>
      <c r="LZ101" s="1" t="str">
        <f t="shared" si="251"/>
        <v/>
      </c>
      <c r="MA101" s="1" t="str">
        <f t="shared" si="251"/>
        <v/>
      </c>
      <c r="MB101" s="1" t="str">
        <f t="shared" si="251"/>
        <v/>
      </c>
      <c r="MC101" s="1" t="str">
        <f t="shared" si="251"/>
        <v/>
      </c>
      <c r="MD101" s="1" t="str">
        <f t="shared" si="251"/>
        <v/>
      </c>
      <c r="ME101" s="1" t="str">
        <f t="shared" si="251"/>
        <v/>
      </c>
      <c r="MF101" s="1" t="str">
        <f t="shared" si="251"/>
        <v/>
      </c>
      <c r="MG101" s="1" t="str">
        <f t="shared" si="251"/>
        <v/>
      </c>
      <c r="MH101" s="1" t="str">
        <f t="shared" ref="MH101:OS105" si="268">IF(IF($B101&gt;MH$2,1/(1+EXP(-$B$10*(SUM($B$2*(1-(YEAR($B101)-YEAR(MH$2))/173),IF(OR(IF($L101&lt;&gt;".",$L101 = MH$23,FALSE),OR(IF($L101&lt;&gt;".",$L101 = MH$26,FALSE),IF($L101&lt;&gt;".",$L101 = MH$29,FALSE))),$B$4,0),IF(OR(IF($M101&lt;&gt;".",$M101 = MH$24,FALSE),OR(IF($M101&lt;&gt;".",$M101 = MH$27,FALSE),IF($M101&lt;&gt;".",$M101 = MH$30,FALSE))),$B$5,0),IF(OR(IF($N101&lt;&gt;".",$N101 = MH$25,FALSE),OR(IF($N101&lt;&gt;".",$N101 = MH$28,FALSE),IF($N101&lt;&gt;".",$N101 = MH$31,FALSE))),$B$6,0),$B$7*SUM(IF(AND($D101 =MH$4,$D101&lt;&gt;9999),$B$22,IF(OR($D101 = 1,$D101 =2),-$B$22,0)),IF(AND($E101 =MH$5,$E101&lt;&gt;9999),$B$21,IF(OR($E101 = 1,$E101 =2),-$B$21,0)),IF(AND($F101 =MH$6,$F101&lt;&gt;9999),$B$20,IF(OR($F101 = 1,$F101 =2),-$B$20,0)),IF(AND($G101 =MH$8,$G101&lt;&gt;9999),$B$27,IF(OR($G101 = 1,$G101 =2),-$B$27,0)),IF(AND($H101 =MH$9,$H101&lt;&gt;9999),$B$23,IF(OR($H101 = 1,$H101 =2),-$B$23,0)),IF(AND($I101 =MH$10,$I101&lt;&gt;9999),$B$25,IF(OR($I101 = 1,$I101 =2),-$B$25,0)),IF(AND($J101 =MH$19,$J101&lt;&gt;9999),$B$24,IF(OR($J101 = 1,$J101 =2),-$B$24,0)),IF(AND($K101 =MH$20,$K101&lt;&gt;9999),$B$26,IF(OR($K101 = 1,$K101 =2),-$B$26,0))),IF($O101=MH$32,$B$3,0))-$B$11))),"")&gt;0,IF($B101&gt;MH$2,1/(1+EXP(-$B$10*(SUM($B$2*(1-(YEAR($B101)-YEAR(MH$2))/173),IF(OR(IF($L101&lt;&gt;".",$L101 = MH$23,FALSE),OR(IF($L101&lt;&gt;".",$L101 = MH$26,FALSE),IF($L101&lt;&gt;".",$L101 = MH$29,FALSE))),$B$4,0),IF(OR(IF($M101&lt;&gt;".",$M101 = MH$24,FALSE),OR(IF($M101&lt;&gt;".",$M101 = MH$27,FALSE),IF($M101&lt;&gt;".",$M101 = MH$30,FALSE))),$B$5,0),IF(OR(IF($N101&lt;&gt;".",$N101 = MH$25,FALSE),OR(IF($N101&lt;&gt;".",$N101 = MH$28,FALSE),IF($N101&lt;&gt;".",$N101 = MH$31,FALSE))),$B$6,0),$B$7*SUM(IF(AND($D101 =MH$4,$D101&lt;&gt;9999),$B$22,IF(OR($D101 = 1,$D101 =2),-$B$22,0)),IF(AND($E101 =MH$5,$E101&lt;&gt;9999),$B$21,IF(OR($E101 = 1,$E101 =2),-$B$21,0)),IF(AND($F101 =MH$6,$F101&lt;&gt;9999),$B$20,IF(OR($F101 = 1,$F101 =2),-$B$20,0)),IF(AND($G101 =MH$8,$G101&lt;&gt;9999),$B$27,IF(OR($G101 = 1,$G101 =2),-$B$27,0)),IF(AND($H101 =MH$9,$H101&lt;&gt;9999),$B$23,IF(OR($H101 = 1,$H101 =2),-$B$23,0)),IF(AND($I101 =MH$10,$I101&lt;&gt;9999),$B$25,IF(OR($I101 = 1,$I101 =2),-$B$25,0)),IF(AND($J101 =MH$19,$J101&lt;&gt;9999),$B$24,IF(OR($J101 = 1,$J101 =2),-$B$24,0)),IF(AND($K101 =MH$20,$K101&lt;&gt;9999),$B$26,IF(OR($K101 = 1,$K101 =2),-$B$26,0))),IF($O101=MH$32,$B$3,0))-$B$11))),""),"")</f>
        <v/>
      </c>
      <c r="MI101" s="1" t="str">
        <f t="shared" si="268"/>
        <v/>
      </c>
      <c r="MJ101" s="1" t="str">
        <f t="shared" si="268"/>
        <v/>
      </c>
      <c r="MK101" s="1" t="str">
        <f t="shared" si="268"/>
        <v/>
      </c>
      <c r="ML101" s="1" t="str">
        <f t="shared" si="268"/>
        <v/>
      </c>
      <c r="MM101" s="1" t="str">
        <f t="shared" si="268"/>
        <v/>
      </c>
      <c r="MN101" s="1" t="str">
        <f t="shared" si="268"/>
        <v/>
      </c>
      <c r="MO101" s="1" t="str">
        <f t="shared" si="268"/>
        <v/>
      </c>
      <c r="MP101" s="1" t="str">
        <f t="shared" si="268"/>
        <v/>
      </c>
      <c r="MQ101" s="1" t="str">
        <f t="shared" si="268"/>
        <v/>
      </c>
      <c r="MR101" s="1" t="str">
        <f t="shared" si="268"/>
        <v/>
      </c>
      <c r="MS101" s="1" t="str">
        <f t="shared" si="268"/>
        <v/>
      </c>
      <c r="MT101" s="1" t="str">
        <f t="shared" si="268"/>
        <v/>
      </c>
      <c r="MU101" s="1" t="str">
        <f t="shared" si="268"/>
        <v/>
      </c>
      <c r="MV101" s="1" t="str">
        <f t="shared" si="268"/>
        <v/>
      </c>
      <c r="MW101" s="1" t="str">
        <f t="shared" si="268"/>
        <v/>
      </c>
      <c r="MX101" s="1" t="str">
        <f t="shared" si="268"/>
        <v/>
      </c>
      <c r="MY101" s="1" t="str">
        <f t="shared" si="268"/>
        <v/>
      </c>
      <c r="MZ101" s="1" t="str">
        <f t="shared" si="268"/>
        <v/>
      </c>
      <c r="NA101" s="1" t="str">
        <f t="shared" si="268"/>
        <v/>
      </c>
      <c r="NB101" s="1" t="str">
        <f t="shared" si="268"/>
        <v/>
      </c>
      <c r="NC101" s="1" t="str">
        <f t="shared" si="268"/>
        <v/>
      </c>
      <c r="ND101" s="1" t="str">
        <f t="shared" si="268"/>
        <v/>
      </c>
      <c r="NE101" s="1" t="str">
        <f t="shared" si="268"/>
        <v/>
      </c>
      <c r="NF101" s="1" t="str">
        <f t="shared" si="268"/>
        <v/>
      </c>
      <c r="NG101" s="1" t="str">
        <f t="shared" si="268"/>
        <v/>
      </c>
      <c r="NH101" s="1" t="str">
        <f t="shared" si="268"/>
        <v/>
      </c>
      <c r="NI101" s="1" t="str">
        <f t="shared" si="268"/>
        <v/>
      </c>
      <c r="NJ101" s="1" t="str">
        <f t="shared" si="268"/>
        <v/>
      </c>
      <c r="NK101" s="1" t="str">
        <f t="shared" si="268"/>
        <v/>
      </c>
      <c r="NL101" s="1" t="str">
        <f t="shared" si="268"/>
        <v/>
      </c>
      <c r="NM101" s="1" t="str">
        <f t="shared" si="268"/>
        <v/>
      </c>
      <c r="NN101" s="1" t="str">
        <f t="shared" si="268"/>
        <v/>
      </c>
      <c r="NO101" s="1" t="str">
        <f t="shared" si="268"/>
        <v/>
      </c>
      <c r="NP101" s="1" t="str">
        <f t="shared" si="268"/>
        <v/>
      </c>
      <c r="NQ101" s="1" t="str">
        <f t="shared" si="268"/>
        <v/>
      </c>
      <c r="NR101" s="1" t="str">
        <f t="shared" si="268"/>
        <v/>
      </c>
      <c r="NS101" s="1" t="str">
        <f t="shared" si="268"/>
        <v/>
      </c>
      <c r="NT101" s="1" t="str">
        <f t="shared" si="268"/>
        <v/>
      </c>
      <c r="NU101" s="1" t="str">
        <f t="shared" si="268"/>
        <v/>
      </c>
      <c r="NV101" s="1" t="str">
        <f t="shared" si="268"/>
        <v/>
      </c>
      <c r="NW101" s="1" t="str">
        <f t="shared" si="268"/>
        <v/>
      </c>
      <c r="NX101" s="1" t="str">
        <f t="shared" si="268"/>
        <v/>
      </c>
      <c r="NY101" s="1" t="str">
        <f t="shared" si="268"/>
        <v/>
      </c>
      <c r="NZ101" s="1" t="str">
        <f t="shared" si="268"/>
        <v/>
      </c>
      <c r="OA101" s="1" t="str">
        <f t="shared" si="268"/>
        <v/>
      </c>
      <c r="OB101" s="1" t="str">
        <f t="shared" si="268"/>
        <v/>
      </c>
      <c r="OC101" s="1" t="str">
        <f t="shared" si="268"/>
        <v/>
      </c>
      <c r="OD101" s="1" t="str">
        <f t="shared" si="268"/>
        <v/>
      </c>
      <c r="OE101" s="1" t="str">
        <f t="shared" si="268"/>
        <v/>
      </c>
      <c r="OF101" s="1" t="str">
        <f t="shared" si="268"/>
        <v/>
      </c>
      <c r="OG101" s="1" t="str">
        <f t="shared" si="268"/>
        <v/>
      </c>
      <c r="OH101" s="1" t="str">
        <f t="shared" si="268"/>
        <v/>
      </c>
      <c r="OI101" s="1" t="str">
        <f t="shared" si="268"/>
        <v/>
      </c>
      <c r="OJ101" s="1" t="str">
        <f t="shared" si="268"/>
        <v/>
      </c>
      <c r="OK101" s="1" t="str">
        <f t="shared" si="268"/>
        <v/>
      </c>
      <c r="OL101" s="1" t="str">
        <f t="shared" si="268"/>
        <v/>
      </c>
      <c r="OM101" s="1" t="str">
        <f t="shared" si="268"/>
        <v/>
      </c>
      <c r="ON101" s="1" t="str">
        <f t="shared" si="268"/>
        <v/>
      </c>
      <c r="OO101" s="1" t="str">
        <f t="shared" si="268"/>
        <v/>
      </c>
      <c r="OP101" s="1" t="str">
        <f t="shared" si="268"/>
        <v/>
      </c>
      <c r="OQ101" s="1" t="str">
        <f t="shared" si="268"/>
        <v/>
      </c>
      <c r="OR101" s="1" t="str">
        <f t="shared" si="268"/>
        <v/>
      </c>
      <c r="OS101" s="1" t="str">
        <f t="shared" si="268"/>
        <v/>
      </c>
      <c r="OT101" s="1" t="str">
        <f t="shared" si="264"/>
        <v/>
      </c>
      <c r="OU101" s="1" t="str">
        <f t="shared" si="264"/>
        <v/>
      </c>
      <c r="OV101" s="1" t="str">
        <f t="shared" si="264"/>
        <v/>
      </c>
      <c r="OW101" s="1" t="str">
        <f t="shared" si="264"/>
        <v/>
      </c>
      <c r="OX101" s="1" t="str">
        <f t="shared" si="264"/>
        <v/>
      </c>
      <c r="OY101" s="1" t="str">
        <f t="shared" si="264"/>
        <v/>
      </c>
      <c r="OZ101" s="1" t="str">
        <f t="shared" si="264"/>
        <v/>
      </c>
      <c r="PA101" s="1" t="str">
        <f t="shared" si="264"/>
        <v/>
      </c>
      <c r="PB101" s="1" t="str">
        <f t="shared" si="264"/>
        <v/>
      </c>
      <c r="PC101" s="1" t="str">
        <f t="shared" si="264"/>
        <v/>
      </c>
      <c r="PD101" s="1" t="str">
        <f t="shared" si="264"/>
        <v/>
      </c>
      <c r="PE101" s="1" t="str">
        <f t="shared" si="264"/>
        <v/>
      </c>
      <c r="PF101" s="1" t="str">
        <f t="shared" si="264"/>
        <v/>
      </c>
      <c r="PG101" s="1" t="str">
        <f t="shared" si="264"/>
        <v/>
      </c>
      <c r="PH101" s="1" t="str">
        <f t="shared" si="264"/>
        <v/>
      </c>
      <c r="PI101" s="1" t="str">
        <f t="shared" si="264"/>
        <v/>
      </c>
      <c r="PJ101" s="1" t="str">
        <f t="shared" si="264"/>
        <v/>
      </c>
      <c r="PK101" s="1" t="str">
        <f t="shared" si="264"/>
        <v/>
      </c>
      <c r="PL101" s="1" t="str">
        <f t="shared" si="264"/>
        <v/>
      </c>
      <c r="PM101" s="1" t="str">
        <f t="shared" si="264"/>
        <v/>
      </c>
      <c r="PN101" s="1" t="str">
        <f t="shared" si="264"/>
        <v/>
      </c>
      <c r="PO101" s="1" t="str">
        <f t="shared" si="264"/>
        <v/>
      </c>
      <c r="PP101" s="1" t="str">
        <f t="shared" si="264"/>
        <v/>
      </c>
      <c r="PQ101" s="1" t="str">
        <f t="shared" si="264"/>
        <v/>
      </c>
      <c r="PR101" s="1" t="str">
        <f t="shared" si="264"/>
        <v/>
      </c>
      <c r="PS101" s="1" t="str">
        <f t="shared" si="264"/>
        <v/>
      </c>
      <c r="PT101" s="1" t="str">
        <f t="shared" si="264"/>
        <v/>
      </c>
      <c r="PU101" s="1" t="str">
        <f t="shared" si="264"/>
        <v/>
      </c>
      <c r="PV101" s="1" t="str">
        <f t="shared" si="264"/>
        <v/>
      </c>
      <c r="PW101" s="1" t="str">
        <f t="shared" si="264"/>
        <v/>
      </c>
      <c r="PX101" s="1" t="str">
        <f t="shared" si="264"/>
        <v/>
      </c>
      <c r="PY101" s="1" t="str">
        <f t="shared" si="264"/>
        <v/>
      </c>
      <c r="PZ101" s="1" t="str">
        <f t="shared" si="264"/>
        <v/>
      </c>
      <c r="QA101" s="1" t="str">
        <f t="shared" si="264"/>
        <v/>
      </c>
      <c r="QB101" s="1" t="str">
        <f t="shared" si="264"/>
        <v/>
      </c>
      <c r="QC101" s="1" t="str">
        <f t="shared" si="264"/>
        <v/>
      </c>
      <c r="QD101" s="1" t="str">
        <f t="shared" si="264"/>
        <v/>
      </c>
      <c r="QE101" s="1" t="str">
        <f t="shared" si="264"/>
        <v/>
      </c>
      <c r="QF101" s="1" t="str">
        <f t="shared" si="264"/>
        <v/>
      </c>
      <c r="QG101" s="1" t="str">
        <f t="shared" si="264"/>
        <v/>
      </c>
      <c r="QH101" s="1" t="str">
        <f t="shared" si="264"/>
        <v/>
      </c>
      <c r="QI101" s="1" t="str">
        <f t="shared" si="264"/>
        <v/>
      </c>
      <c r="QJ101" s="1" t="str">
        <f t="shared" si="264"/>
        <v/>
      </c>
      <c r="QK101" s="1" t="str">
        <f t="shared" si="264"/>
        <v/>
      </c>
      <c r="QL101" s="1" t="str">
        <f t="shared" si="264"/>
        <v/>
      </c>
      <c r="QM101" s="1" t="str">
        <f t="shared" si="264"/>
        <v/>
      </c>
      <c r="QN101" s="1" t="str">
        <f t="shared" si="264"/>
        <v/>
      </c>
      <c r="QO101" s="1" t="str">
        <f t="shared" si="264"/>
        <v/>
      </c>
      <c r="QP101" s="1" t="str">
        <f t="shared" si="264"/>
        <v/>
      </c>
      <c r="QQ101" s="1" t="str">
        <f t="shared" si="264"/>
        <v/>
      </c>
      <c r="QR101" s="1" t="str">
        <f t="shared" si="264"/>
        <v/>
      </c>
      <c r="QS101" s="1" t="str">
        <f t="shared" si="264"/>
        <v/>
      </c>
      <c r="QT101" s="1" t="str">
        <f t="shared" si="264"/>
        <v/>
      </c>
      <c r="QU101" s="1" t="str">
        <f t="shared" si="264"/>
        <v/>
      </c>
      <c r="QV101" s="1" t="str">
        <f t="shared" si="264"/>
        <v/>
      </c>
      <c r="QW101" s="1" t="str">
        <f t="shared" si="264"/>
        <v/>
      </c>
      <c r="QX101" s="1" t="str">
        <f t="shared" si="264"/>
        <v/>
      </c>
      <c r="QY101" s="1" t="str">
        <f t="shared" si="264"/>
        <v/>
      </c>
      <c r="QZ101" s="1" t="str">
        <f t="shared" si="264"/>
        <v/>
      </c>
      <c r="RA101" s="1" t="str">
        <f t="shared" si="264"/>
        <v/>
      </c>
      <c r="RB101" s="1" t="str">
        <f t="shared" si="264"/>
        <v/>
      </c>
      <c r="RC101" s="1" t="str">
        <f t="shared" si="264"/>
        <v/>
      </c>
      <c r="RD101" s="1" t="str">
        <f t="shared" si="264"/>
        <v/>
      </c>
      <c r="RE101" s="1" t="str">
        <f t="shared" si="264"/>
        <v/>
      </c>
      <c r="RF101" s="1" t="str">
        <f t="shared" si="261"/>
        <v/>
      </c>
      <c r="RG101" s="1" t="str">
        <f t="shared" si="261"/>
        <v/>
      </c>
      <c r="RH101" s="1" t="str">
        <f t="shared" si="261"/>
        <v/>
      </c>
      <c r="RI101" s="1" t="str">
        <f t="shared" si="261"/>
        <v/>
      </c>
      <c r="RJ101" s="1" t="str">
        <f t="shared" si="261"/>
        <v/>
      </c>
      <c r="RK101" s="1" t="str">
        <f t="shared" si="261"/>
        <v/>
      </c>
      <c r="RL101" s="1" t="str">
        <f t="shared" si="261"/>
        <v/>
      </c>
      <c r="RM101" s="1" t="str">
        <f t="shared" si="261"/>
        <v/>
      </c>
      <c r="RN101" s="1" t="str">
        <f t="shared" si="261"/>
        <v/>
      </c>
      <c r="RO101" s="1" t="str">
        <f t="shared" si="261"/>
        <v/>
      </c>
      <c r="RP101" s="1" t="str">
        <f t="shared" si="261"/>
        <v/>
      </c>
      <c r="RQ101" s="1" t="str">
        <f t="shared" si="261"/>
        <v/>
      </c>
      <c r="RR101" s="1" t="str">
        <f t="shared" si="261"/>
        <v/>
      </c>
      <c r="RS101" s="1" t="str">
        <f t="shared" si="261"/>
        <v/>
      </c>
      <c r="RT101" s="1" t="str">
        <f t="shared" si="261"/>
        <v/>
      </c>
      <c r="RU101" s="1" t="str">
        <f t="shared" si="261"/>
        <v/>
      </c>
      <c r="RV101" s="1" t="str">
        <f t="shared" si="261"/>
        <v/>
      </c>
      <c r="RW101" s="1" t="str">
        <f t="shared" si="261"/>
        <v/>
      </c>
      <c r="RX101" s="1" t="str">
        <f t="shared" si="261"/>
        <v/>
      </c>
      <c r="RY101" s="1" t="str">
        <f t="shared" si="261"/>
        <v/>
      </c>
      <c r="RZ101" s="1" t="str">
        <f t="shared" si="261"/>
        <v/>
      </c>
      <c r="SA101" s="1" t="str">
        <f t="shared" si="261"/>
        <v/>
      </c>
      <c r="SB101" s="1" t="str">
        <f t="shared" si="261"/>
        <v/>
      </c>
      <c r="SC101" s="1" t="str">
        <f t="shared" si="261"/>
        <v/>
      </c>
      <c r="SD101" s="1" t="str">
        <f t="shared" si="261"/>
        <v/>
      </c>
      <c r="SE101" s="1" t="str">
        <f t="shared" si="261"/>
        <v/>
      </c>
      <c r="SF101" s="1" t="str">
        <f t="shared" si="261"/>
        <v/>
      </c>
      <c r="SG101" s="1" t="str">
        <f t="shared" si="261"/>
        <v/>
      </c>
      <c r="SH101" s="1" t="str">
        <f t="shared" si="261"/>
        <v/>
      </c>
      <c r="SI101" s="1" t="str">
        <f t="shared" si="261"/>
        <v/>
      </c>
      <c r="SJ101" s="1" t="str">
        <f t="shared" si="261"/>
        <v/>
      </c>
      <c r="SK101" s="1" t="str">
        <f t="shared" si="261"/>
        <v/>
      </c>
      <c r="SL101" s="1" t="str">
        <f t="shared" si="261"/>
        <v/>
      </c>
      <c r="SM101" s="1" t="str">
        <f t="shared" si="261"/>
        <v/>
      </c>
      <c r="SN101" s="1" t="str">
        <f t="shared" si="261"/>
        <v/>
      </c>
      <c r="SO101" s="1" t="str">
        <f t="shared" si="261"/>
        <v/>
      </c>
      <c r="SP101" s="1" t="str">
        <f t="shared" si="261"/>
        <v/>
      </c>
      <c r="SQ101" s="1" t="str">
        <f t="shared" si="261"/>
        <v/>
      </c>
      <c r="SR101" s="1" t="str">
        <f t="shared" si="261"/>
        <v/>
      </c>
      <c r="SS101" s="1" t="str">
        <f t="shared" si="261"/>
        <v/>
      </c>
      <c r="ST101" s="1" t="str">
        <f t="shared" si="261"/>
        <v/>
      </c>
      <c r="SU101" s="1" t="str">
        <f t="shared" si="261"/>
        <v/>
      </c>
      <c r="SV101" s="1" t="str">
        <f t="shared" si="261"/>
        <v/>
      </c>
      <c r="SW101" s="1" t="str">
        <f t="shared" si="261"/>
        <v/>
      </c>
      <c r="SX101" s="1" t="str">
        <f t="shared" si="261"/>
        <v/>
      </c>
      <c r="SY101" s="1" t="str">
        <f t="shared" si="261"/>
        <v/>
      </c>
      <c r="SZ101" s="1" t="str">
        <f t="shared" si="261"/>
        <v/>
      </c>
      <c r="TA101" s="1" t="str">
        <f t="shared" si="261"/>
        <v/>
      </c>
      <c r="TB101" s="1" t="str">
        <f t="shared" si="261"/>
        <v/>
      </c>
      <c r="TC101" s="1" t="str">
        <f t="shared" si="261"/>
        <v/>
      </c>
      <c r="TD101" s="1" t="str">
        <f t="shared" si="261"/>
        <v/>
      </c>
      <c r="TE101" s="1" t="str">
        <f t="shared" si="261"/>
        <v/>
      </c>
      <c r="TF101" s="1" t="str">
        <f t="shared" si="261"/>
        <v/>
      </c>
      <c r="TG101" s="1" t="str">
        <f t="shared" si="261"/>
        <v/>
      </c>
      <c r="TH101" s="1" t="str">
        <f t="shared" si="261"/>
        <v/>
      </c>
      <c r="TI101" s="1" t="str">
        <f t="shared" si="261"/>
        <v/>
      </c>
      <c r="TJ101" s="1" t="str">
        <f t="shared" si="261"/>
        <v/>
      </c>
      <c r="TK101" s="1" t="str">
        <f t="shared" si="261"/>
        <v/>
      </c>
      <c r="TL101" s="1" t="str">
        <f t="shared" si="261"/>
        <v/>
      </c>
      <c r="TM101" s="1" t="str">
        <f t="shared" si="261"/>
        <v/>
      </c>
      <c r="TN101" s="1" t="str">
        <f t="shared" si="261"/>
        <v/>
      </c>
      <c r="TO101" s="1" t="str">
        <f t="shared" si="261"/>
        <v/>
      </c>
      <c r="TP101" s="1" t="str">
        <f t="shared" si="261"/>
        <v/>
      </c>
      <c r="TQ101" s="1" t="str">
        <f t="shared" ref="TQ101:WB104" si="269">IF(IF($B101&gt;TQ$2,1/(1+EXP(-$B$10*(SUM($B$2*(1-(YEAR($B101)-YEAR(TQ$2))/173),IF(OR(IF($L101&lt;&gt;".",$L101 = TQ$23,FALSE),OR(IF($L101&lt;&gt;".",$L101 = TQ$26,FALSE),IF($L101&lt;&gt;".",$L101 = TQ$29,FALSE))),$B$4,0),IF(OR(IF($M101&lt;&gt;".",$M101 = TQ$24,FALSE),OR(IF($M101&lt;&gt;".",$M101 = TQ$27,FALSE),IF($M101&lt;&gt;".",$M101 = TQ$30,FALSE))),$B$5,0),IF(OR(IF($N101&lt;&gt;".",$N101 = TQ$25,FALSE),OR(IF($N101&lt;&gt;".",$N101 = TQ$28,FALSE),IF($N101&lt;&gt;".",$N101 = TQ$31,FALSE))),$B$6,0),$B$7*SUM(IF(AND($D101 =TQ$4,$D101&lt;&gt;9999),$B$22,IF(OR($D101 = 1,$D101 =2),-$B$22,0)),IF(AND($E101 =TQ$5,$E101&lt;&gt;9999),$B$21,IF(OR($E101 = 1,$E101 =2),-$B$21,0)),IF(AND($F101 =TQ$6,$F101&lt;&gt;9999),$B$20,IF(OR($F101 = 1,$F101 =2),-$B$20,0)),IF(AND($G101 =TQ$8,$G101&lt;&gt;9999),$B$27,IF(OR($G101 = 1,$G101 =2),-$B$27,0)),IF(AND($H101 =TQ$9,$H101&lt;&gt;9999),$B$23,IF(OR($H101 = 1,$H101 =2),-$B$23,0)),IF(AND($I101 =TQ$10,$I101&lt;&gt;9999),$B$25,IF(OR($I101 = 1,$I101 =2),-$B$25,0)),IF(AND($J101 =TQ$19,$J101&lt;&gt;9999),$B$24,IF(OR($J101 = 1,$J101 =2),-$B$24,0)),IF(AND($K101 =TQ$20,$K101&lt;&gt;9999),$B$26,IF(OR($K101 = 1,$K101 =2),-$B$26,0))),IF($O101=TQ$32,$B$3,0))-$B$11))),"")&gt;0,IF($B101&gt;TQ$2,1/(1+EXP(-$B$10*(SUM($B$2*(1-(YEAR($B101)-YEAR(TQ$2))/173),IF(OR(IF($L101&lt;&gt;".",$L101 = TQ$23,FALSE),OR(IF($L101&lt;&gt;".",$L101 = TQ$26,FALSE),IF($L101&lt;&gt;".",$L101 = TQ$29,FALSE))),$B$4,0),IF(OR(IF($M101&lt;&gt;".",$M101 = TQ$24,FALSE),OR(IF($M101&lt;&gt;".",$M101 = TQ$27,FALSE),IF($M101&lt;&gt;".",$M101 = TQ$30,FALSE))),$B$5,0),IF(OR(IF($N101&lt;&gt;".",$N101 = TQ$25,FALSE),OR(IF($N101&lt;&gt;".",$N101 = TQ$28,FALSE),IF($N101&lt;&gt;".",$N101 = TQ$31,FALSE))),$B$6,0),$B$7*SUM(IF(AND($D101 =TQ$4,$D101&lt;&gt;9999),$B$22,IF(OR($D101 = 1,$D101 =2),-$B$22,0)),IF(AND($E101 =TQ$5,$E101&lt;&gt;9999),$B$21,IF(OR($E101 = 1,$E101 =2),-$B$21,0)),IF(AND($F101 =TQ$6,$F101&lt;&gt;9999),$B$20,IF(OR($F101 = 1,$F101 =2),-$B$20,0)),IF(AND($G101 =TQ$8,$G101&lt;&gt;9999),$B$27,IF(OR($G101 = 1,$G101 =2),-$B$27,0)),IF(AND($H101 =TQ$9,$H101&lt;&gt;9999),$B$23,IF(OR($H101 = 1,$H101 =2),-$B$23,0)),IF(AND($I101 =TQ$10,$I101&lt;&gt;9999),$B$25,IF(OR($I101 = 1,$I101 =2),-$B$25,0)),IF(AND($J101 =TQ$19,$J101&lt;&gt;9999),$B$24,IF(OR($J101 = 1,$J101 =2),-$B$24,0)),IF(AND($K101 =TQ$20,$K101&lt;&gt;9999),$B$26,IF(OR($K101 = 1,$K101 =2),-$B$26,0))),IF($O101=TQ$32,$B$3,0))-$B$11))),""),"")</f>
        <v/>
      </c>
      <c r="TR101" s="1" t="str">
        <f t="shared" si="269"/>
        <v/>
      </c>
      <c r="TS101" s="1" t="str">
        <f t="shared" si="269"/>
        <v/>
      </c>
      <c r="TT101" s="1" t="str">
        <f t="shared" si="269"/>
        <v/>
      </c>
      <c r="TU101" s="1" t="str">
        <f t="shared" si="269"/>
        <v/>
      </c>
      <c r="TV101" s="1" t="str">
        <f t="shared" si="269"/>
        <v/>
      </c>
      <c r="TW101" s="1" t="str">
        <f t="shared" si="269"/>
        <v/>
      </c>
      <c r="TX101" s="1" t="str">
        <f t="shared" si="269"/>
        <v/>
      </c>
      <c r="TY101" s="1" t="str">
        <f t="shared" si="269"/>
        <v/>
      </c>
      <c r="TZ101" s="1" t="str">
        <f t="shared" si="269"/>
        <v/>
      </c>
      <c r="UA101" s="1" t="str">
        <f t="shared" si="269"/>
        <v/>
      </c>
      <c r="UB101" s="1" t="str">
        <f t="shared" si="269"/>
        <v/>
      </c>
      <c r="UC101" s="1" t="str">
        <f t="shared" si="269"/>
        <v/>
      </c>
      <c r="UD101" s="1" t="str">
        <f t="shared" si="269"/>
        <v/>
      </c>
      <c r="UE101" s="1" t="str">
        <f t="shared" si="269"/>
        <v/>
      </c>
      <c r="UF101" s="1" t="str">
        <f t="shared" si="269"/>
        <v/>
      </c>
      <c r="UG101" s="1" t="str">
        <f t="shared" si="269"/>
        <v/>
      </c>
      <c r="UH101" s="1" t="str">
        <f t="shared" si="269"/>
        <v/>
      </c>
      <c r="UI101" s="1" t="str">
        <f t="shared" si="269"/>
        <v/>
      </c>
      <c r="UJ101" s="1" t="str">
        <f t="shared" si="269"/>
        <v/>
      </c>
      <c r="UK101" s="1" t="str">
        <f t="shared" si="269"/>
        <v/>
      </c>
      <c r="UL101" s="1" t="str">
        <f t="shared" si="269"/>
        <v/>
      </c>
      <c r="UM101" s="1" t="str">
        <f t="shared" si="269"/>
        <v/>
      </c>
      <c r="UN101" s="1" t="str">
        <f t="shared" si="269"/>
        <v/>
      </c>
      <c r="UO101" s="1" t="str">
        <f t="shared" si="269"/>
        <v/>
      </c>
      <c r="UP101" s="1" t="str">
        <f t="shared" si="269"/>
        <v/>
      </c>
      <c r="UQ101" s="1" t="str">
        <f t="shared" si="269"/>
        <v/>
      </c>
      <c r="UR101" s="1" t="str">
        <f t="shared" si="269"/>
        <v/>
      </c>
      <c r="US101" s="1" t="str">
        <f t="shared" si="269"/>
        <v/>
      </c>
      <c r="UT101" s="1" t="str">
        <f t="shared" si="269"/>
        <v/>
      </c>
      <c r="UU101" s="1" t="str">
        <f t="shared" si="269"/>
        <v/>
      </c>
      <c r="UV101" s="1" t="str">
        <f t="shared" si="269"/>
        <v/>
      </c>
      <c r="UW101" s="1" t="str">
        <f t="shared" si="269"/>
        <v/>
      </c>
      <c r="UX101" s="1" t="str">
        <f t="shared" si="269"/>
        <v/>
      </c>
      <c r="UY101" s="1" t="str">
        <f t="shared" si="269"/>
        <v/>
      </c>
      <c r="UZ101" s="1" t="str">
        <f t="shared" si="269"/>
        <v/>
      </c>
      <c r="VA101" s="1" t="str">
        <f t="shared" si="269"/>
        <v/>
      </c>
      <c r="VB101" s="1" t="str">
        <f t="shared" si="269"/>
        <v/>
      </c>
      <c r="VC101" s="1" t="str">
        <f t="shared" si="269"/>
        <v/>
      </c>
      <c r="VD101" s="1" t="str">
        <f t="shared" si="269"/>
        <v/>
      </c>
      <c r="VE101" s="1" t="str">
        <f t="shared" si="269"/>
        <v/>
      </c>
      <c r="VF101" s="1" t="str">
        <f t="shared" si="269"/>
        <v/>
      </c>
      <c r="VG101" s="1" t="str">
        <f t="shared" si="269"/>
        <v/>
      </c>
      <c r="VH101" s="1" t="str">
        <f t="shared" si="269"/>
        <v/>
      </c>
      <c r="VI101" s="1" t="str">
        <f t="shared" si="269"/>
        <v/>
      </c>
      <c r="VJ101" s="1" t="str">
        <f t="shared" si="269"/>
        <v/>
      </c>
      <c r="VK101" s="1" t="str">
        <f t="shared" si="269"/>
        <v/>
      </c>
      <c r="VL101" s="1" t="str">
        <f t="shared" si="269"/>
        <v/>
      </c>
      <c r="VM101" s="1" t="str">
        <f t="shared" si="269"/>
        <v/>
      </c>
      <c r="VN101" s="1" t="str">
        <f t="shared" si="269"/>
        <v/>
      </c>
      <c r="VO101" s="1" t="str">
        <f t="shared" si="269"/>
        <v/>
      </c>
      <c r="VP101" s="1" t="str">
        <f t="shared" si="269"/>
        <v/>
      </c>
      <c r="VQ101" s="1" t="str">
        <f t="shared" si="269"/>
        <v/>
      </c>
      <c r="VR101" s="1" t="str">
        <f t="shared" si="269"/>
        <v/>
      </c>
      <c r="VS101" s="1" t="str">
        <f t="shared" si="269"/>
        <v/>
      </c>
      <c r="VT101" s="1" t="str">
        <f t="shared" si="269"/>
        <v/>
      </c>
      <c r="VU101" s="1" t="str">
        <f t="shared" si="269"/>
        <v/>
      </c>
      <c r="VV101" s="1" t="str">
        <f t="shared" si="269"/>
        <v/>
      </c>
      <c r="VW101" s="1" t="str">
        <f t="shared" si="269"/>
        <v/>
      </c>
      <c r="VX101" s="1" t="str">
        <f t="shared" si="269"/>
        <v/>
      </c>
      <c r="VY101" s="1" t="str">
        <f t="shared" si="269"/>
        <v/>
      </c>
      <c r="VZ101" s="1" t="str">
        <f t="shared" si="269"/>
        <v/>
      </c>
      <c r="WA101" s="1" t="str">
        <f t="shared" si="269"/>
        <v/>
      </c>
      <c r="WB101" s="1" t="str">
        <f t="shared" si="269"/>
        <v/>
      </c>
      <c r="WC101" s="1" t="str">
        <f t="shared" si="265"/>
        <v/>
      </c>
      <c r="WD101" s="1" t="str">
        <f t="shared" si="265"/>
        <v/>
      </c>
      <c r="WE101" s="1" t="str">
        <f t="shared" si="265"/>
        <v/>
      </c>
      <c r="WF101" s="1" t="str">
        <f t="shared" si="265"/>
        <v/>
      </c>
      <c r="WG101" s="1" t="str">
        <f t="shared" si="265"/>
        <v/>
      </c>
      <c r="WH101" s="1" t="str">
        <f t="shared" si="265"/>
        <v/>
      </c>
      <c r="WI101" s="1" t="str">
        <f t="shared" si="265"/>
        <v/>
      </c>
      <c r="WJ101" s="1" t="str">
        <f t="shared" si="265"/>
        <v/>
      </c>
      <c r="WK101" s="1" t="str">
        <f t="shared" si="265"/>
        <v/>
      </c>
      <c r="WL101" s="1" t="str">
        <f t="shared" si="265"/>
        <v/>
      </c>
      <c r="WM101" s="1" t="str">
        <f t="shared" si="265"/>
        <v/>
      </c>
      <c r="WN101" s="1" t="str">
        <f t="shared" si="265"/>
        <v/>
      </c>
      <c r="WO101" s="1" t="str">
        <f t="shared" si="265"/>
        <v/>
      </c>
      <c r="WP101" s="1" t="str">
        <f t="shared" si="265"/>
        <v/>
      </c>
      <c r="WQ101" s="1" t="str">
        <f t="shared" si="265"/>
        <v/>
      </c>
      <c r="WR101" s="1" t="str">
        <f t="shared" si="265"/>
        <v/>
      </c>
      <c r="WS101" s="1" t="str">
        <f t="shared" si="265"/>
        <v/>
      </c>
      <c r="WT101" s="1" t="str">
        <f t="shared" si="265"/>
        <v/>
      </c>
      <c r="WU101" s="1" t="str">
        <f t="shared" si="265"/>
        <v/>
      </c>
      <c r="WV101" s="1" t="str">
        <f t="shared" si="265"/>
        <v/>
      </c>
      <c r="WW101" s="1" t="str">
        <f t="shared" si="265"/>
        <v/>
      </c>
      <c r="WX101" s="1" t="str">
        <f t="shared" si="265"/>
        <v/>
      </c>
      <c r="WY101" s="1" t="str">
        <f t="shared" si="265"/>
        <v/>
      </c>
      <c r="WZ101" s="1" t="str">
        <f t="shared" si="265"/>
        <v/>
      </c>
      <c r="XA101" s="1" t="str">
        <f t="shared" si="265"/>
        <v/>
      </c>
      <c r="XB101" s="1" t="str">
        <f t="shared" si="265"/>
        <v/>
      </c>
      <c r="XC101" s="1" t="str">
        <f t="shared" si="265"/>
        <v/>
      </c>
      <c r="XD101" s="1" t="str">
        <f t="shared" si="265"/>
        <v/>
      </c>
      <c r="XE101" s="1" t="str">
        <f t="shared" si="265"/>
        <v/>
      </c>
      <c r="XF101" s="1" t="str">
        <f t="shared" si="265"/>
        <v/>
      </c>
      <c r="XG101" s="1" t="str">
        <f t="shared" si="265"/>
        <v/>
      </c>
      <c r="XH101" s="1" t="str">
        <f t="shared" si="265"/>
        <v/>
      </c>
      <c r="XI101" s="1" t="str">
        <f t="shared" si="265"/>
        <v/>
      </c>
      <c r="XJ101" s="1" t="str">
        <f t="shared" si="265"/>
        <v/>
      </c>
      <c r="XK101" s="1" t="str">
        <f t="shared" si="265"/>
        <v/>
      </c>
      <c r="XL101" s="1" t="str">
        <f t="shared" si="265"/>
        <v/>
      </c>
      <c r="XM101" s="1" t="str">
        <f t="shared" si="265"/>
        <v/>
      </c>
      <c r="XN101" s="1" t="str">
        <f t="shared" si="265"/>
        <v/>
      </c>
      <c r="XO101" s="1" t="str">
        <f t="shared" si="265"/>
        <v/>
      </c>
      <c r="XP101" s="1" t="str">
        <f t="shared" si="265"/>
        <v/>
      </c>
      <c r="XQ101" s="1" t="str">
        <f t="shared" si="265"/>
        <v/>
      </c>
      <c r="XR101" s="1" t="str">
        <f t="shared" si="265"/>
        <v/>
      </c>
      <c r="XS101" s="1" t="str">
        <f t="shared" si="265"/>
        <v/>
      </c>
      <c r="XT101" s="1" t="str">
        <f t="shared" si="265"/>
        <v/>
      </c>
      <c r="XU101" s="1" t="str">
        <f t="shared" si="265"/>
        <v/>
      </c>
      <c r="XV101" s="1" t="str">
        <f t="shared" si="265"/>
        <v/>
      </c>
      <c r="XW101" s="1" t="str">
        <f t="shared" si="265"/>
        <v/>
      </c>
      <c r="XX101" s="1" t="str">
        <f t="shared" si="265"/>
        <v/>
      </c>
      <c r="XY101" s="1" t="str">
        <f t="shared" si="265"/>
        <v/>
      </c>
      <c r="XZ101" s="1" t="str">
        <f t="shared" si="265"/>
        <v/>
      </c>
      <c r="YA101" s="1" t="str">
        <f t="shared" si="265"/>
        <v/>
      </c>
      <c r="YB101" s="1" t="str">
        <f t="shared" si="265"/>
        <v/>
      </c>
      <c r="YC101" s="1" t="str">
        <f t="shared" si="265"/>
        <v/>
      </c>
      <c r="YD101" s="1" t="str">
        <f t="shared" si="265"/>
        <v/>
      </c>
      <c r="YE101" s="1" t="str">
        <f t="shared" si="265"/>
        <v/>
      </c>
      <c r="YF101" s="1" t="str">
        <f t="shared" si="265"/>
        <v/>
      </c>
      <c r="YG101" s="1" t="str">
        <f t="shared" si="265"/>
        <v/>
      </c>
      <c r="YH101" s="1" t="str">
        <f t="shared" si="265"/>
        <v/>
      </c>
      <c r="YI101" s="1" t="str">
        <f t="shared" si="265"/>
        <v/>
      </c>
      <c r="YJ101" s="1" t="str">
        <f t="shared" si="265"/>
        <v/>
      </c>
      <c r="YK101" s="1" t="str">
        <f t="shared" si="265"/>
        <v/>
      </c>
      <c r="YL101" s="1" t="str">
        <f t="shared" si="265"/>
        <v/>
      </c>
      <c r="YM101" s="1" t="str">
        <f t="shared" si="265"/>
        <v/>
      </c>
      <c r="YN101" s="1" t="str">
        <f t="shared" si="246"/>
        <v/>
      </c>
      <c r="YO101" s="1" t="str">
        <f t="shared" si="246"/>
        <v/>
      </c>
      <c r="YP101" s="1" t="str">
        <f t="shared" si="246"/>
        <v/>
      </c>
      <c r="YQ101" s="1" t="str">
        <f t="shared" si="246"/>
        <v/>
      </c>
      <c r="YR101" s="1" t="str">
        <f t="shared" si="246"/>
        <v/>
      </c>
      <c r="YS101" s="1" t="str">
        <f t="shared" si="246"/>
        <v/>
      </c>
      <c r="YT101" s="1" t="str">
        <f t="shared" si="246"/>
        <v/>
      </c>
      <c r="YU101" s="1" t="str">
        <f t="shared" si="246"/>
        <v/>
      </c>
      <c r="YV101" s="1" t="str">
        <f t="shared" si="246"/>
        <v/>
      </c>
      <c r="YW101" s="1" t="str">
        <f t="shared" si="246"/>
        <v/>
      </c>
      <c r="YX101" s="1" t="str">
        <f t="shared" si="246"/>
        <v/>
      </c>
      <c r="YY101" s="1" t="str">
        <f t="shared" si="246"/>
        <v/>
      </c>
      <c r="YZ101" s="1" t="str">
        <f t="shared" si="246"/>
        <v/>
      </c>
      <c r="ZA101" s="1" t="str">
        <f t="shared" si="246"/>
        <v/>
      </c>
      <c r="ZB101" s="1" t="str">
        <f t="shared" si="246"/>
        <v/>
      </c>
      <c r="ZC101" s="1" t="str">
        <f t="shared" si="246"/>
        <v/>
      </c>
      <c r="ZD101" s="1" t="str">
        <f t="shared" si="246"/>
        <v/>
      </c>
      <c r="ZE101" s="1" t="str">
        <f t="shared" si="246"/>
        <v/>
      </c>
      <c r="ZF101" s="1" t="str">
        <f t="shared" si="246"/>
        <v/>
      </c>
      <c r="ZG101" s="1" t="str">
        <f t="shared" si="246"/>
        <v/>
      </c>
      <c r="ZH101" s="1" t="str">
        <f t="shared" si="246"/>
        <v/>
      </c>
      <c r="ZI101" s="1" t="str">
        <f t="shared" si="246"/>
        <v/>
      </c>
      <c r="ZJ101" s="1" t="str">
        <f t="shared" si="246"/>
        <v/>
      </c>
      <c r="ZK101" s="1" t="str">
        <f t="shared" si="246"/>
        <v/>
      </c>
      <c r="ZL101" s="1" t="str">
        <f t="shared" si="246"/>
        <v/>
      </c>
      <c r="ZM101" s="1" t="str">
        <f t="shared" si="246"/>
        <v/>
      </c>
      <c r="ZN101" s="1" t="str">
        <f t="shared" si="246"/>
        <v/>
      </c>
      <c r="ZO101" s="1" t="str">
        <f t="shared" si="246"/>
        <v/>
      </c>
      <c r="ZP101" s="1" t="str">
        <f t="shared" si="246"/>
        <v/>
      </c>
      <c r="ZQ101" s="1" t="str">
        <f t="shared" si="246"/>
        <v/>
      </c>
      <c r="ZR101" s="1" t="str">
        <f t="shared" si="215"/>
        <v/>
      </c>
      <c r="ZS101" s="1" t="str">
        <f t="shared" si="215"/>
        <v/>
      </c>
      <c r="ZT101" s="1" t="str">
        <f t="shared" si="215"/>
        <v/>
      </c>
      <c r="ZU101" s="1" t="str">
        <f t="shared" si="215"/>
        <v/>
      </c>
      <c r="ZV101" s="1" t="str">
        <f t="shared" si="215"/>
        <v/>
      </c>
      <c r="ZW101" s="1" t="str">
        <f t="shared" si="215"/>
        <v/>
      </c>
      <c r="ZX101" s="1" t="str">
        <f t="shared" si="215"/>
        <v/>
      </c>
      <c r="ZY101" s="1" t="str">
        <f t="shared" si="215"/>
        <v/>
      </c>
      <c r="ZZ101" s="1" t="str">
        <f t="shared" si="215"/>
        <v/>
      </c>
      <c r="AAA101" s="1" t="str">
        <f t="shared" si="215"/>
        <v/>
      </c>
    </row>
    <row r="102" spans="1:703" x14ac:dyDescent="0.25">
      <c r="A102" s="9">
        <v>68</v>
      </c>
      <c r="B102" s="8">
        <v>3109</v>
      </c>
      <c r="C102" s="7" t="s">
        <v>615</v>
      </c>
      <c r="D102" s="7">
        <v>2</v>
      </c>
      <c r="E102" s="7">
        <v>1</v>
      </c>
      <c r="F102" s="7">
        <v>9999</v>
      </c>
      <c r="G102" s="7">
        <v>9999</v>
      </c>
      <c r="H102" s="7">
        <v>9999</v>
      </c>
      <c r="I102" s="7">
        <v>9999</v>
      </c>
      <c r="J102" s="7">
        <v>9999</v>
      </c>
      <c r="K102" s="7">
        <v>9999</v>
      </c>
      <c r="L102" s="7">
        <v>10</v>
      </c>
      <c r="M102" s="7">
        <v>10.1</v>
      </c>
      <c r="N102" s="7">
        <v>10.14</v>
      </c>
      <c r="O102" s="7">
        <v>3</v>
      </c>
      <c r="P102" s="5">
        <v>63.483846</v>
      </c>
      <c r="Q102" s="5">
        <f t="shared" si="252"/>
        <v>32.232424791004462</v>
      </c>
      <c r="R102" s="5">
        <f t="shared" si="253"/>
        <v>31.251421208995538</v>
      </c>
      <c r="S102" s="6">
        <f t="shared" si="254"/>
        <v>9.5178278417519115E-13</v>
      </c>
      <c r="T102" s="5" t="e">
        <f>SQRT(SUMPRODUCT(AB102:ZT102,#REF!:#REF!)/SUM(AB102:ZT102))/((COUNTIF(AB102:ZT102,"&gt;0")-1)/COUNTIF(AB102:ZT102,"&gt;0"))</f>
        <v>#REF!</v>
      </c>
      <c r="U102" s="4" t="e">
        <f t="shared" si="255"/>
        <v>#REF!</v>
      </c>
      <c r="V102" s="4" t="e">
        <f t="shared" si="256"/>
        <v>#REF!</v>
      </c>
      <c r="W102" s="4" t="e">
        <f t="shared" si="257"/>
        <v>#REF!</v>
      </c>
      <c r="X102" s="4">
        <f t="shared" si="258"/>
        <v>0</v>
      </c>
      <c r="Y102" s="3">
        <f t="shared" si="259"/>
        <v>0.32573405954771534</v>
      </c>
      <c r="Z102" s="3">
        <f t="shared" si="262"/>
        <v>0.32573405954771534</v>
      </c>
      <c r="AB102" s="1">
        <f t="shared" si="266"/>
        <v>1.2042869040992651E-17</v>
      </c>
      <c r="AC102" s="1">
        <f t="shared" ref="AC102:CN105" si="270">IF(IF($B102&gt;AC$2,1/(1+EXP(-$B$10*(SUM($B$2*(1-(YEAR($B102)-YEAR(AC$2))/173),IF(OR(IF($L102&lt;&gt;".",$L102 = AC$23,FALSE),OR(IF($L102&lt;&gt;".",$L102 = AC$26,FALSE),IF($L102&lt;&gt;".",$L102 = AC$29,FALSE))),$B$4,0),IF(OR(IF($M102&lt;&gt;".",$M102 = AC$24,FALSE),OR(IF($M102&lt;&gt;".",$M102 = AC$27,FALSE),IF($M102&lt;&gt;".",$M102 = AC$30,FALSE))),$B$5,0),IF(OR(IF($N102&lt;&gt;".",$N102 = AC$25,FALSE),OR(IF($N102&lt;&gt;".",$N102 = AC$28,FALSE),IF($N102&lt;&gt;".",$N102 = AC$31,FALSE))),$B$6,0),$B$7*SUM(IF(AND($D102 =AC$4,$D102&lt;&gt;9999),$B$22,IF(OR($D102 = 1,$D102 =2),-$B$22,0)),IF(AND($E102 =AC$5,$E102&lt;&gt;9999),$B$21,IF(OR($E102 = 1,$E102 =2),-$B$21,0)),IF(AND($F102 =AC$6,$F102&lt;&gt;9999),$B$20,IF(OR($F102 = 1,$F102 =2),-$B$20,0)),IF(AND($G102 =AC$8,$G102&lt;&gt;9999),$B$27,IF(OR($G102 = 1,$G102 =2),-$B$27,0)),IF(AND($H102 =AC$9,$H102&lt;&gt;9999),$B$23,IF(OR($H102 = 1,$H102 =2),-$B$23,0)),IF(AND($I102 =AC$10,$I102&lt;&gt;9999),$B$25,IF(OR($I102 = 1,$I102 =2),-$B$25,0)),IF(AND($J102 =AC$19,$J102&lt;&gt;9999),$B$24,IF(OR($J102 = 1,$J102 =2),-$B$24,0)),IF(AND($K102 =AC$20,$K102&lt;&gt;9999),$B$26,IF(OR($K102 = 1,$K102 =2),-$B$26,0))),IF($O102=AC$32,$B$3,0))-$B$11))),"")&gt;0,IF($B102&gt;AC$2,1/(1+EXP(-$B$10*(SUM($B$2*(1-(YEAR($B102)-YEAR(AC$2))/173),IF(OR(IF($L102&lt;&gt;".",$L102 = AC$23,FALSE),OR(IF($L102&lt;&gt;".",$L102 = AC$26,FALSE),IF($L102&lt;&gt;".",$L102 = AC$29,FALSE))),$B$4,0),IF(OR(IF($M102&lt;&gt;".",$M102 = AC$24,FALSE),OR(IF($M102&lt;&gt;".",$M102 = AC$27,FALSE),IF($M102&lt;&gt;".",$M102 = AC$30,FALSE))),$B$5,0),IF(OR(IF($N102&lt;&gt;".",$N102 = AC$25,FALSE),OR(IF($N102&lt;&gt;".",$N102 = AC$28,FALSE),IF($N102&lt;&gt;".",$N102 = AC$31,FALSE))),$B$6,0),$B$7*SUM(IF(AND($D102 =AC$4,$D102&lt;&gt;9999),$B$22,IF(OR($D102 = 1,$D102 =2),-$B$22,0)),IF(AND($E102 =AC$5,$E102&lt;&gt;9999),$B$21,IF(OR($E102 = 1,$E102 =2),-$B$21,0)),IF(AND($F102 =AC$6,$F102&lt;&gt;9999),$B$20,IF(OR($F102 = 1,$F102 =2),-$B$20,0)),IF(AND($G102 =AC$8,$G102&lt;&gt;9999),$B$27,IF(OR($G102 = 1,$G102 =2),-$B$27,0)),IF(AND($H102 =AC$9,$H102&lt;&gt;9999),$B$23,IF(OR($H102 = 1,$H102 =2),-$B$23,0)),IF(AND($I102 =AC$10,$I102&lt;&gt;9999),$B$25,IF(OR($I102 = 1,$I102 =2),-$B$25,0)),IF(AND($J102 =AC$19,$J102&lt;&gt;9999),$B$24,IF(OR($J102 = 1,$J102 =2),-$B$24,0)),IF(AND($K102 =AC$20,$K102&lt;&gt;9999),$B$26,IF(OR($K102 = 1,$K102 =2),-$B$26,0))),IF($O102=AC$32,$B$3,0))-$B$11))),""),"")</f>
        <v>1.2042869040992651E-17</v>
      </c>
      <c r="AD102" s="1">
        <f t="shared" si="270"/>
        <v>1.2042869040992651E-17</v>
      </c>
      <c r="AE102" s="1">
        <f t="shared" si="270"/>
        <v>1.2042869040992651E-17</v>
      </c>
      <c r="AF102" s="1">
        <f t="shared" si="270"/>
        <v>1.2042869040992651E-17</v>
      </c>
      <c r="AG102" s="1">
        <f t="shared" si="270"/>
        <v>1.2042869040992651E-17</v>
      </c>
      <c r="AH102" s="1">
        <f t="shared" si="270"/>
        <v>1.2042869040992651E-17</v>
      </c>
      <c r="AI102" s="1">
        <f t="shared" si="270"/>
        <v>1.2042869040992651E-17</v>
      </c>
      <c r="AJ102" s="1">
        <f t="shared" si="270"/>
        <v>1.2042869040992651E-17</v>
      </c>
      <c r="AK102" s="1">
        <f t="shared" si="270"/>
        <v>1.2042869040992651E-17</v>
      </c>
      <c r="AL102" s="1">
        <f t="shared" si="270"/>
        <v>1.2042869040992651E-17</v>
      </c>
      <c r="AM102" s="1">
        <f t="shared" si="270"/>
        <v>1.2042869040992651E-17</v>
      </c>
      <c r="AN102" s="1">
        <f t="shared" si="270"/>
        <v>1.2042869040992651E-17</v>
      </c>
      <c r="AO102" s="1">
        <f t="shared" si="270"/>
        <v>1.2042869040992651E-17</v>
      </c>
      <c r="AP102" s="1">
        <f t="shared" si="270"/>
        <v>1.2042869040992651E-17</v>
      </c>
      <c r="AQ102" s="1">
        <f t="shared" si="270"/>
        <v>1.2042869040992651E-17</v>
      </c>
      <c r="AR102" s="1">
        <f t="shared" si="270"/>
        <v>1.2042869040992651E-17</v>
      </c>
      <c r="AS102" s="1">
        <f t="shared" si="270"/>
        <v>1.2042869040992651E-17</v>
      </c>
      <c r="AT102" s="1">
        <f t="shared" si="270"/>
        <v>1.2042869040992651E-17</v>
      </c>
      <c r="AU102" s="1">
        <f t="shared" si="270"/>
        <v>1.2042869040992651E-17</v>
      </c>
      <c r="AV102" s="1">
        <f t="shared" si="270"/>
        <v>1.2042869040992651E-17</v>
      </c>
      <c r="AW102" s="1">
        <f t="shared" si="270"/>
        <v>1.2042869040992651E-17</v>
      </c>
      <c r="AX102" s="1">
        <f t="shared" si="270"/>
        <v>1.2042869040992651E-17</v>
      </c>
      <c r="AY102" s="1">
        <f t="shared" si="270"/>
        <v>1.2042869040992651E-17</v>
      </c>
      <c r="AZ102" s="1">
        <f t="shared" si="270"/>
        <v>1.2042869040992651E-17</v>
      </c>
      <c r="BA102" s="1">
        <f t="shared" si="270"/>
        <v>1.2042869040992651E-17</v>
      </c>
      <c r="BB102" s="1">
        <f t="shared" si="270"/>
        <v>1.2042869040992651E-17</v>
      </c>
      <c r="BC102" s="1">
        <f t="shared" si="270"/>
        <v>1.2042869040992651E-17</v>
      </c>
      <c r="BD102" s="1">
        <f t="shared" si="270"/>
        <v>1.2042869040992651E-17</v>
      </c>
      <c r="BE102" s="1">
        <f t="shared" si="270"/>
        <v>4.3985216970511614E-16</v>
      </c>
      <c r="BF102" s="1">
        <f t="shared" si="270"/>
        <v>4.3985216970511614E-16</v>
      </c>
      <c r="BG102" s="1">
        <f t="shared" si="270"/>
        <v>1.2042869040992651E-17</v>
      </c>
      <c r="BH102" s="1">
        <f t="shared" si="270"/>
        <v>1.2042869040992651E-17</v>
      </c>
      <c r="BI102" s="1">
        <f t="shared" si="270"/>
        <v>1.2042869040992651E-17</v>
      </c>
      <c r="BJ102" s="1">
        <f t="shared" si="270"/>
        <v>1.2042869040992651E-17</v>
      </c>
      <c r="BK102" s="1">
        <f t="shared" si="270"/>
        <v>1.0611386176222146E-15</v>
      </c>
      <c r="BL102" s="1">
        <f t="shared" si="270"/>
        <v>1.0611386176222146E-15</v>
      </c>
      <c r="BM102" s="1">
        <f t="shared" si="270"/>
        <v>1.2042869040992651E-17</v>
      </c>
      <c r="BN102" s="1">
        <f t="shared" si="270"/>
        <v>1.2042869040992651E-17</v>
      </c>
      <c r="BO102" s="1">
        <f t="shared" si="270"/>
        <v>6.2825571276891527E-17</v>
      </c>
      <c r="BP102" s="1">
        <f t="shared" si="270"/>
        <v>1.0611386176222146E-15</v>
      </c>
      <c r="BQ102" s="1">
        <f t="shared" si="270"/>
        <v>3.1002807009701202E-13</v>
      </c>
      <c r="BR102" s="1">
        <f t="shared" si="270"/>
        <v>3.5185105745914662E-15</v>
      </c>
      <c r="BS102" s="1">
        <f t="shared" si="270"/>
        <v>1.2042869040992651E-17</v>
      </c>
      <c r="BT102" s="1">
        <f t="shared" si="270"/>
        <v>1.0611386176222146E-15</v>
      </c>
      <c r="BU102" s="1">
        <f t="shared" si="270"/>
        <v>1.2042869040992651E-17</v>
      </c>
      <c r="BV102" s="1">
        <f t="shared" si="270"/>
        <v>1.2042869040992651E-17</v>
      </c>
      <c r="BW102" s="1">
        <f t="shared" si="270"/>
        <v>1.0611386176222146E-15</v>
      </c>
      <c r="BX102" s="1">
        <f t="shared" si="270"/>
        <v>1.2042869040992651E-17</v>
      </c>
      <c r="BY102" s="1">
        <f t="shared" si="270"/>
        <v>1.0611386176222146E-15</v>
      </c>
      <c r="BZ102" s="1">
        <f t="shared" si="270"/>
        <v>1.0611386176222146E-15</v>
      </c>
      <c r="CA102" s="1">
        <f t="shared" si="270"/>
        <v>1.2042869040992651E-17</v>
      </c>
      <c r="CB102" s="1">
        <f t="shared" si="270"/>
        <v>1.0611386176222146E-15</v>
      </c>
      <c r="CC102" s="1">
        <f t="shared" si="270"/>
        <v>1.0611386176222146E-15</v>
      </c>
      <c r="CD102" s="1">
        <f t="shared" si="270"/>
        <v>1.0611386176222146E-15</v>
      </c>
      <c r="CE102" s="1">
        <f t="shared" si="270"/>
        <v>1.0611386176222146E-15</v>
      </c>
      <c r="CF102" s="1">
        <f t="shared" si="270"/>
        <v>3.1002807009701202E-13</v>
      </c>
      <c r="CG102" s="1">
        <f t="shared" si="270"/>
        <v>3.1002807009701202E-13</v>
      </c>
      <c r="CH102" s="1">
        <f t="shared" si="270"/>
        <v>1.0611386176222146E-15</v>
      </c>
      <c r="CI102" s="1">
        <f t="shared" si="270"/>
        <v>1.2042869040992651E-17</v>
      </c>
      <c r="CJ102" s="1">
        <f t="shared" si="270"/>
        <v>1.2042869040992651E-17</v>
      </c>
      <c r="CK102" s="1">
        <f t="shared" si="270"/>
        <v>3.5185105745914662E-15</v>
      </c>
      <c r="CL102" s="1">
        <f t="shared" si="270"/>
        <v>4.3985216970511614E-16</v>
      </c>
      <c r="CM102" s="1">
        <f t="shared" si="270"/>
        <v>1.2042869040992651E-17</v>
      </c>
      <c r="CN102" s="1">
        <f t="shared" si="270"/>
        <v>1.3198609435107685E-17</v>
      </c>
      <c r="CO102" s="1">
        <f t="shared" ref="CO102:EZ117" si="271">IF(IF($B102&gt;CO$2,1/(1+EXP(-$B$10*(SUM($B$2*(1-(YEAR($B102)-YEAR(CO$2))/173),IF(OR(IF($L102&lt;&gt;".",$L102 = CO$23,FALSE),OR(IF($L102&lt;&gt;".",$L102 = CO$26,FALSE),IF($L102&lt;&gt;".",$L102 = CO$29,FALSE))),$B$4,0),IF(OR(IF($M102&lt;&gt;".",$M102 = CO$24,FALSE),OR(IF($M102&lt;&gt;".",$M102 = CO$27,FALSE),IF($M102&lt;&gt;".",$M102 = CO$30,FALSE))),$B$5,0),IF(OR(IF($N102&lt;&gt;".",$N102 = CO$25,FALSE),OR(IF($N102&lt;&gt;".",$N102 = CO$28,FALSE),IF($N102&lt;&gt;".",$N102 = CO$31,FALSE))),$B$6,0),$B$7*SUM(IF(AND($D102 =CO$4,$D102&lt;&gt;9999),$B$22,IF(OR($D102 = 1,$D102 =2),-$B$22,0)),IF(AND($E102 =CO$5,$E102&lt;&gt;9999),$B$21,IF(OR($E102 = 1,$E102 =2),-$B$21,0)),IF(AND($F102 =CO$6,$F102&lt;&gt;9999),$B$20,IF(OR($F102 = 1,$F102 =2),-$B$20,0)),IF(AND($G102 =CO$8,$G102&lt;&gt;9999),$B$27,IF(OR($G102 = 1,$G102 =2),-$B$27,0)),IF(AND($H102 =CO$9,$H102&lt;&gt;9999),$B$23,IF(OR($H102 = 1,$H102 =2),-$B$23,0)),IF(AND($I102 =CO$10,$I102&lt;&gt;9999),$B$25,IF(OR($I102 = 1,$I102 =2),-$B$25,0)),IF(AND($J102 =CO$19,$J102&lt;&gt;9999),$B$24,IF(OR($J102 = 1,$J102 =2),-$B$24,0)),IF(AND($K102 =CO$20,$K102&lt;&gt;9999),$B$26,IF(OR($K102 = 1,$K102 =2),-$B$26,0))),IF($O102=CO$32,$B$3,0))-$B$11))),"")&gt;0,IF($B102&gt;CO$2,1/(1+EXP(-$B$10*(SUM($B$2*(1-(YEAR($B102)-YEAR(CO$2))/173),IF(OR(IF($L102&lt;&gt;".",$L102 = CO$23,FALSE),OR(IF($L102&lt;&gt;".",$L102 = CO$26,FALSE),IF($L102&lt;&gt;".",$L102 = CO$29,FALSE))),$B$4,0),IF(OR(IF($M102&lt;&gt;".",$M102 = CO$24,FALSE),OR(IF($M102&lt;&gt;".",$M102 = CO$27,FALSE),IF($M102&lt;&gt;".",$M102 = CO$30,FALSE))),$B$5,0),IF(OR(IF($N102&lt;&gt;".",$N102 = CO$25,FALSE),OR(IF($N102&lt;&gt;".",$N102 = CO$28,FALSE),IF($N102&lt;&gt;".",$N102 = CO$31,FALSE))),$B$6,0),$B$7*SUM(IF(AND($D102 =CO$4,$D102&lt;&gt;9999),$B$22,IF(OR($D102 = 1,$D102 =2),-$B$22,0)),IF(AND($E102 =CO$5,$E102&lt;&gt;9999),$B$21,IF(OR($E102 = 1,$E102 =2),-$B$21,0)),IF(AND($F102 =CO$6,$F102&lt;&gt;9999),$B$20,IF(OR($F102 = 1,$F102 =2),-$B$20,0)),IF(AND($G102 =CO$8,$G102&lt;&gt;9999),$B$27,IF(OR($G102 = 1,$G102 =2),-$B$27,0)),IF(AND($H102 =CO$9,$H102&lt;&gt;9999),$B$23,IF(OR($H102 = 1,$H102 =2),-$B$23,0)),IF(AND($I102 =CO$10,$I102&lt;&gt;9999),$B$25,IF(OR($I102 = 1,$I102 =2),-$B$25,0)),IF(AND($J102 =CO$19,$J102&lt;&gt;9999),$B$24,IF(OR($J102 = 1,$J102 =2),-$B$24,0)),IF(AND($K102 =CO$20,$K102&lt;&gt;9999),$B$26,IF(OR($K102 = 1,$K102 =2),-$B$26,0))),IF($O102=CO$32,$B$3,0))-$B$11))),""),"")</f>
        <v>1.4465264915490157E-17</v>
      </c>
      <c r="CP102" s="1" t="str">
        <f t="shared" si="271"/>
        <v/>
      </c>
      <c r="CQ102" s="1" t="str">
        <f t="shared" si="271"/>
        <v/>
      </c>
      <c r="CR102" s="1" t="str">
        <f t="shared" si="271"/>
        <v/>
      </c>
      <c r="CS102" s="1" t="str">
        <f t="shared" si="271"/>
        <v/>
      </c>
      <c r="CT102" s="1" t="str">
        <f t="shared" si="271"/>
        <v/>
      </c>
      <c r="CU102" s="1" t="str">
        <f t="shared" si="271"/>
        <v/>
      </c>
      <c r="CV102" s="1" t="str">
        <f t="shared" si="271"/>
        <v/>
      </c>
      <c r="CW102" s="1" t="str">
        <f t="shared" si="271"/>
        <v/>
      </c>
      <c r="CX102" s="1" t="str">
        <f t="shared" si="271"/>
        <v/>
      </c>
      <c r="CY102" s="1" t="str">
        <f t="shared" si="271"/>
        <v/>
      </c>
      <c r="CZ102" s="1" t="str">
        <f t="shared" si="271"/>
        <v/>
      </c>
      <c r="DA102" s="1" t="str">
        <f t="shared" si="271"/>
        <v/>
      </c>
      <c r="DB102" s="1" t="str">
        <f t="shared" si="271"/>
        <v/>
      </c>
      <c r="DC102" s="1" t="str">
        <f t="shared" si="271"/>
        <v/>
      </c>
      <c r="DD102" s="1" t="str">
        <f t="shared" si="271"/>
        <v/>
      </c>
      <c r="DE102" s="1" t="str">
        <f t="shared" si="271"/>
        <v/>
      </c>
      <c r="DF102" s="1" t="str">
        <f t="shared" si="271"/>
        <v/>
      </c>
      <c r="DG102" s="1" t="str">
        <f t="shared" si="271"/>
        <v/>
      </c>
      <c r="DH102" s="1" t="str">
        <f t="shared" si="271"/>
        <v/>
      </c>
      <c r="DI102" s="1" t="str">
        <f t="shared" si="271"/>
        <v/>
      </c>
      <c r="DJ102" s="1" t="str">
        <f t="shared" si="271"/>
        <v/>
      </c>
      <c r="DK102" s="1" t="str">
        <f t="shared" si="271"/>
        <v/>
      </c>
      <c r="DL102" s="1" t="str">
        <f t="shared" si="271"/>
        <v/>
      </c>
      <c r="DM102" s="1" t="str">
        <f t="shared" si="271"/>
        <v/>
      </c>
      <c r="DN102" s="1" t="str">
        <f t="shared" si="271"/>
        <v/>
      </c>
      <c r="DO102" s="1" t="str">
        <f t="shared" si="271"/>
        <v/>
      </c>
      <c r="DP102" s="1" t="str">
        <f t="shared" si="271"/>
        <v/>
      </c>
      <c r="DQ102" s="1" t="str">
        <f t="shared" si="271"/>
        <v/>
      </c>
      <c r="DR102" s="1" t="str">
        <f t="shared" si="271"/>
        <v/>
      </c>
      <c r="DS102" s="1" t="str">
        <f t="shared" si="271"/>
        <v/>
      </c>
      <c r="DT102" s="1" t="str">
        <f t="shared" si="271"/>
        <v/>
      </c>
      <c r="DU102" s="1" t="str">
        <f t="shared" si="271"/>
        <v/>
      </c>
      <c r="DV102" s="1" t="str">
        <f t="shared" si="271"/>
        <v/>
      </c>
      <c r="DW102" s="1" t="str">
        <f t="shared" si="271"/>
        <v/>
      </c>
      <c r="DX102" s="1" t="str">
        <f t="shared" si="271"/>
        <v/>
      </c>
      <c r="DY102" s="1" t="str">
        <f t="shared" si="271"/>
        <v/>
      </c>
      <c r="DZ102" s="1" t="str">
        <f t="shared" si="271"/>
        <v/>
      </c>
      <c r="EA102" s="1" t="str">
        <f t="shared" si="271"/>
        <v/>
      </c>
      <c r="EB102" s="1" t="str">
        <f t="shared" si="271"/>
        <v/>
      </c>
      <c r="EC102" s="1" t="str">
        <f t="shared" si="271"/>
        <v/>
      </c>
      <c r="ED102" s="1" t="str">
        <f t="shared" si="271"/>
        <v/>
      </c>
      <c r="EE102" s="1" t="str">
        <f t="shared" si="271"/>
        <v/>
      </c>
      <c r="EF102" s="1" t="str">
        <f t="shared" si="271"/>
        <v/>
      </c>
      <c r="EG102" s="1" t="str">
        <f t="shared" si="271"/>
        <v/>
      </c>
      <c r="EH102" s="1" t="str">
        <f t="shared" si="271"/>
        <v/>
      </c>
      <c r="EI102" s="1" t="str">
        <f t="shared" si="271"/>
        <v/>
      </c>
      <c r="EJ102" s="1" t="str">
        <f t="shared" si="271"/>
        <v/>
      </c>
      <c r="EK102" s="1" t="str">
        <f t="shared" si="271"/>
        <v/>
      </c>
      <c r="EL102" s="1" t="str">
        <f t="shared" si="271"/>
        <v/>
      </c>
      <c r="EM102" s="1" t="str">
        <f t="shared" si="271"/>
        <v/>
      </c>
      <c r="EN102" s="1" t="str">
        <f t="shared" si="271"/>
        <v/>
      </c>
      <c r="EO102" s="1" t="str">
        <f t="shared" si="271"/>
        <v/>
      </c>
      <c r="EP102" s="1" t="str">
        <f t="shared" si="271"/>
        <v/>
      </c>
      <c r="EQ102" s="1" t="str">
        <f t="shared" si="271"/>
        <v/>
      </c>
      <c r="ER102" s="1" t="str">
        <f t="shared" si="271"/>
        <v/>
      </c>
      <c r="ES102" s="1" t="str">
        <f t="shared" si="271"/>
        <v/>
      </c>
      <c r="ET102" s="1" t="str">
        <f t="shared" si="271"/>
        <v/>
      </c>
      <c r="EU102" s="1" t="str">
        <f t="shared" si="271"/>
        <v/>
      </c>
      <c r="EV102" s="1" t="str">
        <f t="shared" si="271"/>
        <v/>
      </c>
      <c r="EW102" s="1" t="str">
        <f t="shared" si="271"/>
        <v/>
      </c>
      <c r="EX102" s="1" t="str">
        <f t="shared" si="271"/>
        <v/>
      </c>
      <c r="EY102" s="1" t="str">
        <f t="shared" si="271"/>
        <v/>
      </c>
      <c r="EZ102" s="1" t="str">
        <f t="shared" si="271"/>
        <v/>
      </c>
      <c r="FA102" s="1" t="str">
        <f t="shared" si="267"/>
        <v/>
      </c>
      <c r="FB102" s="1" t="str">
        <f t="shared" si="267"/>
        <v/>
      </c>
      <c r="FC102" s="1" t="str">
        <f t="shared" si="263"/>
        <v/>
      </c>
      <c r="FD102" s="1" t="str">
        <f t="shared" si="263"/>
        <v/>
      </c>
      <c r="FE102" s="1" t="str">
        <f t="shared" si="263"/>
        <v/>
      </c>
      <c r="FF102" s="1" t="str">
        <f t="shared" si="263"/>
        <v/>
      </c>
      <c r="FG102" s="1" t="str">
        <f t="shared" si="263"/>
        <v/>
      </c>
      <c r="FH102" s="1" t="str">
        <f t="shared" si="263"/>
        <v/>
      </c>
      <c r="FI102" s="1" t="str">
        <f t="shared" si="263"/>
        <v/>
      </c>
      <c r="FJ102" s="1" t="str">
        <f t="shared" si="263"/>
        <v/>
      </c>
      <c r="FK102" s="1" t="str">
        <f t="shared" si="263"/>
        <v/>
      </c>
      <c r="FL102" s="1" t="str">
        <f t="shared" si="263"/>
        <v/>
      </c>
      <c r="FM102" s="1" t="str">
        <f t="shared" si="263"/>
        <v/>
      </c>
      <c r="FN102" s="1" t="str">
        <f t="shared" si="263"/>
        <v/>
      </c>
      <c r="FO102" s="1" t="str">
        <f t="shared" si="263"/>
        <v/>
      </c>
      <c r="FP102" s="1" t="str">
        <f t="shared" si="263"/>
        <v/>
      </c>
      <c r="FQ102" s="1" t="str">
        <f t="shared" si="263"/>
        <v/>
      </c>
      <c r="FR102" s="1" t="str">
        <f t="shared" si="263"/>
        <v/>
      </c>
      <c r="FS102" s="1" t="str">
        <f t="shared" si="263"/>
        <v/>
      </c>
      <c r="FT102" s="1" t="str">
        <f t="shared" si="263"/>
        <v/>
      </c>
      <c r="FU102" s="1" t="str">
        <f t="shared" si="263"/>
        <v/>
      </c>
      <c r="FV102" s="1" t="str">
        <f t="shared" si="263"/>
        <v/>
      </c>
      <c r="FW102" s="1" t="str">
        <f t="shared" si="263"/>
        <v/>
      </c>
      <c r="FX102" s="1" t="str">
        <f t="shared" si="263"/>
        <v/>
      </c>
      <c r="FY102" s="1" t="str">
        <f t="shared" si="263"/>
        <v/>
      </c>
      <c r="FZ102" s="1" t="str">
        <f t="shared" si="263"/>
        <v/>
      </c>
      <c r="GA102" s="1" t="str">
        <f t="shared" si="263"/>
        <v/>
      </c>
      <c r="GB102" s="1" t="str">
        <f t="shared" si="263"/>
        <v/>
      </c>
      <c r="GC102" s="1" t="str">
        <f t="shared" si="263"/>
        <v/>
      </c>
      <c r="GD102" s="1" t="str">
        <f t="shared" si="263"/>
        <v/>
      </c>
      <c r="GE102" s="1" t="str">
        <f t="shared" si="263"/>
        <v/>
      </c>
      <c r="GF102" s="1" t="str">
        <f t="shared" si="263"/>
        <v/>
      </c>
      <c r="GG102" s="1" t="str">
        <f t="shared" si="263"/>
        <v/>
      </c>
      <c r="GH102" s="1" t="str">
        <f t="shared" si="263"/>
        <v/>
      </c>
      <c r="GI102" s="1" t="str">
        <f t="shared" si="263"/>
        <v/>
      </c>
      <c r="GJ102" s="1" t="str">
        <f t="shared" si="263"/>
        <v/>
      </c>
      <c r="GK102" s="1" t="str">
        <f t="shared" si="263"/>
        <v/>
      </c>
      <c r="GL102" s="1" t="str">
        <f t="shared" si="263"/>
        <v/>
      </c>
      <c r="GM102" s="1" t="str">
        <f t="shared" si="263"/>
        <v/>
      </c>
      <c r="GN102" s="1" t="str">
        <f t="shared" si="263"/>
        <v/>
      </c>
      <c r="GO102" s="1" t="str">
        <f t="shared" si="263"/>
        <v/>
      </c>
      <c r="GP102" s="1" t="str">
        <f t="shared" si="263"/>
        <v/>
      </c>
      <c r="GQ102" s="1" t="str">
        <f t="shared" si="263"/>
        <v/>
      </c>
      <c r="GR102" s="1" t="str">
        <f t="shared" si="263"/>
        <v/>
      </c>
      <c r="GS102" s="1" t="str">
        <f t="shared" si="263"/>
        <v/>
      </c>
      <c r="GT102" s="1" t="str">
        <f t="shared" si="263"/>
        <v/>
      </c>
      <c r="GU102" s="1" t="str">
        <f t="shared" si="263"/>
        <v/>
      </c>
      <c r="GV102" s="1" t="str">
        <f t="shared" si="263"/>
        <v/>
      </c>
      <c r="GW102" s="1" t="str">
        <f t="shared" si="263"/>
        <v/>
      </c>
      <c r="GX102" s="1" t="str">
        <f t="shared" si="263"/>
        <v/>
      </c>
      <c r="GY102" s="1" t="str">
        <f t="shared" si="263"/>
        <v/>
      </c>
      <c r="GZ102" s="1" t="str">
        <f t="shared" si="263"/>
        <v/>
      </c>
      <c r="HA102" s="1" t="str">
        <f t="shared" si="263"/>
        <v/>
      </c>
      <c r="HB102" s="1" t="str">
        <f t="shared" si="263"/>
        <v/>
      </c>
      <c r="HC102" s="1" t="str">
        <f t="shared" si="263"/>
        <v/>
      </c>
      <c r="HD102" s="1" t="str">
        <f t="shared" si="263"/>
        <v/>
      </c>
      <c r="HE102" s="1" t="str">
        <f t="shared" si="263"/>
        <v/>
      </c>
      <c r="HF102" s="1" t="str">
        <f t="shared" si="263"/>
        <v/>
      </c>
      <c r="HG102" s="1" t="str">
        <f t="shared" si="263"/>
        <v/>
      </c>
      <c r="HH102" s="1" t="str">
        <f t="shared" si="263"/>
        <v/>
      </c>
      <c r="HI102" s="1" t="str">
        <f t="shared" si="263"/>
        <v/>
      </c>
      <c r="HJ102" s="1" t="str">
        <f t="shared" si="263"/>
        <v/>
      </c>
      <c r="HK102" s="1" t="str">
        <f t="shared" si="263"/>
        <v/>
      </c>
      <c r="HL102" s="1" t="str">
        <f t="shared" si="260"/>
        <v/>
      </c>
      <c r="HM102" s="1" t="str">
        <f t="shared" si="260"/>
        <v/>
      </c>
      <c r="HN102" s="1" t="str">
        <f t="shared" si="260"/>
        <v/>
      </c>
      <c r="HO102" s="1" t="str">
        <f t="shared" si="260"/>
        <v/>
      </c>
      <c r="HP102" s="1" t="str">
        <f t="shared" si="260"/>
        <v/>
      </c>
      <c r="HQ102" s="1" t="str">
        <f t="shared" si="260"/>
        <v/>
      </c>
      <c r="HR102" s="1" t="str">
        <f t="shared" si="260"/>
        <v/>
      </c>
      <c r="HS102" s="1" t="str">
        <f t="shared" si="260"/>
        <v/>
      </c>
      <c r="HT102" s="1" t="str">
        <f t="shared" si="260"/>
        <v/>
      </c>
      <c r="HU102" s="1" t="str">
        <f t="shared" si="260"/>
        <v/>
      </c>
      <c r="HV102" s="1" t="str">
        <f t="shared" si="260"/>
        <v/>
      </c>
      <c r="HW102" s="1" t="str">
        <f t="shared" si="260"/>
        <v/>
      </c>
      <c r="HX102" s="1" t="str">
        <f t="shared" si="260"/>
        <v/>
      </c>
      <c r="HY102" s="1" t="str">
        <f t="shared" si="260"/>
        <v/>
      </c>
      <c r="HZ102" s="1" t="str">
        <f t="shared" si="260"/>
        <v/>
      </c>
      <c r="IA102" s="1" t="str">
        <f t="shared" si="260"/>
        <v/>
      </c>
      <c r="IB102" s="1" t="str">
        <f t="shared" si="260"/>
        <v/>
      </c>
      <c r="IC102" s="1" t="str">
        <f t="shared" si="260"/>
        <v/>
      </c>
      <c r="ID102" s="1" t="str">
        <f t="shared" si="260"/>
        <v/>
      </c>
      <c r="IE102" s="1" t="str">
        <f t="shared" si="260"/>
        <v/>
      </c>
      <c r="IF102" s="1" t="str">
        <f t="shared" si="260"/>
        <v/>
      </c>
      <c r="IG102" s="1" t="str">
        <f t="shared" si="260"/>
        <v/>
      </c>
      <c r="IH102" s="1" t="str">
        <f t="shared" si="260"/>
        <v/>
      </c>
      <c r="II102" s="1" t="str">
        <f t="shared" si="260"/>
        <v/>
      </c>
      <c r="IJ102" s="1" t="str">
        <f t="shared" si="260"/>
        <v/>
      </c>
      <c r="IK102" s="1" t="str">
        <f t="shared" si="260"/>
        <v/>
      </c>
      <c r="IL102" s="1" t="str">
        <f t="shared" si="260"/>
        <v/>
      </c>
      <c r="IM102" s="1" t="str">
        <f t="shared" si="260"/>
        <v/>
      </c>
      <c r="IN102" s="1" t="str">
        <f t="shared" si="260"/>
        <v/>
      </c>
      <c r="IO102" s="1" t="str">
        <f t="shared" si="260"/>
        <v/>
      </c>
      <c r="IP102" s="1" t="str">
        <f t="shared" si="260"/>
        <v/>
      </c>
      <c r="IQ102" s="1" t="str">
        <f t="shared" si="260"/>
        <v/>
      </c>
      <c r="IR102" s="1" t="str">
        <f t="shared" si="260"/>
        <v/>
      </c>
      <c r="IS102" s="1" t="str">
        <f t="shared" si="260"/>
        <v/>
      </c>
      <c r="IT102" s="1" t="str">
        <f t="shared" si="260"/>
        <v/>
      </c>
      <c r="IU102" s="1" t="str">
        <f t="shared" si="260"/>
        <v/>
      </c>
      <c r="IV102" s="1" t="str">
        <f t="shared" si="260"/>
        <v/>
      </c>
      <c r="IW102" s="1" t="str">
        <f t="shared" si="260"/>
        <v/>
      </c>
      <c r="IX102" s="1" t="str">
        <f t="shared" si="260"/>
        <v/>
      </c>
      <c r="IY102" s="1" t="str">
        <f t="shared" si="260"/>
        <v/>
      </c>
      <c r="IZ102" s="1" t="str">
        <f t="shared" si="260"/>
        <v/>
      </c>
      <c r="JA102" s="1" t="str">
        <f t="shared" si="260"/>
        <v/>
      </c>
      <c r="JB102" s="1" t="str">
        <f t="shared" si="260"/>
        <v/>
      </c>
      <c r="JC102" s="1" t="str">
        <f t="shared" si="260"/>
        <v/>
      </c>
      <c r="JD102" s="1" t="str">
        <f t="shared" si="260"/>
        <v/>
      </c>
      <c r="JE102" s="1" t="str">
        <f t="shared" si="260"/>
        <v/>
      </c>
      <c r="JF102" s="1" t="str">
        <f t="shared" si="260"/>
        <v/>
      </c>
      <c r="JG102" s="1" t="str">
        <f t="shared" si="260"/>
        <v/>
      </c>
      <c r="JH102" s="1" t="str">
        <f t="shared" si="260"/>
        <v/>
      </c>
      <c r="JI102" s="1" t="str">
        <f t="shared" si="260"/>
        <v/>
      </c>
      <c r="JJ102" s="1" t="str">
        <f t="shared" si="260"/>
        <v/>
      </c>
      <c r="JK102" s="1" t="str">
        <f t="shared" si="260"/>
        <v/>
      </c>
      <c r="JL102" s="1" t="str">
        <f t="shared" si="260"/>
        <v/>
      </c>
      <c r="JM102" s="1" t="str">
        <f t="shared" si="260"/>
        <v/>
      </c>
      <c r="JN102" s="1" t="str">
        <f t="shared" si="260"/>
        <v/>
      </c>
      <c r="JO102" s="1" t="str">
        <f t="shared" si="260"/>
        <v/>
      </c>
      <c r="JP102" s="1" t="str">
        <f t="shared" si="260"/>
        <v/>
      </c>
      <c r="JQ102" s="1" t="str">
        <f t="shared" si="260"/>
        <v/>
      </c>
      <c r="JR102" s="1" t="str">
        <f t="shared" si="260"/>
        <v/>
      </c>
      <c r="JS102" s="1" t="str">
        <f t="shared" si="260"/>
        <v/>
      </c>
      <c r="JT102" s="1" t="str">
        <f t="shared" si="260"/>
        <v/>
      </c>
      <c r="JU102" s="1" t="str">
        <f t="shared" si="260"/>
        <v/>
      </c>
      <c r="JV102" s="1" t="str">
        <f t="shared" si="260"/>
        <v/>
      </c>
      <c r="JW102" s="1" t="str">
        <f t="shared" ref="JW102:MH106" si="272">IF(IF($B102&gt;JW$2,1/(1+EXP(-$B$10*(SUM($B$2*(1-(YEAR($B102)-YEAR(JW$2))/173),IF(OR(IF($L102&lt;&gt;".",$L102 = JW$23,FALSE),OR(IF($L102&lt;&gt;".",$L102 = JW$26,FALSE),IF($L102&lt;&gt;".",$L102 = JW$29,FALSE))),$B$4,0),IF(OR(IF($M102&lt;&gt;".",$M102 = JW$24,FALSE),OR(IF($M102&lt;&gt;".",$M102 = JW$27,FALSE),IF($M102&lt;&gt;".",$M102 = JW$30,FALSE))),$B$5,0),IF(OR(IF($N102&lt;&gt;".",$N102 = JW$25,FALSE),OR(IF($N102&lt;&gt;".",$N102 = JW$28,FALSE),IF($N102&lt;&gt;".",$N102 = JW$31,FALSE))),$B$6,0),$B$7*SUM(IF(AND($D102 =JW$4,$D102&lt;&gt;9999),$B$22,IF(OR($D102 = 1,$D102 =2),-$B$22,0)),IF(AND($E102 =JW$5,$E102&lt;&gt;9999),$B$21,IF(OR($E102 = 1,$E102 =2),-$B$21,0)),IF(AND($F102 =JW$6,$F102&lt;&gt;9999),$B$20,IF(OR($F102 = 1,$F102 =2),-$B$20,0)),IF(AND($G102 =JW$8,$G102&lt;&gt;9999),$B$27,IF(OR($G102 = 1,$G102 =2),-$B$27,0)),IF(AND($H102 =JW$9,$H102&lt;&gt;9999),$B$23,IF(OR($H102 = 1,$H102 =2),-$B$23,0)),IF(AND($I102 =JW$10,$I102&lt;&gt;9999),$B$25,IF(OR($I102 = 1,$I102 =2),-$B$25,0)),IF(AND($J102 =JW$19,$J102&lt;&gt;9999),$B$24,IF(OR($J102 = 1,$J102 =2),-$B$24,0)),IF(AND($K102 =JW$20,$K102&lt;&gt;9999),$B$26,IF(OR($K102 = 1,$K102 =2),-$B$26,0))),IF($O102=JW$32,$B$3,0))-$B$11))),"")&gt;0,IF($B102&gt;JW$2,1/(1+EXP(-$B$10*(SUM($B$2*(1-(YEAR($B102)-YEAR(JW$2))/173),IF(OR(IF($L102&lt;&gt;".",$L102 = JW$23,FALSE),OR(IF($L102&lt;&gt;".",$L102 = JW$26,FALSE),IF($L102&lt;&gt;".",$L102 = JW$29,FALSE))),$B$4,0),IF(OR(IF($M102&lt;&gt;".",$M102 = JW$24,FALSE),OR(IF($M102&lt;&gt;".",$M102 = JW$27,FALSE),IF($M102&lt;&gt;".",$M102 = JW$30,FALSE))),$B$5,0),IF(OR(IF($N102&lt;&gt;".",$N102 = JW$25,FALSE),OR(IF($N102&lt;&gt;".",$N102 = JW$28,FALSE),IF($N102&lt;&gt;".",$N102 = JW$31,FALSE))),$B$6,0),$B$7*SUM(IF(AND($D102 =JW$4,$D102&lt;&gt;9999),$B$22,IF(OR($D102 = 1,$D102 =2),-$B$22,0)),IF(AND($E102 =JW$5,$E102&lt;&gt;9999),$B$21,IF(OR($E102 = 1,$E102 =2),-$B$21,0)),IF(AND($F102 =JW$6,$F102&lt;&gt;9999),$B$20,IF(OR($F102 = 1,$F102 =2),-$B$20,0)),IF(AND($G102 =JW$8,$G102&lt;&gt;9999),$B$27,IF(OR($G102 = 1,$G102 =2),-$B$27,0)),IF(AND($H102 =JW$9,$H102&lt;&gt;9999),$B$23,IF(OR($H102 = 1,$H102 =2),-$B$23,0)),IF(AND($I102 =JW$10,$I102&lt;&gt;9999),$B$25,IF(OR($I102 = 1,$I102 =2),-$B$25,0)),IF(AND($J102 =JW$19,$J102&lt;&gt;9999),$B$24,IF(OR($J102 = 1,$J102 =2),-$B$24,0)),IF(AND($K102 =JW$20,$K102&lt;&gt;9999),$B$26,IF(OR($K102 = 1,$K102 =2),-$B$26,0))),IF($O102=JW$32,$B$3,0))-$B$11))),""),"")</f>
        <v/>
      </c>
      <c r="JX102" s="1" t="str">
        <f t="shared" si="272"/>
        <v/>
      </c>
      <c r="JY102" s="1" t="str">
        <f t="shared" si="272"/>
        <v/>
      </c>
      <c r="JZ102" s="1" t="str">
        <f t="shared" si="272"/>
        <v/>
      </c>
      <c r="KA102" s="1" t="str">
        <f t="shared" si="272"/>
        <v/>
      </c>
      <c r="KB102" s="1" t="str">
        <f t="shared" si="272"/>
        <v/>
      </c>
      <c r="KC102" s="1" t="str">
        <f t="shared" si="272"/>
        <v/>
      </c>
      <c r="KD102" s="1" t="str">
        <f t="shared" si="272"/>
        <v/>
      </c>
      <c r="KE102" s="1" t="str">
        <f t="shared" si="272"/>
        <v/>
      </c>
      <c r="KF102" s="1" t="str">
        <f t="shared" si="272"/>
        <v/>
      </c>
      <c r="KG102" s="1" t="str">
        <f t="shared" si="272"/>
        <v/>
      </c>
      <c r="KH102" s="1" t="str">
        <f t="shared" si="272"/>
        <v/>
      </c>
      <c r="KI102" s="1" t="str">
        <f t="shared" si="272"/>
        <v/>
      </c>
      <c r="KJ102" s="1" t="str">
        <f t="shared" si="272"/>
        <v/>
      </c>
      <c r="KK102" s="1" t="str">
        <f t="shared" si="272"/>
        <v/>
      </c>
      <c r="KL102" s="1" t="str">
        <f t="shared" si="272"/>
        <v/>
      </c>
      <c r="KM102" s="1" t="str">
        <f t="shared" si="272"/>
        <v/>
      </c>
      <c r="KN102" s="1" t="str">
        <f t="shared" si="272"/>
        <v/>
      </c>
      <c r="KO102" s="1" t="str">
        <f t="shared" si="272"/>
        <v/>
      </c>
      <c r="KP102" s="1" t="str">
        <f t="shared" si="272"/>
        <v/>
      </c>
      <c r="KQ102" s="1" t="str">
        <f t="shared" si="272"/>
        <v/>
      </c>
      <c r="KR102" s="1" t="str">
        <f t="shared" si="272"/>
        <v/>
      </c>
      <c r="KS102" s="1" t="str">
        <f t="shared" si="272"/>
        <v/>
      </c>
      <c r="KT102" s="1" t="str">
        <f t="shared" si="272"/>
        <v/>
      </c>
      <c r="KU102" s="1" t="str">
        <f t="shared" si="272"/>
        <v/>
      </c>
      <c r="KV102" s="1" t="str">
        <f t="shared" si="272"/>
        <v/>
      </c>
      <c r="KW102" s="1" t="str">
        <f t="shared" si="272"/>
        <v/>
      </c>
      <c r="KX102" s="1" t="str">
        <f t="shared" si="272"/>
        <v/>
      </c>
      <c r="KY102" s="1" t="str">
        <f t="shared" si="272"/>
        <v/>
      </c>
      <c r="KZ102" s="1" t="str">
        <f t="shared" si="272"/>
        <v/>
      </c>
      <c r="LA102" s="1" t="str">
        <f t="shared" si="272"/>
        <v/>
      </c>
      <c r="LB102" s="1" t="str">
        <f t="shared" si="272"/>
        <v/>
      </c>
      <c r="LC102" s="1" t="str">
        <f t="shared" si="272"/>
        <v/>
      </c>
      <c r="LD102" s="1" t="str">
        <f t="shared" si="272"/>
        <v/>
      </c>
      <c r="LE102" s="1" t="str">
        <f t="shared" si="272"/>
        <v/>
      </c>
      <c r="LF102" s="1" t="str">
        <f t="shared" si="272"/>
        <v/>
      </c>
      <c r="LG102" s="1" t="str">
        <f t="shared" si="272"/>
        <v/>
      </c>
      <c r="LH102" s="1" t="str">
        <f t="shared" si="272"/>
        <v/>
      </c>
      <c r="LI102" s="1" t="str">
        <f t="shared" si="272"/>
        <v/>
      </c>
      <c r="LJ102" s="1" t="str">
        <f t="shared" si="272"/>
        <v/>
      </c>
      <c r="LK102" s="1" t="str">
        <f t="shared" si="272"/>
        <v/>
      </c>
      <c r="LL102" s="1" t="str">
        <f t="shared" si="272"/>
        <v/>
      </c>
      <c r="LM102" s="1" t="str">
        <f t="shared" si="272"/>
        <v/>
      </c>
      <c r="LN102" s="1" t="str">
        <f t="shared" si="272"/>
        <v/>
      </c>
      <c r="LO102" s="1" t="str">
        <f t="shared" si="272"/>
        <v/>
      </c>
      <c r="LP102" s="1" t="str">
        <f t="shared" si="272"/>
        <v/>
      </c>
      <c r="LQ102" s="1" t="str">
        <f t="shared" si="272"/>
        <v/>
      </c>
      <c r="LR102" s="1" t="str">
        <f t="shared" si="272"/>
        <v/>
      </c>
      <c r="LS102" s="1" t="str">
        <f t="shared" si="272"/>
        <v/>
      </c>
      <c r="LT102" s="1" t="str">
        <f t="shared" si="272"/>
        <v/>
      </c>
      <c r="LU102" s="1" t="str">
        <f t="shared" si="272"/>
        <v/>
      </c>
      <c r="LV102" s="1" t="str">
        <f t="shared" si="272"/>
        <v/>
      </c>
      <c r="LW102" s="1" t="str">
        <f t="shared" si="272"/>
        <v/>
      </c>
      <c r="LX102" s="1" t="str">
        <f t="shared" si="272"/>
        <v/>
      </c>
      <c r="LY102" s="1" t="str">
        <f t="shared" si="272"/>
        <v/>
      </c>
      <c r="LZ102" s="1" t="str">
        <f t="shared" si="272"/>
        <v/>
      </c>
      <c r="MA102" s="1" t="str">
        <f t="shared" si="272"/>
        <v/>
      </c>
      <c r="MB102" s="1" t="str">
        <f t="shared" si="272"/>
        <v/>
      </c>
      <c r="MC102" s="1" t="str">
        <f t="shared" si="272"/>
        <v/>
      </c>
      <c r="MD102" s="1" t="str">
        <f t="shared" si="272"/>
        <v/>
      </c>
      <c r="ME102" s="1" t="str">
        <f t="shared" si="272"/>
        <v/>
      </c>
      <c r="MF102" s="1" t="str">
        <f t="shared" si="272"/>
        <v/>
      </c>
      <c r="MG102" s="1" t="str">
        <f t="shared" si="272"/>
        <v/>
      </c>
      <c r="MH102" s="1" t="str">
        <f t="shared" si="272"/>
        <v/>
      </c>
      <c r="MI102" s="1" t="str">
        <f t="shared" si="268"/>
        <v/>
      </c>
      <c r="MJ102" s="1" t="str">
        <f t="shared" si="268"/>
        <v/>
      </c>
      <c r="MK102" s="1" t="str">
        <f t="shared" si="268"/>
        <v/>
      </c>
      <c r="ML102" s="1" t="str">
        <f t="shared" si="268"/>
        <v/>
      </c>
      <c r="MM102" s="1" t="str">
        <f t="shared" si="268"/>
        <v/>
      </c>
      <c r="MN102" s="1" t="str">
        <f t="shared" si="268"/>
        <v/>
      </c>
      <c r="MO102" s="1" t="str">
        <f t="shared" si="268"/>
        <v/>
      </c>
      <c r="MP102" s="1" t="str">
        <f t="shared" si="268"/>
        <v/>
      </c>
      <c r="MQ102" s="1" t="str">
        <f t="shared" si="268"/>
        <v/>
      </c>
      <c r="MR102" s="1" t="str">
        <f t="shared" si="268"/>
        <v/>
      </c>
      <c r="MS102" s="1" t="str">
        <f t="shared" si="268"/>
        <v/>
      </c>
      <c r="MT102" s="1" t="str">
        <f t="shared" si="268"/>
        <v/>
      </c>
      <c r="MU102" s="1" t="str">
        <f t="shared" si="268"/>
        <v/>
      </c>
      <c r="MV102" s="1" t="str">
        <f t="shared" si="268"/>
        <v/>
      </c>
      <c r="MW102" s="1" t="str">
        <f t="shared" si="268"/>
        <v/>
      </c>
      <c r="MX102" s="1" t="str">
        <f t="shared" si="268"/>
        <v/>
      </c>
      <c r="MY102" s="1" t="str">
        <f t="shared" si="268"/>
        <v/>
      </c>
      <c r="MZ102" s="1" t="str">
        <f t="shared" si="268"/>
        <v/>
      </c>
      <c r="NA102" s="1" t="str">
        <f t="shared" si="268"/>
        <v/>
      </c>
      <c r="NB102" s="1" t="str">
        <f t="shared" si="268"/>
        <v/>
      </c>
      <c r="NC102" s="1" t="str">
        <f t="shared" si="268"/>
        <v/>
      </c>
      <c r="ND102" s="1" t="str">
        <f t="shared" si="268"/>
        <v/>
      </c>
      <c r="NE102" s="1" t="str">
        <f t="shared" si="268"/>
        <v/>
      </c>
      <c r="NF102" s="1" t="str">
        <f t="shared" si="268"/>
        <v/>
      </c>
      <c r="NG102" s="1" t="str">
        <f t="shared" si="268"/>
        <v/>
      </c>
      <c r="NH102" s="1" t="str">
        <f t="shared" si="268"/>
        <v/>
      </c>
      <c r="NI102" s="1" t="str">
        <f t="shared" si="268"/>
        <v/>
      </c>
      <c r="NJ102" s="1" t="str">
        <f t="shared" si="268"/>
        <v/>
      </c>
      <c r="NK102" s="1" t="str">
        <f t="shared" si="268"/>
        <v/>
      </c>
      <c r="NL102" s="1" t="str">
        <f t="shared" si="268"/>
        <v/>
      </c>
      <c r="NM102" s="1" t="str">
        <f t="shared" si="268"/>
        <v/>
      </c>
      <c r="NN102" s="1" t="str">
        <f t="shared" si="268"/>
        <v/>
      </c>
      <c r="NO102" s="1" t="str">
        <f t="shared" si="268"/>
        <v/>
      </c>
      <c r="NP102" s="1" t="str">
        <f t="shared" si="268"/>
        <v/>
      </c>
      <c r="NQ102" s="1" t="str">
        <f t="shared" si="268"/>
        <v/>
      </c>
      <c r="NR102" s="1" t="str">
        <f t="shared" si="268"/>
        <v/>
      </c>
      <c r="NS102" s="1" t="str">
        <f t="shared" si="268"/>
        <v/>
      </c>
      <c r="NT102" s="1" t="str">
        <f t="shared" si="268"/>
        <v/>
      </c>
      <c r="NU102" s="1" t="str">
        <f t="shared" si="268"/>
        <v/>
      </c>
      <c r="NV102" s="1" t="str">
        <f t="shared" si="268"/>
        <v/>
      </c>
      <c r="NW102" s="1" t="str">
        <f t="shared" si="268"/>
        <v/>
      </c>
      <c r="NX102" s="1" t="str">
        <f t="shared" si="268"/>
        <v/>
      </c>
      <c r="NY102" s="1" t="str">
        <f t="shared" si="268"/>
        <v/>
      </c>
      <c r="NZ102" s="1" t="str">
        <f t="shared" si="268"/>
        <v/>
      </c>
      <c r="OA102" s="1" t="str">
        <f t="shared" si="268"/>
        <v/>
      </c>
      <c r="OB102" s="1" t="str">
        <f t="shared" si="268"/>
        <v/>
      </c>
      <c r="OC102" s="1" t="str">
        <f t="shared" si="268"/>
        <v/>
      </c>
      <c r="OD102" s="1" t="str">
        <f t="shared" si="268"/>
        <v/>
      </c>
      <c r="OE102" s="1" t="str">
        <f t="shared" si="268"/>
        <v/>
      </c>
      <c r="OF102" s="1" t="str">
        <f t="shared" si="268"/>
        <v/>
      </c>
      <c r="OG102" s="1" t="str">
        <f t="shared" si="268"/>
        <v/>
      </c>
      <c r="OH102" s="1" t="str">
        <f t="shared" si="268"/>
        <v/>
      </c>
      <c r="OI102" s="1" t="str">
        <f t="shared" si="268"/>
        <v/>
      </c>
      <c r="OJ102" s="1" t="str">
        <f t="shared" si="268"/>
        <v/>
      </c>
      <c r="OK102" s="1" t="str">
        <f t="shared" si="268"/>
        <v/>
      </c>
      <c r="OL102" s="1" t="str">
        <f t="shared" si="268"/>
        <v/>
      </c>
      <c r="OM102" s="1" t="str">
        <f t="shared" si="268"/>
        <v/>
      </c>
      <c r="ON102" s="1" t="str">
        <f t="shared" si="268"/>
        <v/>
      </c>
      <c r="OO102" s="1" t="str">
        <f t="shared" si="268"/>
        <v/>
      </c>
      <c r="OP102" s="1" t="str">
        <f t="shared" si="268"/>
        <v/>
      </c>
      <c r="OQ102" s="1" t="str">
        <f t="shared" si="268"/>
        <v/>
      </c>
      <c r="OR102" s="1" t="str">
        <f t="shared" si="268"/>
        <v/>
      </c>
      <c r="OS102" s="1" t="str">
        <f t="shared" si="268"/>
        <v/>
      </c>
      <c r="OT102" s="1" t="str">
        <f t="shared" si="264"/>
        <v/>
      </c>
      <c r="OU102" s="1" t="str">
        <f t="shared" si="264"/>
        <v/>
      </c>
      <c r="OV102" s="1" t="str">
        <f t="shared" si="264"/>
        <v/>
      </c>
      <c r="OW102" s="1" t="str">
        <f t="shared" si="264"/>
        <v/>
      </c>
      <c r="OX102" s="1" t="str">
        <f t="shared" si="264"/>
        <v/>
      </c>
      <c r="OY102" s="1" t="str">
        <f t="shared" si="264"/>
        <v/>
      </c>
      <c r="OZ102" s="1" t="str">
        <f t="shared" si="264"/>
        <v/>
      </c>
      <c r="PA102" s="1" t="str">
        <f t="shared" si="264"/>
        <v/>
      </c>
      <c r="PB102" s="1" t="str">
        <f t="shared" si="264"/>
        <v/>
      </c>
      <c r="PC102" s="1" t="str">
        <f t="shared" si="264"/>
        <v/>
      </c>
      <c r="PD102" s="1" t="str">
        <f t="shared" si="264"/>
        <v/>
      </c>
      <c r="PE102" s="1" t="str">
        <f t="shared" si="264"/>
        <v/>
      </c>
      <c r="PF102" s="1" t="str">
        <f t="shared" si="264"/>
        <v/>
      </c>
      <c r="PG102" s="1" t="str">
        <f t="shared" si="264"/>
        <v/>
      </c>
      <c r="PH102" s="1" t="str">
        <f t="shared" si="264"/>
        <v/>
      </c>
      <c r="PI102" s="1" t="str">
        <f t="shared" si="264"/>
        <v/>
      </c>
      <c r="PJ102" s="1" t="str">
        <f t="shared" si="264"/>
        <v/>
      </c>
      <c r="PK102" s="1" t="str">
        <f t="shared" si="264"/>
        <v/>
      </c>
      <c r="PL102" s="1" t="str">
        <f t="shared" si="264"/>
        <v/>
      </c>
      <c r="PM102" s="1" t="str">
        <f t="shared" si="264"/>
        <v/>
      </c>
      <c r="PN102" s="1" t="str">
        <f t="shared" si="264"/>
        <v/>
      </c>
      <c r="PO102" s="1" t="str">
        <f t="shared" si="264"/>
        <v/>
      </c>
      <c r="PP102" s="1" t="str">
        <f t="shared" si="264"/>
        <v/>
      </c>
      <c r="PQ102" s="1" t="str">
        <f t="shared" si="264"/>
        <v/>
      </c>
      <c r="PR102" s="1" t="str">
        <f t="shared" si="264"/>
        <v/>
      </c>
      <c r="PS102" s="1" t="str">
        <f t="shared" si="264"/>
        <v/>
      </c>
      <c r="PT102" s="1" t="str">
        <f t="shared" si="264"/>
        <v/>
      </c>
      <c r="PU102" s="1" t="str">
        <f t="shared" si="264"/>
        <v/>
      </c>
      <c r="PV102" s="1" t="str">
        <f t="shared" si="264"/>
        <v/>
      </c>
      <c r="PW102" s="1" t="str">
        <f t="shared" si="264"/>
        <v/>
      </c>
      <c r="PX102" s="1" t="str">
        <f t="shared" si="264"/>
        <v/>
      </c>
      <c r="PY102" s="1" t="str">
        <f t="shared" si="264"/>
        <v/>
      </c>
      <c r="PZ102" s="1" t="str">
        <f t="shared" si="264"/>
        <v/>
      </c>
      <c r="QA102" s="1" t="str">
        <f t="shared" si="264"/>
        <v/>
      </c>
      <c r="QB102" s="1" t="str">
        <f t="shared" si="264"/>
        <v/>
      </c>
      <c r="QC102" s="1" t="str">
        <f t="shared" si="264"/>
        <v/>
      </c>
      <c r="QD102" s="1" t="str">
        <f t="shared" si="264"/>
        <v/>
      </c>
      <c r="QE102" s="1" t="str">
        <f t="shared" si="264"/>
        <v/>
      </c>
      <c r="QF102" s="1" t="str">
        <f t="shared" si="264"/>
        <v/>
      </c>
      <c r="QG102" s="1" t="str">
        <f t="shared" si="264"/>
        <v/>
      </c>
      <c r="QH102" s="1" t="str">
        <f t="shared" si="264"/>
        <v/>
      </c>
      <c r="QI102" s="1" t="str">
        <f t="shared" si="264"/>
        <v/>
      </c>
      <c r="QJ102" s="1" t="str">
        <f t="shared" si="264"/>
        <v/>
      </c>
      <c r="QK102" s="1" t="str">
        <f t="shared" si="264"/>
        <v/>
      </c>
      <c r="QL102" s="1" t="str">
        <f t="shared" si="264"/>
        <v/>
      </c>
      <c r="QM102" s="1" t="str">
        <f t="shared" si="264"/>
        <v/>
      </c>
      <c r="QN102" s="1" t="str">
        <f t="shared" si="264"/>
        <v/>
      </c>
      <c r="QO102" s="1" t="str">
        <f t="shared" si="264"/>
        <v/>
      </c>
      <c r="QP102" s="1" t="str">
        <f t="shared" si="264"/>
        <v/>
      </c>
      <c r="QQ102" s="1" t="str">
        <f t="shared" si="264"/>
        <v/>
      </c>
      <c r="QR102" s="1" t="str">
        <f t="shared" si="264"/>
        <v/>
      </c>
      <c r="QS102" s="1" t="str">
        <f t="shared" si="264"/>
        <v/>
      </c>
      <c r="QT102" s="1" t="str">
        <f t="shared" si="264"/>
        <v/>
      </c>
      <c r="QU102" s="1" t="str">
        <f t="shared" si="264"/>
        <v/>
      </c>
      <c r="QV102" s="1" t="str">
        <f t="shared" si="264"/>
        <v/>
      </c>
      <c r="QW102" s="1" t="str">
        <f t="shared" si="264"/>
        <v/>
      </c>
      <c r="QX102" s="1" t="str">
        <f t="shared" si="264"/>
        <v/>
      </c>
      <c r="QY102" s="1" t="str">
        <f t="shared" si="264"/>
        <v/>
      </c>
      <c r="QZ102" s="1" t="str">
        <f t="shared" si="264"/>
        <v/>
      </c>
      <c r="RA102" s="1" t="str">
        <f t="shared" si="264"/>
        <v/>
      </c>
      <c r="RB102" s="1" t="str">
        <f t="shared" si="264"/>
        <v/>
      </c>
      <c r="RC102" s="1" t="str">
        <f t="shared" si="264"/>
        <v/>
      </c>
      <c r="RD102" s="1" t="str">
        <f t="shared" si="264"/>
        <v/>
      </c>
      <c r="RE102" s="1" t="str">
        <f t="shared" si="264"/>
        <v/>
      </c>
      <c r="RF102" s="1" t="str">
        <f t="shared" si="261"/>
        <v/>
      </c>
      <c r="RG102" s="1" t="str">
        <f t="shared" si="261"/>
        <v/>
      </c>
      <c r="RH102" s="1" t="str">
        <f t="shared" si="261"/>
        <v/>
      </c>
      <c r="RI102" s="1" t="str">
        <f t="shared" si="261"/>
        <v/>
      </c>
      <c r="RJ102" s="1" t="str">
        <f t="shared" si="261"/>
        <v/>
      </c>
      <c r="RK102" s="1" t="str">
        <f t="shared" si="261"/>
        <v/>
      </c>
      <c r="RL102" s="1" t="str">
        <f t="shared" si="261"/>
        <v/>
      </c>
      <c r="RM102" s="1" t="str">
        <f t="shared" si="261"/>
        <v/>
      </c>
      <c r="RN102" s="1" t="str">
        <f t="shared" si="261"/>
        <v/>
      </c>
      <c r="RO102" s="1" t="str">
        <f t="shared" si="261"/>
        <v/>
      </c>
      <c r="RP102" s="1" t="str">
        <f t="shared" si="261"/>
        <v/>
      </c>
      <c r="RQ102" s="1" t="str">
        <f t="shared" si="261"/>
        <v/>
      </c>
      <c r="RR102" s="1" t="str">
        <f t="shared" si="261"/>
        <v/>
      </c>
      <c r="RS102" s="1" t="str">
        <f t="shared" si="261"/>
        <v/>
      </c>
      <c r="RT102" s="1" t="str">
        <f t="shared" si="261"/>
        <v/>
      </c>
      <c r="RU102" s="1" t="str">
        <f t="shared" si="261"/>
        <v/>
      </c>
      <c r="RV102" s="1" t="str">
        <f t="shared" si="261"/>
        <v/>
      </c>
      <c r="RW102" s="1" t="str">
        <f t="shared" si="261"/>
        <v/>
      </c>
      <c r="RX102" s="1" t="str">
        <f t="shared" si="261"/>
        <v/>
      </c>
      <c r="RY102" s="1" t="str">
        <f t="shared" si="261"/>
        <v/>
      </c>
      <c r="RZ102" s="1" t="str">
        <f t="shared" si="261"/>
        <v/>
      </c>
      <c r="SA102" s="1" t="str">
        <f t="shared" si="261"/>
        <v/>
      </c>
      <c r="SB102" s="1" t="str">
        <f t="shared" si="261"/>
        <v/>
      </c>
      <c r="SC102" s="1" t="str">
        <f t="shared" si="261"/>
        <v/>
      </c>
      <c r="SD102" s="1" t="str">
        <f t="shared" si="261"/>
        <v/>
      </c>
      <c r="SE102" s="1" t="str">
        <f t="shared" si="261"/>
        <v/>
      </c>
      <c r="SF102" s="1" t="str">
        <f t="shared" si="261"/>
        <v/>
      </c>
      <c r="SG102" s="1" t="str">
        <f t="shared" si="261"/>
        <v/>
      </c>
      <c r="SH102" s="1" t="str">
        <f t="shared" si="261"/>
        <v/>
      </c>
      <c r="SI102" s="1" t="str">
        <f t="shared" si="261"/>
        <v/>
      </c>
      <c r="SJ102" s="1" t="str">
        <f t="shared" si="261"/>
        <v/>
      </c>
      <c r="SK102" s="1" t="str">
        <f t="shared" si="261"/>
        <v/>
      </c>
      <c r="SL102" s="1" t="str">
        <f t="shared" si="261"/>
        <v/>
      </c>
      <c r="SM102" s="1" t="str">
        <f t="shared" si="261"/>
        <v/>
      </c>
      <c r="SN102" s="1" t="str">
        <f t="shared" si="261"/>
        <v/>
      </c>
      <c r="SO102" s="1" t="str">
        <f t="shared" si="261"/>
        <v/>
      </c>
      <c r="SP102" s="1" t="str">
        <f t="shared" si="261"/>
        <v/>
      </c>
      <c r="SQ102" s="1" t="str">
        <f t="shared" si="261"/>
        <v/>
      </c>
      <c r="SR102" s="1" t="str">
        <f t="shared" si="261"/>
        <v/>
      </c>
      <c r="SS102" s="1" t="str">
        <f t="shared" si="261"/>
        <v/>
      </c>
      <c r="ST102" s="1" t="str">
        <f t="shared" si="261"/>
        <v/>
      </c>
      <c r="SU102" s="1" t="str">
        <f t="shared" si="261"/>
        <v/>
      </c>
      <c r="SV102" s="1" t="str">
        <f t="shared" si="261"/>
        <v/>
      </c>
      <c r="SW102" s="1" t="str">
        <f t="shared" si="261"/>
        <v/>
      </c>
      <c r="SX102" s="1" t="str">
        <f t="shared" si="261"/>
        <v/>
      </c>
      <c r="SY102" s="1" t="str">
        <f t="shared" si="261"/>
        <v/>
      </c>
      <c r="SZ102" s="1" t="str">
        <f t="shared" si="261"/>
        <v/>
      </c>
      <c r="TA102" s="1" t="str">
        <f t="shared" si="261"/>
        <v/>
      </c>
      <c r="TB102" s="1" t="str">
        <f t="shared" si="261"/>
        <v/>
      </c>
      <c r="TC102" s="1" t="str">
        <f t="shared" si="261"/>
        <v/>
      </c>
      <c r="TD102" s="1" t="str">
        <f t="shared" si="261"/>
        <v/>
      </c>
      <c r="TE102" s="1" t="str">
        <f t="shared" si="261"/>
        <v/>
      </c>
      <c r="TF102" s="1" t="str">
        <f t="shared" si="261"/>
        <v/>
      </c>
      <c r="TG102" s="1" t="str">
        <f t="shared" si="261"/>
        <v/>
      </c>
      <c r="TH102" s="1" t="str">
        <f t="shared" si="261"/>
        <v/>
      </c>
      <c r="TI102" s="1" t="str">
        <f t="shared" si="261"/>
        <v/>
      </c>
      <c r="TJ102" s="1" t="str">
        <f t="shared" si="261"/>
        <v/>
      </c>
      <c r="TK102" s="1" t="str">
        <f t="shared" si="261"/>
        <v/>
      </c>
      <c r="TL102" s="1" t="str">
        <f t="shared" si="261"/>
        <v/>
      </c>
      <c r="TM102" s="1" t="str">
        <f t="shared" si="261"/>
        <v/>
      </c>
      <c r="TN102" s="1" t="str">
        <f t="shared" si="261"/>
        <v/>
      </c>
      <c r="TO102" s="1" t="str">
        <f t="shared" si="261"/>
        <v/>
      </c>
      <c r="TP102" s="1" t="str">
        <f t="shared" si="261"/>
        <v/>
      </c>
      <c r="TQ102" s="1" t="str">
        <f t="shared" si="269"/>
        <v/>
      </c>
      <c r="TR102" s="1" t="str">
        <f t="shared" si="269"/>
        <v/>
      </c>
      <c r="TS102" s="1" t="str">
        <f t="shared" si="269"/>
        <v/>
      </c>
      <c r="TT102" s="1" t="str">
        <f t="shared" si="269"/>
        <v/>
      </c>
      <c r="TU102" s="1" t="str">
        <f t="shared" si="269"/>
        <v/>
      </c>
      <c r="TV102" s="1" t="str">
        <f t="shared" si="269"/>
        <v/>
      </c>
      <c r="TW102" s="1" t="str">
        <f t="shared" si="269"/>
        <v/>
      </c>
      <c r="TX102" s="1" t="str">
        <f t="shared" si="269"/>
        <v/>
      </c>
      <c r="TY102" s="1" t="str">
        <f t="shared" si="269"/>
        <v/>
      </c>
      <c r="TZ102" s="1" t="str">
        <f t="shared" si="269"/>
        <v/>
      </c>
      <c r="UA102" s="1" t="str">
        <f t="shared" si="269"/>
        <v/>
      </c>
      <c r="UB102" s="1" t="str">
        <f t="shared" si="269"/>
        <v/>
      </c>
      <c r="UC102" s="1" t="str">
        <f t="shared" si="269"/>
        <v/>
      </c>
      <c r="UD102" s="1" t="str">
        <f t="shared" si="269"/>
        <v/>
      </c>
      <c r="UE102" s="1" t="str">
        <f t="shared" si="269"/>
        <v/>
      </c>
      <c r="UF102" s="1" t="str">
        <f t="shared" si="269"/>
        <v/>
      </c>
      <c r="UG102" s="1" t="str">
        <f t="shared" si="269"/>
        <v/>
      </c>
      <c r="UH102" s="1" t="str">
        <f t="shared" si="269"/>
        <v/>
      </c>
      <c r="UI102" s="1" t="str">
        <f t="shared" si="269"/>
        <v/>
      </c>
      <c r="UJ102" s="1" t="str">
        <f t="shared" si="269"/>
        <v/>
      </c>
      <c r="UK102" s="1" t="str">
        <f t="shared" si="269"/>
        <v/>
      </c>
      <c r="UL102" s="1" t="str">
        <f t="shared" si="269"/>
        <v/>
      </c>
      <c r="UM102" s="1" t="str">
        <f t="shared" si="269"/>
        <v/>
      </c>
      <c r="UN102" s="1" t="str">
        <f t="shared" si="269"/>
        <v/>
      </c>
      <c r="UO102" s="1" t="str">
        <f t="shared" si="269"/>
        <v/>
      </c>
      <c r="UP102" s="1" t="str">
        <f t="shared" si="269"/>
        <v/>
      </c>
      <c r="UQ102" s="1" t="str">
        <f t="shared" si="269"/>
        <v/>
      </c>
      <c r="UR102" s="1" t="str">
        <f t="shared" si="269"/>
        <v/>
      </c>
      <c r="US102" s="1" t="str">
        <f t="shared" si="269"/>
        <v/>
      </c>
      <c r="UT102" s="1" t="str">
        <f t="shared" si="269"/>
        <v/>
      </c>
      <c r="UU102" s="1" t="str">
        <f t="shared" si="269"/>
        <v/>
      </c>
      <c r="UV102" s="1" t="str">
        <f t="shared" si="269"/>
        <v/>
      </c>
      <c r="UW102" s="1" t="str">
        <f t="shared" si="269"/>
        <v/>
      </c>
      <c r="UX102" s="1" t="str">
        <f t="shared" si="269"/>
        <v/>
      </c>
      <c r="UY102" s="1" t="str">
        <f t="shared" si="269"/>
        <v/>
      </c>
      <c r="UZ102" s="1" t="str">
        <f t="shared" si="269"/>
        <v/>
      </c>
      <c r="VA102" s="1" t="str">
        <f t="shared" si="269"/>
        <v/>
      </c>
      <c r="VB102" s="1" t="str">
        <f t="shared" si="269"/>
        <v/>
      </c>
      <c r="VC102" s="1" t="str">
        <f t="shared" si="269"/>
        <v/>
      </c>
      <c r="VD102" s="1" t="str">
        <f t="shared" si="269"/>
        <v/>
      </c>
      <c r="VE102" s="1" t="str">
        <f t="shared" si="269"/>
        <v/>
      </c>
      <c r="VF102" s="1" t="str">
        <f t="shared" si="269"/>
        <v/>
      </c>
      <c r="VG102" s="1" t="str">
        <f t="shared" si="269"/>
        <v/>
      </c>
      <c r="VH102" s="1" t="str">
        <f t="shared" si="269"/>
        <v/>
      </c>
      <c r="VI102" s="1" t="str">
        <f t="shared" si="269"/>
        <v/>
      </c>
      <c r="VJ102" s="1" t="str">
        <f t="shared" si="269"/>
        <v/>
      </c>
      <c r="VK102" s="1" t="str">
        <f t="shared" si="269"/>
        <v/>
      </c>
      <c r="VL102" s="1" t="str">
        <f t="shared" si="269"/>
        <v/>
      </c>
      <c r="VM102" s="1" t="str">
        <f t="shared" si="269"/>
        <v/>
      </c>
      <c r="VN102" s="1" t="str">
        <f t="shared" si="269"/>
        <v/>
      </c>
      <c r="VO102" s="1" t="str">
        <f t="shared" si="269"/>
        <v/>
      </c>
      <c r="VP102" s="1" t="str">
        <f t="shared" si="269"/>
        <v/>
      </c>
      <c r="VQ102" s="1" t="str">
        <f t="shared" si="269"/>
        <v/>
      </c>
      <c r="VR102" s="1" t="str">
        <f t="shared" si="269"/>
        <v/>
      </c>
      <c r="VS102" s="1" t="str">
        <f t="shared" si="269"/>
        <v/>
      </c>
      <c r="VT102" s="1" t="str">
        <f t="shared" si="269"/>
        <v/>
      </c>
      <c r="VU102" s="1" t="str">
        <f t="shared" si="269"/>
        <v/>
      </c>
      <c r="VV102" s="1" t="str">
        <f t="shared" si="269"/>
        <v/>
      </c>
      <c r="VW102" s="1" t="str">
        <f t="shared" si="269"/>
        <v/>
      </c>
      <c r="VX102" s="1" t="str">
        <f t="shared" si="269"/>
        <v/>
      </c>
      <c r="VY102" s="1" t="str">
        <f t="shared" si="269"/>
        <v/>
      </c>
      <c r="VZ102" s="1" t="str">
        <f t="shared" si="269"/>
        <v/>
      </c>
      <c r="WA102" s="1" t="str">
        <f t="shared" si="269"/>
        <v/>
      </c>
      <c r="WB102" s="1" t="str">
        <f t="shared" si="269"/>
        <v/>
      </c>
      <c r="WC102" s="1" t="str">
        <f t="shared" si="265"/>
        <v/>
      </c>
      <c r="WD102" s="1" t="str">
        <f t="shared" si="265"/>
        <v/>
      </c>
      <c r="WE102" s="1" t="str">
        <f t="shared" si="265"/>
        <v/>
      </c>
      <c r="WF102" s="1" t="str">
        <f t="shared" si="265"/>
        <v/>
      </c>
      <c r="WG102" s="1" t="str">
        <f t="shared" si="265"/>
        <v/>
      </c>
      <c r="WH102" s="1" t="str">
        <f t="shared" si="265"/>
        <v/>
      </c>
      <c r="WI102" s="1" t="str">
        <f t="shared" si="265"/>
        <v/>
      </c>
      <c r="WJ102" s="1" t="str">
        <f t="shared" si="265"/>
        <v/>
      </c>
      <c r="WK102" s="1" t="str">
        <f t="shared" si="265"/>
        <v/>
      </c>
      <c r="WL102" s="1" t="str">
        <f t="shared" si="265"/>
        <v/>
      </c>
      <c r="WM102" s="1" t="str">
        <f t="shared" si="265"/>
        <v/>
      </c>
      <c r="WN102" s="1" t="str">
        <f t="shared" si="265"/>
        <v/>
      </c>
      <c r="WO102" s="1" t="str">
        <f t="shared" si="265"/>
        <v/>
      </c>
      <c r="WP102" s="1" t="str">
        <f t="shared" si="265"/>
        <v/>
      </c>
      <c r="WQ102" s="1" t="str">
        <f t="shared" si="265"/>
        <v/>
      </c>
      <c r="WR102" s="1" t="str">
        <f t="shared" si="265"/>
        <v/>
      </c>
      <c r="WS102" s="1" t="str">
        <f t="shared" si="265"/>
        <v/>
      </c>
      <c r="WT102" s="1" t="str">
        <f t="shared" si="265"/>
        <v/>
      </c>
      <c r="WU102" s="1" t="str">
        <f t="shared" si="265"/>
        <v/>
      </c>
      <c r="WV102" s="1" t="str">
        <f t="shared" si="265"/>
        <v/>
      </c>
      <c r="WW102" s="1" t="str">
        <f t="shared" si="265"/>
        <v/>
      </c>
      <c r="WX102" s="1" t="str">
        <f t="shared" si="265"/>
        <v/>
      </c>
      <c r="WY102" s="1" t="str">
        <f t="shared" si="265"/>
        <v/>
      </c>
      <c r="WZ102" s="1" t="str">
        <f t="shared" si="265"/>
        <v/>
      </c>
      <c r="XA102" s="1" t="str">
        <f t="shared" si="265"/>
        <v/>
      </c>
      <c r="XB102" s="1" t="str">
        <f t="shared" si="265"/>
        <v/>
      </c>
      <c r="XC102" s="1" t="str">
        <f t="shared" si="265"/>
        <v/>
      </c>
      <c r="XD102" s="1" t="str">
        <f t="shared" si="265"/>
        <v/>
      </c>
      <c r="XE102" s="1" t="str">
        <f t="shared" si="265"/>
        <v/>
      </c>
      <c r="XF102" s="1" t="str">
        <f t="shared" si="265"/>
        <v/>
      </c>
      <c r="XG102" s="1" t="str">
        <f t="shared" si="265"/>
        <v/>
      </c>
      <c r="XH102" s="1" t="str">
        <f t="shared" si="265"/>
        <v/>
      </c>
      <c r="XI102" s="1" t="str">
        <f t="shared" si="265"/>
        <v/>
      </c>
      <c r="XJ102" s="1" t="str">
        <f t="shared" si="265"/>
        <v/>
      </c>
      <c r="XK102" s="1" t="str">
        <f t="shared" si="265"/>
        <v/>
      </c>
      <c r="XL102" s="1" t="str">
        <f t="shared" si="265"/>
        <v/>
      </c>
      <c r="XM102" s="1" t="str">
        <f t="shared" si="265"/>
        <v/>
      </c>
      <c r="XN102" s="1" t="str">
        <f t="shared" si="265"/>
        <v/>
      </c>
      <c r="XO102" s="1" t="str">
        <f t="shared" si="265"/>
        <v/>
      </c>
      <c r="XP102" s="1" t="str">
        <f t="shared" si="265"/>
        <v/>
      </c>
      <c r="XQ102" s="1" t="str">
        <f t="shared" si="265"/>
        <v/>
      </c>
      <c r="XR102" s="1" t="str">
        <f t="shared" si="265"/>
        <v/>
      </c>
      <c r="XS102" s="1" t="str">
        <f t="shared" si="265"/>
        <v/>
      </c>
      <c r="XT102" s="1" t="str">
        <f t="shared" si="265"/>
        <v/>
      </c>
      <c r="XU102" s="1" t="str">
        <f t="shared" si="265"/>
        <v/>
      </c>
      <c r="XV102" s="1" t="str">
        <f t="shared" si="265"/>
        <v/>
      </c>
      <c r="XW102" s="1" t="str">
        <f t="shared" si="265"/>
        <v/>
      </c>
      <c r="XX102" s="1" t="str">
        <f t="shared" si="265"/>
        <v/>
      </c>
      <c r="XY102" s="1" t="str">
        <f t="shared" si="265"/>
        <v/>
      </c>
      <c r="XZ102" s="1" t="str">
        <f t="shared" si="265"/>
        <v/>
      </c>
      <c r="YA102" s="1" t="str">
        <f t="shared" si="265"/>
        <v/>
      </c>
      <c r="YB102" s="1" t="str">
        <f t="shared" si="265"/>
        <v/>
      </c>
      <c r="YC102" s="1" t="str">
        <f t="shared" si="265"/>
        <v/>
      </c>
      <c r="YD102" s="1" t="str">
        <f t="shared" si="265"/>
        <v/>
      </c>
      <c r="YE102" s="1" t="str">
        <f t="shared" si="265"/>
        <v/>
      </c>
      <c r="YF102" s="1" t="str">
        <f t="shared" si="265"/>
        <v/>
      </c>
      <c r="YG102" s="1" t="str">
        <f t="shared" si="265"/>
        <v/>
      </c>
      <c r="YH102" s="1" t="str">
        <f t="shared" si="265"/>
        <v/>
      </c>
      <c r="YI102" s="1" t="str">
        <f t="shared" si="265"/>
        <v/>
      </c>
      <c r="YJ102" s="1" t="str">
        <f t="shared" si="265"/>
        <v/>
      </c>
      <c r="YK102" s="1" t="str">
        <f t="shared" si="265"/>
        <v/>
      </c>
      <c r="YL102" s="1" t="str">
        <f t="shared" si="265"/>
        <v/>
      </c>
      <c r="YM102" s="1" t="str">
        <f t="shared" si="265"/>
        <v/>
      </c>
      <c r="YN102" s="1" t="str">
        <f t="shared" si="246"/>
        <v/>
      </c>
      <c r="YO102" s="1" t="str">
        <f t="shared" si="246"/>
        <v/>
      </c>
      <c r="YP102" s="1" t="str">
        <f t="shared" si="246"/>
        <v/>
      </c>
      <c r="YQ102" s="1" t="str">
        <f t="shared" si="246"/>
        <v/>
      </c>
      <c r="YR102" s="1" t="str">
        <f t="shared" si="246"/>
        <v/>
      </c>
      <c r="YS102" s="1" t="str">
        <f t="shared" si="246"/>
        <v/>
      </c>
      <c r="YT102" s="1" t="str">
        <f t="shared" si="246"/>
        <v/>
      </c>
      <c r="YU102" s="1" t="str">
        <f t="shared" si="246"/>
        <v/>
      </c>
      <c r="YV102" s="1" t="str">
        <f t="shared" si="246"/>
        <v/>
      </c>
      <c r="YW102" s="1" t="str">
        <f t="shared" si="246"/>
        <v/>
      </c>
      <c r="YX102" s="1" t="str">
        <f t="shared" si="246"/>
        <v/>
      </c>
      <c r="YY102" s="1" t="str">
        <f t="shared" si="246"/>
        <v/>
      </c>
      <c r="YZ102" s="1" t="str">
        <f t="shared" si="246"/>
        <v/>
      </c>
      <c r="ZA102" s="1" t="str">
        <f t="shared" si="246"/>
        <v/>
      </c>
      <c r="ZB102" s="1" t="str">
        <f t="shared" si="246"/>
        <v/>
      </c>
      <c r="ZC102" s="1" t="str">
        <f t="shared" si="246"/>
        <v/>
      </c>
      <c r="ZD102" s="1" t="str">
        <f t="shared" si="246"/>
        <v/>
      </c>
      <c r="ZE102" s="1" t="str">
        <f t="shared" si="246"/>
        <v/>
      </c>
      <c r="ZF102" s="1" t="str">
        <f t="shared" si="246"/>
        <v/>
      </c>
      <c r="ZG102" s="1" t="str">
        <f t="shared" si="246"/>
        <v/>
      </c>
      <c r="ZH102" s="1" t="str">
        <f t="shared" si="246"/>
        <v/>
      </c>
      <c r="ZI102" s="1" t="str">
        <f t="shared" si="246"/>
        <v/>
      </c>
      <c r="ZJ102" s="1" t="str">
        <f t="shared" si="246"/>
        <v/>
      </c>
      <c r="ZK102" s="1" t="str">
        <f t="shared" si="246"/>
        <v/>
      </c>
      <c r="ZL102" s="1" t="str">
        <f t="shared" si="246"/>
        <v/>
      </c>
      <c r="ZM102" s="1" t="str">
        <f t="shared" si="246"/>
        <v/>
      </c>
      <c r="ZN102" s="1" t="str">
        <f t="shared" si="246"/>
        <v/>
      </c>
      <c r="ZO102" s="1" t="str">
        <f t="shared" ref="ZO102:ZQ102" si="273">IF(IF($B102&gt;ZO$2,1/(1+EXP(-$B$10*(SUM($B$2*(1-(YEAR($B102)-YEAR(ZO$2))/173),IF(OR(IF($L102&lt;&gt;".",$L102 = ZO$23,FALSE),OR(IF($L102&lt;&gt;".",$L102 = ZO$26,FALSE),IF($L102&lt;&gt;".",$L102 = ZO$29,FALSE))),$B$4,0),IF(OR(IF($M102&lt;&gt;".",$M102 = ZO$24,FALSE),OR(IF($M102&lt;&gt;".",$M102 = ZO$27,FALSE),IF($M102&lt;&gt;".",$M102 = ZO$30,FALSE))),$B$5,0),IF(OR(IF($N102&lt;&gt;".",$N102 = ZO$25,FALSE),OR(IF($N102&lt;&gt;".",$N102 = ZO$28,FALSE),IF($N102&lt;&gt;".",$N102 = ZO$31,FALSE))),$B$6,0),$B$7*SUM(IF(AND($D102 =ZO$4,$D102&lt;&gt;9999),$B$22,IF(OR($D102 = 1,$D102 =2),-$B$22,0)),IF(AND($E102 =ZO$5,$E102&lt;&gt;9999),$B$21,IF(OR($E102 = 1,$E102 =2),-$B$21,0)),IF(AND($F102 =ZO$6,$F102&lt;&gt;9999),$B$20,IF(OR($F102 = 1,$F102 =2),-$B$20,0)),IF(AND($G102 =ZO$8,$G102&lt;&gt;9999),$B$27,IF(OR($G102 = 1,$G102 =2),-$B$27,0)),IF(AND($H102 =ZO$9,$H102&lt;&gt;9999),$B$23,IF(OR($H102 = 1,$H102 =2),-$B$23,0)),IF(AND($I102 =ZO$10,$I102&lt;&gt;9999),$B$25,IF(OR($I102 = 1,$I102 =2),-$B$25,0)),IF(AND($J102 =ZO$19,$J102&lt;&gt;9999),$B$24,IF(OR($J102 = 1,$J102 =2),-$B$24,0)),IF(AND($K102 =ZO$20,$K102&lt;&gt;9999),$B$26,IF(OR($K102 = 1,$K102 =2),-$B$26,0))),IF($O102=ZO$32,$B$3,0))-$B$11))),"")&gt;0,IF($B102&gt;ZO$2,1/(1+EXP(-$B$10*(SUM($B$2*(1-(YEAR($B102)-YEAR(ZO$2))/173),IF(OR(IF($L102&lt;&gt;".",$L102 = ZO$23,FALSE),OR(IF($L102&lt;&gt;".",$L102 = ZO$26,FALSE),IF($L102&lt;&gt;".",$L102 = ZO$29,FALSE))),$B$4,0),IF(OR(IF($M102&lt;&gt;".",$M102 = ZO$24,FALSE),OR(IF($M102&lt;&gt;".",$M102 = ZO$27,FALSE),IF($M102&lt;&gt;".",$M102 = ZO$30,FALSE))),$B$5,0),IF(OR(IF($N102&lt;&gt;".",$N102 = ZO$25,FALSE),OR(IF($N102&lt;&gt;".",$N102 = ZO$28,FALSE),IF($N102&lt;&gt;".",$N102 = ZO$31,FALSE))),$B$6,0),$B$7*SUM(IF(AND($D102 =ZO$4,$D102&lt;&gt;9999),$B$22,IF(OR($D102 = 1,$D102 =2),-$B$22,0)),IF(AND($E102 =ZO$5,$E102&lt;&gt;9999),$B$21,IF(OR($E102 = 1,$E102 =2),-$B$21,0)),IF(AND($F102 =ZO$6,$F102&lt;&gt;9999),$B$20,IF(OR($F102 = 1,$F102 =2),-$B$20,0)),IF(AND($G102 =ZO$8,$G102&lt;&gt;9999),$B$27,IF(OR($G102 = 1,$G102 =2),-$B$27,0)),IF(AND($H102 =ZO$9,$H102&lt;&gt;9999),$B$23,IF(OR($H102 = 1,$H102 =2),-$B$23,0)),IF(AND($I102 =ZO$10,$I102&lt;&gt;9999),$B$25,IF(OR($I102 = 1,$I102 =2),-$B$25,0)),IF(AND($J102 =ZO$19,$J102&lt;&gt;9999),$B$24,IF(OR($J102 = 1,$J102 =2),-$B$24,0)),IF(AND($K102 =ZO$20,$K102&lt;&gt;9999),$B$26,IF(OR($K102 = 1,$K102 =2),-$B$26,0))),IF($O102=ZO$32,$B$3,0))-$B$11))),""),"")</f>
        <v/>
      </c>
      <c r="ZP102" s="1" t="str">
        <f t="shared" si="273"/>
        <v/>
      </c>
      <c r="ZQ102" s="1" t="str">
        <f t="shared" si="273"/>
        <v/>
      </c>
      <c r="ZR102" s="1" t="str">
        <f t="shared" si="215"/>
        <v/>
      </c>
      <c r="ZS102" s="1" t="str">
        <f t="shared" si="215"/>
        <v/>
      </c>
      <c r="ZT102" s="1" t="str">
        <f t="shared" si="215"/>
        <v/>
      </c>
      <c r="ZU102" s="1" t="str">
        <f t="shared" si="215"/>
        <v/>
      </c>
      <c r="ZV102" s="1" t="str">
        <f t="shared" si="215"/>
        <v/>
      </c>
      <c r="ZW102" s="1" t="str">
        <f t="shared" si="215"/>
        <v/>
      </c>
      <c r="ZX102" s="1" t="str">
        <f t="shared" si="215"/>
        <v/>
      </c>
      <c r="ZY102" s="1" t="str">
        <f t="shared" si="215"/>
        <v/>
      </c>
      <c r="ZZ102" s="1" t="str">
        <f t="shared" si="215"/>
        <v/>
      </c>
      <c r="AAA102" s="1" t="str">
        <f t="shared" si="215"/>
        <v/>
      </c>
    </row>
    <row r="103" spans="1:703" x14ac:dyDescent="0.25">
      <c r="A103" s="9">
        <v>69</v>
      </c>
      <c r="B103" s="8">
        <v>3221</v>
      </c>
      <c r="C103" s="7" t="s">
        <v>327</v>
      </c>
      <c r="D103" s="7">
        <v>1</v>
      </c>
      <c r="E103" s="7">
        <v>1</v>
      </c>
      <c r="F103" s="7">
        <v>9999</v>
      </c>
      <c r="G103" s="7">
        <v>9999</v>
      </c>
      <c r="H103" s="7">
        <v>9999</v>
      </c>
      <c r="I103" s="7">
        <v>9999</v>
      </c>
      <c r="J103" s="7">
        <v>9999</v>
      </c>
      <c r="K103" s="7">
        <v>9999</v>
      </c>
      <c r="L103" s="7">
        <v>7</v>
      </c>
      <c r="M103" s="7">
        <v>7.3</v>
      </c>
      <c r="N103" s="7" t="s">
        <v>29</v>
      </c>
      <c r="O103" s="7">
        <v>4</v>
      </c>
      <c r="P103" s="5">
        <v>84.428785000000005</v>
      </c>
      <c r="Q103" s="5">
        <f t="shared" si="252"/>
        <v>58.553191178833487</v>
      </c>
      <c r="R103" s="5">
        <f t="shared" si="253"/>
        <v>25.875593821166518</v>
      </c>
      <c r="S103" s="6">
        <f t="shared" si="254"/>
        <v>6.8732123233789684E-13</v>
      </c>
      <c r="T103" s="5" t="e">
        <f>SQRT(SUMPRODUCT(AB103:ZT103,#REF!:#REF!)/SUM(AB103:ZT103))/((COUNTIF(AB103:ZT103,"&gt;0")-1)/COUNTIF(AB103:ZT103,"&gt;0"))</f>
        <v>#REF!</v>
      </c>
      <c r="U103" s="4" t="e">
        <f t="shared" si="255"/>
        <v>#REF!</v>
      </c>
      <c r="V103" s="4" t="e">
        <f t="shared" si="256"/>
        <v>#REF!</v>
      </c>
      <c r="W103" s="4" t="e">
        <f t="shared" si="257"/>
        <v>#REF!</v>
      </c>
      <c r="X103" s="4">
        <f t="shared" si="258"/>
        <v>1</v>
      </c>
      <c r="Y103" s="3">
        <f t="shared" si="259"/>
        <v>0.11382283962809001</v>
      </c>
      <c r="Z103" s="3">
        <f t="shared" si="262"/>
        <v>0.11382283962809001</v>
      </c>
      <c r="AB103" s="1">
        <f t="shared" si="266"/>
        <v>1.2042869040992651E-17</v>
      </c>
      <c r="AC103" s="1">
        <f t="shared" si="270"/>
        <v>1.2042869040992651E-17</v>
      </c>
      <c r="AD103" s="1">
        <f t="shared" si="270"/>
        <v>1.2042869040992651E-17</v>
      </c>
      <c r="AE103" s="1">
        <f t="shared" si="270"/>
        <v>1.2042869040992651E-17</v>
      </c>
      <c r="AF103" s="1">
        <f t="shared" si="270"/>
        <v>1.2042869040992651E-17</v>
      </c>
      <c r="AG103" s="1">
        <f t="shared" si="270"/>
        <v>1.2042869040992651E-17</v>
      </c>
      <c r="AH103" s="1">
        <f t="shared" si="270"/>
        <v>1.2042869040992651E-17</v>
      </c>
      <c r="AI103" s="1">
        <f t="shared" si="270"/>
        <v>1.2042869040992651E-17</v>
      </c>
      <c r="AJ103" s="1">
        <f t="shared" si="270"/>
        <v>1.2042869040992651E-17</v>
      </c>
      <c r="AK103" s="1">
        <f t="shared" si="270"/>
        <v>1.2042869040992651E-17</v>
      </c>
      <c r="AL103" s="1">
        <f t="shared" si="270"/>
        <v>1.2042869040992651E-17</v>
      </c>
      <c r="AM103" s="1">
        <f t="shared" si="270"/>
        <v>1.2042869040992651E-17</v>
      </c>
      <c r="AN103" s="1">
        <f t="shared" si="270"/>
        <v>1.2042869040992651E-17</v>
      </c>
      <c r="AO103" s="1">
        <f t="shared" si="270"/>
        <v>1.2042869040992651E-17</v>
      </c>
      <c r="AP103" s="1">
        <f t="shared" si="270"/>
        <v>1.2042869040992651E-17</v>
      </c>
      <c r="AQ103" s="1">
        <f t="shared" si="270"/>
        <v>1.2042869040992651E-17</v>
      </c>
      <c r="AR103" s="1">
        <f t="shared" si="270"/>
        <v>1.2042869040992651E-17</v>
      </c>
      <c r="AS103" s="1">
        <f t="shared" si="270"/>
        <v>1.2042869040992651E-17</v>
      </c>
      <c r="AT103" s="1">
        <f t="shared" si="270"/>
        <v>1.2042869040992651E-17</v>
      </c>
      <c r="AU103" s="1">
        <f t="shared" si="270"/>
        <v>1.2042869040992651E-17</v>
      </c>
      <c r="AV103" s="1">
        <f t="shared" si="270"/>
        <v>1.2042869040992651E-17</v>
      </c>
      <c r="AW103" s="1">
        <f t="shared" si="270"/>
        <v>1.2042869040992651E-17</v>
      </c>
      <c r="AX103" s="1">
        <f t="shared" si="270"/>
        <v>1.2042869040992651E-17</v>
      </c>
      <c r="AY103" s="1">
        <f t="shared" si="270"/>
        <v>1.2042869040992651E-17</v>
      </c>
      <c r="AZ103" s="1">
        <f t="shared" si="270"/>
        <v>1.2042869040992651E-17</v>
      </c>
      <c r="BA103" s="1">
        <f t="shared" si="270"/>
        <v>1.2042869040992651E-17</v>
      </c>
      <c r="BB103" s="1">
        <f t="shared" si="270"/>
        <v>1.2042869040992651E-17</v>
      </c>
      <c r="BC103" s="1">
        <f t="shared" si="270"/>
        <v>1.2042869040992651E-17</v>
      </c>
      <c r="BD103" s="1">
        <f t="shared" si="270"/>
        <v>1.2042869040992651E-17</v>
      </c>
      <c r="BE103" s="1">
        <f t="shared" si="270"/>
        <v>1.2042869040992651E-17</v>
      </c>
      <c r="BF103" s="1">
        <f t="shared" si="270"/>
        <v>1.2042869040992651E-17</v>
      </c>
      <c r="BG103" s="1">
        <f t="shared" si="270"/>
        <v>1.2042869040992651E-17</v>
      </c>
      <c r="BH103" s="1">
        <f t="shared" si="270"/>
        <v>1.2042869040992651E-17</v>
      </c>
      <c r="BI103" s="1">
        <f t="shared" si="270"/>
        <v>1.2042869040992651E-17</v>
      </c>
      <c r="BJ103" s="1">
        <f t="shared" si="270"/>
        <v>1.2042869040992651E-17</v>
      </c>
      <c r="BK103" s="1">
        <f t="shared" si="270"/>
        <v>1.0611386176222146E-15</v>
      </c>
      <c r="BL103" s="1">
        <f t="shared" si="270"/>
        <v>1.0611386176222146E-15</v>
      </c>
      <c r="BM103" s="1">
        <f t="shared" si="270"/>
        <v>1.2042869040992651E-17</v>
      </c>
      <c r="BN103" s="1">
        <f t="shared" si="270"/>
        <v>1.2042869040992651E-17</v>
      </c>
      <c r="BO103" s="1">
        <f t="shared" si="270"/>
        <v>1.2042869040992651E-17</v>
      </c>
      <c r="BP103" s="1">
        <f t="shared" si="270"/>
        <v>5.9428467920422315E-14</v>
      </c>
      <c r="BQ103" s="1">
        <f t="shared" si="270"/>
        <v>1.0611386176222146E-15</v>
      </c>
      <c r="BR103" s="1">
        <f t="shared" si="270"/>
        <v>1.2042869040992651E-17</v>
      </c>
      <c r="BS103" s="1">
        <f t="shared" si="270"/>
        <v>6.7445406715686878E-16</v>
      </c>
      <c r="BT103" s="1">
        <f t="shared" si="270"/>
        <v>5.9428467920422315E-14</v>
      </c>
      <c r="BU103" s="1">
        <f t="shared" si="270"/>
        <v>6.7445406715686878E-16</v>
      </c>
      <c r="BV103" s="1">
        <f t="shared" si="270"/>
        <v>6.7445406715686878E-16</v>
      </c>
      <c r="BW103" s="1">
        <f t="shared" si="270"/>
        <v>5.9428467920422315E-14</v>
      </c>
      <c r="BX103" s="1">
        <f t="shared" si="270"/>
        <v>6.7445406715686878E-16</v>
      </c>
      <c r="BY103" s="1">
        <f t="shared" si="270"/>
        <v>5.9428467920422315E-14</v>
      </c>
      <c r="BZ103" s="1">
        <f t="shared" si="270"/>
        <v>5.9428467920422315E-14</v>
      </c>
      <c r="CA103" s="1">
        <f t="shared" si="270"/>
        <v>6.7445406715686878E-16</v>
      </c>
      <c r="CB103" s="1">
        <f t="shared" si="270"/>
        <v>5.9428467920422315E-14</v>
      </c>
      <c r="CC103" s="1">
        <f t="shared" si="270"/>
        <v>5.9428467920422315E-14</v>
      </c>
      <c r="CD103" s="1">
        <f t="shared" si="270"/>
        <v>5.9428467920422315E-14</v>
      </c>
      <c r="CE103" s="1">
        <f t="shared" si="270"/>
        <v>5.9428467920422315E-14</v>
      </c>
      <c r="CF103" s="1">
        <f t="shared" si="270"/>
        <v>1.0611386176222146E-15</v>
      </c>
      <c r="CG103" s="1">
        <f t="shared" si="270"/>
        <v>1.0611386176222146E-15</v>
      </c>
      <c r="CH103" s="1">
        <f t="shared" si="270"/>
        <v>5.9428467920422315E-14</v>
      </c>
      <c r="CI103" s="1">
        <f t="shared" si="270"/>
        <v>6.7445406715686878E-16</v>
      </c>
      <c r="CJ103" s="1">
        <f t="shared" si="270"/>
        <v>6.7445406715686878E-16</v>
      </c>
      <c r="CK103" s="1">
        <f t="shared" si="270"/>
        <v>1.2042869040992651E-17</v>
      </c>
      <c r="CL103" s="1">
        <f t="shared" si="270"/>
        <v>6.7445406715686878E-16</v>
      </c>
      <c r="CM103" s="1">
        <f t="shared" si="270"/>
        <v>6.7445406715686878E-16</v>
      </c>
      <c r="CN103" s="1">
        <f t="shared" si="270"/>
        <v>7.3918065404700701E-16</v>
      </c>
      <c r="CO103" s="1">
        <f t="shared" si="271"/>
        <v>8.1011897759121197E-16</v>
      </c>
      <c r="CP103" s="1">
        <f t="shared" si="271"/>
        <v>7.8232854401377618E-14</v>
      </c>
      <c r="CQ103" s="1">
        <f t="shared" si="271"/>
        <v>1.3969046464950354E-15</v>
      </c>
      <c r="CR103" s="1" t="str">
        <f t="shared" si="271"/>
        <v/>
      </c>
      <c r="CS103" s="1" t="str">
        <f t="shared" si="271"/>
        <v/>
      </c>
      <c r="CT103" s="1" t="str">
        <f t="shared" si="271"/>
        <v/>
      </c>
      <c r="CU103" s="1" t="str">
        <f t="shared" si="271"/>
        <v/>
      </c>
      <c r="CV103" s="1" t="str">
        <f t="shared" si="271"/>
        <v/>
      </c>
      <c r="CW103" s="1" t="str">
        <f t="shared" si="271"/>
        <v/>
      </c>
      <c r="CX103" s="1" t="str">
        <f t="shared" si="271"/>
        <v/>
      </c>
      <c r="CY103" s="1" t="str">
        <f t="shared" si="271"/>
        <v/>
      </c>
      <c r="CZ103" s="1" t="str">
        <f t="shared" si="271"/>
        <v/>
      </c>
      <c r="DA103" s="1" t="str">
        <f t="shared" si="271"/>
        <v/>
      </c>
      <c r="DB103" s="1" t="str">
        <f t="shared" si="271"/>
        <v/>
      </c>
      <c r="DC103" s="1" t="str">
        <f t="shared" si="271"/>
        <v/>
      </c>
      <c r="DD103" s="1" t="str">
        <f t="shared" si="271"/>
        <v/>
      </c>
      <c r="DE103" s="1" t="str">
        <f t="shared" si="271"/>
        <v/>
      </c>
      <c r="DF103" s="1" t="str">
        <f t="shared" si="271"/>
        <v/>
      </c>
      <c r="DG103" s="1" t="str">
        <f t="shared" si="271"/>
        <v/>
      </c>
      <c r="DH103" s="1" t="str">
        <f t="shared" si="271"/>
        <v/>
      </c>
      <c r="DI103" s="1" t="str">
        <f t="shared" si="271"/>
        <v/>
      </c>
      <c r="DJ103" s="1" t="str">
        <f t="shared" si="271"/>
        <v/>
      </c>
      <c r="DK103" s="1" t="str">
        <f t="shared" si="271"/>
        <v/>
      </c>
      <c r="DL103" s="1" t="str">
        <f t="shared" si="271"/>
        <v/>
      </c>
      <c r="DM103" s="1" t="str">
        <f t="shared" si="271"/>
        <v/>
      </c>
      <c r="DN103" s="1" t="str">
        <f t="shared" si="271"/>
        <v/>
      </c>
      <c r="DO103" s="1" t="str">
        <f t="shared" si="271"/>
        <v/>
      </c>
      <c r="DP103" s="1" t="str">
        <f t="shared" si="271"/>
        <v/>
      </c>
      <c r="DQ103" s="1" t="str">
        <f t="shared" si="271"/>
        <v/>
      </c>
      <c r="DR103" s="1" t="str">
        <f t="shared" si="271"/>
        <v/>
      </c>
      <c r="DS103" s="1" t="str">
        <f t="shared" si="271"/>
        <v/>
      </c>
      <c r="DT103" s="1" t="str">
        <f t="shared" si="271"/>
        <v/>
      </c>
      <c r="DU103" s="1" t="str">
        <f t="shared" si="271"/>
        <v/>
      </c>
      <c r="DV103" s="1" t="str">
        <f t="shared" si="271"/>
        <v/>
      </c>
      <c r="DW103" s="1" t="str">
        <f t="shared" si="271"/>
        <v/>
      </c>
      <c r="DX103" s="1" t="str">
        <f t="shared" si="271"/>
        <v/>
      </c>
      <c r="DY103" s="1" t="str">
        <f t="shared" si="271"/>
        <v/>
      </c>
      <c r="DZ103" s="1" t="str">
        <f t="shared" si="271"/>
        <v/>
      </c>
      <c r="EA103" s="1" t="str">
        <f t="shared" si="271"/>
        <v/>
      </c>
      <c r="EB103" s="1" t="str">
        <f t="shared" si="271"/>
        <v/>
      </c>
      <c r="EC103" s="1" t="str">
        <f t="shared" si="271"/>
        <v/>
      </c>
      <c r="ED103" s="1" t="str">
        <f t="shared" si="271"/>
        <v/>
      </c>
      <c r="EE103" s="1" t="str">
        <f t="shared" si="271"/>
        <v/>
      </c>
      <c r="EF103" s="1" t="str">
        <f t="shared" si="271"/>
        <v/>
      </c>
      <c r="EG103" s="1" t="str">
        <f t="shared" si="271"/>
        <v/>
      </c>
      <c r="EH103" s="1" t="str">
        <f t="shared" si="271"/>
        <v/>
      </c>
      <c r="EI103" s="1" t="str">
        <f t="shared" si="271"/>
        <v/>
      </c>
      <c r="EJ103" s="1" t="str">
        <f t="shared" si="271"/>
        <v/>
      </c>
      <c r="EK103" s="1" t="str">
        <f t="shared" si="271"/>
        <v/>
      </c>
      <c r="EL103" s="1" t="str">
        <f t="shared" si="271"/>
        <v/>
      </c>
      <c r="EM103" s="1" t="str">
        <f t="shared" si="271"/>
        <v/>
      </c>
      <c r="EN103" s="1" t="str">
        <f t="shared" si="271"/>
        <v/>
      </c>
      <c r="EO103" s="1" t="str">
        <f t="shared" si="271"/>
        <v/>
      </c>
      <c r="EP103" s="1" t="str">
        <f t="shared" si="271"/>
        <v/>
      </c>
      <c r="EQ103" s="1" t="str">
        <f t="shared" si="271"/>
        <v/>
      </c>
      <c r="ER103" s="1" t="str">
        <f t="shared" si="271"/>
        <v/>
      </c>
      <c r="ES103" s="1" t="str">
        <f t="shared" si="271"/>
        <v/>
      </c>
      <c r="ET103" s="1" t="str">
        <f t="shared" si="271"/>
        <v/>
      </c>
      <c r="EU103" s="1" t="str">
        <f t="shared" si="271"/>
        <v/>
      </c>
      <c r="EV103" s="1" t="str">
        <f t="shared" si="271"/>
        <v/>
      </c>
      <c r="EW103" s="1" t="str">
        <f t="shared" si="271"/>
        <v/>
      </c>
      <c r="EX103" s="1" t="str">
        <f t="shared" si="271"/>
        <v/>
      </c>
      <c r="EY103" s="1" t="str">
        <f t="shared" si="271"/>
        <v/>
      </c>
      <c r="EZ103" s="1" t="str">
        <f t="shared" si="271"/>
        <v/>
      </c>
      <c r="FA103" s="1" t="str">
        <f t="shared" si="267"/>
        <v/>
      </c>
      <c r="FB103" s="1" t="str">
        <f t="shared" si="267"/>
        <v/>
      </c>
      <c r="FC103" s="1" t="str">
        <f t="shared" si="263"/>
        <v/>
      </c>
      <c r="FD103" s="1" t="str">
        <f t="shared" si="263"/>
        <v/>
      </c>
      <c r="FE103" s="1" t="str">
        <f t="shared" si="263"/>
        <v/>
      </c>
      <c r="FF103" s="1" t="str">
        <f t="shared" si="263"/>
        <v/>
      </c>
      <c r="FG103" s="1" t="str">
        <f t="shared" si="263"/>
        <v/>
      </c>
      <c r="FH103" s="1" t="str">
        <f t="shared" si="263"/>
        <v/>
      </c>
      <c r="FI103" s="1" t="str">
        <f t="shared" si="263"/>
        <v/>
      </c>
      <c r="FJ103" s="1" t="str">
        <f t="shared" si="263"/>
        <v/>
      </c>
      <c r="FK103" s="1" t="str">
        <f t="shared" si="263"/>
        <v/>
      </c>
      <c r="FL103" s="1" t="str">
        <f t="shared" si="263"/>
        <v/>
      </c>
      <c r="FM103" s="1" t="str">
        <f t="shared" si="263"/>
        <v/>
      </c>
      <c r="FN103" s="1" t="str">
        <f t="shared" si="263"/>
        <v/>
      </c>
      <c r="FO103" s="1" t="str">
        <f t="shared" si="263"/>
        <v/>
      </c>
      <c r="FP103" s="1" t="str">
        <f t="shared" si="263"/>
        <v/>
      </c>
      <c r="FQ103" s="1" t="str">
        <f t="shared" si="263"/>
        <v/>
      </c>
      <c r="FR103" s="1" t="str">
        <f t="shared" si="263"/>
        <v/>
      </c>
      <c r="FS103" s="1" t="str">
        <f t="shared" si="263"/>
        <v/>
      </c>
      <c r="FT103" s="1" t="str">
        <f t="shared" si="263"/>
        <v/>
      </c>
      <c r="FU103" s="1" t="str">
        <f t="shared" si="263"/>
        <v/>
      </c>
      <c r="FV103" s="1" t="str">
        <f t="shared" si="263"/>
        <v/>
      </c>
      <c r="FW103" s="1" t="str">
        <f t="shared" si="263"/>
        <v/>
      </c>
      <c r="FX103" s="1" t="str">
        <f t="shared" si="263"/>
        <v/>
      </c>
      <c r="FY103" s="1" t="str">
        <f t="shared" si="263"/>
        <v/>
      </c>
      <c r="FZ103" s="1" t="str">
        <f t="shared" si="263"/>
        <v/>
      </c>
      <c r="GA103" s="1" t="str">
        <f t="shared" si="263"/>
        <v/>
      </c>
      <c r="GB103" s="1" t="str">
        <f t="shared" si="263"/>
        <v/>
      </c>
      <c r="GC103" s="1" t="str">
        <f t="shared" si="263"/>
        <v/>
      </c>
      <c r="GD103" s="1" t="str">
        <f t="shared" si="263"/>
        <v/>
      </c>
      <c r="GE103" s="1" t="str">
        <f t="shared" si="263"/>
        <v/>
      </c>
      <c r="GF103" s="1" t="str">
        <f t="shared" si="263"/>
        <v/>
      </c>
      <c r="GG103" s="1" t="str">
        <f t="shared" si="263"/>
        <v/>
      </c>
      <c r="GH103" s="1" t="str">
        <f t="shared" si="263"/>
        <v/>
      </c>
      <c r="GI103" s="1" t="str">
        <f t="shared" si="263"/>
        <v/>
      </c>
      <c r="GJ103" s="1" t="str">
        <f t="shared" si="263"/>
        <v/>
      </c>
      <c r="GK103" s="1" t="str">
        <f t="shared" si="263"/>
        <v/>
      </c>
      <c r="GL103" s="1" t="str">
        <f t="shared" si="263"/>
        <v/>
      </c>
      <c r="GM103" s="1" t="str">
        <f t="shared" si="263"/>
        <v/>
      </c>
      <c r="GN103" s="1" t="str">
        <f t="shared" si="263"/>
        <v/>
      </c>
      <c r="GO103" s="1" t="str">
        <f t="shared" si="263"/>
        <v/>
      </c>
      <c r="GP103" s="1" t="str">
        <f t="shared" si="263"/>
        <v/>
      </c>
      <c r="GQ103" s="1" t="str">
        <f t="shared" si="263"/>
        <v/>
      </c>
      <c r="GR103" s="1" t="str">
        <f t="shared" si="263"/>
        <v/>
      </c>
      <c r="GS103" s="1" t="str">
        <f t="shared" si="263"/>
        <v/>
      </c>
      <c r="GT103" s="1" t="str">
        <f t="shared" si="263"/>
        <v/>
      </c>
      <c r="GU103" s="1" t="str">
        <f t="shared" si="263"/>
        <v/>
      </c>
      <c r="GV103" s="1" t="str">
        <f t="shared" si="263"/>
        <v/>
      </c>
      <c r="GW103" s="1" t="str">
        <f t="shared" si="263"/>
        <v/>
      </c>
      <c r="GX103" s="1" t="str">
        <f t="shared" si="263"/>
        <v/>
      </c>
      <c r="GY103" s="1" t="str">
        <f t="shared" si="263"/>
        <v/>
      </c>
      <c r="GZ103" s="1" t="str">
        <f t="shared" si="263"/>
        <v/>
      </c>
      <c r="HA103" s="1" t="str">
        <f t="shared" si="263"/>
        <v/>
      </c>
      <c r="HB103" s="1" t="str">
        <f t="shared" si="263"/>
        <v/>
      </c>
      <c r="HC103" s="1" t="str">
        <f t="shared" si="263"/>
        <v/>
      </c>
      <c r="HD103" s="1" t="str">
        <f t="shared" si="263"/>
        <v/>
      </c>
      <c r="HE103" s="1" t="str">
        <f t="shared" si="263"/>
        <v/>
      </c>
      <c r="HF103" s="1" t="str">
        <f t="shared" si="263"/>
        <v/>
      </c>
      <c r="HG103" s="1" t="str">
        <f t="shared" si="263"/>
        <v/>
      </c>
      <c r="HH103" s="1" t="str">
        <f t="shared" si="263"/>
        <v/>
      </c>
      <c r="HI103" s="1" t="str">
        <f t="shared" si="263"/>
        <v/>
      </c>
      <c r="HJ103" s="1" t="str">
        <f t="shared" si="263"/>
        <v/>
      </c>
      <c r="HK103" s="1" t="str">
        <f t="shared" si="263"/>
        <v/>
      </c>
      <c r="HL103" s="1" t="str">
        <f t="shared" si="260"/>
        <v/>
      </c>
      <c r="HM103" s="1" t="str">
        <f t="shared" si="260"/>
        <v/>
      </c>
      <c r="HN103" s="1" t="str">
        <f t="shared" ref="HN103:JY107" si="274">IF(IF($B103&gt;HN$2,1/(1+EXP(-$B$10*(SUM($B$2*(1-(YEAR($B103)-YEAR(HN$2))/173),IF(OR(IF($L103&lt;&gt;".",$L103 = HN$23,FALSE),OR(IF($L103&lt;&gt;".",$L103 = HN$26,FALSE),IF($L103&lt;&gt;".",$L103 = HN$29,FALSE))),$B$4,0),IF(OR(IF($M103&lt;&gt;".",$M103 = HN$24,FALSE),OR(IF($M103&lt;&gt;".",$M103 = HN$27,FALSE),IF($M103&lt;&gt;".",$M103 = HN$30,FALSE))),$B$5,0),IF(OR(IF($N103&lt;&gt;".",$N103 = HN$25,FALSE),OR(IF($N103&lt;&gt;".",$N103 = HN$28,FALSE),IF($N103&lt;&gt;".",$N103 = HN$31,FALSE))),$B$6,0),$B$7*SUM(IF(AND($D103 =HN$4,$D103&lt;&gt;9999),$B$22,IF(OR($D103 = 1,$D103 =2),-$B$22,0)),IF(AND($E103 =HN$5,$E103&lt;&gt;9999),$B$21,IF(OR($E103 = 1,$E103 =2),-$B$21,0)),IF(AND($F103 =HN$6,$F103&lt;&gt;9999),$B$20,IF(OR($F103 = 1,$F103 =2),-$B$20,0)),IF(AND($G103 =HN$8,$G103&lt;&gt;9999),$B$27,IF(OR($G103 = 1,$G103 =2),-$B$27,0)),IF(AND($H103 =HN$9,$H103&lt;&gt;9999),$B$23,IF(OR($H103 = 1,$H103 =2),-$B$23,0)),IF(AND($I103 =HN$10,$I103&lt;&gt;9999),$B$25,IF(OR($I103 = 1,$I103 =2),-$B$25,0)),IF(AND($J103 =HN$19,$J103&lt;&gt;9999),$B$24,IF(OR($J103 = 1,$J103 =2),-$B$24,0)),IF(AND($K103 =HN$20,$K103&lt;&gt;9999),$B$26,IF(OR($K103 = 1,$K103 =2),-$B$26,0))),IF($O103=HN$32,$B$3,0))-$B$11))),"")&gt;0,IF($B103&gt;HN$2,1/(1+EXP(-$B$10*(SUM($B$2*(1-(YEAR($B103)-YEAR(HN$2))/173),IF(OR(IF($L103&lt;&gt;".",$L103 = HN$23,FALSE),OR(IF($L103&lt;&gt;".",$L103 = HN$26,FALSE),IF($L103&lt;&gt;".",$L103 = HN$29,FALSE))),$B$4,0),IF(OR(IF($M103&lt;&gt;".",$M103 = HN$24,FALSE),OR(IF($M103&lt;&gt;".",$M103 = HN$27,FALSE),IF($M103&lt;&gt;".",$M103 = HN$30,FALSE))),$B$5,0),IF(OR(IF($N103&lt;&gt;".",$N103 = HN$25,FALSE),OR(IF($N103&lt;&gt;".",$N103 = HN$28,FALSE),IF($N103&lt;&gt;".",$N103 = HN$31,FALSE))),$B$6,0),$B$7*SUM(IF(AND($D103 =HN$4,$D103&lt;&gt;9999),$B$22,IF(OR($D103 = 1,$D103 =2),-$B$22,0)),IF(AND($E103 =HN$5,$E103&lt;&gt;9999),$B$21,IF(OR($E103 = 1,$E103 =2),-$B$21,0)),IF(AND($F103 =HN$6,$F103&lt;&gt;9999),$B$20,IF(OR($F103 = 1,$F103 =2),-$B$20,0)),IF(AND($G103 =HN$8,$G103&lt;&gt;9999),$B$27,IF(OR($G103 = 1,$G103 =2),-$B$27,0)),IF(AND($H103 =HN$9,$H103&lt;&gt;9999),$B$23,IF(OR($H103 = 1,$H103 =2),-$B$23,0)),IF(AND($I103 =HN$10,$I103&lt;&gt;9999),$B$25,IF(OR($I103 = 1,$I103 =2),-$B$25,0)),IF(AND($J103 =HN$19,$J103&lt;&gt;9999),$B$24,IF(OR($J103 = 1,$J103 =2),-$B$24,0)),IF(AND($K103 =HN$20,$K103&lt;&gt;9999),$B$26,IF(OR($K103 = 1,$K103 =2),-$B$26,0))),IF($O103=HN$32,$B$3,0))-$B$11))),""),"")</f>
        <v/>
      </c>
      <c r="HO103" s="1" t="str">
        <f t="shared" si="274"/>
        <v/>
      </c>
      <c r="HP103" s="1" t="str">
        <f t="shared" si="274"/>
        <v/>
      </c>
      <c r="HQ103" s="1" t="str">
        <f t="shared" si="274"/>
        <v/>
      </c>
      <c r="HR103" s="1" t="str">
        <f t="shared" si="274"/>
        <v/>
      </c>
      <c r="HS103" s="1" t="str">
        <f t="shared" si="274"/>
        <v/>
      </c>
      <c r="HT103" s="1" t="str">
        <f t="shared" si="274"/>
        <v/>
      </c>
      <c r="HU103" s="1" t="str">
        <f t="shared" si="274"/>
        <v/>
      </c>
      <c r="HV103" s="1" t="str">
        <f t="shared" si="274"/>
        <v/>
      </c>
      <c r="HW103" s="1" t="str">
        <f t="shared" si="274"/>
        <v/>
      </c>
      <c r="HX103" s="1" t="str">
        <f t="shared" si="274"/>
        <v/>
      </c>
      <c r="HY103" s="1" t="str">
        <f t="shared" si="274"/>
        <v/>
      </c>
      <c r="HZ103" s="1" t="str">
        <f t="shared" si="274"/>
        <v/>
      </c>
      <c r="IA103" s="1" t="str">
        <f t="shared" si="274"/>
        <v/>
      </c>
      <c r="IB103" s="1" t="str">
        <f t="shared" si="274"/>
        <v/>
      </c>
      <c r="IC103" s="1" t="str">
        <f t="shared" si="274"/>
        <v/>
      </c>
      <c r="ID103" s="1" t="str">
        <f t="shared" si="274"/>
        <v/>
      </c>
      <c r="IE103" s="1" t="str">
        <f t="shared" si="274"/>
        <v/>
      </c>
      <c r="IF103" s="1" t="str">
        <f t="shared" si="274"/>
        <v/>
      </c>
      <c r="IG103" s="1" t="str">
        <f t="shared" si="274"/>
        <v/>
      </c>
      <c r="IH103" s="1" t="str">
        <f t="shared" si="274"/>
        <v/>
      </c>
      <c r="II103" s="1" t="str">
        <f t="shared" si="274"/>
        <v/>
      </c>
      <c r="IJ103" s="1" t="str">
        <f t="shared" si="274"/>
        <v/>
      </c>
      <c r="IK103" s="1" t="str">
        <f t="shared" si="274"/>
        <v/>
      </c>
      <c r="IL103" s="1" t="str">
        <f t="shared" si="274"/>
        <v/>
      </c>
      <c r="IM103" s="1" t="str">
        <f t="shared" si="274"/>
        <v/>
      </c>
      <c r="IN103" s="1" t="str">
        <f t="shared" si="274"/>
        <v/>
      </c>
      <c r="IO103" s="1" t="str">
        <f t="shared" si="274"/>
        <v/>
      </c>
      <c r="IP103" s="1" t="str">
        <f t="shared" si="274"/>
        <v/>
      </c>
      <c r="IQ103" s="1" t="str">
        <f t="shared" si="274"/>
        <v/>
      </c>
      <c r="IR103" s="1" t="str">
        <f t="shared" si="274"/>
        <v/>
      </c>
      <c r="IS103" s="1" t="str">
        <f t="shared" si="274"/>
        <v/>
      </c>
      <c r="IT103" s="1" t="str">
        <f t="shared" si="274"/>
        <v/>
      </c>
      <c r="IU103" s="1" t="str">
        <f t="shared" si="274"/>
        <v/>
      </c>
      <c r="IV103" s="1" t="str">
        <f t="shared" si="274"/>
        <v/>
      </c>
      <c r="IW103" s="1" t="str">
        <f t="shared" si="274"/>
        <v/>
      </c>
      <c r="IX103" s="1" t="str">
        <f t="shared" si="274"/>
        <v/>
      </c>
      <c r="IY103" s="1" t="str">
        <f t="shared" si="274"/>
        <v/>
      </c>
      <c r="IZ103" s="1" t="str">
        <f t="shared" si="274"/>
        <v/>
      </c>
      <c r="JA103" s="1" t="str">
        <f t="shared" si="274"/>
        <v/>
      </c>
      <c r="JB103" s="1" t="str">
        <f t="shared" si="274"/>
        <v/>
      </c>
      <c r="JC103" s="1" t="str">
        <f t="shared" si="274"/>
        <v/>
      </c>
      <c r="JD103" s="1" t="str">
        <f t="shared" si="274"/>
        <v/>
      </c>
      <c r="JE103" s="1" t="str">
        <f t="shared" si="274"/>
        <v/>
      </c>
      <c r="JF103" s="1" t="str">
        <f t="shared" si="274"/>
        <v/>
      </c>
      <c r="JG103" s="1" t="str">
        <f t="shared" si="274"/>
        <v/>
      </c>
      <c r="JH103" s="1" t="str">
        <f t="shared" si="274"/>
        <v/>
      </c>
      <c r="JI103" s="1" t="str">
        <f t="shared" si="274"/>
        <v/>
      </c>
      <c r="JJ103" s="1" t="str">
        <f t="shared" si="274"/>
        <v/>
      </c>
      <c r="JK103" s="1" t="str">
        <f t="shared" si="274"/>
        <v/>
      </c>
      <c r="JL103" s="1" t="str">
        <f t="shared" si="274"/>
        <v/>
      </c>
      <c r="JM103" s="1" t="str">
        <f t="shared" si="274"/>
        <v/>
      </c>
      <c r="JN103" s="1" t="str">
        <f t="shared" si="274"/>
        <v/>
      </c>
      <c r="JO103" s="1" t="str">
        <f t="shared" si="274"/>
        <v/>
      </c>
      <c r="JP103" s="1" t="str">
        <f t="shared" si="274"/>
        <v/>
      </c>
      <c r="JQ103" s="1" t="str">
        <f t="shared" si="274"/>
        <v/>
      </c>
      <c r="JR103" s="1" t="str">
        <f t="shared" si="274"/>
        <v/>
      </c>
      <c r="JS103" s="1" t="str">
        <f t="shared" si="274"/>
        <v/>
      </c>
      <c r="JT103" s="1" t="str">
        <f t="shared" si="274"/>
        <v/>
      </c>
      <c r="JU103" s="1" t="str">
        <f t="shared" si="274"/>
        <v/>
      </c>
      <c r="JV103" s="1" t="str">
        <f t="shared" si="274"/>
        <v/>
      </c>
      <c r="JW103" s="1" t="str">
        <f t="shared" si="274"/>
        <v/>
      </c>
      <c r="JX103" s="1" t="str">
        <f t="shared" si="274"/>
        <v/>
      </c>
      <c r="JY103" s="1" t="str">
        <f t="shared" si="274"/>
        <v/>
      </c>
      <c r="JZ103" s="1" t="str">
        <f t="shared" si="272"/>
        <v/>
      </c>
      <c r="KA103" s="1" t="str">
        <f t="shared" si="272"/>
        <v/>
      </c>
      <c r="KB103" s="1" t="str">
        <f t="shared" si="272"/>
        <v/>
      </c>
      <c r="KC103" s="1" t="str">
        <f t="shared" si="272"/>
        <v/>
      </c>
      <c r="KD103" s="1" t="str">
        <f t="shared" si="272"/>
        <v/>
      </c>
      <c r="KE103" s="1" t="str">
        <f t="shared" si="272"/>
        <v/>
      </c>
      <c r="KF103" s="1" t="str">
        <f t="shared" si="272"/>
        <v/>
      </c>
      <c r="KG103" s="1" t="str">
        <f t="shared" si="272"/>
        <v/>
      </c>
      <c r="KH103" s="1" t="str">
        <f t="shared" si="272"/>
        <v/>
      </c>
      <c r="KI103" s="1" t="str">
        <f t="shared" si="272"/>
        <v/>
      </c>
      <c r="KJ103" s="1" t="str">
        <f t="shared" si="272"/>
        <v/>
      </c>
      <c r="KK103" s="1" t="str">
        <f t="shared" si="272"/>
        <v/>
      </c>
      <c r="KL103" s="1" t="str">
        <f t="shared" si="272"/>
        <v/>
      </c>
      <c r="KM103" s="1" t="str">
        <f t="shared" si="272"/>
        <v/>
      </c>
      <c r="KN103" s="1" t="str">
        <f t="shared" si="272"/>
        <v/>
      </c>
      <c r="KO103" s="1" t="str">
        <f t="shared" si="272"/>
        <v/>
      </c>
      <c r="KP103" s="1" t="str">
        <f t="shared" si="272"/>
        <v/>
      </c>
      <c r="KQ103" s="1" t="str">
        <f t="shared" si="272"/>
        <v/>
      </c>
      <c r="KR103" s="1" t="str">
        <f t="shared" si="272"/>
        <v/>
      </c>
      <c r="KS103" s="1" t="str">
        <f t="shared" si="272"/>
        <v/>
      </c>
      <c r="KT103" s="1" t="str">
        <f t="shared" si="272"/>
        <v/>
      </c>
      <c r="KU103" s="1" t="str">
        <f t="shared" si="272"/>
        <v/>
      </c>
      <c r="KV103" s="1" t="str">
        <f t="shared" si="272"/>
        <v/>
      </c>
      <c r="KW103" s="1" t="str">
        <f t="shared" si="272"/>
        <v/>
      </c>
      <c r="KX103" s="1" t="str">
        <f t="shared" si="272"/>
        <v/>
      </c>
      <c r="KY103" s="1" t="str">
        <f t="shared" si="272"/>
        <v/>
      </c>
      <c r="KZ103" s="1" t="str">
        <f t="shared" si="272"/>
        <v/>
      </c>
      <c r="LA103" s="1" t="str">
        <f t="shared" si="272"/>
        <v/>
      </c>
      <c r="LB103" s="1" t="str">
        <f t="shared" si="272"/>
        <v/>
      </c>
      <c r="LC103" s="1" t="str">
        <f t="shared" si="272"/>
        <v/>
      </c>
      <c r="LD103" s="1" t="str">
        <f t="shared" si="272"/>
        <v/>
      </c>
      <c r="LE103" s="1" t="str">
        <f t="shared" si="272"/>
        <v/>
      </c>
      <c r="LF103" s="1" t="str">
        <f t="shared" si="272"/>
        <v/>
      </c>
      <c r="LG103" s="1" t="str">
        <f t="shared" si="272"/>
        <v/>
      </c>
      <c r="LH103" s="1" t="str">
        <f t="shared" si="272"/>
        <v/>
      </c>
      <c r="LI103" s="1" t="str">
        <f t="shared" si="272"/>
        <v/>
      </c>
      <c r="LJ103" s="1" t="str">
        <f t="shared" si="272"/>
        <v/>
      </c>
      <c r="LK103" s="1" t="str">
        <f t="shared" si="272"/>
        <v/>
      </c>
      <c r="LL103" s="1" t="str">
        <f t="shared" si="272"/>
        <v/>
      </c>
      <c r="LM103" s="1" t="str">
        <f t="shared" si="272"/>
        <v/>
      </c>
      <c r="LN103" s="1" t="str">
        <f t="shared" si="272"/>
        <v/>
      </c>
      <c r="LO103" s="1" t="str">
        <f t="shared" si="272"/>
        <v/>
      </c>
      <c r="LP103" s="1" t="str">
        <f t="shared" si="272"/>
        <v/>
      </c>
      <c r="LQ103" s="1" t="str">
        <f t="shared" si="272"/>
        <v/>
      </c>
      <c r="LR103" s="1" t="str">
        <f t="shared" si="272"/>
        <v/>
      </c>
      <c r="LS103" s="1" t="str">
        <f t="shared" si="272"/>
        <v/>
      </c>
      <c r="LT103" s="1" t="str">
        <f t="shared" si="272"/>
        <v/>
      </c>
      <c r="LU103" s="1" t="str">
        <f t="shared" si="272"/>
        <v/>
      </c>
      <c r="LV103" s="1" t="str">
        <f t="shared" si="272"/>
        <v/>
      </c>
      <c r="LW103" s="1" t="str">
        <f t="shared" si="272"/>
        <v/>
      </c>
      <c r="LX103" s="1" t="str">
        <f t="shared" si="272"/>
        <v/>
      </c>
      <c r="LY103" s="1" t="str">
        <f t="shared" si="272"/>
        <v/>
      </c>
      <c r="LZ103" s="1" t="str">
        <f t="shared" si="272"/>
        <v/>
      </c>
      <c r="MA103" s="1" t="str">
        <f t="shared" si="272"/>
        <v/>
      </c>
      <c r="MB103" s="1" t="str">
        <f t="shared" si="272"/>
        <v/>
      </c>
      <c r="MC103" s="1" t="str">
        <f t="shared" si="272"/>
        <v/>
      </c>
      <c r="MD103" s="1" t="str">
        <f t="shared" si="272"/>
        <v/>
      </c>
      <c r="ME103" s="1" t="str">
        <f t="shared" si="272"/>
        <v/>
      </c>
      <c r="MF103" s="1" t="str">
        <f t="shared" si="272"/>
        <v/>
      </c>
      <c r="MG103" s="1" t="str">
        <f t="shared" si="272"/>
        <v/>
      </c>
      <c r="MH103" s="1" t="str">
        <f t="shared" si="272"/>
        <v/>
      </c>
      <c r="MI103" s="1" t="str">
        <f t="shared" si="268"/>
        <v/>
      </c>
      <c r="MJ103" s="1" t="str">
        <f t="shared" si="268"/>
        <v/>
      </c>
      <c r="MK103" s="1" t="str">
        <f t="shared" si="268"/>
        <v/>
      </c>
      <c r="ML103" s="1" t="str">
        <f t="shared" si="268"/>
        <v/>
      </c>
      <c r="MM103" s="1" t="str">
        <f t="shared" si="268"/>
        <v/>
      </c>
      <c r="MN103" s="1" t="str">
        <f t="shared" si="268"/>
        <v/>
      </c>
      <c r="MO103" s="1" t="str">
        <f t="shared" si="268"/>
        <v/>
      </c>
      <c r="MP103" s="1" t="str">
        <f t="shared" si="268"/>
        <v/>
      </c>
      <c r="MQ103" s="1" t="str">
        <f t="shared" si="268"/>
        <v/>
      </c>
      <c r="MR103" s="1" t="str">
        <f t="shared" si="268"/>
        <v/>
      </c>
      <c r="MS103" s="1" t="str">
        <f t="shared" si="268"/>
        <v/>
      </c>
      <c r="MT103" s="1" t="str">
        <f t="shared" si="268"/>
        <v/>
      </c>
      <c r="MU103" s="1" t="str">
        <f t="shared" si="268"/>
        <v/>
      </c>
      <c r="MV103" s="1" t="str">
        <f t="shared" si="268"/>
        <v/>
      </c>
      <c r="MW103" s="1" t="str">
        <f t="shared" si="268"/>
        <v/>
      </c>
      <c r="MX103" s="1" t="str">
        <f t="shared" si="268"/>
        <v/>
      </c>
      <c r="MY103" s="1" t="str">
        <f t="shared" si="268"/>
        <v/>
      </c>
      <c r="MZ103" s="1" t="str">
        <f t="shared" si="268"/>
        <v/>
      </c>
      <c r="NA103" s="1" t="str">
        <f t="shared" si="268"/>
        <v/>
      </c>
      <c r="NB103" s="1" t="str">
        <f t="shared" si="268"/>
        <v/>
      </c>
      <c r="NC103" s="1" t="str">
        <f t="shared" si="268"/>
        <v/>
      </c>
      <c r="ND103" s="1" t="str">
        <f t="shared" si="268"/>
        <v/>
      </c>
      <c r="NE103" s="1" t="str">
        <f t="shared" si="268"/>
        <v/>
      </c>
      <c r="NF103" s="1" t="str">
        <f t="shared" si="268"/>
        <v/>
      </c>
      <c r="NG103" s="1" t="str">
        <f t="shared" si="268"/>
        <v/>
      </c>
      <c r="NH103" s="1" t="str">
        <f t="shared" si="268"/>
        <v/>
      </c>
      <c r="NI103" s="1" t="str">
        <f t="shared" si="268"/>
        <v/>
      </c>
      <c r="NJ103" s="1" t="str">
        <f t="shared" si="268"/>
        <v/>
      </c>
      <c r="NK103" s="1" t="str">
        <f t="shared" si="268"/>
        <v/>
      </c>
      <c r="NL103" s="1" t="str">
        <f t="shared" si="268"/>
        <v/>
      </c>
      <c r="NM103" s="1" t="str">
        <f t="shared" si="268"/>
        <v/>
      </c>
      <c r="NN103" s="1" t="str">
        <f t="shared" si="268"/>
        <v/>
      </c>
      <c r="NO103" s="1" t="str">
        <f t="shared" si="268"/>
        <v/>
      </c>
      <c r="NP103" s="1" t="str">
        <f t="shared" si="268"/>
        <v/>
      </c>
      <c r="NQ103" s="1" t="str">
        <f t="shared" si="268"/>
        <v/>
      </c>
      <c r="NR103" s="1" t="str">
        <f t="shared" si="268"/>
        <v/>
      </c>
      <c r="NS103" s="1" t="str">
        <f t="shared" si="268"/>
        <v/>
      </c>
      <c r="NT103" s="1" t="str">
        <f t="shared" si="268"/>
        <v/>
      </c>
      <c r="NU103" s="1" t="str">
        <f t="shared" si="268"/>
        <v/>
      </c>
      <c r="NV103" s="1" t="str">
        <f t="shared" si="268"/>
        <v/>
      </c>
      <c r="NW103" s="1" t="str">
        <f t="shared" si="268"/>
        <v/>
      </c>
      <c r="NX103" s="1" t="str">
        <f t="shared" si="268"/>
        <v/>
      </c>
      <c r="NY103" s="1" t="str">
        <f t="shared" si="268"/>
        <v/>
      </c>
      <c r="NZ103" s="1" t="str">
        <f t="shared" si="268"/>
        <v/>
      </c>
      <c r="OA103" s="1" t="str">
        <f t="shared" si="268"/>
        <v/>
      </c>
      <c r="OB103" s="1" t="str">
        <f t="shared" si="268"/>
        <v/>
      </c>
      <c r="OC103" s="1" t="str">
        <f t="shared" si="268"/>
        <v/>
      </c>
      <c r="OD103" s="1" t="str">
        <f t="shared" si="268"/>
        <v/>
      </c>
      <c r="OE103" s="1" t="str">
        <f t="shared" si="268"/>
        <v/>
      </c>
      <c r="OF103" s="1" t="str">
        <f t="shared" si="268"/>
        <v/>
      </c>
      <c r="OG103" s="1" t="str">
        <f t="shared" si="268"/>
        <v/>
      </c>
      <c r="OH103" s="1" t="str">
        <f t="shared" si="268"/>
        <v/>
      </c>
      <c r="OI103" s="1" t="str">
        <f t="shared" si="268"/>
        <v/>
      </c>
      <c r="OJ103" s="1" t="str">
        <f t="shared" si="268"/>
        <v/>
      </c>
      <c r="OK103" s="1" t="str">
        <f t="shared" si="268"/>
        <v/>
      </c>
      <c r="OL103" s="1" t="str">
        <f t="shared" si="268"/>
        <v/>
      </c>
      <c r="OM103" s="1" t="str">
        <f t="shared" si="268"/>
        <v/>
      </c>
      <c r="ON103" s="1" t="str">
        <f t="shared" si="268"/>
        <v/>
      </c>
      <c r="OO103" s="1" t="str">
        <f t="shared" si="268"/>
        <v/>
      </c>
      <c r="OP103" s="1" t="str">
        <f t="shared" si="268"/>
        <v/>
      </c>
      <c r="OQ103" s="1" t="str">
        <f t="shared" si="268"/>
        <v/>
      </c>
      <c r="OR103" s="1" t="str">
        <f t="shared" si="268"/>
        <v/>
      </c>
      <c r="OS103" s="1" t="str">
        <f t="shared" si="268"/>
        <v/>
      </c>
      <c r="OT103" s="1" t="str">
        <f t="shared" si="264"/>
        <v/>
      </c>
      <c r="OU103" s="1" t="str">
        <f t="shared" si="264"/>
        <v/>
      </c>
      <c r="OV103" s="1" t="str">
        <f t="shared" si="264"/>
        <v/>
      </c>
      <c r="OW103" s="1" t="str">
        <f t="shared" si="264"/>
        <v/>
      </c>
      <c r="OX103" s="1" t="str">
        <f t="shared" si="264"/>
        <v/>
      </c>
      <c r="OY103" s="1" t="str">
        <f t="shared" si="264"/>
        <v/>
      </c>
      <c r="OZ103" s="1" t="str">
        <f t="shared" si="264"/>
        <v/>
      </c>
      <c r="PA103" s="1" t="str">
        <f t="shared" si="264"/>
        <v/>
      </c>
      <c r="PB103" s="1" t="str">
        <f t="shared" si="264"/>
        <v/>
      </c>
      <c r="PC103" s="1" t="str">
        <f t="shared" si="264"/>
        <v/>
      </c>
      <c r="PD103" s="1" t="str">
        <f t="shared" si="264"/>
        <v/>
      </c>
      <c r="PE103" s="1" t="str">
        <f t="shared" si="264"/>
        <v/>
      </c>
      <c r="PF103" s="1" t="str">
        <f t="shared" si="264"/>
        <v/>
      </c>
      <c r="PG103" s="1" t="str">
        <f t="shared" si="264"/>
        <v/>
      </c>
      <c r="PH103" s="1" t="str">
        <f t="shared" si="264"/>
        <v/>
      </c>
      <c r="PI103" s="1" t="str">
        <f t="shared" si="264"/>
        <v/>
      </c>
      <c r="PJ103" s="1" t="str">
        <f t="shared" si="264"/>
        <v/>
      </c>
      <c r="PK103" s="1" t="str">
        <f t="shared" si="264"/>
        <v/>
      </c>
      <c r="PL103" s="1" t="str">
        <f t="shared" si="264"/>
        <v/>
      </c>
      <c r="PM103" s="1" t="str">
        <f t="shared" si="264"/>
        <v/>
      </c>
      <c r="PN103" s="1" t="str">
        <f t="shared" si="264"/>
        <v/>
      </c>
      <c r="PO103" s="1" t="str">
        <f t="shared" si="264"/>
        <v/>
      </c>
      <c r="PP103" s="1" t="str">
        <f t="shared" si="264"/>
        <v/>
      </c>
      <c r="PQ103" s="1" t="str">
        <f t="shared" si="264"/>
        <v/>
      </c>
      <c r="PR103" s="1" t="str">
        <f t="shared" si="264"/>
        <v/>
      </c>
      <c r="PS103" s="1" t="str">
        <f t="shared" si="264"/>
        <v/>
      </c>
      <c r="PT103" s="1" t="str">
        <f t="shared" si="264"/>
        <v/>
      </c>
      <c r="PU103" s="1" t="str">
        <f t="shared" si="264"/>
        <v/>
      </c>
      <c r="PV103" s="1" t="str">
        <f t="shared" si="264"/>
        <v/>
      </c>
      <c r="PW103" s="1" t="str">
        <f t="shared" si="264"/>
        <v/>
      </c>
      <c r="PX103" s="1" t="str">
        <f t="shared" si="264"/>
        <v/>
      </c>
      <c r="PY103" s="1" t="str">
        <f t="shared" si="264"/>
        <v/>
      </c>
      <c r="PZ103" s="1" t="str">
        <f t="shared" si="264"/>
        <v/>
      </c>
      <c r="QA103" s="1" t="str">
        <f t="shared" si="264"/>
        <v/>
      </c>
      <c r="QB103" s="1" t="str">
        <f t="shared" si="264"/>
        <v/>
      </c>
      <c r="QC103" s="1" t="str">
        <f t="shared" si="264"/>
        <v/>
      </c>
      <c r="QD103" s="1" t="str">
        <f t="shared" si="264"/>
        <v/>
      </c>
      <c r="QE103" s="1" t="str">
        <f t="shared" si="264"/>
        <v/>
      </c>
      <c r="QF103" s="1" t="str">
        <f t="shared" si="264"/>
        <v/>
      </c>
      <c r="QG103" s="1" t="str">
        <f t="shared" si="264"/>
        <v/>
      </c>
      <c r="QH103" s="1" t="str">
        <f t="shared" si="264"/>
        <v/>
      </c>
      <c r="QI103" s="1" t="str">
        <f t="shared" si="264"/>
        <v/>
      </c>
      <c r="QJ103" s="1" t="str">
        <f t="shared" si="264"/>
        <v/>
      </c>
      <c r="QK103" s="1" t="str">
        <f t="shared" si="264"/>
        <v/>
      </c>
      <c r="QL103" s="1" t="str">
        <f t="shared" si="264"/>
        <v/>
      </c>
      <c r="QM103" s="1" t="str">
        <f t="shared" si="264"/>
        <v/>
      </c>
      <c r="QN103" s="1" t="str">
        <f t="shared" si="264"/>
        <v/>
      </c>
      <c r="QO103" s="1" t="str">
        <f t="shared" si="264"/>
        <v/>
      </c>
      <c r="QP103" s="1" t="str">
        <f t="shared" si="264"/>
        <v/>
      </c>
      <c r="QQ103" s="1" t="str">
        <f t="shared" si="264"/>
        <v/>
      </c>
      <c r="QR103" s="1" t="str">
        <f t="shared" si="264"/>
        <v/>
      </c>
      <c r="QS103" s="1" t="str">
        <f t="shared" si="264"/>
        <v/>
      </c>
      <c r="QT103" s="1" t="str">
        <f t="shared" si="264"/>
        <v/>
      </c>
      <c r="QU103" s="1" t="str">
        <f t="shared" si="264"/>
        <v/>
      </c>
      <c r="QV103" s="1" t="str">
        <f t="shared" si="264"/>
        <v/>
      </c>
      <c r="QW103" s="1" t="str">
        <f t="shared" si="264"/>
        <v/>
      </c>
      <c r="QX103" s="1" t="str">
        <f t="shared" si="264"/>
        <v/>
      </c>
      <c r="QY103" s="1" t="str">
        <f t="shared" si="264"/>
        <v/>
      </c>
      <c r="QZ103" s="1" t="str">
        <f t="shared" si="264"/>
        <v/>
      </c>
      <c r="RA103" s="1" t="str">
        <f t="shared" si="264"/>
        <v/>
      </c>
      <c r="RB103" s="1" t="str">
        <f t="shared" si="264"/>
        <v/>
      </c>
      <c r="RC103" s="1" t="str">
        <f t="shared" si="264"/>
        <v/>
      </c>
      <c r="RD103" s="1" t="str">
        <f t="shared" si="264"/>
        <v/>
      </c>
      <c r="RE103" s="1" t="str">
        <f t="shared" ref="RE103:TP107" si="275">IF(IF($B103&gt;RE$2,1/(1+EXP(-$B$10*(SUM($B$2*(1-(YEAR($B103)-YEAR(RE$2))/173),IF(OR(IF($L103&lt;&gt;".",$L103 = RE$23,FALSE),OR(IF($L103&lt;&gt;".",$L103 = RE$26,FALSE),IF($L103&lt;&gt;".",$L103 = RE$29,FALSE))),$B$4,0),IF(OR(IF($M103&lt;&gt;".",$M103 = RE$24,FALSE),OR(IF($M103&lt;&gt;".",$M103 = RE$27,FALSE),IF($M103&lt;&gt;".",$M103 = RE$30,FALSE))),$B$5,0),IF(OR(IF($N103&lt;&gt;".",$N103 = RE$25,FALSE),OR(IF($N103&lt;&gt;".",$N103 = RE$28,FALSE),IF($N103&lt;&gt;".",$N103 = RE$31,FALSE))),$B$6,0),$B$7*SUM(IF(AND($D103 =RE$4,$D103&lt;&gt;9999),$B$22,IF(OR($D103 = 1,$D103 =2),-$B$22,0)),IF(AND($E103 =RE$5,$E103&lt;&gt;9999),$B$21,IF(OR($E103 = 1,$E103 =2),-$B$21,0)),IF(AND($F103 =RE$6,$F103&lt;&gt;9999),$B$20,IF(OR($F103 = 1,$F103 =2),-$B$20,0)),IF(AND($G103 =RE$8,$G103&lt;&gt;9999),$B$27,IF(OR($G103 = 1,$G103 =2),-$B$27,0)),IF(AND($H103 =RE$9,$H103&lt;&gt;9999),$B$23,IF(OR($H103 = 1,$H103 =2),-$B$23,0)),IF(AND($I103 =RE$10,$I103&lt;&gt;9999),$B$25,IF(OR($I103 = 1,$I103 =2),-$B$25,0)),IF(AND($J103 =RE$19,$J103&lt;&gt;9999),$B$24,IF(OR($J103 = 1,$J103 =2),-$B$24,0)),IF(AND($K103 =RE$20,$K103&lt;&gt;9999),$B$26,IF(OR($K103 = 1,$K103 =2),-$B$26,0))),IF($O103=RE$32,$B$3,0))-$B$11))),"")&gt;0,IF($B103&gt;RE$2,1/(1+EXP(-$B$10*(SUM($B$2*(1-(YEAR($B103)-YEAR(RE$2))/173),IF(OR(IF($L103&lt;&gt;".",$L103 = RE$23,FALSE),OR(IF($L103&lt;&gt;".",$L103 = RE$26,FALSE),IF($L103&lt;&gt;".",$L103 = RE$29,FALSE))),$B$4,0),IF(OR(IF($M103&lt;&gt;".",$M103 = RE$24,FALSE),OR(IF($M103&lt;&gt;".",$M103 = RE$27,FALSE),IF($M103&lt;&gt;".",$M103 = RE$30,FALSE))),$B$5,0),IF(OR(IF($N103&lt;&gt;".",$N103 = RE$25,FALSE),OR(IF($N103&lt;&gt;".",$N103 = RE$28,FALSE),IF($N103&lt;&gt;".",$N103 = RE$31,FALSE))),$B$6,0),$B$7*SUM(IF(AND($D103 =RE$4,$D103&lt;&gt;9999),$B$22,IF(OR($D103 = 1,$D103 =2),-$B$22,0)),IF(AND($E103 =RE$5,$E103&lt;&gt;9999),$B$21,IF(OR($E103 = 1,$E103 =2),-$B$21,0)),IF(AND($F103 =RE$6,$F103&lt;&gt;9999),$B$20,IF(OR($F103 = 1,$F103 =2),-$B$20,0)),IF(AND($G103 =RE$8,$G103&lt;&gt;9999),$B$27,IF(OR($G103 = 1,$G103 =2),-$B$27,0)),IF(AND($H103 =RE$9,$H103&lt;&gt;9999),$B$23,IF(OR($H103 = 1,$H103 =2),-$B$23,0)),IF(AND($I103 =RE$10,$I103&lt;&gt;9999),$B$25,IF(OR($I103 = 1,$I103 =2),-$B$25,0)),IF(AND($J103 =RE$19,$J103&lt;&gt;9999),$B$24,IF(OR($J103 = 1,$J103 =2),-$B$24,0)),IF(AND($K103 =RE$20,$K103&lt;&gt;9999),$B$26,IF(OR($K103 = 1,$K103 =2),-$B$26,0))),IF($O103=RE$32,$B$3,0))-$B$11))),""),"")</f>
        <v/>
      </c>
      <c r="RF103" s="1" t="str">
        <f t="shared" si="275"/>
        <v/>
      </c>
      <c r="RG103" s="1" t="str">
        <f t="shared" si="275"/>
        <v/>
      </c>
      <c r="RH103" s="1" t="str">
        <f t="shared" si="275"/>
        <v/>
      </c>
      <c r="RI103" s="1" t="str">
        <f t="shared" si="275"/>
        <v/>
      </c>
      <c r="RJ103" s="1" t="str">
        <f t="shared" si="275"/>
        <v/>
      </c>
      <c r="RK103" s="1" t="str">
        <f t="shared" si="275"/>
        <v/>
      </c>
      <c r="RL103" s="1" t="str">
        <f t="shared" si="275"/>
        <v/>
      </c>
      <c r="RM103" s="1" t="str">
        <f t="shared" si="275"/>
        <v/>
      </c>
      <c r="RN103" s="1" t="str">
        <f t="shared" si="275"/>
        <v/>
      </c>
      <c r="RO103" s="1" t="str">
        <f t="shared" si="275"/>
        <v/>
      </c>
      <c r="RP103" s="1" t="str">
        <f t="shared" si="275"/>
        <v/>
      </c>
      <c r="RQ103" s="1" t="str">
        <f t="shared" si="275"/>
        <v/>
      </c>
      <c r="RR103" s="1" t="str">
        <f t="shared" si="275"/>
        <v/>
      </c>
      <c r="RS103" s="1" t="str">
        <f t="shared" si="275"/>
        <v/>
      </c>
      <c r="RT103" s="1" t="str">
        <f t="shared" si="275"/>
        <v/>
      </c>
      <c r="RU103" s="1" t="str">
        <f t="shared" si="275"/>
        <v/>
      </c>
      <c r="RV103" s="1" t="str">
        <f t="shared" si="275"/>
        <v/>
      </c>
      <c r="RW103" s="1" t="str">
        <f t="shared" si="275"/>
        <v/>
      </c>
      <c r="RX103" s="1" t="str">
        <f t="shared" si="275"/>
        <v/>
      </c>
      <c r="RY103" s="1" t="str">
        <f t="shared" si="275"/>
        <v/>
      </c>
      <c r="RZ103" s="1" t="str">
        <f t="shared" si="275"/>
        <v/>
      </c>
      <c r="SA103" s="1" t="str">
        <f t="shared" si="275"/>
        <v/>
      </c>
      <c r="SB103" s="1" t="str">
        <f t="shared" si="275"/>
        <v/>
      </c>
      <c r="SC103" s="1" t="str">
        <f t="shared" si="275"/>
        <v/>
      </c>
      <c r="SD103" s="1" t="str">
        <f t="shared" si="275"/>
        <v/>
      </c>
      <c r="SE103" s="1" t="str">
        <f t="shared" si="275"/>
        <v/>
      </c>
      <c r="SF103" s="1" t="str">
        <f t="shared" si="275"/>
        <v/>
      </c>
      <c r="SG103" s="1" t="str">
        <f t="shared" si="275"/>
        <v/>
      </c>
      <c r="SH103" s="1" t="str">
        <f t="shared" si="275"/>
        <v/>
      </c>
      <c r="SI103" s="1" t="str">
        <f t="shared" si="275"/>
        <v/>
      </c>
      <c r="SJ103" s="1" t="str">
        <f t="shared" si="275"/>
        <v/>
      </c>
      <c r="SK103" s="1" t="str">
        <f t="shared" si="275"/>
        <v/>
      </c>
      <c r="SL103" s="1" t="str">
        <f t="shared" si="275"/>
        <v/>
      </c>
      <c r="SM103" s="1" t="str">
        <f t="shared" si="275"/>
        <v/>
      </c>
      <c r="SN103" s="1" t="str">
        <f t="shared" si="275"/>
        <v/>
      </c>
      <c r="SO103" s="1" t="str">
        <f t="shared" si="275"/>
        <v/>
      </c>
      <c r="SP103" s="1" t="str">
        <f t="shared" si="275"/>
        <v/>
      </c>
      <c r="SQ103" s="1" t="str">
        <f t="shared" si="275"/>
        <v/>
      </c>
      <c r="SR103" s="1" t="str">
        <f t="shared" si="275"/>
        <v/>
      </c>
      <c r="SS103" s="1" t="str">
        <f t="shared" si="275"/>
        <v/>
      </c>
      <c r="ST103" s="1" t="str">
        <f t="shared" si="275"/>
        <v/>
      </c>
      <c r="SU103" s="1" t="str">
        <f t="shared" si="275"/>
        <v/>
      </c>
      <c r="SV103" s="1" t="str">
        <f t="shared" si="275"/>
        <v/>
      </c>
      <c r="SW103" s="1" t="str">
        <f t="shared" si="275"/>
        <v/>
      </c>
      <c r="SX103" s="1" t="str">
        <f t="shared" si="275"/>
        <v/>
      </c>
      <c r="SY103" s="1" t="str">
        <f t="shared" si="275"/>
        <v/>
      </c>
      <c r="SZ103" s="1" t="str">
        <f t="shared" si="275"/>
        <v/>
      </c>
      <c r="TA103" s="1" t="str">
        <f t="shared" si="275"/>
        <v/>
      </c>
      <c r="TB103" s="1" t="str">
        <f t="shared" si="275"/>
        <v/>
      </c>
      <c r="TC103" s="1" t="str">
        <f t="shared" si="275"/>
        <v/>
      </c>
      <c r="TD103" s="1" t="str">
        <f t="shared" si="275"/>
        <v/>
      </c>
      <c r="TE103" s="1" t="str">
        <f t="shared" si="275"/>
        <v/>
      </c>
      <c r="TF103" s="1" t="str">
        <f t="shared" si="275"/>
        <v/>
      </c>
      <c r="TG103" s="1" t="str">
        <f t="shared" si="275"/>
        <v/>
      </c>
      <c r="TH103" s="1" t="str">
        <f t="shared" si="275"/>
        <v/>
      </c>
      <c r="TI103" s="1" t="str">
        <f t="shared" si="275"/>
        <v/>
      </c>
      <c r="TJ103" s="1" t="str">
        <f t="shared" si="275"/>
        <v/>
      </c>
      <c r="TK103" s="1" t="str">
        <f t="shared" si="275"/>
        <v/>
      </c>
      <c r="TL103" s="1" t="str">
        <f t="shared" si="275"/>
        <v/>
      </c>
      <c r="TM103" s="1" t="str">
        <f t="shared" si="275"/>
        <v/>
      </c>
      <c r="TN103" s="1" t="str">
        <f t="shared" si="275"/>
        <v/>
      </c>
      <c r="TO103" s="1" t="str">
        <f t="shared" si="275"/>
        <v/>
      </c>
      <c r="TP103" s="1" t="str">
        <f t="shared" si="275"/>
        <v/>
      </c>
      <c r="TQ103" s="1" t="str">
        <f t="shared" si="269"/>
        <v/>
      </c>
      <c r="TR103" s="1" t="str">
        <f t="shared" si="269"/>
        <v/>
      </c>
      <c r="TS103" s="1" t="str">
        <f t="shared" si="269"/>
        <v/>
      </c>
      <c r="TT103" s="1" t="str">
        <f t="shared" si="269"/>
        <v/>
      </c>
      <c r="TU103" s="1" t="str">
        <f t="shared" si="269"/>
        <v/>
      </c>
      <c r="TV103" s="1" t="str">
        <f t="shared" si="269"/>
        <v/>
      </c>
      <c r="TW103" s="1" t="str">
        <f t="shared" si="269"/>
        <v/>
      </c>
      <c r="TX103" s="1" t="str">
        <f t="shared" si="269"/>
        <v/>
      </c>
      <c r="TY103" s="1" t="str">
        <f t="shared" si="269"/>
        <v/>
      </c>
      <c r="TZ103" s="1" t="str">
        <f t="shared" si="269"/>
        <v/>
      </c>
      <c r="UA103" s="1" t="str">
        <f t="shared" si="269"/>
        <v/>
      </c>
      <c r="UB103" s="1" t="str">
        <f t="shared" si="269"/>
        <v/>
      </c>
      <c r="UC103" s="1" t="str">
        <f t="shared" si="269"/>
        <v/>
      </c>
      <c r="UD103" s="1" t="str">
        <f t="shared" si="269"/>
        <v/>
      </c>
      <c r="UE103" s="1" t="str">
        <f t="shared" si="269"/>
        <v/>
      </c>
      <c r="UF103" s="1" t="str">
        <f t="shared" si="269"/>
        <v/>
      </c>
      <c r="UG103" s="1" t="str">
        <f t="shared" si="269"/>
        <v/>
      </c>
      <c r="UH103" s="1" t="str">
        <f t="shared" si="269"/>
        <v/>
      </c>
      <c r="UI103" s="1" t="str">
        <f t="shared" si="269"/>
        <v/>
      </c>
      <c r="UJ103" s="1" t="str">
        <f t="shared" si="269"/>
        <v/>
      </c>
      <c r="UK103" s="1" t="str">
        <f t="shared" si="269"/>
        <v/>
      </c>
      <c r="UL103" s="1" t="str">
        <f t="shared" si="269"/>
        <v/>
      </c>
      <c r="UM103" s="1" t="str">
        <f t="shared" si="269"/>
        <v/>
      </c>
      <c r="UN103" s="1" t="str">
        <f t="shared" si="269"/>
        <v/>
      </c>
      <c r="UO103" s="1" t="str">
        <f t="shared" si="269"/>
        <v/>
      </c>
      <c r="UP103" s="1" t="str">
        <f t="shared" si="269"/>
        <v/>
      </c>
      <c r="UQ103" s="1" t="str">
        <f t="shared" si="269"/>
        <v/>
      </c>
      <c r="UR103" s="1" t="str">
        <f t="shared" si="269"/>
        <v/>
      </c>
      <c r="US103" s="1" t="str">
        <f t="shared" si="269"/>
        <v/>
      </c>
      <c r="UT103" s="1" t="str">
        <f t="shared" si="269"/>
        <v/>
      </c>
      <c r="UU103" s="1" t="str">
        <f t="shared" si="269"/>
        <v/>
      </c>
      <c r="UV103" s="1" t="str">
        <f t="shared" si="269"/>
        <v/>
      </c>
      <c r="UW103" s="1" t="str">
        <f t="shared" si="269"/>
        <v/>
      </c>
      <c r="UX103" s="1" t="str">
        <f t="shared" si="269"/>
        <v/>
      </c>
      <c r="UY103" s="1" t="str">
        <f t="shared" si="269"/>
        <v/>
      </c>
      <c r="UZ103" s="1" t="str">
        <f t="shared" si="269"/>
        <v/>
      </c>
      <c r="VA103" s="1" t="str">
        <f t="shared" si="269"/>
        <v/>
      </c>
      <c r="VB103" s="1" t="str">
        <f t="shared" si="269"/>
        <v/>
      </c>
      <c r="VC103" s="1" t="str">
        <f t="shared" si="269"/>
        <v/>
      </c>
      <c r="VD103" s="1" t="str">
        <f t="shared" si="269"/>
        <v/>
      </c>
      <c r="VE103" s="1" t="str">
        <f t="shared" si="269"/>
        <v/>
      </c>
      <c r="VF103" s="1" t="str">
        <f t="shared" si="269"/>
        <v/>
      </c>
      <c r="VG103" s="1" t="str">
        <f t="shared" si="269"/>
        <v/>
      </c>
      <c r="VH103" s="1" t="str">
        <f t="shared" si="269"/>
        <v/>
      </c>
      <c r="VI103" s="1" t="str">
        <f t="shared" si="269"/>
        <v/>
      </c>
      <c r="VJ103" s="1" t="str">
        <f t="shared" si="269"/>
        <v/>
      </c>
      <c r="VK103" s="1" t="str">
        <f t="shared" si="269"/>
        <v/>
      </c>
      <c r="VL103" s="1" t="str">
        <f t="shared" si="269"/>
        <v/>
      </c>
      <c r="VM103" s="1" t="str">
        <f t="shared" si="269"/>
        <v/>
      </c>
      <c r="VN103" s="1" t="str">
        <f t="shared" si="269"/>
        <v/>
      </c>
      <c r="VO103" s="1" t="str">
        <f t="shared" si="269"/>
        <v/>
      </c>
      <c r="VP103" s="1" t="str">
        <f t="shared" si="269"/>
        <v/>
      </c>
      <c r="VQ103" s="1" t="str">
        <f t="shared" si="269"/>
        <v/>
      </c>
      <c r="VR103" s="1" t="str">
        <f t="shared" si="269"/>
        <v/>
      </c>
      <c r="VS103" s="1" t="str">
        <f t="shared" si="269"/>
        <v/>
      </c>
      <c r="VT103" s="1" t="str">
        <f t="shared" si="269"/>
        <v/>
      </c>
      <c r="VU103" s="1" t="str">
        <f t="shared" si="269"/>
        <v/>
      </c>
      <c r="VV103" s="1" t="str">
        <f t="shared" si="269"/>
        <v/>
      </c>
      <c r="VW103" s="1" t="str">
        <f t="shared" si="269"/>
        <v/>
      </c>
      <c r="VX103" s="1" t="str">
        <f t="shared" si="269"/>
        <v/>
      </c>
      <c r="VY103" s="1" t="str">
        <f t="shared" si="269"/>
        <v/>
      </c>
      <c r="VZ103" s="1" t="str">
        <f t="shared" si="269"/>
        <v/>
      </c>
      <c r="WA103" s="1" t="str">
        <f t="shared" si="269"/>
        <v/>
      </c>
      <c r="WB103" s="1" t="str">
        <f t="shared" si="269"/>
        <v/>
      </c>
      <c r="WC103" s="1" t="str">
        <f t="shared" si="265"/>
        <v/>
      </c>
      <c r="WD103" s="1" t="str">
        <f t="shared" si="265"/>
        <v/>
      </c>
      <c r="WE103" s="1" t="str">
        <f t="shared" si="265"/>
        <v/>
      </c>
      <c r="WF103" s="1" t="str">
        <f t="shared" si="265"/>
        <v/>
      </c>
      <c r="WG103" s="1" t="str">
        <f t="shared" si="265"/>
        <v/>
      </c>
      <c r="WH103" s="1" t="str">
        <f t="shared" si="265"/>
        <v/>
      </c>
      <c r="WI103" s="1" t="str">
        <f t="shared" si="265"/>
        <v/>
      </c>
      <c r="WJ103" s="1" t="str">
        <f t="shared" si="265"/>
        <v/>
      </c>
      <c r="WK103" s="1" t="str">
        <f t="shared" si="265"/>
        <v/>
      </c>
      <c r="WL103" s="1" t="str">
        <f t="shared" si="265"/>
        <v/>
      </c>
      <c r="WM103" s="1" t="str">
        <f t="shared" si="265"/>
        <v/>
      </c>
      <c r="WN103" s="1" t="str">
        <f t="shared" si="265"/>
        <v/>
      </c>
      <c r="WO103" s="1" t="str">
        <f t="shared" si="265"/>
        <v/>
      </c>
      <c r="WP103" s="1" t="str">
        <f t="shared" si="265"/>
        <v/>
      </c>
      <c r="WQ103" s="1" t="str">
        <f t="shared" si="265"/>
        <v/>
      </c>
      <c r="WR103" s="1" t="str">
        <f t="shared" si="265"/>
        <v/>
      </c>
      <c r="WS103" s="1" t="str">
        <f t="shared" si="265"/>
        <v/>
      </c>
      <c r="WT103" s="1" t="str">
        <f t="shared" si="265"/>
        <v/>
      </c>
      <c r="WU103" s="1" t="str">
        <f t="shared" si="265"/>
        <v/>
      </c>
      <c r="WV103" s="1" t="str">
        <f t="shared" si="265"/>
        <v/>
      </c>
      <c r="WW103" s="1" t="str">
        <f t="shared" si="265"/>
        <v/>
      </c>
      <c r="WX103" s="1" t="str">
        <f t="shared" si="265"/>
        <v/>
      </c>
      <c r="WY103" s="1" t="str">
        <f t="shared" si="265"/>
        <v/>
      </c>
      <c r="WZ103" s="1" t="str">
        <f t="shared" si="265"/>
        <v/>
      </c>
      <c r="XA103" s="1" t="str">
        <f t="shared" si="265"/>
        <v/>
      </c>
      <c r="XB103" s="1" t="str">
        <f t="shared" si="265"/>
        <v/>
      </c>
      <c r="XC103" s="1" t="str">
        <f t="shared" si="265"/>
        <v/>
      </c>
      <c r="XD103" s="1" t="str">
        <f t="shared" si="265"/>
        <v/>
      </c>
      <c r="XE103" s="1" t="str">
        <f t="shared" si="265"/>
        <v/>
      </c>
      <c r="XF103" s="1" t="str">
        <f t="shared" si="265"/>
        <v/>
      </c>
      <c r="XG103" s="1" t="str">
        <f t="shared" si="265"/>
        <v/>
      </c>
      <c r="XH103" s="1" t="str">
        <f t="shared" si="265"/>
        <v/>
      </c>
      <c r="XI103" s="1" t="str">
        <f t="shared" si="265"/>
        <v/>
      </c>
      <c r="XJ103" s="1" t="str">
        <f t="shared" si="265"/>
        <v/>
      </c>
      <c r="XK103" s="1" t="str">
        <f t="shared" si="265"/>
        <v/>
      </c>
      <c r="XL103" s="1" t="str">
        <f t="shared" si="265"/>
        <v/>
      </c>
      <c r="XM103" s="1" t="str">
        <f t="shared" si="265"/>
        <v/>
      </c>
      <c r="XN103" s="1" t="str">
        <f t="shared" si="265"/>
        <v/>
      </c>
      <c r="XO103" s="1" t="str">
        <f t="shared" si="265"/>
        <v/>
      </c>
      <c r="XP103" s="1" t="str">
        <f t="shared" si="265"/>
        <v/>
      </c>
      <c r="XQ103" s="1" t="str">
        <f t="shared" si="265"/>
        <v/>
      </c>
      <c r="XR103" s="1" t="str">
        <f t="shared" si="265"/>
        <v/>
      </c>
      <c r="XS103" s="1" t="str">
        <f t="shared" si="265"/>
        <v/>
      </c>
      <c r="XT103" s="1" t="str">
        <f t="shared" si="265"/>
        <v/>
      </c>
      <c r="XU103" s="1" t="str">
        <f t="shared" si="265"/>
        <v/>
      </c>
      <c r="XV103" s="1" t="str">
        <f t="shared" si="265"/>
        <v/>
      </c>
      <c r="XW103" s="1" t="str">
        <f t="shared" si="265"/>
        <v/>
      </c>
      <c r="XX103" s="1" t="str">
        <f t="shared" si="265"/>
        <v/>
      </c>
      <c r="XY103" s="1" t="str">
        <f t="shared" si="265"/>
        <v/>
      </c>
      <c r="XZ103" s="1" t="str">
        <f t="shared" si="265"/>
        <v/>
      </c>
      <c r="YA103" s="1" t="str">
        <f t="shared" si="265"/>
        <v/>
      </c>
      <c r="YB103" s="1" t="str">
        <f t="shared" si="265"/>
        <v/>
      </c>
      <c r="YC103" s="1" t="str">
        <f t="shared" si="265"/>
        <v/>
      </c>
      <c r="YD103" s="1" t="str">
        <f t="shared" si="265"/>
        <v/>
      </c>
      <c r="YE103" s="1" t="str">
        <f t="shared" si="265"/>
        <v/>
      </c>
      <c r="YF103" s="1" t="str">
        <f t="shared" si="265"/>
        <v/>
      </c>
      <c r="YG103" s="1" t="str">
        <f t="shared" si="265"/>
        <v/>
      </c>
      <c r="YH103" s="1" t="str">
        <f t="shared" si="265"/>
        <v/>
      </c>
      <c r="YI103" s="1" t="str">
        <f t="shared" si="265"/>
        <v/>
      </c>
      <c r="YJ103" s="1" t="str">
        <f t="shared" si="265"/>
        <v/>
      </c>
      <c r="YK103" s="1" t="str">
        <f t="shared" si="265"/>
        <v/>
      </c>
      <c r="YL103" s="1" t="str">
        <f t="shared" si="265"/>
        <v/>
      </c>
      <c r="YM103" s="1" t="str">
        <f t="shared" si="265"/>
        <v/>
      </c>
      <c r="YN103" s="1" t="str">
        <f t="shared" ref="YN103:ZQ109" si="276">IF(IF($B103&gt;YN$2,1/(1+EXP(-$B$10*(SUM($B$2*(1-(YEAR($B103)-YEAR(YN$2))/173),IF(OR(IF($L103&lt;&gt;".",$L103 = YN$23,FALSE),OR(IF($L103&lt;&gt;".",$L103 = YN$26,FALSE),IF($L103&lt;&gt;".",$L103 = YN$29,FALSE))),$B$4,0),IF(OR(IF($M103&lt;&gt;".",$M103 = YN$24,FALSE),OR(IF($M103&lt;&gt;".",$M103 = YN$27,FALSE),IF($M103&lt;&gt;".",$M103 = YN$30,FALSE))),$B$5,0),IF(OR(IF($N103&lt;&gt;".",$N103 = YN$25,FALSE),OR(IF($N103&lt;&gt;".",$N103 = YN$28,FALSE),IF($N103&lt;&gt;".",$N103 = YN$31,FALSE))),$B$6,0),$B$7*SUM(IF(AND($D103 =YN$4,$D103&lt;&gt;9999),$B$22,IF(OR($D103 = 1,$D103 =2),-$B$22,0)),IF(AND($E103 =YN$5,$E103&lt;&gt;9999),$B$21,IF(OR($E103 = 1,$E103 =2),-$B$21,0)),IF(AND($F103 =YN$6,$F103&lt;&gt;9999),$B$20,IF(OR($F103 = 1,$F103 =2),-$B$20,0)),IF(AND($G103 =YN$8,$G103&lt;&gt;9999),$B$27,IF(OR($G103 = 1,$G103 =2),-$B$27,0)),IF(AND($H103 =YN$9,$H103&lt;&gt;9999),$B$23,IF(OR($H103 = 1,$H103 =2),-$B$23,0)),IF(AND($I103 =YN$10,$I103&lt;&gt;9999),$B$25,IF(OR($I103 = 1,$I103 =2),-$B$25,0)),IF(AND($J103 =YN$19,$J103&lt;&gt;9999),$B$24,IF(OR($J103 = 1,$J103 =2),-$B$24,0)),IF(AND($K103 =YN$20,$K103&lt;&gt;9999),$B$26,IF(OR($K103 = 1,$K103 =2),-$B$26,0))),IF($O103=YN$32,$B$3,0))-$B$11))),"")&gt;0,IF($B103&gt;YN$2,1/(1+EXP(-$B$10*(SUM($B$2*(1-(YEAR($B103)-YEAR(YN$2))/173),IF(OR(IF($L103&lt;&gt;".",$L103 = YN$23,FALSE),OR(IF($L103&lt;&gt;".",$L103 = YN$26,FALSE),IF($L103&lt;&gt;".",$L103 = YN$29,FALSE))),$B$4,0),IF(OR(IF($M103&lt;&gt;".",$M103 = YN$24,FALSE),OR(IF($M103&lt;&gt;".",$M103 = YN$27,FALSE),IF($M103&lt;&gt;".",$M103 = YN$30,FALSE))),$B$5,0),IF(OR(IF($N103&lt;&gt;".",$N103 = YN$25,FALSE),OR(IF($N103&lt;&gt;".",$N103 = YN$28,FALSE),IF($N103&lt;&gt;".",$N103 = YN$31,FALSE))),$B$6,0),$B$7*SUM(IF(AND($D103 =YN$4,$D103&lt;&gt;9999),$B$22,IF(OR($D103 = 1,$D103 =2),-$B$22,0)),IF(AND($E103 =YN$5,$E103&lt;&gt;9999),$B$21,IF(OR($E103 = 1,$E103 =2),-$B$21,0)),IF(AND($F103 =YN$6,$F103&lt;&gt;9999),$B$20,IF(OR($F103 = 1,$F103 =2),-$B$20,0)),IF(AND($G103 =YN$8,$G103&lt;&gt;9999),$B$27,IF(OR($G103 = 1,$G103 =2),-$B$27,0)),IF(AND($H103 =YN$9,$H103&lt;&gt;9999),$B$23,IF(OR($H103 = 1,$H103 =2),-$B$23,0)),IF(AND($I103 =YN$10,$I103&lt;&gt;9999),$B$25,IF(OR($I103 = 1,$I103 =2),-$B$25,0)),IF(AND($J103 =YN$19,$J103&lt;&gt;9999),$B$24,IF(OR($J103 = 1,$J103 =2),-$B$24,0)),IF(AND($K103 =YN$20,$K103&lt;&gt;9999),$B$26,IF(OR($K103 = 1,$K103 =2),-$B$26,0))),IF($O103=YN$32,$B$3,0))-$B$11))),""),"")</f>
        <v/>
      </c>
      <c r="YO103" s="1" t="str">
        <f t="shared" si="276"/>
        <v/>
      </c>
      <c r="YP103" s="1" t="str">
        <f t="shared" si="276"/>
        <v/>
      </c>
      <c r="YQ103" s="1" t="str">
        <f t="shared" si="276"/>
        <v/>
      </c>
      <c r="YR103" s="1" t="str">
        <f t="shared" si="276"/>
        <v/>
      </c>
      <c r="YS103" s="1" t="str">
        <f t="shared" si="276"/>
        <v/>
      </c>
      <c r="YT103" s="1" t="str">
        <f t="shared" si="276"/>
        <v/>
      </c>
      <c r="YU103" s="1" t="str">
        <f t="shared" si="276"/>
        <v/>
      </c>
      <c r="YV103" s="1" t="str">
        <f t="shared" si="276"/>
        <v/>
      </c>
      <c r="YW103" s="1" t="str">
        <f t="shared" si="276"/>
        <v/>
      </c>
      <c r="YX103" s="1" t="str">
        <f t="shared" si="276"/>
        <v/>
      </c>
      <c r="YY103" s="1" t="str">
        <f t="shared" si="276"/>
        <v/>
      </c>
      <c r="YZ103" s="1" t="str">
        <f t="shared" si="276"/>
        <v/>
      </c>
      <c r="ZA103" s="1" t="str">
        <f t="shared" si="276"/>
        <v/>
      </c>
      <c r="ZB103" s="1" t="str">
        <f t="shared" si="276"/>
        <v/>
      </c>
      <c r="ZC103" s="1" t="str">
        <f t="shared" si="276"/>
        <v/>
      </c>
      <c r="ZD103" s="1" t="str">
        <f t="shared" si="276"/>
        <v/>
      </c>
      <c r="ZE103" s="1" t="str">
        <f t="shared" si="276"/>
        <v/>
      </c>
      <c r="ZF103" s="1" t="str">
        <f t="shared" si="276"/>
        <v/>
      </c>
      <c r="ZG103" s="1" t="str">
        <f t="shared" si="276"/>
        <v/>
      </c>
      <c r="ZH103" s="1" t="str">
        <f t="shared" si="276"/>
        <v/>
      </c>
      <c r="ZI103" s="1" t="str">
        <f t="shared" si="276"/>
        <v/>
      </c>
      <c r="ZJ103" s="1" t="str">
        <f t="shared" si="276"/>
        <v/>
      </c>
      <c r="ZK103" s="1" t="str">
        <f t="shared" si="276"/>
        <v/>
      </c>
      <c r="ZL103" s="1" t="str">
        <f t="shared" si="276"/>
        <v/>
      </c>
      <c r="ZM103" s="1" t="str">
        <f t="shared" si="276"/>
        <v/>
      </c>
      <c r="ZN103" s="1" t="str">
        <f t="shared" si="276"/>
        <v/>
      </c>
      <c r="ZO103" s="1" t="str">
        <f t="shared" si="276"/>
        <v/>
      </c>
      <c r="ZP103" s="1" t="str">
        <f t="shared" si="276"/>
        <v/>
      </c>
      <c r="ZQ103" s="1" t="str">
        <f t="shared" si="276"/>
        <v/>
      </c>
      <c r="ZR103" s="1" t="str">
        <f t="shared" si="215"/>
        <v/>
      </c>
      <c r="ZS103" s="1" t="str">
        <f t="shared" si="215"/>
        <v/>
      </c>
      <c r="ZT103" s="1" t="str">
        <f t="shared" si="215"/>
        <v/>
      </c>
      <c r="ZU103" s="1" t="str">
        <f t="shared" si="215"/>
        <v/>
      </c>
      <c r="ZV103" s="1" t="str">
        <f t="shared" si="215"/>
        <v/>
      </c>
      <c r="ZW103" s="1" t="str">
        <f t="shared" si="215"/>
        <v/>
      </c>
      <c r="ZX103" s="1" t="str">
        <f t="shared" si="215"/>
        <v/>
      </c>
      <c r="ZY103" s="1" t="str">
        <f t="shared" si="215"/>
        <v/>
      </c>
      <c r="ZZ103" s="1" t="str">
        <f t="shared" si="215"/>
        <v/>
      </c>
      <c r="AAA103" s="1" t="str">
        <f t="shared" si="215"/>
        <v/>
      </c>
    </row>
    <row r="104" spans="1:703" x14ac:dyDescent="0.25">
      <c r="A104" s="9">
        <v>70</v>
      </c>
      <c r="B104" s="8">
        <v>3949</v>
      </c>
      <c r="C104" s="7" t="s">
        <v>325</v>
      </c>
      <c r="D104" s="7">
        <v>2</v>
      </c>
      <c r="E104" s="7">
        <v>1</v>
      </c>
      <c r="F104" s="7">
        <v>9999</v>
      </c>
      <c r="G104" s="7">
        <v>9999</v>
      </c>
      <c r="H104" s="7">
        <v>9999</v>
      </c>
      <c r="I104" s="7">
        <v>9999</v>
      </c>
      <c r="J104" s="7">
        <v>9999</v>
      </c>
      <c r="K104" s="7">
        <v>9999</v>
      </c>
      <c r="L104" s="7">
        <v>1</v>
      </c>
      <c r="M104" s="7">
        <v>1.2</v>
      </c>
      <c r="N104" s="7">
        <v>1.24</v>
      </c>
      <c r="O104" s="7">
        <v>3</v>
      </c>
      <c r="P104" s="5">
        <v>47.538175000000003</v>
      </c>
      <c r="Q104" s="5">
        <f t="shared" si="252"/>
        <v>38.09154900654687</v>
      </c>
      <c r="R104" s="5">
        <f t="shared" si="253"/>
        <v>9.4466259934531323</v>
      </c>
      <c r="S104" s="6">
        <f t="shared" si="254"/>
        <v>1.9575614095560515E-11</v>
      </c>
      <c r="T104" s="5" t="e">
        <f>SQRT(SUMPRODUCT(AB104:ZT104,#REF!:#REF!)/SUM(AB104:ZT104))/((COUNTIF(AB104:ZT104,"&gt;0")-1)/COUNTIF(AB104:ZT104,"&gt;0"))</f>
        <v>#REF!</v>
      </c>
      <c r="U104" s="4" t="e">
        <f t="shared" si="255"/>
        <v>#REF!</v>
      </c>
      <c r="V104" s="4" t="e">
        <f t="shared" si="256"/>
        <v>#REF!</v>
      </c>
      <c r="W104" s="4" t="e">
        <f t="shared" si="257"/>
        <v>#REF!</v>
      </c>
      <c r="X104" s="4">
        <f t="shared" si="258"/>
        <v>1</v>
      </c>
      <c r="Y104" s="3">
        <f t="shared" si="259"/>
        <v>0.48157725711469829</v>
      </c>
      <c r="Z104" s="3">
        <f t="shared" si="262"/>
        <v>0.48157725711469829</v>
      </c>
      <c r="AB104" s="1">
        <f t="shared" si="266"/>
        <v>1.0026134715527597E-17</v>
      </c>
      <c r="AC104" s="1">
        <f t="shared" si="270"/>
        <v>1.0026134715527597E-17</v>
      </c>
      <c r="AD104" s="1">
        <f t="shared" si="270"/>
        <v>1.0026134715527597E-17</v>
      </c>
      <c r="AE104" s="1">
        <f t="shared" si="270"/>
        <v>1.0026134715527597E-17</v>
      </c>
      <c r="AF104" s="1">
        <f t="shared" si="270"/>
        <v>1.0026134715527597E-17</v>
      </c>
      <c r="AG104" s="1">
        <f t="shared" si="270"/>
        <v>1.0026134715527597E-17</v>
      </c>
      <c r="AH104" s="1">
        <f t="shared" si="270"/>
        <v>1.0026134715527597E-17</v>
      </c>
      <c r="AI104" s="1">
        <f t="shared" si="270"/>
        <v>1.0026134715527597E-17</v>
      </c>
      <c r="AJ104" s="1">
        <f t="shared" si="270"/>
        <v>1.0026134715527597E-17</v>
      </c>
      <c r="AK104" s="1">
        <f t="shared" si="270"/>
        <v>1.0026134715527597E-17</v>
      </c>
      <c r="AL104" s="1">
        <f t="shared" si="270"/>
        <v>1.0026134715527597E-17</v>
      </c>
      <c r="AM104" s="1">
        <f t="shared" si="270"/>
        <v>1.0026134715527597E-17</v>
      </c>
      <c r="AN104" s="1">
        <f t="shared" si="270"/>
        <v>1.0026134715527597E-17</v>
      </c>
      <c r="AO104" s="1">
        <f t="shared" si="270"/>
        <v>1.0026134715527597E-17</v>
      </c>
      <c r="AP104" s="1">
        <f t="shared" si="270"/>
        <v>1.0026134715527597E-17</v>
      </c>
      <c r="AQ104" s="1">
        <f t="shared" si="270"/>
        <v>1.0026134715527597E-17</v>
      </c>
      <c r="AR104" s="1">
        <f t="shared" si="270"/>
        <v>1.0026134715527597E-17</v>
      </c>
      <c r="AS104" s="1">
        <f t="shared" si="270"/>
        <v>1.0026134715527597E-17</v>
      </c>
      <c r="AT104" s="1">
        <f t="shared" si="270"/>
        <v>1.0026134715527597E-17</v>
      </c>
      <c r="AU104" s="1">
        <f t="shared" si="270"/>
        <v>1.0026134715527597E-17</v>
      </c>
      <c r="AV104" s="1">
        <f t="shared" si="270"/>
        <v>1.0026134715527597E-17</v>
      </c>
      <c r="AW104" s="1">
        <f t="shared" si="270"/>
        <v>1.0026134715527597E-17</v>
      </c>
      <c r="AX104" s="1">
        <f t="shared" si="270"/>
        <v>1.0026134715527597E-17</v>
      </c>
      <c r="AY104" s="1">
        <f t="shared" si="270"/>
        <v>1.0026134715527597E-17</v>
      </c>
      <c r="AZ104" s="1">
        <f t="shared" si="270"/>
        <v>1.0026134715527597E-17</v>
      </c>
      <c r="BA104" s="1">
        <f t="shared" si="270"/>
        <v>1.0026134715527597E-17</v>
      </c>
      <c r="BB104" s="1">
        <f t="shared" si="270"/>
        <v>1.0026134715527597E-17</v>
      </c>
      <c r="BC104" s="1">
        <f t="shared" si="270"/>
        <v>1.0026134715527597E-17</v>
      </c>
      <c r="BD104" s="1">
        <f t="shared" si="270"/>
        <v>1.0026134715527597E-17</v>
      </c>
      <c r="BE104" s="1">
        <f t="shared" si="270"/>
        <v>1.0026134715527597E-17</v>
      </c>
      <c r="BF104" s="1">
        <f t="shared" si="270"/>
        <v>1.0026134715527597E-17</v>
      </c>
      <c r="BG104" s="1">
        <f t="shared" si="270"/>
        <v>1.0026134715527597E-17</v>
      </c>
      <c r="BH104" s="1">
        <f t="shared" si="270"/>
        <v>1.0026134715527597E-17</v>
      </c>
      <c r="BI104" s="1">
        <f t="shared" si="270"/>
        <v>1.0026134715527597E-17</v>
      </c>
      <c r="BJ104" s="1">
        <f t="shared" si="270"/>
        <v>1.0026134715527597E-17</v>
      </c>
      <c r="BK104" s="1">
        <f t="shared" si="270"/>
        <v>8.8343721881510915E-16</v>
      </c>
      <c r="BL104" s="1">
        <f t="shared" si="270"/>
        <v>8.8343721881510915E-16</v>
      </c>
      <c r="BM104" s="1">
        <f t="shared" si="270"/>
        <v>1.0026134715527597E-17</v>
      </c>
      <c r="BN104" s="1">
        <f t="shared" si="270"/>
        <v>1.0026134715527597E-17</v>
      </c>
      <c r="BO104" s="1">
        <f t="shared" si="270"/>
        <v>5.230461603941643E-17</v>
      </c>
      <c r="BP104" s="1">
        <f t="shared" si="270"/>
        <v>8.8343721881510915E-16</v>
      </c>
      <c r="BQ104" s="1">
        <f t="shared" si="270"/>
        <v>2.5810985619848899E-13</v>
      </c>
      <c r="BR104" s="1">
        <f t="shared" si="270"/>
        <v>2.9292904289487291E-15</v>
      </c>
      <c r="BS104" s="1">
        <f t="shared" si="270"/>
        <v>1.0026134715527597E-17</v>
      </c>
      <c r="BT104" s="1">
        <f t="shared" si="270"/>
        <v>8.8343721881510915E-16</v>
      </c>
      <c r="BU104" s="1">
        <f t="shared" si="270"/>
        <v>1.0026134715527597E-17</v>
      </c>
      <c r="BV104" s="1">
        <f t="shared" si="270"/>
        <v>1.0026134715527597E-17</v>
      </c>
      <c r="BW104" s="1">
        <f t="shared" si="270"/>
        <v>8.8343721881510915E-16</v>
      </c>
      <c r="BX104" s="1">
        <f t="shared" si="270"/>
        <v>1.0026134715527597E-17</v>
      </c>
      <c r="BY104" s="1">
        <f t="shared" si="270"/>
        <v>8.8343721881510915E-16</v>
      </c>
      <c r="BZ104" s="1">
        <f t="shared" si="270"/>
        <v>8.8343721881510915E-16</v>
      </c>
      <c r="CA104" s="1">
        <f t="shared" si="270"/>
        <v>1.0026134715527597E-17</v>
      </c>
      <c r="CB104" s="1">
        <f t="shared" si="270"/>
        <v>8.8343721881510915E-16</v>
      </c>
      <c r="CC104" s="1">
        <f t="shared" si="270"/>
        <v>8.8343721881510915E-16</v>
      </c>
      <c r="CD104" s="1">
        <f t="shared" si="270"/>
        <v>8.8343721881510915E-16</v>
      </c>
      <c r="CE104" s="1">
        <f t="shared" si="270"/>
        <v>8.8343721881510915E-16</v>
      </c>
      <c r="CF104" s="1">
        <f t="shared" si="270"/>
        <v>9.4271705424758585E-12</v>
      </c>
      <c r="CG104" s="1">
        <f t="shared" si="270"/>
        <v>9.4271705424758585E-12</v>
      </c>
      <c r="CH104" s="1">
        <f t="shared" si="270"/>
        <v>8.8343721881510915E-16</v>
      </c>
      <c r="CI104" s="1">
        <f t="shared" si="270"/>
        <v>1.0026134715527597E-17</v>
      </c>
      <c r="CJ104" s="1">
        <f t="shared" si="270"/>
        <v>1.0026134715527597E-17</v>
      </c>
      <c r="CK104" s="1">
        <f t="shared" si="270"/>
        <v>1.0698901951716218E-13</v>
      </c>
      <c r="CL104" s="1">
        <f t="shared" si="270"/>
        <v>1.0026134715527597E-17</v>
      </c>
      <c r="CM104" s="1">
        <f t="shared" si="270"/>
        <v>1.0026134715527597E-17</v>
      </c>
      <c r="CN104" s="1">
        <f t="shared" si="270"/>
        <v>1.0988331418666379E-17</v>
      </c>
      <c r="CO104" s="1">
        <f t="shared" si="271"/>
        <v>1.2042869040992651E-17</v>
      </c>
      <c r="CP104" s="1">
        <f t="shared" si="271"/>
        <v>1.1629748793939603E-15</v>
      </c>
      <c r="CQ104" s="1">
        <f t="shared" si="271"/>
        <v>3.397811100662154E-13</v>
      </c>
      <c r="CR104" s="1">
        <f t="shared" si="271"/>
        <v>1.1629748793939603E-15</v>
      </c>
      <c r="CS104" s="1" t="str">
        <f t="shared" si="271"/>
        <v/>
      </c>
      <c r="CT104" s="1" t="str">
        <f t="shared" si="271"/>
        <v/>
      </c>
      <c r="CU104" s="1" t="str">
        <f t="shared" si="271"/>
        <v/>
      </c>
      <c r="CV104" s="1" t="str">
        <f t="shared" si="271"/>
        <v/>
      </c>
      <c r="CW104" s="1" t="str">
        <f t="shared" si="271"/>
        <v/>
      </c>
      <c r="CX104" s="1" t="str">
        <f t="shared" si="271"/>
        <v/>
      </c>
      <c r="CY104" s="1" t="str">
        <f t="shared" si="271"/>
        <v/>
      </c>
      <c r="CZ104" s="1" t="str">
        <f t="shared" si="271"/>
        <v/>
      </c>
      <c r="DA104" s="1" t="str">
        <f t="shared" si="271"/>
        <v/>
      </c>
      <c r="DB104" s="1" t="str">
        <f t="shared" si="271"/>
        <v/>
      </c>
      <c r="DC104" s="1" t="str">
        <f t="shared" si="271"/>
        <v/>
      </c>
      <c r="DD104" s="1" t="str">
        <f t="shared" si="271"/>
        <v/>
      </c>
      <c r="DE104" s="1" t="str">
        <f t="shared" si="271"/>
        <v/>
      </c>
      <c r="DF104" s="1" t="str">
        <f t="shared" si="271"/>
        <v/>
      </c>
      <c r="DG104" s="1" t="str">
        <f t="shared" si="271"/>
        <v/>
      </c>
      <c r="DH104" s="1" t="str">
        <f t="shared" si="271"/>
        <v/>
      </c>
      <c r="DI104" s="1" t="str">
        <f t="shared" si="271"/>
        <v/>
      </c>
      <c r="DJ104" s="1" t="str">
        <f t="shared" si="271"/>
        <v/>
      </c>
      <c r="DK104" s="1" t="str">
        <f t="shared" si="271"/>
        <v/>
      </c>
      <c r="DL104" s="1" t="str">
        <f t="shared" si="271"/>
        <v/>
      </c>
      <c r="DM104" s="1" t="str">
        <f t="shared" si="271"/>
        <v/>
      </c>
      <c r="DN104" s="1" t="str">
        <f t="shared" si="271"/>
        <v/>
      </c>
      <c r="DO104" s="1" t="str">
        <f t="shared" si="271"/>
        <v/>
      </c>
      <c r="DP104" s="1" t="str">
        <f t="shared" si="271"/>
        <v/>
      </c>
      <c r="DQ104" s="1" t="str">
        <f t="shared" si="271"/>
        <v/>
      </c>
      <c r="DR104" s="1" t="str">
        <f t="shared" si="271"/>
        <v/>
      </c>
      <c r="DS104" s="1" t="str">
        <f t="shared" si="271"/>
        <v/>
      </c>
      <c r="DT104" s="1" t="str">
        <f t="shared" si="271"/>
        <v/>
      </c>
      <c r="DU104" s="1" t="str">
        <f t="shared" si="271"/>
        <v/>
      </c>
      <c r="DV104" s="1" t="str">
        <f t="shared" si="271"/>
        <v/>
      </c>
      <c r="DW104" s="1" t="str">
        <f t="shared" si="271"/>
        <v/>
      </c>
      <c r="DX104" s="1" t="str">
        <f t="shared" si="271"/>
        <v/>
      </c>
      <c r="DY104" s="1" t="str">
        <f t="shared" si="271"/>
        <v/>
      </c>
      <c r="DZ104" s="1" t="str">
        <f t="shared" si="271"/>
        <v/>
      </c>
      <c r="EA104" s="1" t="str">
        <f t="shared" si="271"/>
        <v/>
      </c>
      <c r="EB104" s="1" t="str">
        <f t="shared" si="271"/>
        <v/>
      </c>
      <c r="EC104" s="1" t="str">
        <f t="shared" si="271"/>
        <v/>
      </c>
      <c r="ED104" s="1" t="str">
        <f t="shared" si="271"/>
        <v/>
      </c>
      <c r="EE104" s="1" t="str">
        <f t="shared" si="271"/>
        <v/>
      </c>
      <c r="EF104" s="1" t="str">
        <f t="shared" si="271"/>
        <v/>
      </c>
      <c r="EG104" s="1" t="str">
        <f t="shared" si="271"/>
        <v/>
      </c>
      <c r="EH104" s="1" t="str">
        <f t="shared" si="271"/>
        <v/>
      </c>
      <c r="EI104" s="1" t="str">
        <f t="shared" si="271"/>
        <v/>
      </c>
      <c r="EJ104" s="1" t="str">
        <f t="shared" si="271"/>
        <v/>
      </c>
      <c r="EK104" s="1" t="str">
        <f t="shared" si="271"/>
        <v/>
      </c>
      <c r="EL104" s="1" t="str">
        <f t="shared" si="271"/>
        <v/>
      </c>
      <c r="EM104" s="1" t="str">
        <f t="shared" si="271"/>
        <v/>
      </c>
      <c r="EN104" s="1" t="str">
        <f t="shared" si="271"/>
        <v/>
      </c>
      <c r="EO104" s="1" t="str">
        <f t="shared" si="271"/>
        <v/>
      </c>
      <c r="EP104" s="1" t="str">
        <f t="shared" si="271"/>
        <v/>
      </c>
      <c r="EQ104" s="1" t="str">
        <f t="shared" si="271"/>
        <v/>
      </c>
      <c r="ER104" s="1" t="str">
        <f t="shared" si="271"/>
        <v/>
      </c>
      <c r="ES104" s="1" t="str">
        <f t="shared" si="271"/>
        <v/>
      </c>
      <c r="ET104" s="1" t="str">
        <f t="shared" si="271"/>
        <v/>
      </c>
      <c r="EU104" s="1" t="str">
        <f t="shared" si="271"/>
        <v/>
      </c>
      <c r="EV104" s="1" t="str">
        <f t="shared" si="271"/>
        <v/>
      </c>
      <c r="EW104" s="1" t="str">
        <f t="shared" si="271"/>
        <v/>
      </c>
      <c r="EX104" s="1" t="str">
        <f t="shared" si="271"/>
        <v/>
      </c>
      <c r="EY104" s="1" t="str">
        <f t="shared" si="271"/>
        <v/>
      </c>
      <c r="EZ104" s="1" t="str">
        <f t="shared" si="271"/>
        <v/>
      </c>
      <c r="FA104" s="1" t="str">
        <f t="shared" si="267"/>
        <v/>
      </c>
      <c r="FB104" s="1" t="str">
        <f t="shared" si="267"/>
        <v/>
      </c>
      <c r="FC104" s="1" t="str">
        <f t="shared" si="263"/>
        <v/>
      </c>
      <c r="FD104" s="1" t="str">
        <f t="shared" si="263"/>
        <v/>
      </c>
      <c r="FE104" s="1" t="str">
        <f t="shared" si="263"/>
        <v/>
      </c>
      <c r="FF104" s="1" t="str">
        <f t="shared" si="263"/>
        <v/>
      </c>
      <c r="FG104" s="1" t="str">
        <f t="shared" si="263"/>
        <v/>
      </c>
      <c r="FH104" s="1" t="str">
        <f t="shared" si="263"/>
        <v/>
      </c>
      <c r="FI104" s="1" t="str">
        <f t="shared" si="263"/>
        <v/>
      </c>
      <c r="FJ104" s="1" t="str">
        <f t="shared" si="263"/>
        <v/>
      </c>
      <c r="FK104" s="1" t="str">
        <f t="shared" ref="FK104:HV107" si="277">IF(IF($B104&gt;FK$2,1/(1+EXP(-$B$10*(SUM($B$2*(1-(YEAR($B104)-YEAR(FK$2))/173),IF(OR(IF($L104&lt;&gt;".",$L104 = FK$23,FALSE),OR(IF($L104&lt;&gt;".",$L104 = FK$26,FALSE),IF($L104&lt;&gt;".",$L104 = FK$29,FALSE))),$B$4,0),IF(OR(IF($M104&lt;&gt;".",$M104 = FK$24,FALSE),OR(IF($M104&lt;&gt;".",$M104 = FK$27,FALSE),IF($M104&lt;&gt;".",$M104 = FK$30,FALSE))),$B$5,0),IF(OR(IF($N104&lt;&gt;".",$N104 = FK$25,FALSE),OR(IF($N104&lt;&gt;".",$N104 = FK$28,FALSE),IF($N104&lt;&gt;".",$N104 = FK$31,FALSE))),$B$6,0),$B$7*SUM(IF(AND($D104 =FK$4,$D104&lt;&gt;9999),$B$22,IF(OR($D104 = 1,$D104 =2),-$B$22,0)),IF(AND($E104 =FK$5,$E104&lt;&gt;9999),$B$21,IF(OR($E104 = 1,$E104 =2),-$B$21,0)),IF(AND($F104 =FK$6,$F104&lt;&gt;9999),$B$20,IF(OR($F104 = 1,$F104 =2),-$B$20,0)),IF(AND($G104 =FK$8,$G104&lt;&gt;9999),$B$27,IF(OR($G104 = 1,$G104 =2),-$B$27,0)),IF(AND($H104 =FK$9,$H104&lt;&gt;9999),$B$23,IF(OR($H104 = 1,$H104 =2),-$B$23,0)),IF(AND($I104 =FK$10,$I104&lt;&gt;9999),$B$25,IF(OR($I104 = 1,$I104 =2),-$B$25,0)),IF(AND($J104 =FK$19,$J104&lt;&gt;9999),$B$24,IF(OR($J104 = 1,$J104 =2),-$B$24,0)),IF(AND($K104 =FK$20,$K104&lt;&gt;9999),$B$26,IF(OR($K104 = 1,$K104 =2),-$B$26,0))),IF($O104=FK$32,$B$3,0))-$B$11))),"")&gt;0,IF($B104&gt;FK$2,1/(1+EXP(-$B$10*(SUM($B$2*(1-(YEAR($B104)-YEAR(FK$2))/173),IF(OR(IF($L104&lt;&gt;".",$L104 = FK$23,FALSE),OR(IF($L104&lt;&gt;".",$L104 = FK$26,FALSE),IF($L104&lt;&gt;".",$L104 = FK$29,FALSE))),$B$4,0),IF(OR(IF($M104&lt;&gt;".",$M104 = FK$24,FALSE),OR(IF($M104&lt;&gt;".",$M104 = FK$27,FALSE),IF($M104&lt;&gt;".",$M104 = FK$30,FALSE))),$B$5,0),IF(OR(IF($N104&lt;&gt;".",$N104 = FK$25,FALSE),OR(IF($N104&lt;&gt;".",$N104 = FK$28,FALSE),IF($N104&lt;&gt;".",$N104 = FK$31,FALSE))),$B$6,0),$B$7*SUM(IF(AND($D104 =FK$4,$D104&lt;&gt;9999),$B$22,IF(OR($D104 = 1,$D104 =2),-$B$22,0)),IF(AND($E104 =FK$5,$E104&lt;&gt;9999),$B$21,IF(OR($E104 = 1,$E104 =2),-$B$21,0)),IF(AND($F104 =FK$6,$F104&lt;&gt;9999),$B$20,IF(OR($F104 = 1,$F104 =2),-$B$20,0)),IF(AND($G104 =FK$8,$G104&lt;&gt;9999),$B$27,IF(OR($G104 = 1,$G104 =2),-$B$27,0)),IF(AND($H104 =FK$9,$H104&lt;&gt;9999),$B$23,IF(OR($H104 = 1,$H104 =2),-$B$23,0)),IF(AND($I104 =FK$10,$I104&lt;&gt;9999),$B$25,IF(OR($I104 = 1,$I104 =2),-$B$25,0)),IF(AND($J104 =FK$19,$J104&lt;&gt;9999),$B$24,IF(OR($J104 = 1,$J104 =2),-$B$24,0)),IF(AND($K104 =FK$20,$K104&lt;&gt;9999),$B$26,IF(OR($K104 = 1,$K104 =2),-$B$26,0))),IF($O104=FK$32,$B$3,0))-$B$11))),""),"")</f>
        <v/>
      </c>
      <c r="FL104" s="1" t="str">
        <f t="shared" si="277"/>
        <v/>
      </c>
      <c r="FM104" s="1" t="str">
        <f t="shared" si="277"/>
        <v/>
      </c>
      <c r="FN104" s="1" t="str">
        <f t="shared" si="277"/>
        <v/>
      </c>
      <c r="FO104" s="1" t="str">
        <f t="shared" si="277"/>
        <v/>
      </c>
      <c r="FP104" s="1" t="str">
        <f t="shared" si="277"/>
        <v/>
      </c>
      <c r="FQ104" s="1" t="str">
        <f t="shared" si="277"/>
        <v/>
      </c>
      <c r="FR104" s="1" t="str">
        <f t="shared" si="277"/>
        <v/>
      </c>
      <c r="FS104" s="1" t="str">
        <f t="shared" si="277"/>
        <v/>
      </c>
      <c r="FT104" s="1" t="str">
        <f t="shared" si="277"/>
        <v/>
      </c>
      <c r="FU104" s="1" t="str">
        <f t="shared" si="277"/>
        <v/>
      </c>
      <c r="FV104" s="1" t="str">
        <f t="shared" si="277"/>
        <v/>
      </c>
      <c r="FW104" s="1" t="str">
        <f t="shared" si="277"/>
        <v/>
      </c>
      <c r="FX104" s="1" t="str">
        <f t="shared" si="277"/>
        <v/>
      </c>
      <c r="FY104" s="1" t="str">
        <f t="shared" si="277"/>
        <v/>
      </c>
      <c r="FZ104" s="1" t="str">
        <f t="shared" si="277"/>
        <v/>
      </c>
      <c r="GA104" s="1" t="str">
        <f t="shared" si="277"/>
        <v/>
      </c>
      <c r="GB104" s="1" t="str">
        <f t="shared" si="277"/>
        <v/>
      </c>
      <c r="GC104" s="1" t="str">
        <f t="shared" si="277"/>
        <v/>
      </c>
      <c r="GD104" s="1" t="str">
        <f t="shared" si="277"/>
        <v/>
      </c>
      <c r="GE104" s="1" t="str">
        <f t="shared" si="277"/>
        <v/>
      </c>
      <c r="GF104" s="1" t="str">
        <f t="shared" si="277"/>
        <v/>
      </c>
      <c r="GG104" s="1" t="str">
        <f t="shared" si="277"/>
        <v/>
      </c>
      <c r="GH104" s="1" t="str">
        <f t="shared" si="277"/>
        <v/>
      </c>
      <c r="GI104" s="1" t="str">
        <f t="shared" si="277"/>
        <v/>
      </c>
      <c r="GJ104" s="1" t="str">
        <f t="shared" si="277"/>
        <v/>
      </c>
      <c r="GK104" s="1" t="str">
        <f t="shared" si="277"/>
        <v/>
      </c>
      <c r="GL104" s="1" t="str">
        <f t="shared" si="277"/>
        <v/>
      </c>
      <c r="GM104" s="1" t="str">
        <f t="shared" si="277"/>
        <v/>
      </c>
      <c r="GN104" s="1" t="str">
        <f t="shared" si="277"/>
        <v/>
      </c>
      <c r="GO104" s="1" t="str">
        <f t="shared" si="277"/>
        <v/>
      </c>
      <c r="GP104" s="1" t="str">
        <f t="shared" si="277"/>
        <v/>
      </c>
      <c r="GQ104" s="1" t="str">
        <f t="shared" si="277"/>
        <v/>
      </c>
      <c r="GR104" s="1" t="str">
        <f t="shared" si="277"/>
        <v/>
      </c>
      <c r="GS104" s="1" t="str">
        <f t="shared" si="277"/>
        <v/>
      </c>
      <c r="GT104" s="1" t="str">
        <f t="shared" si="277"/>
        <v/>
      </c>
      <c r="GU104" s="1" t="str">
        <f t="shared" si="277"/>
        <v/>
      </c>
      <c r="GV104" s="1" t="str">
        <f t="shared" si="277"/>
        <v/>
      </c>
      <c r="GW104" s="1" t="str">
        <f t="shared" si="277"/>
        <v/>
      </c>
      <c r="GX104" s="1" t="str">
        <f t="shared" si="277"/>
        <v/>
      </c>
      <c r="GY104" s="1" t="str">
        <f t="shared" si="277"/>
        <v/>
      </c>
      <c r="GZ104" s="1" t="str">
        <f t="shared" si="277"/>
        <v/>
      </c>
      <c r="HA104" s="1" t="str">
        <f t="shared" si="277"/>
        <v/>
      </c>
      <c r="HB104" s="1" t="str">
        <f t="shared" si="277"/>
        <v/>
      </c>
      <c r="HC104" s="1" t="str">
        <f t="shared" si="277"/>
        <v/>
      </c>
      <c r="HD104" s="1" t="str">
        <f t="shared" si="277"/>
        <v/>
      </c>
      <c r="HE104" s="1" t="str">
        <f t="shared" si="277"/>
        <v/>
      </c>
      <c r="HF104" s="1" t="str">
        <f t="shared" si="277"/>
        <v/>
      </c>
      <c r="HG104" s="1" t="str">
        <f t="shared" si="277"/>
        <v/>
      </c>
      <c r="HH104" s="1" t="str">
        <f t="shared" si="277"/>
        <v/>
      </c>
      <c r="HI104" s="1" t="str">
        <f t="shared" si="277"/>
        <v/>
      </c>
      <c r="HJ104" s="1" t="str">
        <f t="shared" si="277"/>
        <v/>
      </c>
      <c r="HK104" s="1" t="str">
        <f t="shared" si="277"/>
        <v/>
      </c>
      <c r="HL104" s="1" t="str">
        <f t="shared" si="277"/>
        <v/>
      </c>
      <c r="HM104" s="1" t="str">
        <f t="shared" si="277"/>
        <v/>
      </c>
      <c r="HN104" s="1" t="str">
        <f t="shared" si="277"/>
        <v/>
      </c>
      <c r="HO104" s="1" t="str">
        <f t="shared" si="277"/>
        <v/>
      </c>
      <c r="HP104" s="1" t="str">
        <f t="shared" si="277"/>
        <v/>
      </c>
      <c r="HQ104" s="1" t="str">
        <f t="shared" si="277"/>
        <v/>
      </c>
      <c r="HR104" s="1" t="str">
        <f t="shared" si="277"/>
        <v/>
      </c>
      <c r="HS104" s="1" t="str">
        <f t="shared" si="277"/>
        <v/>
      </c>
      <c r="HT104" s="1" t="str">
        <f t="shared" si="277"/>
        <v/>
      </c>
      <c r="HU104" s="1" t="str">
        <f t="shared" si="277"/>
        <v/>
      </c>
      <c r="HV104" s="1" t="str">
        <f t="shared" si="277"/>
        <v/>
      </c>
      <c r="HW104" s="1" t="str">
        <f t="shared" si="274"/>
        <v/>
      </c>
      <c r="HX104" s="1" t="str">
        <f t="shared" si="274"/>
        <v/>
      </c>
      <c r="HY104" s="1" t="str">
        <f t="shared" si="274"/>
        <v/>
      </c>
      <c r="HZ104" s="1" t="str">
        <f t="shared" si="274"/>
        <v/>
      </c>
      <c r="IA104" s="1" t="str">
        <f t="shared" si="274"/>
        <v/>
      </c>
      <c r="IB104" s="1" t="str">
        <f t="shared" si="274"/>
        <v/>
      </c>
      <c r="IC104" s="1" t="str">
        <f t="shared" si="274"/>
        <v/>
      </c>
      <c r="ID104" s="1" t="str">
        <f t="shared" si="274"/>
        <v/>
      </c>
      <c r="IE104" s="1" t="str">
        <f t="shared" si="274"/>
        <v/>
      </c>
      <c r="IF104" s="1" t="str">
        <f t="shared" si="274"/>
        <v/>
      </c>
      <c r="IG104" s="1" t="str">
        <f t="shared" si="274"/>
        <v/>
      </c>
      <c r="IH104" s="1" t="str">
        <f t="shared" si="274"/>
        <v/>
      </c>
      <c r="II104" s="1" t="str">
        <f t="shared" si="274"/>
        <v/>
      </c>
      <c r="IJ104" s="1" t="str">
        <f t="shared" si="274"/>
        <v/>
      </c>
      <c r="IK104" s="1" t="str">
        <f t="shared" si="274"/>
        <v/>
      </c>
      <c r="IL104" s="1" t="str">
        <f t="shared" si="274"/>
        <v/>
      </c>
      <c r="IM104" s="1" t="str">
        <f t="shared" si="274"/>
        <v/>
      </c>
      <c r="IN104" s="1" t="str">
        <f t="shared" si="274"/>
        <v/>
      </c>
      <c r="IO104" s="1" t="str">
        <f t="shared" si="274"/>
        <v/>
      </c>
      <c r="IP104" s="1" t="str">
        <f t="shared" si="274"/>
        <v/>
      </c>
      <c r="IQ104" s="1" t="str">
        <f t="shared" si="274"/>
        <v/>
      </c>
      <c r="IR104" s="1" t="str">
        <f t="shared" si="274"/>
        <v/>
      </c>
      <c r="IS104" s="1" t="str">
        <f t="shared" si="274"/>
        <v/>
      </c>
      <c r="IT104" s="1" t="str">
        <f t="shared" si="274"/>
        <v/>
      </c>
      <c r="IU104" s="1" t="str">
        <f t="shared" si="274"/>
        <v/>
      </c>
      <c r="IV104" s="1" t="str">
        <f t="shared" si="274"/>
        <v/>
      </c>
      <c r="IW104" s="1" t="str">
        <f t="shared" si="274"/>
        <v/>
      </c>
      <c r="IX104" s="1" t="str">
        <f t="shared" si="274"/>
        <v/>
      </c>
      <c r="IY104" s="1" t="str">
        <f t="shared" si="274"/>
        <v/>
      </c>
      <c r="IZ104" s="1" t="str">
        <f t="shared" si="274"/>
        <v/>
      </c>
      <c r="JA104" s="1" t="str">
        <f t="shared" si="274"/>
        <v/>
      </c>
      <c r="JB104" s="1" t="str">
        <f t="shared" si="274"/>
        <v/>
      </c>
      <c r="JC104" s="1" t="str">
        <f t="shared" si="274"/>
        <v/>
      </c>
      <c r="JD104" s="1" t="str">
        <f t="shared" si="274"/>
        <v/>
      </c>
      <c r="JE104" s="1" t="str">
        <f t="shared" si="274"/>
        <v/>
      </c>
      <c r="JF104" s="1" t="str">
        <f t="shared" si="274"/>
        <v/>
      </c>
      <c r="JG104" s="1" t="str">
        <f t="shared" si="274"/>
        <v/>
      </c>
      <c r="JH104" s="1" t="str">
        <f t="shared" si="274"/>
        <v/>
      </c>
      <c r="JI104" s="1" t="str">
        <f t="shared" si="274"/>
        <v/>
      </c>
      <c r="JJ104" s="1" t="str">
        <f t="shared" si="274"/>
        <v/>
      </c>
      <c r="JK104" s="1" t="str">
        <f t="shared" si="274"/>
        <v/>
      </c>
      <c r="JL104" s="1" t="str">
        <f t="shared" si="274"/>
        <v/>
      </c>
      <c r="JM104" s="1" t="str">
        <f t="shared" si="274"/>
        <v/>
      </c>
      <c r="JN104" s="1" t="str">
        <f t="shared" si="274"/>
        <v/>
      </c>
      <c r="JO104" s="1" t="str">
        <f t="shared" si="274"/>
        <v/>
      </c>
      <c r="JP104" s="1" t="str">
        <f t="shared" si="274"/>
        <v/>
      </c>
      <c r="JQ104" s="1" t="str">
        <f t="shared" si="274"/>
        <v/>
      </c>
      <c r="JR104" s="1" t="str">
        <f t="shared" si="274"/>
        <v/>
      </c>
      <c r="JS104" s="1" t="str">
        <f t="shared" si="274"/>
        <v/>
      </c>
      <c r="JT104" s="1" t="str">
        <f t="shared" si="274"/>
        <v/>
      </c>
      <c r="JU104" s="1" t="str">
        <f t="shared" si="274"/>
        <v/>
      </c>
      <c r="JV104" s="1" t="str">
        <f t="shared" si="274"/>
        <v/>
      </c>
      <c r="JW104" s="1" t="str">
        <f t="shared" si="274"/>
        <v/>
      </c>
      <c r="JX104" s="1" t="str">
        <f t="shared" si="274"/>
        <v/>
      </c>
      <c r="JY104" s="1" t="str">
        <f t="shared" si="274"/>
        <v/>
      </c>
      <c r="JZ104" s="1" t="str">
        <f t="shared" si="272"/>
        <v/>
      </c>
      <c r="KA104" s="1" t="str">
        <f t="shared" si="272"/>
        <v/>
      </c>
      <c r="KB104" s="1" t="str">
        <f t="shared" si="272"/>
        <v/>
      </c>
      <c r="KC104" s="1" t="str">
        <f t="shared" si="272"/>
        <v/>
      </c>
      <c r="KD104" s="1" t="str">
        <f t="shared" si="272"/>
        <v/>
      </c>
      <c r="KE104" s="1" t="str">
        <f t="shared" si="272"/>
        <v/>
      </c>
      <c r="KF104" s="1" t="str">
        <f t="shared" si="272"/>
        <v/>
      </c>
      <c r="KG104" s="1" t="str">
        <f t="shared" si="272"/>
        <v/>
      </c>
      <c r="KH104" s="1" t="str">
        <f t="shared" si="272"/>
        <v/>
      </c>
      <c r="KI104" s="1" t="str">
        <f t="shared" si="272"/>
        <v/>
      </c>
      <c r="KJ104" s="1" t="str">
        <f t="shared" si="272"/>
        <v/>
      </c>
      <c r="KK104" s="1" t="str">
        <f t="shared" si="272"/>
        <v/>
      </c>
      <c r="KL104" s="1" t="str">
        <f t="shared" si="272"/>
        <v/>
      </c>
      <c r="KM104" s="1" t="str">
        <f t="shared" si="272"/>
        <v/>
      </c>
      <c r="KN104" s="1" t="str">
        <f t="shared" si="272"/>
        <v/>
      </c>
      <c r="KO104" s="1" t="str">
        <f t="shared" si="272"/>
        <v/>
      </c>
      <c r="KP104" s="1" t="str">
        <f t="shared" si="272"/>
        <v/>
      </c>
      <c r="KQ104" s="1" t="str">
        <f t="shared" si="272"/>
        <v/>
      </c>
      <c r="KR104" s="1" t="str">
        <f t="shared" si="272"/>
        <v/>
      </c>
      <c r="KS104" s="1" t="str">
        <f t="shared" si="272"/>
        <v/>
      </c>
      <c r="KT104" s="1" t="str">
        <f t="shared" si="272"/>
        <v/>
      </c>
      <c r="KU104" s="1" t="str">
        <f t="shared" si="272"/>
        <v/>
      </c>
      <c r="KV104" s="1" t="str">
        <f t="shared" si="272"/>
        <v/>
      </c>
      <c r="KW104" s="1" t="str">
        <f t="shared" si="272"/>
        <v/>
      </c>
      <c r="KX104" s="1" t="str">
        <f t="shared" si="272"/>
        <v/>
      </c>
      <c r="KY104" s="1" t="str">
        <f t="shared" si="272"/>
        <v/>
      </c>
      <c r="KZ104" s="1" t="str">
        <f t="shared" si="272"/>
        <v/>
      </c>
      <c r="LA104" s="1" t="str">
        <f t="shared" si="272"/>
        <v/>
      </c>
      <c r="LB104" s="1" t="str">
        <f t="shared" si="272"/>
        <v/>
      </c>
      <c r="LC104" s="1" t="str">
        <f t="shared" si="272"/>
        <v/>
      </c>
      <c r="LD104" s="1" t="str">
        <f t="shared" si="272"/>
        <v/>
      </c>
      <c r="LE104" s="1" t="str">
        <f t="shared" si="272"/>
        <v/>
      </c>
      <c r="LF104" s="1" t="str">
        <f t="shared" si="272"/>
        <v/>
      </c>
      <c r="LG104" s="1" t="str">
        <f t="shared" si="272"/>
        <v/>
      </c>
      <c r="LH104" s="1" t="str">
        <f t="shared" si="272"/>
        <v/>
      </c>
      <c r="LI104" s="1" t="str">
        <f t="shared" si="272"/>
        <v/>
      </c>
      <c r="LJ104" s="1" t="str">
        <f t="shared" si="272"/>
        <v/>
      </c>
      <c r="LK104" s="1" t="str">
        <f t="shared" si="272"/>
        <v/>
      </c>
      <c r="LL104" s="1" t="str">
        <f t="shared" si="272"/>
        <v/>
      </c>
      <c r="LM104" s="1" t="str">
        <f t="shared" si="272"/>
        <v/>
      </c>
      <c r="LN104" s="1" t="str">
        <f t="shared" si="272"/>
        <v/>
      </c>
      <c r="LO104" s="1" t="str">
        <f t="shared" si="272"/>
        <v/>
      </c>
      <c r="LP104" s="1" t="str">
        <f t="shared" si="272"/>
        <v/>
      </c>
      <c r="LQ104" s="1" t="str">
        <f t="shared" si="272"/>
        <v/>
      </c>
      <c r="LR104" s="1" t="str">
        <f t="shared" si="272"/>
        <v/>
      </c>
      <c r="LS104" s="1" t="str">
        <f t="shared" si="272"/>
        <v/>
      </c>
      <c r="LT104" s="1" t="str">
        <f t="shared" si="272"/>
        <v/>
      </c>
      <c r="LU104" s="1" t="str">
        <f t="shared" si="272"/>
        <v/>
      </c>
      <c r="LV104" s="1" t="str">
        <f t="shared" si="272"/>
        <v/>
      </c>
      <c r="LW104" s="1" t="str">
        <f t="shared" si="272"/>
        <v/>
      </c>
      <c r="LX104" s="1" t="str">
        <f t="shared" si="272"/>
        <v/>
      </c>
      <c r="LY104" s="1" t="str">
        <f t="shared" si="272"/>
        <v/>
      </c>
      <c r="LZ104" s="1" t="str">
        <f t="shared" si="272"/>
        <v/>
      </c>
      <c r="MA104" s="1" t="str">
        <f t="shared" si="272"/>
        <v/>
      </c>
      <c r="MB104" s="1" t="str">
        <f t="shared" si="272"/>
        <v/>
      </c>
      <c r="MC104" s="1" t="str">
        <f t="shared" si="272"/>
        <v/>
      </c>
      <c r="MD104" s="1" t="str">
        <f t="shared" si="272"/>
        <v/>
      </c>
      <c r="ME104" s="1" t="str">
        <f t="shared" si="272"/>
        <v/>
      </c>
      <c r="MF104" s="1" t="str">
        <f t="shared" si="272"/>
        <v/>
      </c>
      <c r="MG104" s="1" t="str">
        <f t="shared" si="272"/>
        <v/>
      </c>
      <c r="MH104" s="1" t="str">
        <f t="shared" si="272"/>
        <v/>
      </c>
      <c r="MI104" s="1" t="str">
        <f t="shared" si="268"/>
        <v/>
      </c>
      <c r="MJ104" s="1" t="str">
        <f t="shared" si="268"/>
        <v/>
      </c>
      <c r="MK104" s="1" t="str">
        <f t="shared" si="268"/>
        <v/>
      </c>
      <c r="ML104" s="1" t="str">
        <f t="shared" si="268"/>
        <v/>
      </c>
      <c r="MM104" s="1" t="str">
        <f t="shared" si="268"/>
        <v/>
      </c>
      <c r="MN104" s="1" t="str">
        <f t="shared" si="268"/>
        <v/>
      </c>
      <c r="MO104" s="1" t="str">
        <f t="shared" si="268"/>
        <v/>
      </c>
      <c r="MP104" s="1" t="str">
        <f t="shared" si="268"/>
        <v/>
      </c>
      <c r="MQ104" s="1" t="str">
        <f t="shared" si="268"/>
        <v/>
      </c>
      <c r="MR104" s="1" t="str">
        <f t="shared" si="268"/>
        <v/>
      </c>
      <c r="MS104" s="1" t="str">
        <f t="shared" si="268"/>
        <v/>
      </c>
      <c r="MT104" s="1" t="str">
        <f t="shared" si="268"/>
        <v/>
      </c>
      <c r="MU104" s="1" t="str">
        <f t="shared" si="268"/>
        <v/>
      </c>
      <c r="MV104" s="1" t="str">
        <f t="shared" si="268"/>
        <v/>
      </c>
      <c r="MW104" s="1" t="str">
        <f t="shared" si="268"/>
        <v/>
      </c>
      <c r="MX104" s="1" t="str">
        <f t="shared" si="268"/>
        <v/>
      </c>
      <c r="MY104" s="1" t="str">
        <f t="shared" si="268"/>
        <v/>
      </c>
      <c r="MZ104" s="1" t="str">
        <f t="shared" si="268"/>
        <v/>
      </c>
      <c r="NA104" s="1" t="str">
        <f t="shared" si="268"/>
        <v/>
      </c>
      <c r="NB104" s="1" t="str">
        <f t="shared" si="268"/>
        <v/>
      </c>
      <c r="NC104" s="1" t="str">
        <f t="shared" si="268"/>
        <v/>
      </c>
      <c r="ND104" s="1" t="str">
        <f t="shared" si="268"/>
        <v/>
      </c>
      <c r="NE104" s="1" t="str">
        <f t="shared" si="268"/>
        <v/>
      </c>
      <c r="NF104" s="1" t="str">
        <f t="shared" si="268"/>
        <v/>
      </c>
      <c r="NG104" s="1" t="str">
        <f t="shared" si="268"/>
        <v/>
      </c>
      <c r="NH104" s="1" t="str">
        <f t="shared" si="268"/>
        <v/>
      </c>
      <c r="NI104" s="1" t="str">
        <f t="shared" si="268"/>
        <v/>
      </c>
      <c r="NJ104" s="1" t="str">
        <f t="shared" si="268"/>
        <v/>
      </c>
      <c r="NK104" s="1" t="str">
        <f t="shared" si="268"/>
        <v/>
      </c>
      <c r="NL104" s="1" t="str">
        <f t="shared" si="268"/>
        <v/>
      </c>
      <c r="NM104" s="1" t="str">
        <f t="shared" si="268"/>
        <v/>
      </c>
      <c r="NN104" s="1" t="str">
        <f t="shared" si="268"/>
        <v/>
      </c>
      <c r="NO104" s="1" t="str">
        <f t="shared" si="268"/>
        <v/>
      </c>
      <c r="NP104" s="1" t="str">
        <f t="shared" si="268"/>
        <v/>
      </c>
      <c r="NQ104" s="1" t="str">
        <f t="shared" si="268"/>
        <v/>
      </c>
      <c r="NR104" s="1" t="str">
        <f t="shared" si="268"/>
        <v/>
      </c>
      <c r="NS104" s="1" t="str">
        <f t="shared" si="268"/>
        <v/>
      </c>
      <c r="NT104" s="1" t="str">
        <f t="shared" si="268"/>
        <v/>
      </c>
      <c r="NU104" s="1" t="str">
        <f t="shared" si="268"/>
        <v/>
      </c>
      <c r="NV104" s="1" t="str">
        <f t="shared" si="268"/>
        <v/>
      </c>
      <c r="NW104" s="1" t="str">
        <f t="shared" si="268"/>
        <v/>
      </c>
      <c r="NX104" s="1" t="str">
        <f t="shared" si="268"/>
        <v/>
      </c>
      <c r="NY104" s="1" t="str">
        <f t="shared" si="268"/>
        <v/>
      </c>
      <c r="NZ104" s="1" t="str">
        <f t="shared" si="268"/>
        <v/>
      </c>
      <c r="OA104" s="1" t="str">
        <f t="shared" si="268"/>
        <v/>
      </c>
      <c r="OB104" s="1" t="str">
        <f t="shared" si="268"/>
        <v/>
      </c>
      <c r="OC104" s="1" t="str">
        <f t="shared" si="268"/>
        <v/>
      </c>
      <c r="OD104" s="1" t="str">
        <f t="shared" si="268"/>
        <v/>
      </c>
      <c r="OE104" s="1" t="str">
        <f t="shared" si="268"/>
        <v/>
      </c>
      <c r="OF104" s="1" t="str">
        <f t="shared" si="268"/>
        <v/>
      </c>
      <c r="OG104" s="1" t="str">
        <f t="shared" si="268"/>
        <v/>
      </c>
      <c r="OH104" s="1" t="str">
        <f t="shared" si="268"/>
        <v/>
      </c>
      <c r="OI104" s="1" t="str">
        <f t="shared" si="268"/>
        <v/>
      </c>
      <c r="OJ104" s="1" t="str">
        <f t="shared" si="268"/>
        <v/>
      </c>
      <c r="OK104" s="1" t="str">
        <f t="shared" si="268"/>
        <v/>
      </c>
      <c r="OL104" s="1" t="str">
        <f t="shared" si="268"/>
        <v/>
      </c>
      <c r="OM104" s="1" t="str">
        <f t="shared" si="268"/>
        <v/>
      </c>
      <c r="ON104" s="1" t="str">
        <f t="shared" si="268"/>
        <v/>
      </c>
      <c r="OO104" s="1" t="str">
        <f t="shared" si="268"/>
        <v/>
      </c>
      <c r="OP104" s="1" t="str">
        <f t="shared" si="268"/>
        <v/>
      </c>
      <c r="OQ104" s="1" t="str">
        <f t="shared" si="268"/>
        <v/>
      </c>
      <c r="OR104" s="1" t="str">
        <f t="shared" si="268"/>
        <v/>
      </c>
      <c r="OS104" s="1" t="str">
        <f t="shared" si="268"/>
        <v/>
      </c>
      <c r="OT104" s="1" t="str">
        <f t="shared" ref="OT104:RE108" si="278">IF(IF($B104&gt;OT$2,1/(1+EXP(-$B$10*(SUM($B$2*(1-(YEAR($B104)-YEAR(OT$2))/173),IF(OR(IF($L104&lt;&gt;".",$L104 = OT$23,FALSE),OR(IF($L104&lt;&gt;".",$L104 = OT$26,FALSE),IF($L104&lt;&gt;".",$L104 = OT$29,FALSE))),$B$4,0),IF(OR(IF($M104&lt;&gt;".",$M104 = OT$24,FALSE),OR(IF($M104&lt;&gt;".",$M104 = OT$27,FALSE),IF($M104&lt;&gt;".",$M104 = OT$30,FALSE))),$B$5,0),IF(OR(IF($N104&lt;&gt;".",$N104 = OT$25,FALSE),OR(IF($N104&lt;&gt;".",$N104 = OT$28,FALSE),IF($N104&lt;&gt;".",$N104 = OT$31,FALSE))),$B$6,0),$B$7*SUM(IF(AND($D104 =OT$4,$D104&lt;&gt;9999),$B$22,IF(OR($D104 = 1,$D104 =2),-$B$22,0)),IF(AND($E104 =OT$5,$E104&lt;&gt;9999),$B$21,IF(OR($E104 = 1,$E104 =2),-$B$21,0)),IF(AND($F104 =OT$6,$F104&lt;&gt;9999),$B$20,IF(OR($F104 = 1,$F104 =2),-$B$20,0)),IF(AND($G104 =OT$8,$G104&lt;&gt;9999),$B$27,IF(OR($G104 = 1,$G104 =2),-$B$27,0)),IF(AND($H104 =OT$9,$H104&lt;&gt;9999),$B$23,IF(OR($H104 = 1,$H104 =2),-$B$23,0)),IF(AND($I104 =OT$10,$I104&lt;&gt;9999),$B$25,IF(OR($I104 = 1,$I104 =2),-$B$25,0)),IF(AND($J104 =OT$19,$J104&lt;&gt;9999),$B$24,IF(OR($J104 = 1,$J104 =2),-$B$24,0)),IF(AND($K104 =OT$20,$K104&lt;&gt;9999),$B$26,IF(OR($K104 = 1,$K104 =2),-$B$26,0))),IF($O104=OT$32,$B$3,0))-$B$11))),"")&gt;0,IF($B104&gt;OT$2,1/(1+EXP(-$B$10*(SUM($B$2*(1-(YEAR($B104)-YEAR(OT$2))/173),IF(OR(IF($L104&lt;&gt;".",$L104 = OT$23,FALSE),OR(IF($L104&lt;&gt;".",$L104 = OT$26,FALSE),IF($L104&lt;&gt;".",$L104 = OT$29,FALSE))),$B$4,0),IF(OR(IF($M104&lt;&gt;".",$M104 = OT$24,FALSE),OR(IF($M104&lt;&gt;".",$M104 = OT$27,FALSE),IF($M104&lt;&gt;".",$M104 = OT$30,FALSE))),$B$5,0),IF(OR(IF($N104&lt;&gt;".",$N104 = OT$25,FALSE),OR(IF($N104&lt;&gt;".",$N104 = OT$28,FALSE),IF($N104&lt;&gt;".",$N104 = OT$31,FALSE))),$B$6,0),$B$7*SUM(IF(AND($D104 =OT$4,$D104&lt;&gt;9999),$B$22,IF(OR($D104 = 1,$D104 =2),-$B$22,0)),IF(AND($E104 =OT$5,$E104&lt;&gt;9999),$B$21,IF(OR($E104 = 1,$E104 =2),-$B$21,0)),IF(AND($F104 =OT$6,$F104&lt;&gt;9999),$B$20,IF(OR($F104 = 1,$F104 =2),-$B$20,0)),IF(AND($G104 =OT$8,$G104&lt;&gt;9999),$B$27,IF(OR($G104 = 1,$G104 =2),-$B$27,0)),IF(AND($H104 =OT$9,$H104&lt;&gt;9999),$B$23,IF(OR($H104 = 1,$H104 =2),-$B$23,0)),IF(AND($I104 =OT$10,$I104&lt;&gt;9999),$B$25,IF(OR($I104 = 1,$I104 =2),-$B$25,0)),IF(AND($J104 =OT$19,$J104&lt;&gt;9999),$B$24,IF(OR($J104 = 1,$J104 =2),-$B$24,0)),IF(AND($K104 =OT$20,$K104&lt;&gt;9999),$B$26,IF(OR($K104 = 1,$K104 =2),-$B$26,0))),IF($O104=OT$32,$B$3,0))-$B$11))),""),"")</f>
        <v/>
      </c>
      <c r="OU104" s="1" t="str">
        <f t="shared" si="278"/>
        <v/>
      </c>
      <c r="OV104" s="1" t="str">
        <f t="shared" si="278"/>
        <v/>
      </c>
      <c r="OW104" s="1" t="str">
        <f t="shared" si="278"/>
        <v/>
      </c>
      <c r="OX104" s="1" t="str">
        <f t="shared" si="278"/>
        <v/>
      </c>
      <c r="OY104" s="1" t="str">
        <f t="shared" si="278"/>
        <v/>
      </c>
      <c r="OZ104" s="1" t="str">
        <f t="shared" si="278"/>
        <v/>
      </c>
      <c r="PA104" s="1" t="str">
        <f t="shared" si="278"/>
        <v/>
      </c>
      <c r="PB104" s="1" t="str">
        <f t="shared" si="278"/>
        <v/>
      </c>
      <c r="PC104" s="1" t="str">
        <f t="shared" si="278"/>
        <v/>
      </c>
      <c r="PD104" s="1" t="str">
        <f t="shared" si="278"/>
        <v/>
      </c>
      <c r="PE104" s="1" t="str">
        <f t="shared" si="278"/>
        <v/>
      </c>
      <c r="PF104" s="1" t="str">
        <f t="shared" si="278"/>
        <v/>
      </c>
      <c r="PG104" s="1" t="str">
        <f t="shared" si="278"/>
        <v/>
      </c>
      <c r="PH104" s="1" t="str">
        <f t="shared" si="278"/>
        <v/>
      </c>
      <c r="PI104" s="1" t="str">
        <f t="shared" si="278"/>
        <v/>
      </c>
      <c r="PJ104" s="1" t="str">
        <f t="shared" si="278"/>
        <v/>
      </c>
      <c r="PK104" s="1" t="str">
        <f t="shared" si="278"/>
        <v/>
      </c>
      <c r="PL104" s="1" t="str">
        <f t="shared" si="278"/>
        <v/>
      </c>
      <c r="PM104" s="1" t="str">
        <f t="shared" si="278"/>
        <v/>
      </c>
      <c r="PN104" s="1" t="str">
        <f t="shared" si="278"/>
        <v/>
      </c>
      <c r="PO104" s="1" t="str">
        <f t="shared" si="278"/>
        <v/>
      </c>
      <c r="PP104" s="1" t="str">
        <f t="shared" si="278"/>
        <v/>
      </c>
      <c r="PQ104" s="1" t="str">
        <f t="shared" si="278"/>
        <v/>
      </c>
      <c r="PR104" s="1" t="str">
        <f t="shared" si="278"/>
        <v/>
      </c>
      <c r="PS104" s="1" t="str">
        <f t="shared" si="278"/>
        <v/>
      </c>
      <c r="PT104" s="1" t="str">
        <f t="shared" si="278"/>
        <v/>
      </c>
      <c r="PU104" s="1" t="str">
        <f t="shared" si="278"/>
        <v/>
      </c>
      <c r="PV104" s="1" t="str">
        <f t="shared" si="278"/>
        <v/>
      </c>
      <c r="PW104" s="1" t="str">
        <f t="shared" si="278"/>
        <v/>
      </c>
      <c r="PX104" s="1" t="str">
        <f t="shared" si="278"/>
        <v/>
      </c>
      <c r="PY104" s="1" t="str">
        <f t="shared" si="278"/>
        <v/>
      </c>
      <c r="PZ104" s="1" t="str">
        <f t="shared" si="278"/>
        <v/>
      </c>
      <c r="QA104" s="1" t="str">
        <f t="shared" si="278"/>
        <v/>
      </c>
      <c r="QB104" s="1" t="str">
        <f t="shared" si="278"/>
        <v/>
      </c>
      <c r="QC104" s="1" t="str">
        <f t="shared" si="278"/>
        <v/>
      </c>
      <c r="QD104" s="1" t="str">
        <f t="shared" si="278"/>
        <v/>
      </c>
      <c r="QE104" s="1" t="str">
        <f t="shared" si="278"/>
        <v/>
      </c>
      <c r="QF104" s="1" t="str">
        <f t="shared" si="278"/>
        <v/>
      </c>
      <c r="QG104" s="1" t="str">
        <f t="shared" si="278"/>
        <v/>
      </c>
      <c r="QH104" s="1" t="str">
        <f t="shared" si="278"/>
        <v/>
      </c>
      <c r="QI104" s="1" t="str">
        <f t="shared" si="278"/>
        <v/>
      </c>
      <c r="QJ104" s="1" t="str">
        <f t="shared" si="278"/>
        <v/>
      </c>
      <c r="QK104" s="1" t="str">
        <f t="shared" si="278"/>
        <v/>
      </c>
      <c r="QL104" s="1" t="str">
        <f t="shared" si="278"/>
        <v/>
      </c>
      <c r="QM104" s="1" t="str">
        <f t="shared" si="278"/>
        <v/>
      </c>
      <c r="QN104" s="1" t="str">
        <f t="shared" si="278"/>
        <v/>
      </c>
      <c r="QO104" s="1" t="str">
        <f t="shared" si="278"/>
        <v/>
      </c>
      <c r="QP104" s="1" t="str">
        <f t="shared" si="278"/>
        <v/>
      </c>
      <c r="QQ104" s="1" t="str">
        <f t="shared" si="278"/>
        <v/>
      </c>
      <c r="QR104" s="1" t="str">
        <f t="shared" si="278"/>
        <v/>
      </c>
      <c r="QS104" s="1" t="str">
        <f t="shared" si="278"/>
        <v/>
      </c>
      <c r="QT104" s="1" t="str">
        <f t="shared" si="278"/>
        <v/>
      </c>
      <c r="QU104" s="1" t="str">
        <f t="shared" si="278"/>
        <v/>
      </c>
      <c r="QV104" s="1" t="str">
        <f t="shared" si="278"/>
        <v/>
      </c>
      <c r="QW104" s="1" t="str">
        <f t="shared" si="278"/>
        <v/>
      </c>
      <c r="QX104" s="1" t="str">
        <f t="shared" si="278"/>
        <v/>
      </c>
      <c r="QY104" s="1" t="str">
        <f t="shared" si="278"/>
        <v/>
      </c>
      <c r="QZ104" s="1" t="str">
        <f t="shared" si="278"/>
        <v/>
      </c>
      <c r="RA104" s="1" t="str">
        <f t="shared" si="278"/>
        <v/>
      </c>
      <c r="RB104" s="1" t="str">
        <f t="shared" si="278"/>
        <v/>
      </c>
      <c r="RC104" s="1" t="str">
        <f t="shared" si="278"/>
        <v/>
      </c>
      <c r="RD104" s="1" t="str">
        <f t="shared" si="278"/>
        <v/>
      </c>
      <c r="RE104" s="1" t="str">
        <f t="shared" si="278"/>
        <v/>
      </c>
      <c r="RF104" s="1" t="str">
        <f t="shared" si="275"/>
        <v/>
      </c>
      <c r="RG104" s="1" t="str">
        <f t="shared" si="275"/>
        <v/>
      </c>
      <c r="RH104" s="1" t="str">
        <f t="shared" si="275"/>
        <v/>
      </c>
      <c r="RI104" s="1" t="str">
        <f t="shared" si="275"/>
        <v/>
      </c>
      <c r="RJ104" s="1" t="str">
        <f t="shared" si="275"/>
        <v/>
      </c>
      <c r="RK104" s="1" t="str">
        <f t="shared" si="275"/>
        <v/>
      </c>
      <c r="RL104" s="1" t="str">
        <f t="shared" si="275"/>
        <v/>
      </c>
      <c r="RM104" s="1" t="str">
        <f t="shared" si="275"/>
        <v/>
      </c>
      <c r="RN104" s="1" t="str">
        <f t="shared" si="275"/>
        <v/>
      </c>
      <c r="RO104" s="1" t="str">
        <f t="shared" si="275"/>
        <v/>
      </c>
      <c r="RP104" s="1" t="str">
        <f t="shared" si="275"/>
        <v/>
      </c>
      <c r="RQ104" s="1" t="str">
        <f t="shared" si="275"/>
        <v/>
      </c>
      <c r="RR104" s="1" t="str">
        <f t="shared" si="275"/>
        <v/>
      </c>
      <c r="RS104" s="1" t="str">
        <f t="shared" si="275"/>
        <v/>
      </c>
      <c r="RT104" s="1" t="str">
        <f t="shared" si="275"/>
        <v/>
      </c>
      <c r="RU104" s="1" t="str">
        <f t="shared" si="275"/>
        <v/>
      </c>
      <c r="RV104" s="1" t="str">
        <f t="shared" si="275"/>
        <v/>
      </c>
      <c r="RW104" s="1" t="str">
        <f t="shared" si="275"/>
        <v/>
      </c>
      <c r="RX104" s="1" t="str">
        <f t="shared" si="275"/>
        <v/>
      </c>
      <c r="RY104" s="1" t="str">
        <f t="shared" si="275"/>
        <v/>
      </c>
      <c r="RZ104" s="1" t="str">
        <f t="shared" si="275"/>
        <v/>
      </c>
      <c r="SA104" s="1" t="str">
        <f t="shared" si="275"/>
        <v/>
      </c>
      <c r="SB104" s="1" t="str">
        <f t="shared" si="275"/>
        <v/>
      </c>
      <c r="SC104" s="1" t="str">
        <f t="shared" si="275"/>
        <v/>
      </c>
      <c r="SD104" s="1" t="str">
        <f t="shared" si="275"/>
        <v/>
      </c>
      <c r="SE104" s="1" t="str">
        <f t="shared" si="275"/>
        <v/>
      </c>
      <c r="SF104" s="1" t="str">
        <f t="shared" si="275"/>
        <v/>
      </c>
      <c r="SG104" s="1" t="str">
        <f t="shared" si="275"/>
        <v/>
      </c>
      <c r="SH104" s="1" t="str">
        <f t="shared" si="275"/>
        <v/>
      </c>
      <c r="SI104" s="1" t="str">
        <f t="shared" si="275"/>
        <v/>
      </c>
      <c r="SJ104" s="1" t="str">
        <f t="shared" si="275"/>
        <v/>
      </c>
      <c r="SK104" s="1" t="str">
        <f t="shared" si="275"/>
        <v/>
      </c>
      <c r="SL104" s="1" t="str">
        <f t="shared" si="275"/>
        <v/>
      </c>
      <c r="SM104" s="1" t="str">
        <f t="shared" si="275"/>
        <v/>
      </c>
      <c r="SN104" s="1" t="str">
        <f t="shared" si="275"/>
        <v/>
      </c>
      <c r="SO104" s="1" t="str">
        <f t="shared" si="275"/>
        <v/>
      </c>
      <c r="SP104" s="1" t="str">
        <f t="shared" si="275"/>
        <v/>
      </c>
      <c r="SQ104" s="1" t="str">
        <f t="shared" si="275"/>
        <v/>
      </c>
      <c r="SR104" s="1" t="str">
        <f t="shared" si="275"/>
        <v/>
      </c>
      <c r="SS104" s="1" t="str">
        <f t="shared" si="275"/>
        <v/>
      </c>
      <c r="ST104" s="1" t="str">
        <f t="shared" si="275"/>
        <v/>
      </c>
      <c r="SU104" s="1" t="str">
        <f t="shared" si="275"/>
        <v/>
      </c>
      <c r="SV104" s="1" t="str">
        <f t="shared" si="275"/>
        <v/>
      </c>
      <c r="SW104" s="1" t="str">
        <f t="shared" si="275"/>
        <v/>
      </c>
      <c r="SX104" s="1" t="str">
        <f t="shared" si="275"/>
        <v/>
      </c>
      <c r="SY104" s="1" t="str">
        <f t="shared" si="275"/>
        <v/>
      </c>
      <c r="SZ104" s="1" t="str">
        <f t="shared" si="275"/>
        <v/>
      </c>
      <c r="TA104" s="1" t="str">
        <f t="shared" si="275"/>
        <v/>
      </c>
      <c r="TB104" s="1" t="str">
        <f t="shared" si="275"/>
        <v/>
      </c>
      <c r="TC104" s="1" t="str">
        <f t="shared" si="275"/>
        <v/>
      </c>
      <c r="TD104" s="1" t="str">
        <f t="shared" si="275"/>
        <v/>
      </c>
      <c r="TE104" s="1" t="str">
        <f t="shared" si="275"/>
        <v/>
      </c>
      <c r="TF104" s="1" t="str">
        <f t="shared" si="275"/>
        <v/>
      </c>
      <c r="TG104" s="1" t="str">
        <f t="shared" si="275"/>
        <v/>
      </c>
      <c r="TH104" s="1" t="str">
        <f t="shared" si="275"/>
        <v/>
      </c>
      <c r="TI104" s="1" t="str">
        <f t="shared" si="275"/>
        <v/>
      </c>
      <c r="TJ104" s="1" t="str">
        <f t="shared" si="275"/>
        <v/>
      </c>
      <c r="TK104" s="1" t="str">
        <f t="shared" si="275"/>
        <v/>
      </c>
      <c r="TL104" s="1" t="str">
        <f t="shared" si="275"/>
        <v/>
      </c>
      <c r="TM104" s="1" t="str">
        <f t="shared" si="275"/>
        <v/>
      </c>
      <c r="TN104" s="1" t="str">
        <f t="shared" si="275"/>
        <v/>
      </c>
      <c r="TO104" s="1" t="str">
        <f t="shared" si="275"/>
        <v/>
      </c>
      <c r="TP104" s="1" t="str">
        <f t="shared" si="275"/>
        <v/>
      </c>
      <c r="TQ104" s="1" t="str">
        <f t="shared" si="269"/>
        <v/>
      </c>
      <c r="TR104" s="1" t="str">
        <f t="shared" si="269"/>
        <v/>
      </c>
      <c r="TS104" s="1" t="str">
        <f t="shared" si="269"/>
        <v/>
      </c>
      <c r="TT104" s="1" t="str">
        <f t="shared" si="269"/>
        <v/>
      </c>
      <c r="TU104" s="1" t="str">
        <f t="shared" si="269"/>
        <v/>
      </c>
      <c r="TV104" s="1" t="str">
        <f t="shared" si="269"/>
        <v/>
      </c>
      <c r="TW104" s="1" t="str">
        <f t="shared" si="269"/>
        <v/>
      </c>
      <c r="TX104" s="1" t="str">
        <f t="shared" si="269"/>
        <v/>
      </c>
      <c r="TY104" s="1" t="str">
        <f t="shared" si="269"/>
        <v/>
      </c>
      <c r="TZ104" s="1" t="str">
        <f t="shared" si="269"/>
        <v/>
      </c>
      <c r="UA104" s="1" t="str">
        <f t="shared" si="269"/>
        <v/>
      </c>
      <c r="UB104" s="1" t="str">
        <f t="shared" si="269"/>
        <v/>
      </c>
      <c r="UC104" s="1" t="str">
        <f t="shared" si="269"/>
        <v/>
      </c>
      <c r="UD104" s="1" t="str">
        <f t="shared" si="269"/>
        <v/>
      </c>
      <c r="UE104" s="1" t="str">
        <f t="shared" si="269"/>
        <v/>
      </c>
      <c r="UF104" s="1" t="str">
        <f t="shared" si="269"/>
        <v/>
      </c>
      <c r="UG104" s="1" t="str">
        <f t="shared" si="269"/>
        <v/>
      </c>
      <c r="UH104" s="1" t="str">
        <f t="shared" si="269"/>
        <v/>
      </c>
      <c r="UI104" s="1" t="str">
        <f t="shared" si="269"/>
        <v/>
      </c>
      <c r="UJ104" s="1" t="str">
        <f t="shared" si="269"/>
        <v/>
      </c>
      <c r="UK104" s="1" t="str">
        <f t="shared" si="269"/>
        <v/>
      </c>
      <c r="UL104" s="1" t="str">
        <f t="shared" si="269"/>
        <v/>
      </c>
      <c r="UM104" s="1" t="str">
        <f t="shared" si="269"/>
        <v/>
      </c>
      <c r="UN104" s="1" t="str">
        <f t="shared" si="269"/>
        <v/>
      </c>
      <c r="UO104" s="1" t="str">
        <f t="shared" si="269"/>
        <v/>
      </c>
      <c r="UP104" s="1" t="str">
        <f t="shared" si="269"/>
        <v/>
      </c>
      <c r="UQ104" s="1" t="str">
        <f t="shared" si="269"/>
        <v/>
      </c>
      <c r="UR104" s="1" t="str">
        <f t="shared" si="269"/>
        <v/>
      </c>
      <c r="US104" s="1" t="str">
        <f t="shared" si="269"/>
        <v/>
      </c>
      <c r="UT104" s="1" t="str">
        <f t="shared" si="269"/>
        <v/>
      </c>
      <c r="UU104" s="1" t="str">
        <f t="shared" si="269"/>
        <v/>
      </c>
      <c r="UV104" s="1" t="str">
        <f t="shared" si="269"/>
        <v/>
      </c>
      <c r="UW104" s="1" t="str">
        <f t="shared" si="269"/>
        <v/>
      </c>
      <c r="UX104" s="1" t="str">
        <f t="shared" si="269"/>
        <v/>
      </c>
      <c r="UY104" s="1" t="str">
        <f t="shared" si="269"/>
        <v/>
      </c>
      <c r="UZ104" s="1" t="str">
        <f t="shared" si="269"/>
        <v/>
      </c>
      <c r="VA104" s="1" t="str">
        <f t="shared" si="269"/>
        <v/>
      </c>
      <c r="VB104" s="1" t="str">
        <f t="shared" si="269"/>
        <v/>
      </c>
      <c r="VC104" s="1" t="str">
        <f t="shared" si="269"/>
        <v/>
      </c>
      <c r="VD104" s="1" t="str">
        <f t="shared" si="269"/>
        <v/>
      </c>
      <c r="VE104" s="1" t="str">
        <f t="shared" si="269"/>
        <v/>
      </c>
      <c r="VF104" s="1" t="str">
        <f t="shared" si="269"/>
        <v/>
      </c>
      <c r="VG104" s="1" t="str">
        <f t="shared" si="269"/>
        <v/>
      </c>
      <c r="VH104" s="1" t="str">
        <f t="shared" si="269"/>
        <v/>
      </c>
      <c r="VI104" s="1" t="str">
        <f t="shared" si="269"/>
        <v/>
      </c>
      <c r="VJ104" s="1" t="str">
        <f t="shared" si="269"/>
        <v/>
      </c>
      <c r="VK104" s="1" t="str">
        <f t="shared" si="269"/>
        <v/>
      </c>
      <c r="VL104" s="1" t="str">
        <f t="shared" si="269"/>
        <v/>
      </c>
      <c r="VM104" s="1" t="str">
        <f t="shared" si="269"/>
        <v/>
      </c>
      <c r="VN104" s="1" t="str">
        <f t="shared" si="269"/>
        <v/>
      </c>
      <c r="VO104" s="1" t="str">
        <f t="shared" si="269"/>
        <v/>
      </c>
      <c r="VP104" s="1" t="str">
        <f t="shared" si="269"/>
        <v/>
      </c>
      <c r="VQ104" s="1" t="str">
        <f t="shared" si="269"/>
        <v/>
      </c>
      <c r="VR104" s="1" t="str">
        <f t="shared" si="269"/>
        <v/>
      </c>
      <c r="VS104" s="1" t="str">
        <f t="shared" si="269"/>
        <v/>
      </c>
      <c r="VT104" s="1" t="str">
        <f t="shared" si="269"/>
        <v/>
      </c>
      <c r="VU104" s="1" t="str">
        <f t="shared" si="269"/>
        <v/>
      </c>
      <c r="VV104" s="1" t="str">
        <f t="shared" si="269"/>
        <v/>
      </c>
      <c r="VW104" s="1" t="str">
        <f t="shared" si="269"/>
        <v/>
      </c>
      <c r="VX104" s="1" t="str">
        <f t="shared" si="269"/>
        <v/>
      </c>
      <c r="VY104" s="1" t="str">
        <f t="shared" si="269"/>
        <v/>
      </c>
      <c r="VZ104" s="1" t="str">
        <f t="shared" si="269"/>
        <v/>
      </c>
      <c r="WA104" s="1" t="str">
        <f t="shared" si="269"/>
        <v/>
      </c>
      <c r="WB104" s="1" t="str">
        <f t="shared" ref="WB104:YM108" si="279">IF(IF($B104&gt;WB$2,1/(1+EXP(-$B$10*(SUM($B$2*(1-(YEAR($B104)-YEAR(WB$2))/173),IF(OR(IF($L104&lt;&gt;".",$L104 = WB$23,FALSE),OR(IF($L104&lt;&gt;".",$L104 = WB$26,FALSE),IF($L104&lt;&gt;".",$L104 = WB$29,FALSE))),$B$4,0),IF(OR(IF($M104&lt;&gt;".",$M104 = WB$24,FALSE),OR(IF($M104&lt;&gt;".",$M104 = WB$27,FALSE),IF($M104&lt;&gt;".",$M104 = WB$30,FALSE))),$B$5,0),IF(OR(IF($N104&lt;&gt;".",$N104 = WB$25,FALSE),OR(IF($N104&lt;&gt;".",$N104 = WB$28,FALSE),IF($N104&lt;&gt;".",$N104 = WB$31,FALSE))),$B$6,0),$B$7*SUM(IF(AND($D104 =WB$4,$D104&lt;&gt;9999),$B$22,IF(OR($D104 = 1,$D104 =2),-$B$22,0)),IF(AND($E104 =WB$5,$E104&lt;&gt;9999),$B$21,IF(OR($E104 = 1,$E104 =2),-$B$21,0)),IF(AND($F104 =WB$6,$F104&lt;&gt;9999),$B$20,IF(OR($F104 = 1,$F104 =2),-$B$20,0)),IF(AND($G104 =WB$8,$G104&lt;&gt;9999),$B$27,IF(OR($G104 = 1,$G104 =2),-$B$27,0)),IF(AND($H104 =WB$9,$H104&lt;&gt;9999),$B$23,IF(OR($H104 = 1,$H104 =2),-$B$23,0)),IF(AND($I104 =WB$10,$I104&lt;&gt;9999),$B$25,IF(OR($I104 = 1,$I104 =2),-$B$25,0)),IF(AND($J104 =WB$19,$J104&lt;&gt;9999),$B$24,IF(OR($J104 = 1,$J104 =2),-$B$24,0)),IF(AND($K104 =WB$20,$K104&lt;&gt;9999),$B$26,IF(OR($K104 = 1,$K104 =2),-$B$26,0))),IF($O104=WB$32,$B$3,0))-$B$11))),"")&gt;0,IF($B104&gt;WB$2,1/(1+EXP(-$B$10*(SUM($B$2*(1-(YEAR($B104)-YEAR(WB$2))/173),IF(OR(IF($L104&lt;&gt;".",$L104 = WB$23,FALSE),OR(IF($L104&lt;&gt;".",$L104 = WB$26,FALSE),IF($L104&lt;&gt;".",$L104 = WB$29,FALSE))),$B$4,0),IF(OR(IF($M104&lt;&gt;".",$M104 = WB$24,FALSE),OR(IF($M104&lt;&gt;".",$M104 = WB$27,FALSE),IF($M104&lt;&gt;".",$M104 = WB$30,FALSE))),$B$5,0),IF(OR(IF($N104&lt;&gt;".",$N104 = WB$25,FALSE),OR(IF($N104&lt;&gt;".",$N104 = WB$28,FALSE),IF($N104&lt;&gt;".",$N104 = WB$31,FALSE))),$B$6,0),$B$7*SUM(IF(AND($D104 =WB$4,$D104&lt;&gt;9999),$B$22,IF(OR($D104 = 1,$D104 =2),-$B$22,0)),IF(AND($E104 =WB$5,$E104&lt;&gt;9999),$B$21,IF(OR($E104 = 1,$E104 =2),-$B$21,0)),IF(AND($F104 =WB$6,$F104&lt;&gt;9999),$B$20,IF(OR($F104 = 1,$F104 =2),-$B$20,0)),IF(AND($G104 =WB$8,$G104&lt;&gt;9999),$B$27,IF(OR($G104 = 1,$G104 =2),-$B$27,0)),IF(AND($H104 =WB$9,$H104&lt;&gt;9999),$B$23,IF(OR($H104 = 1,$H104 =2),-$B$23,0)),IF(AND($I104 =WB$10,$I104&lt;&gt;9999),$B$25,IF(OR($I104 = 1,$I104 =2),-$B$25,0)),IF(AND($J104 =WB$19,$J104&lt;&gt;9999),$B$24,IF(OR($J104 = 1,$J104 =2),-$B$24,0)),IF(AND($K104 =WB$20,$K104&lt;&gt;9999),$B$26,IF(OR($K104 = 1,$K104 =2),-$B$26,0))),IF($O104=WB$32,$B$3,0))-$B$11))),""),"")</f>
        <v/>
      </c>
      <c r="WC104" s="1" t="str">
        <f t="shared" si="279"/>
        <v/>
      </c>
      <c r="WD104" s="1" t="str">
        <f t="shared" si="279"/>
        <v/>
      </c>
      <c r="WE104" s="1" t="str">
        <f t="shared" si="279"/>
        <v/>
      </c>
      <c r="WF104" s="1" t="str">
        <f t="shared" si="279"/>
        <v/>
      </c>
      <c r="WG104" s="1" t="str">
        <f t="shared" si="279"/>
        <v/>
      </c>
      <c r="WH104" s="1" t="str">
        <f t="shared" si="279"/>
        <v/>
      </c>
      <c r="WI104" s="1" t="str">
        <f t="shared" si="279"/>
        <v/>
      </c>
      <c r="WJ104" s="1" t="str">
        <f t="shared" si="279"/>
        <v/>
      </c>
      <c r="WK104" s="1" t="str">
        <f t="shared" si="279"/>
        <v/>
      </c>
      <c r="WL104" s="1" t="str">
        <f t="shared" si="279"/>
        <v/>
      </c>
      <c r="WM104" s="1" t="str">
        <f t="shared" si="279"/>
        <v/>
      </c>
      <c r="WN104" s="1" t="str">
        <f t="shared" si="279"/>
        <v/>
      </c>
      <c r="WO104" s="1" t="str">
        <f t="shared" si="279"/>
        <v/>
      </c>
      <c r="WP104" s="1" t="str">
        <f t="shared" si="279"/>
        <v/>
      </c>
      <c r="WQ104" s="1" t="str">
        <f t="shared" si="279"/>
        <v/>
      </c>
      <c r="WR104" s="1" t="str">
        <f t="shared" si="279"/>
        <v/>
      </c>
      <c r="WS104" s="1" t="str">
        <f t="shared" si="279"/>
        <v/>
      </c>
      <c r="WT104" s="1" t="str">
        <f t="shared" si="279"/>
        <v/>
      </c>
      <c r="WU104" s="1" t="str">
        <f t="shared" si="279"/>
        <v/>
      </c>
      <c r="WV104" s="1" t="str">
        <f t="shared" si="279"/>
        <v/>
      </c>
      <c r="WW104" s="1" t="str">
        <f t="shared" si="279"/>
        <v/>
      </c>
      <c r="WX104" s="1" t="str">
        <f t="shared" si="279"/>
        <v/>
      </c>
      <c r="WY104" s="1" t="str">
        <f t="shared" si="279"/>
        <v/>
      </c>
      <c r="WZ104" s="1" t="str">
        <f t="shared" si="279"/>
        <v/>
      </c>
      <c r="XA104" s="1" t="str">
        <f t="shared" si="279"/>
        <v/>
      </c>
      <c r="XB104" s="1" t="str">
        <f t="shared" si="279"/>
        <v/>
      </c>
      <c r="XC104" s="1" t="str">
        <f t="shared" si="279"/>
        <v/>
      </c>
      <c r="XD104" s="1" t="str">
        <f t="shared" si="279"/>
        <v/>
      </c>
      <c r="XE104" s="1" t="str">
        <f t="shared" si="279"/>
        <v/>
      </c>
      <c r="XF104" s="1" t="str">
        <f t="shared" si="279"/>
        <v/>
      </c>
      <c r="XG104" s="1" t="str">
        <f t="shared" si="279"/>
        <v/>
      </c>
      <c r="XH104" s="1" t="str">
        <f t="shared" si="279"/>
        <v/>
      </c>
      <c r="XI104" s="1" t="str">
        <f t="shared" si="279"/>
        <v/>
      </c>
      <c r="XJ104" s="1" t="str">
        <f t="shared" si="279"/>
        <v/>
      </c>
      <c r="XK104" s="1" t="str">
        <f t="shared" si="279"/>
        <v/>
      </c>
      <c r="XL104" s="1" t="str">
        <f t="shared" si="279"/>
        <v/>
      </c>
      <c r="XM104" s="1" t="str">
        <f t="shared" si="279"/>
        <v/>
      </c>
      <c r="XN104" s="1" t="str">
        <f t="shared" si="279"/>
        <v/>
      </c>
      <c r="XO104" s="1" t="str">
        <f t="shared" si="279"/>
        <v/>
      </c>
      <c r="XP104" s="1" t="str">
        <f t="shared" si="279"/>
        <v/>
      </c>
      <c r="XQ104" s="1" t="str">
        <f t="shared" si="279"/>
        <v/>
      </c>
      <c r="XR104" s="1" t="str">
        <f t="shared" si="279"/>
        <v/>
      </c>
      <c r="XS104" s="1" t="str">
        <f t="shared" si="279"/>
        <v/>
      </c>
      <c r="XT104" s="1" t="str">
        <f t="shared" si="279"/>
        <v/>
      </c>
      <c r="XU104" s="1" t="str">
        <f t="shared" si="279"/>
        <v/>
      </c>
      <c r="XV104" s="1" t="str">
        <f t="shared" si="279"/>
        <v/>
      </c>
      <c r="XW104" s="1" t="str">
        <f t="shared" si="279"/>
        <v/>
      </c>
      <c r="XX104" s="1" t="str">
        <f t="shared" si="279"/>
        <v/>
      </c>
      <c r="XY104" s="1" t="str">
        <f t="shared" si="279"/>
        <v/>
      </c>
      <c r="XZ104" s="1" t="str">
        <f t="shared" si="279"/>
        <v/>
      </c>
      <c r="YA104" s="1" t="str">
        <f t="shared" si="279"/>
        <v/>
      </c>
      <c r="YB104" s="1" t="str">
        <f t="shared" si="279"/>
        <v/>
      </c>
      <c r="YC104" s="1" t="str">
        <f t="shared" si="279"/>
        <v/>
      </c>
      <c r="YD104" s="1" t="str">
        <f t="shared" si="279"/>
        <v/>
      </c>
      <c r="YE104" s="1" t="str">
        <f t="shared" si="279"/>
        <v/>
      </c>
      <c r="YF104" s="1" t="str">
        <f t="shared" si="279"/>
        <v/>
      </c>
      <c r="YG104" s="1" t="str">
        <f t="shared" si="279"/>
        <v/>
      </c>
      <c r="YH104" s="1" t="str">
        <f t="shared" si="279"/>
        <v/>
      </c>
      <c r="YI104" s="1" t="str">
        <f t="shared" si="279"/>
        <v/>
      </c>
      <c r="YJ104" s="1" t="str">
        <f t="shared" si="279"/>
        <v/>
      </c>
      <c r="YK104" s="1" t="str">
        <f t="shared" si="279"/>
        <v/>
      </c>
      <c r="YL104" s="1" t="str">
        <f t="shared" si="279"/>
        <v/>
      </c>
      <c r="YM104" s="1" t="str">
        <f t="shared" si="279"/>
        <v/>
      </c>
      <c r="YN104" s="1" t="str">
        <f t="shared" si="276"/>
        <v/>
      </c>
      <c r="YO104" s="1" t="str">
        <f t="shared" si="276"/>
        <v/>
      </c>
      <c r="YP104" s="1" t="str">
        <f t="shared" si="276"/>
        <v/>
      </c>
      <c r="YQ104" s="1" t="str">
        <f t="shared" si="276"/>
        <v/>
      </c>
      <c r="YR104" s="1" t="str">
        <f t="shared" si="276"/>
        <v/>
      </c>
      <c r="YS104" s="1" t="str">
        <f t="shared" si="276"/>
        <v/>
      </c>
      <c r="YT104" s="1" t="str">
        <f t="shared" si="276"/>
        <v/>
      </c>
      <c r="YU104" s="1" t="str">
        <f t="shared" si="276"/>
        <v/>
      </c>
      <c r="YV104" s="1" t="str">
        <f t="shared" si="276"/>
        <v/>
      </c>
      <c r="YW104" s="1" t="str">
        <f t="shared" si="276"/>
        <v/>
      </c>
      <c r="YX104" s="1" t="str">
        <f t="shared" si="276"/>
        <v/>
      </c>
      <c r="YY104" s="1" t="str">
        <f t="shared" si="276"/>
        <v/>
      </c>
      <c r="YZ104" s="1" t="str">
        <f t="shared" si="276"/>
        <v/>
      </c>
      <c r="ZA104" s="1" t="str">
        <f t="shared" si="276"/>
        <v/>
      </c>
      <c r="ZB104" s="1" t="str">
        <f t="shared" si="276"/>
        <v/>
      </c>
      <c r="ZC104" s="1" t="str">
        <f t="shared" si="276"/>
        <v/>
      </c>
      <c r="ZD104" s="1" t="str">
        <f t="shared" si="276"/>
        <v/>
      </c>
      <c r="ZE104" s="1" t="str">
        <f t="shared" si="276"/>
        <v/>
      </c>
      <c r="ZF104" s="1" t="str">
        <f t="shared" si="276"/>
        <v/>
      </c>
      <c r="ZG104" s="1" t="str">
        <f t="shared" si="276"/>
        <v/>
      </c>
      <c r="ZH104" s="1" t="str">
        <f t="shared" si="276"/>
        <v/>
      </c>
      <c r="ZI104" s="1" t="str">
        <f t="shared" si="276"/>
        <v/>
      </c>
      <c r="ZJ104" s="1" t="str">
        <f t="shared" si="276"/>
        <v/>
      </c>
      <c r="ZK104" s="1" t="str">
        <f t="shared" si="276"/>
        <v/>
      </c>
      <c r="ZL104" s="1" t="str">
        <f t="shared" si="276"/>
        <v/>
      </c>
      <c r="ZM104" s="1" t="str">
        <f t="shared" si="276"/>
        <v/>
      </c>
      <c r="ZN104" s="1" t="str">
        <f t="shared" si="276"/>
        <v/>
      </c>
      <c r="ZO104" s="1" t="str">
        <f t="shared" si="276"/>
        <v/>
      </c>
      <c r="ZP104" s="1" t="str">
        <f t="shared" si="276"/>
        <v/>
      </c>
      <c r="ZQ104" s="1" t="str">
        <f t="shared" si="276"/>
        <v/>
      </c>
      <c r="ZR104" s="1" t="str">
        <f t="shared" si="215"/>
        <v/>
      </c>
      <c r="ZS104" s="1" t="str">
        <f t="shared" si="215"/>
        <v/>
      </c>
      <c r="ZT104" s="1" t="str">
        <f t="shared" si="215"/>
        <v/>
      </c>
      <c r="ZU104" s="1" t="str">
        <f t="shared" si="215"/>
        <v/>
      </c>
      <c r="ZV104" s="1" t="str">
        <f t="shared" si="215"/>
        <v/>
      </c>
      <c r="ZW104" s="1" t="str">
        <f t="shared" si="215"/>
        <v/>
      </c>
      <c r="ZX104" s="1" t="str">
        <f t="shared" si="215"/>
        <v/>
      </c>
      <c r="ZY104" s="1" t="str">
        <f t="shared" si="215"/>
        <v/>
      </c>
      <c r="ZZ104" s="1" t="str">
        <f t="shared" si="215"/>
        <v/>
      </c>
      <c r="AAA104" s="1" t="str">
        <f t="shared" si="215"/>
        <v/>
      </c>
    </row>
    <row r="105" spans="1:703" x14ac:dyDescent="0.25">
      <c r="A105" s="9">
        <v>71</v>
      </c>
      <c r="B105" s="8">
        <v>4418</v>
      </c>
      <c r="C105" s="7" t="s">
        <v>598</v>
      </c>
      <c r="D105" s="7">
        <v>1</v>
      </c>
      <c r="E105" s="7">
        <v>1</v>
      </c>
      <c r="F105" s="7">
        <v>9999</v>
      </c>
      <c r="G105" s="7">
        <v>9999</v>
      </c>
      <c r="H105" s="7">
        <v>9999</v>
      </c>
      <c r="I105" s="7">
        <v>9999</v>
      </c>
      <c r="J105" s="7">
        <v>1</v>
      </c>
      <c r="K105" s="7">
        <v>9999</v>
      </c>
      <c r="L105" s="7">
        <v>10</v>
      </c>
      <c r="M105" s="7">
        <v>10.199999999999999</v>
      </c>
      <c r="N105" s="7">
        <v>10.24</v>
      </c>
      <c r="O105" s="7">
        <v>2</v>
      </c>
      <c r="P105" s="5">
        <v>54.361963000000003</v>
      </c>
      <c r="Q105" s="5">
        <f t="shared" si="252"/>
        <v>33.592126637687379</v>
      </c>
      <c r="R105" s="5">
        <f t="shared" si="253"/>
        <v>20.769836362312624</v>
      </c>
      <c r="S105" s="6">
        <f t="shared" si="254"/>
        <v>1.9420820599218543E-12</v>
      </c>
      <c r="T105" s="5" t="e">
        <f>SQRT(SUMPRODUCT(AB105:ZT105,#REF!:#REF!)/SUM(AB105:ZT105))/((COUNTIF(AB105:ZT105,"&gt;0")-1)/COUNTIF(AB105:ZT105,"&gt;0"))</f>
        <v>#REF!</v>
      </c>
      <c r="U105" s="4" t="e">
        <f t="shared" si="255"/>
        <v>#REF!</v>
      </c>
      <c r="V105" s="4" t="e">
        <f t="shared" si="256"/>
        <v>#REF!</v>
      </c>
      <c r="W105" s="4" t="e">
        <f t="shared" si="257"/>
        <v>#REF!</v>
      </c>
      <c r="X105" s="4">
        <f t="shared" si="258"/>
        <v>0</v>
      </c>
      <c r="Y105" s="3">
        <f t="shared" si="259"/>
        <v>0.88428517065509527</v>
      </c>
      <c r="Z105" s="3">
        <f t="shared" si="262"/>
        <v>0.88428517065509527</v>
      </c>
      <c r="AB105" s="1">
        <f t="shared" si="266"/>
        <v>1.8264680953779624E-18</v>
      </c>
      <c r="AC105" s="1">
        <f t="shared" si="270"/>
        <v>1.8264680953779624E-18</v>
      </c>
      <c r="AD105" s="1">
        <f t="shared" si="270"/>
        <v>1.8264680953779624E-18</v>
      </c>
      <c r="AE105" s="1">
        <f t="shared" si="270"/>
        <v>1.8264680953779624E-18</v>
      </c>
      <c r="AF105" s="1">
        <f t="shared" si="270"/>
        <v>1.8264680953779624E-18</v>
      </c>
      <c r="AG105" s="1">
        <f t="shared" si="270"/>
        <v>1.8264680953779624E-18</v>
      </c>
      <c r="AH105" s="1">
        <f t="shared" si="270"/>
        <v>1.8264680953779624E-18</v>
      </c>
      <c r="AI105" s="1">
        <f t="shared" si="270"/>
        <v>1.8264680953779624E-18</v>
      </c>
      <c r="AJ105" s="1">
        <f t="shared" si="270"/>
        <v>1.8264680953779624E-18</v>
      </c>
      <c r="AK105" s="1">
        <f t="shared" si="270"/>
        <v>1.8264680953779624E-18</v>
      </c>
      <c r="AL105" s="1">
        <f t="shared" si="270"/>
        <v>1.8264680953779624E-18</v>
      </c>
      <c r="AM105" s="1">
        <f t="shared" si="270"/>
        <v>1.8264680953779624E-18</v>
      </c>
      <c r="AN105" s="1">
        <f t="shared" si="270"/>
        <v>9.528369122054173E-18</v>
      </c>
      <c r="AO105" s="1">
        <f t="shared" si="270"/>
        <v>9.528369122054173E-18</v>
      </c>
      <c r="AP105" s="1">
        <f t="shared" si="270"/>
        <v>9.528369122054173E-18</v>
      </c>
      <c r="AQ105" s="1">
        <f t="shared" si="270"/>
        <v>9.528369122054173E-18</v>
      </c>
      <c r="AR105" s="1">
        <f t="shared" si="270"/>
        <v>9.528369122054173E-18</v>
      </c>
      <c r="AS105" s="1">
        <f t="shared" si="270"/>
        <v>9.528369122054173E-18</v>
      </c>
      <c r="AT105" s="1">
        <f t="shared" si="270"/>
        <v>9.528369122054173E-18</v>
      </c>
      <c r="AU105" s="1">
        <f t="shared" si="270"/>
        <v>9.528369122054173E-18</v>
      </c>
      <c r="AV105" s="1">
        <f t="shared" si="270"/>
        <v>1.8264680953779624E-18</v>
      </c>
      <c r="AW105" s="1">
        <f t="shared" si="270"/>
        <v>1.8264680953779624E-18</v>
      </c>
      <c r="AX105" s="1">
        <f t="shared" si="270"/>
        <v>1.8264680953779624E-18</v>
      </c>
      <c r="AY105" s="1">
        <f t="shared" si="270"/>
        <v>9.528369122054173E-18</v>
      </c>
      <c r="AZ105" s="1">
        <f t="shared" si="270"/>
        <v>9.528369122054173E-18</v>
      </c>
      <c r="BA105" s="1">
        <f t="shared" si="270"/>
        <v>9.528369122054173E-18</v>
      </c>
      <c r="BB105" s="1">
        <f t="shared" si="270"/>
        <v>9.528369122054173E-18</v>
      </c>
      <c r="BC105" s="1">
        <f t="shared" si="270"/>
        <v>9.528369122054173E-18</v>
      </c>
      <c r="BD105" s="1">
        <f t="shared" si="270"/>
        <v>9.528369122054173E-18</v>
      </c>
      <c r="BE105" s="1">
        <f t="shared" si="270"/>
        <v>1.8264680953779624E-18</v>
      </c>
      <c r="BF105" s="1">
        <f t="shared" si="270"/>
        <v>9.528369122054173E-18</v>
      </c>
      <c r="BG105" s="1">
        <f t="shared" si="270"/>
        <v>1.8264680953779624E-18</v>
      </c>
      <c r="BH105" s="1">
        <f t="shared" si="270"/>
        <v>9.528369122054173E-18</v>
      </c>
      <c r="BI105" s="1">
        <f t="shared" si="270"/>
        <v>6.6709681215876514E-17</v>
      </c>
      <c r="BJ105" s="1">
        <f t="shared" si="270"/>
        <v>9.528369122054173E-18</v>
      </c>
      <c r="BK105" s="1">
        <f t="shared" si="270"/>
        <v>1.6093638677488252E-16</v>
      </c>
      <c r="BL105" s="1">
        <f t="shared" si="270"/>
        <v>1.6093638677488252E-16</v>
      </c>
      <c r="BM105" s="1">
        <f t="shared" si="270"/>
        <v>9.528369122054173E-18</v>
      </c>
      <c r="BN105" s="1">
        <f t="shared" si="270"/>
        <v>9.528369122054173E-18</v>
      </c>
      <c r="BO105" s="1">
        <f t="shared" si="270"/>
        <v>1.8264680953779624E-18</v>
      </c>
      <c r="BP105" s="1">
        <f t="shared" si="270"/>
        <v>9.0131512884825518E-15</v>
      </c>
      <c r="BQ105" s="1">
        <f t="shared" si="270"/>
        <v>1.6093638677488252E-16</v>
      </c>
      <c r="BR105" s="1">
        <f t="shared" si="270"/>
        <v>1.8264680953779624E-18</v>
      </c>
      <c r="BS105" s="1">
        <f t="shared" si="270"/>
        <v>5.3363092182323119E-16</v>
      </c>
      <c r="BT105" s="1">
        <f t="shared" si="270"/>
        <v>9.0131512884825518E-15</v>
      </c>
      <c r="BU105" s="1">
        <f t="shared" si="270"/>
        <v>1.0229031232231921E-16</v>
      </c>
      <c r="BV105" s="1">
        <f t="shared" si="270"/>
        <v>5.3363092182323119E-16</v>
      </c>
      <c r="BW105" s="1">
        <f t="shared" si="270"/>
        <v>4.7020056165725061E-14</v>
      </c>
      <c r="BX105" s="1">
        <f t="shared" si="270"/>
        <v>5.3363092182323119E-16</v>
      </c>
      <c r="BY105" s="1">
        <f t="shared" si="270"/>
        <v>4.7020056165725061E-14</v>
      </c>
      <c r="BZ105" s="1">
        <f t="shared" si="270"/>
        <v>9.0131512884825518E-15</v>
      </c>
      <c r="CA105" s="1">
        <f t="shared" si="270"/>
        <v>1.0229031232231921E-16</v>
      </c>
      <c r="CB105" s="1">
        <f t="shared" si="270"/>
        <v>4.7020056165725061E-14</v>
      </c>
      <c r="CC105" s="1">
        <f t="shared" si="270"/>
        <v>9.0131512884825518E-15</v>
      </c>
      <c r="CD105" s="1">
        <f t="shared" si="270"/>
        <v>9.0131512884825518E-15</v>
      </c>
      <c r="CE105" s="1">
        <f t="shared" si="270"/>
        <v>1.7173543657841959E-12</v>
      </c>
      <c r="CF105" s="1">
        <f t="shared" si="270"/>
        <v>1.6093638677488252E-16</v>
      </c>
      <c r="CG105" s="1">
        <f t="shared" si="270"/>
        <v>1.6093638677488252E-16</v>
      </c>
      <c r="CH105" s="1">
        <f t="shared" si="270"/>
        <v>9.0131512884825518E-15</v>
      </c>
      <c r="CI105" s="1">
        <f t="shared" si="270"/>
        <v>5.3363092182323119E-16</v>
      </c>
      <c r="CJ105" s="1">
        <f t="shared" si="270"/>
        <v>5.3363092182323119E-16</v>
      </c>
      <c r="CK105" s="1">
        <f t="shared" si="270"/>
        <v>1.8264680953779624E-18</v>
      </c>
      <c r="CL105" s="1">
        <f t="shared" si="270"/>
        <v>1.0229031232231921E-16</v>
      </c>
      <c r="CM105" s="1">
        <f t="shared" si="270"/>
        <v>1.0229031232231921E-16</v>
      </c>
      <c r="CN105" s="1">
        <f t="shared" ref="CN105:EY108" si="280">IF(IF($B105&gt;CN$2,1/(1+EXP(-$B$10*(SUM($B$2*(1-(YEAR($B105)-YEAR(CN$2))/173),IF(OR(IF($L105&lt;&gt;".",$L105 = CN$23,FALSE),OR(IF($L105&lt;&gt;".",$L105 = CN$26,FALSE),IF($L105&lt;&gt;".",$L105 = CN$29,FALSE))),$B$4,0),IF(OR(IF($M105&lt;&gt;".",$M105 = CN$24,FALSE),OR(IF($M105&lt;&gt;".",$M105 = CN$27,FALSE),IF($M105&lt;&gt;".",$M105 = CN$30,FALSE))),$B$5,0),IF(OR(IF($N105&lt;&gt;".",$N105 = CN$25,FALSE),OR(IF($N105&lt;&gt;".",$N105 = CN$28,FALSE),IF($N105&lt;&gt;".",$N105 = CN$31,FALSE))),$B$6,0),$B$7*SUM(IF(AND($D105 =CN$4,$D105&lt;&gt;9999),$B$22,IF(OR($D105 = 1,$D105 =2),-$B$22,0)),IF(AND($E105 =CN$5,$E105&lt;&gt;9999),$B$21,IF(OR($E105 = 1,$E105 =2),-$B$21,0)),IF(AND($F105 =CN$6,$F105&lt;&gt;9999),$B$20,IF(OR($F105 = 1,$F105 =2),-$B$20,0)),IF(AND($G105 =CN$8,$G105&lt;&gt;9999),$B$27,IF(OR($G105 = 1,$G105 =2),-$B$27,0)),IF(AND($H105 =CN$9,$H105&lt;&gt;9999),$B$23,IF(OR($H105 = 1,$H105 =2),-$B$23,0)),IF(AND($I105 =CN$10,$I105&lt;&gt;9999),$B$25,IF(OR($I105 = 1,$I105 =2),-$B$25,0)),IF(AND($J105 =CN$19,$J105&lt;&gt;9999),$B$24,IF(OR($J105 = 1,$J105 =2),-$B$24,0)),IF(AND($K105 =CN$20,$K105&lt;&gt;9999),$B$26,IF(OR($K105 = 1,$K105 =2),-$B$26,0))),IF($O105=CN$32,$B$3,0))-$B$11))),"")&gt;0,IF($B105&gt;CN$2,1/(1+EXP(-$B$10*(SUM($B$2*(1-(YEAR($B105)-YEAR(CN$2))/173),IF(OR(IF($L105&lt;&gt;".",$L105 = CN$23,FALSE),OR(IF($L105&lt;&gt;".",$L105 = CN$26,FALSE),IF($L105&lt;&gt;".",$L105 = CN$29,FALSE))),$B$4,0),IF(OR(IF($M105&lt;&gt;".",$M105 = CN$24,FALSE),OR(IF($M105&lt;&gt;".",$M105 = CN$27,FALSE),IF($M105&lt;&gt;".",$M105 = CN$30,FALSE))),$B$5,0),IF(OR(IF($N105&lt;&gt;".",$N105 = CN$25,FALSE),OR(IF($N105&lt;&gt;".",$N105 = CN$28,FALSE),IF($N105&lt;&gt;".",$N105 = CN$31,FALSE))),$B$6,0),$B$7*SUM(IF(AND($D105 =CN$4,$D105&lt;&gt;9999),$B$22,IF(OR($D105 = 1,$D105 =2),-$B$22,0)),IF(AND($E105 =CN$5,$E105&lt;&gt;9999),$B$21,IF(OR($E105 = 1,$E105 =2),-$B$21,0)),IF(AND($F105 =CN$6,$F105&lt;&gt;9999),$B$20,IF(OR($F105 = 1,$F105 =2),-$B$20,0)),IF(AND($G105 =CN$8,$G105&lt;&gt;9999),$B$27,IF(OR($G105 = 1,$G105 =2),-$B$27,0)),IF(AND($H105 =CN$9,$H105&lt;&gt;9999),$B$23,IF(OR($H105 = 1,$H105 =2),-$B$23,0)),IF(AND($I105 =CN$10,$I105&lt;&gt;9999),$B$25,IF(OR($I105 = 1,$I105 =2),-$B$25,0)),IF(AND($J105 =CN$19,$J105&lt;&gt;9999),$B$24,IF(OR($J105 = 1,$J105 =2),-$B$24,0)),IF(AND($K105 =CN$20,$K105&lt;&gt;9999),$B$26,IF(OR($K105 = 1,$K105 =2),-$B$26,0))),IF($O105=CN$32,$B$3,0))-$B$11))),""),"")</f>
        <v>5.8484287221483943E-16</v>
      </c>
      <c r="CO105" s="1">
        <f t="shared" si="280"/>
        <v>6.4096957502362719E-16</v>
      </c>
      <c r="CP105" s="1">
        <f t="shared" si="280"/>
        <v>1.1865097269437444E-14</v>
      </c>
      <c r="CQ105" s="1">
        <f t="shared" si="280"/>
        <v>2.118599613118546E-16</v>
      </c>
      <c r="CR105" s="1">
        <f t="shared" si="280"/>
        <v>1.1865097269437444E-14</v>
      </c>
      <c r="CS105" s="1">
        <f t="shared" si="280"/>
        <v>2.5447511344097832E-16</v>
      </c>
      <c r="CT105" s="1" t="str">
        <f t="shared" si="280"/>
        <v/>
      </c>
      <c r="CU105" s="1" t="str">
        <f t="shared" si="280"/>
        <v/>
      </c>
      <c r="CV105" s="1" t="str">
        <f t="shared" si="280"/>
        <v/>
      </c>
      <c r="CW105" s="1" t="str">
        <f t="shared" si="280"/>
        <v/>
      </c>
      <c r="CX105" s="1" t="str">
        <f t="shared" si="280"/>
        <v/>
      </c>
      <c r="CY105" s="1" t="str">
        <f t="shared" si="280"/>
        <v/>
      </c>
      <c r="CZ105" s="1" t="str">
        <f t="shared" si="280"/>
        <v/>
      </c>
      <c r="DA105" s="1" t="str">
        <f t="shared" si="280"/>
        <v/>
      </c>
      <c r="DB105" s="1" t="str">
        <f t="shared" si="280"/>
        <v/>
      </c>
      <c r="DC105" s="1" t="str">
        <f t="shared" si="280"/>
        <v/>
      </c>
      <c r="DD105" s="1" t="str">
        <f t="shared" si="280"/>
        <v/>
      </c>
      <c r="DE105" s="1" t="str">
        <f t="shared" si="280"/>
        <v/>
      </c>
      <c r="DF105" s="1" t="str">
        <f t="shared" si="280"/>
        <v/>
      </c>
      <c r="DG105" s="1" t="str">
        <f t="shared" si="280"/>
        <v/>
      </c>
      <c r="DH105" s="1" t="str">
        <f t="shared" si="280"/>
        <v/>
      </c>
      <c r="DI105" s="1" t="str">
        <f t="shared" si="280"/>
        <v/>
      </c>
      <c r="DJ105" s="1" t="str">
        <f t="shared" si="280"/>
        <v/>
      </c>
      <c r="DK105" s="1" t="str">
        <f t="shared" si="280"/>
        <v/>
      </c>
      <c r="DL105" s="1" t="str">
        <f t="shared" si="280"/>
        <v/>
      </c>
      <c r="DM105" s="1" t="str">
        <f t="shared" si="280"/>
        <v/>
      </c>
      <c r="DN105" s="1" t="str">
        <f t="shared" si="280"/>
        <v/>
      </c>
      <c r="DO105" s="1" t="str">
        <f t="shared" si="280"/>
        <v/>
      </c>
      <c r="DP105" s="1" t="str">
        <f t="shared" si="280"/>
        <v/>
      </c>
      <c r="DQ105" s="1" t="str">
        <f t="shared" si="280"/>
        <v/>
      </c>
      <c r="DR105" s="1" t="str">
        <f t="shared" si="280"/>
        <v/>
      </c>
      <c r="DS105" s="1" t="str">
        <f t="shared" si="280"/>
        <v/>
      </c>
      <c r="DT105" s="1" t="str">
        <f t="shared" si="280"/>
        <v/>
      </c>
      <c r="DU105" s="1" t="str">
        <f t="shared" si="280"/>
        <v/>
      </c>
      <c r="DV105" s="1" t="str">
        <f t="shared" si="280"/>
        <v/>
      </c>
      <c r="DW105" s="1" t="str">
        <f t="shared" si="280"/>
        <v/>
      </c>
      <c r="DX105" s="1" t="str">
        <f t="shared" si="280"/>
        <v/>
      </c>
      <c r="DY105" s="1" t="str">
        <f t="shared" si="280"/>
        <v/>
      </c>
      <c r="DZ105" s="1" t="str">
        <f t="shared" si="280"/>
        <v/>
      </c>
      <c r="EA105" s="1" t="str">
        <f t="shared" si="280"/>
        <v/>
      </c>
      <c r="EB105" s="1" t="str">
        <f t="shared" si="280"/>
        <v/>
      </c>
      <c r="EC105" s="1" t="str">
        <f t="shared" si="280"/>
        <v/>
      </c>
      <c r="ED105" s="1" t="str">
        <f t="shared" si="280"/>
        <v/>
      </c>
      <c r="EE105" s="1" t="str">
        <f t="shared" si="280"/>
        <v/>
      </c>
      <c r="EF105" s="1" t="str">
        <f t="shared" si="280"/>
        <v/>
      </c>
      <c r="EG105" s="1" t="str">
        <f t="shared" si="280"/>
        <v/>
      </c>
      <c r="EH105" s="1" t="str">
        <f t="shared" si="280"/>
        <v/>
      </c>
      <c r="EI105" s="1" t="str">
        <f t="shared" si="280"/>
        <v/>
      </c>
      <c r="EJ105" s="1" t="str">
        <f t="shared" si="280"/>
        <v/>
      </c>
      <c r="EK105" s="1" t="str">
        <f t="shared" si="280"/>
        <v/>
      </c>
      <c r="EL105" s="1" t="str">
        <f t="shared" si="280"/>
        <v/>
      </c>
      <c r="EM105" s="1" t="str">
        <f t="shared" si="280"/>
        <v/>
      </c>
      <c r="EN105" s="1" t="str">
        <f t="shared" si="280"/>
        <v/>
      </c>
      <c r="EO105" s="1" t="str">
        <f t="shared" si="280"/>
        <v/>
      </c>
      <c r="EP105" s="1" t="str">
        <f t="shared" si="280"/>
        <v/>
      </c>
      <c r="EQ105" s="1" t="str">
        <f t="shared" si="280"/>
        <v/>
      </c>
      <c r="ER105" s="1" t="str">
        <f t="shared" si="280"/>
        <v/>
      </c>
      <c r="ES105" s="1" t="str">
        <f t="shared" si="280"/>
        <v/>
      </c>
      <c r="ET105" s="1" t="str">
        <f t="shared" si="280"/>
        <v/>
      </c>
      <c r="EU105" s="1" t="str">
        <f t="shared" si="280"/>
        <v/>
      </c>
      <c r="EV105" s="1" t="str">
        <f t="shared" si="280"/>
        <v/>
      </c>
      <c r="EW105" s="1" t="str">
        <f t="shared" si="280"/>
        <v/>
      </c>
      <c r="EX105" s="1" t="str">
        <f t="shared" si="280"/>
        <v/>
      </c>
      <c r="EY105" s="1" t="str">
        <f t="shared" si="280"/>
        <v/>
      </c>
      <c r="EZ105" s="1" t="str">
        <f t="shared" si="271"/>
        <v/>
      </c>
      <c r="FA105" s="1" t="str">
        <f t="shared" si="267"/>
        <v/>
      </c>
      <c r="FB105" s="1" t="str">
        <f t="shared" si="267"/>
        <v/>
      </c>
      <c r="FC105" s="1" t="str">
        <f t="shared" ref="FC105:HN108" si="281">IF(IF($B105&gt;FC$2,1/(1+EXP(-$B$10*(SUM($B$2*(1-(YEAR($B105)-YEAR(FC$2))/173),IF(OR(IF($L105&lt;&gt;".",$L105 = FC$23,FALSE),OR(IF($L105&lt;&gt;".",$L105 = FC$26,FALSE),IF($L105&lt;&gt;".",$L105 = FC$29,FALSE))),$B$4,0),IF(OR(IF($M105&lt;&gt;".",$M105 = FC$24,FALSE),OR(IF($M105&lt;&gt;".",$M105 = FC$27,FALSE),IF($M105&lt;&gt;".",$M105 = FC$30,FALSE))),$B$5,0),IF(OR(IF($N105&lt;&gt;".",$N105 = FC$25,FALSE),OR(IF($N105&lt;&gt;".",$N105 = FC$28,FALSE),IF($N105&lt;&gt;".",$N105 = FC$31,FALSE))),$B$6,0),$B$7*SUM(IF(AND($D105 =FC$4,$D105&lt;&gt;9999),$B$22,IF(OR($D105 = 1,$D105 =2),-$B$22,0)),IF(AND($E105 =FC$5,$E105&lt;&gt;9999),$B$21,IF(OR($E105 = 1,$E105 =2),-$B$21,0)),IF(AND($F105 =FC$6,$F105&lt;&gt;9999),$B$20,IF(OR($F105 = 1,$F105 =2),-$B$20,0)),IF(AND($G105 =FC$8,$G105&lt;&gt;9999),$B$27,IF(OR($G105 = 1,$G105 =2),-$B$27,0)),IF(AND($H105 =FC$9,$H105&lt;&gt;9999),$B$23,IF(OR($H105 = 1,$H105 =2),-$B$23,0)),IF(AND($I105 =FC$10,$I105&lt;&gt;9999),$B$25,IF(OR($I105 = 1,$I105 =2),-$B$25,0)),IF(AND($J105 =FC$19,$J105&lt;&gt;9999),$B$24,IF(OR($J105 = 1,$J105 =2),-$B$24,0)),IF(AND($K105 =FC$20,$K105&lt;&gt;9999),$B$26,IF(OR($K105 = 1,$K105 =2),-$B$26,0))),IF($O105=FC$32,$B$3,0))-$B$11))),"")&gt;0,IF($B105&gt;FC$2,1/(1+EXP(-$B$10*(SUM($B$2*(1-(YEAR($B105)-YEAR(FC$2))/173),IF(OR(IF($L105&lt;&gt;".",$L105 = FC$23,FALSE),OR(IF($L105&lt;&gt;".",$L105 = FC$26,FALSE),IF($L105&lt;&gt;".",$L105 = FC$29,FALSE))),$B$4,0),IF(OR(IF($M105&lt;&gt;".",$M105 = FC$24,FALSE),OR(IF($M105&lt;&gt;".",$M105 = FC$27,FALSE),IF($M105&lt;&gt;".",$M105 = FC$30,FALSE))),$B$5,0),IF(OR(IF($N105&lt;&gt;".",$N105 = FC$25,FALSE),OR(IF($N105&lt;&gt;".",$N105 = FC$28,FALSE),IF($N105&lt;&gt;".",$N105 = FC$31,FALSE))),$B$6,0),$B$7*SUM(IF(AND($D105 =FC$4,$D105&lt;&gt;9999),$B$22,IF(OR($D105 = 1,$D105 =2),-$B$22,0)),IF(AND($E105 =FC$5,$E105&lt;&gt;9999),$B$21,IF(OR($E105 = 1,$E105 =2),-$B$21,0)),IF(AND($F105 =FC$6,$F105&lt;&gt;9999),$B$20,IF(OR($F105 = 1,$F105 =2),-$B$20,0)),IF(AND($G105 =FC$8,$G105&lt;&gt;9999),$B$27,IF(OR($G105 = 1,$G105 =2),-$B$27,0)),IF(AND($H105 =FC$9,$H105&lt;&gt;9999),$B$23,IF(OR($H105 = 1,$H105 =2),-$B$23,0)),IF(AND($I105 =FC$10,$I105&lt;&gt;9999),$B$25,IF(OR($I105 = 1,$I105 =2),-$B$25,0)),IF(AND($J105 =FC$19,$J105&lt;&gt;9999),$B$24,IF(OR($J105 = 1,$J105 =2),-$B$24,0)),IF(AND($K105 =FC$20,$K105&lt;&gt;9999),$B$26,IF(OR($K105 = 1,$K105 =2),-$B$26,0))),IF($O105=FC$32,$B$3,0))-$B$11))),""),"")</f>
        <v/>
      </c>
      <c r="FD105" s="1" t="str">
        <f t="shared" si="281"/>
        <v/>
      </c>
      <c r="FE105" s="1" t="str">
        <f t="shared" si="281"/>
        <v/>
      </c>
      <c r="FF105" s="1" t="str">
        <f t="shared" si="281"/>
        <v/>
      </c>
      <c r="FG105" s="1" t="str">
        <f t="shared" si="281"/>
        <v/>
      </c>
      <c r="FH105" s="1" t="str">
        <f t="shared" si="281"/>
        <v/>
      </c>
      <c r="FI105" s="1" t="str">
        <f t="shared" si="281"/>
        <v/>
      </c>
      <c r="FJ105" s="1" t="str">
        <f t="shared" si="281"/>
        <v/>
      </c>
      <c r="FK105" s="1" t="str">
        <f t="shared" si="281"/>
        <v/>
      </c>
      <c r="FL105" s="1" t="str">
        <f t="shared" si="281"/>
        <v/>
      </c>
      <c r="FM105" s="1" t="str">
        <f t="shared" si="281"/>
        <v/>
      </c>
      <c r="FN105" s="1" t="str">
        <f t="shared" si="281"/>
        <v/>
      </c>
      <c r="FO105" s="1" t="str">
        <f t="shared" si="281"/>
        <v/>
      </c>
      <c r="FP105" s="1" t="str">
        <f t="shared" si="281"/>
        <v/>
      </c>
      <c r="FQ105" s="1" t="str">
        <f t="shared" si="281"/>
        <v/>
      </c>
      <c r="FR105" s="1" t="str">
        <f t="shared" si="281"/>
        <v/>
      </c>
      <c r="FS105" s="1" t="str">
        <f t="shared" si="281"/>
        <v/>
      </c>
      <c r="FT105" s="1" t="str">
        <f t="shared" si="281"/>
        <v/>
      </c>
      <c r="FU105" s="1" t="str">
        <f t="shared" si="281"/>
        <v/>
      </c>
      <c r="FV105" s="1" t="str">
        <f t="shared" si="281"/>
        <v/>
      </c>
      <c r="FW105" s="1" t="str">
        <f t="shared" si="281"/>
        <v/>
      </c>
      <c r="FX105" s="1" t="str">
        <f t="shared" si="281"/>
        <v/>
      </c>
      <c r="FY105" s="1" t="str">
        <f t="shared" si="281"/>
        <v/>
      </c>
      <c r="FZ105" s="1" t="str">
        <f t="shared" si="281"/>
        <v/>
      </c>
      <c r="GA105" s="1" t="str">
        <f t="shared" si="281"/>
        <v/>
      </c>
      <c r="GB105" s="1" t="str">
        <f t="shared" si="281"/>
        <v/>
      </c>
      <c r="GC105" s="1" t="str">
        <f t="shared" si="281"/>
        <v/>
      </c>
      <c r="GD105" s="1" t="str">
        <f t="shared" si="281"/>
        <v/>
      </c>
      <c r="GE105" s="1" t="str">
        <f t="shared" si="281"/>
        <v/>
      </c>
      <c r="GF105" s="1" t="str">
        <f t="shared" si="281"/>
        <v/>
      </c>
      <c r="GG105" s="1" t="str">
        <f t="shared" si="281"/>
        <v/>
      </c>
      <c r="GH105" s="1" t="str">
        <f t="shared" si="281"/>
        <v/>
      </c>
      <c r="GI105" s="1" t="str">
        <f t="shared" si="281"/>
        <v/>
      </c>
      <c r="GJ105" s="1" t="str">
        <f t="shared" si="281"/>
        <v/>
      </c>
      <c r="GK105" s="1" t="str">
        <f t="shared" si="281"/>
        <v/>
      </c>
      <c r="GL105" s="1" t="str">
        <f t="shared" si="281"/>
        <v/>
      </c>
      <c r="GM105" s="1" t="str">
        <f t="shared" si="281"/>
        <v/>
      </c>
      <c r="GN105" s="1" t="str">
        <f t="shared" si="281"/>
        <v/>
      </c>
      <c r="GO105" s="1" t="str">
        <f t="shared" si="281"/>
        <v/>
      </c>
      <c r="GP105" s="1" t="str">
        <f t="shared" si="281"/>
        <v/>
      </c>
      <c r="GQ105" s="1" t="str">
        <f t="shared" si="281"/>
        <v/>
      </c>
      <c r="GR105" s="1" t="str">
        <f t="shared" si="281"/>
        <v/>
      </c>
      <c r="GS105" s="1" t="str">
        <f t="shared" si="281"/>
        <v/>
      </c>
      <c r="GT105" s="1" t="str">
        <f t="shared" si="281"/>
        <v/>
      </c>
      <c r="GU105" s="1" t="str">
        <f t="shared" si="281"/>
        <v/>
      </c>
      <c r="GV105" s="1" t="str">
        <f t="shared" si="281"/>
        <v/>
      </c>
      <c r="GW105" s="1" t="str">
        <f t="shared" si="281"/>
        <v/>
      </c>
      <c r="GX105" s="1" t="str">
        <f t="shared" si="281"/>
        <v/>
      </c>
      <c r="GY105" s="1" t="str">
        <f t="shared" si="281"/>
        <v/>
      </c>
      <c r="GZ105" s="1" t="str">
        <f t="shared" si="281"/>
        <v/>
      </c>
      <c r="HA105" s="1" t="str">
        <f t="shared" si="281"/>
        <v/>
      </c>
      <c r="HB105" s="1" t="str">
        <f t="shared" si="281"/>
        <v/>
      </c>
      <c r="HC105" s="1" t="str">
        <f t="shared" si="281"/>
        <v/>
      </c>
      <c r="HD105" s="1" t="str">
        <f t="shared" si="281"/>
        <v/>
      </c>
      <c r="HE105" s="1" t="str">
        <f t="shared" si="281"/>
        <v/>
      </c>
      <c r="HF105" s="1" t="str">
        <f t="shared" si="281"/>
        <v/>
      </c>
      <c r="HG105" s="1" t="str">
        <f t="shared" si="281"/>
        <v/>
      </c>
      <c r="HH105" s="1" t="str">
        <f t="shared" si="281"/>
        <v/>
      </c>
      <c r="HI105" s="1" t="str">
        <f t="shared" si="281"/>
        <v/>
      </c>
      <c r="HJ105" s="1" t="str">
        <f t="shared" si="281"/>
        <v/>
      </c>
      <c r="HK105" s="1" t="str">
        <f t="shared" si="281"/>
        <v/>
      </c>
      <c r="HL105" s="1" t="str">
        <f t="shared" si="281"/>
        <v/>
      </c>
      <c r="HM105" s="1" t="str">
        <f t="shared" si="281"/>
        <v/>
      </c>
      <c r="HN105" s="1" t="str">
        <f t="shared" si="281"/>
        <v/>
      </c>
      <c r="HO105" s="1" t="str">
        <f t="shared" si="277"/>
        <v/>
      </c>
      <c r="HP105" s="1" t="str">
        <f t="shared" si="277"/>
        <v/>
      </c>
      <c r="HQ105" s="1" t="str">
        <f t="shared" si="277"/>
        <v/>
      </c>
      <c r="HR105" s="1" t="str">
        <f t="shared" si="277"/>
        <v/>
      </c>
      <c r="HS105" s="1" t="str">
        <f t="shared" si="277"/>
        <v/>
      </c>
      <c r="HT105" s="1" t="str">
        <f t="shared" si="277"/>
        <v/>
      </c>
      <c r="HU105" s="1" t="str">
        <f t="shared" si="277"/>
        <v/>
      </c>
      <c r="HV105" s="1" t="str">
        <f t="shared" si="277"/>
        <v/>
      </c>
      <c r="HW105" s="1" t="str">
        <f t="shared" si="274"/>
        <v/>
      </c>
      <c r="HX105" s="1" t="str">
        <f t="shared" si="274"/>
        <v/>
      </c>
      <c r="HY105" s="1" t="str">
        <f t="shared" si="274"/>
        <v/>
      </c>
      <c r="HZ105" s="1" t="str">
        <f t="shared" si="274"/>
        <v/>
      </c>
      <c r="IA105" s="1" t="str">
        <f t="shared" si="274"/>
        <v/>
      </c>
      <c r="IB105" s="1" t="str">
        <f t="shared" si="274"/>
        <v/>
      </c>
      <c r="IC105" s="1" t="str">
        <f t="shared" si="274"/>
        <v/>
      </c>
      <c r="ID105" s="1" t="str">
        <f t="shared" si="274"/>
        <v/>
      </c>
      <c r="IE105" s="1" t="str">
        <f t="shared" si="274"/>
        <v/>
      </c>
      <c r="IF105" s="1" t="str">
        <f t="shared" si="274"/>
        <v/>
      </c>
      <c r="IG105" s="1" t="str">
        <f t="shared" si="274"/>
        <v/>
      </c>
      <c r="IH105" s="1" t="str">
        <f t="shared" si="274"/>
        <v/>
      </c>
      <c r="II105" s="1" t="str">
        <f t="shared" si="274"/>
        <v/>
      </c>
      <c r="IJ105" s="1" t="str">
        <f t="shared" si="274"/>
        <v/>
      </c>
      <c r="IK105" s="1" t="str">
        <f t="shared" si="274"/>
        <v/>
      </c>
      <c r="IL105" s="1" t="str">
        <f t="shared" si="274"/>
        <v/>
      </c>
      <c r="IM105" s="1" t="str">
        <f t="shared" si="274"/>
        <v/>
      </c>
      <c r="IN105" s="1" t="str">
        <f t="shared" si="274"/>
        <v/>
      </c>
      <c r="IO105" s="1" t="str">
        <f t="shared" si="274"/>
        <v/>
      </c>
      <c r="IP105" s="1" t="str">
        <f t="shared" si="274"/>
        <v/>
      </c>
      <c r="IQ105" s="1" t="str">
        <f t="shared" si="274"/>
        <v/>
      </c>
      <c r="IR105" s="1" t="str">
        <f t="shared" si="274"/>
        <v/>
      </c>
      <c r="IS105" s="1" t="str">
        <f t="shared" si="274"/>
        <v/>
      </c>
      <c r="IT105" s="1" t="str">
        <f t="shared" si="274"/>
        <v/>
      </c>
      <c r="IU105" s="1" t="str">
        <f t="shared" si="274"/>
        <v/>
      </c>
      <c r="IV105" s="1" t="str">
        <f t="shared" si="274"/>
        <v/>
      </c>
      <c r="IW105" s="1" t="str">
        <f t="shared" si="274"/>
        <v/>
      </c>
      <c r="IX105" s="1" t="str">
        <f t="shared" si="274"/>
        <v/>
      </c>
      <c r="IY105" s="1" t="str">
        <f t="shared" si="274"/>
        <v/>
      </c>
      <c r="IZ105" s="1" t="str">
        <f t="shared" si="274"/>
        <v/>
      </c>
      <c r="JA105" s="1" t="str">
        <f t="shared" si="274"/>
        <v/>
      </c>
      <c r="JB105" s="1" t="str">
        <f t="shared" si="274"/>
        <v/>
      </c>
      <c r="JC105" s="1" t="str">
        <f t="shared" si="274"/>
        <v/>
      </c>
      <c r="JD105" s="1" t="str">
        <f t="shared" si="274"/>
        <v/>
      </c>
      <c r="JE105" s="1" t="str">
        <f t="shared" si="274"/>
        <v/>
      </c>
      <c r="JF105" s="1" t="str">
        <f t="shared" si="274"/>
        <v/>
      </c>
      <c r="JG105" s="1" t="str">
        <f t="shared" si="274"/>
        <v/>
      </c>
      <c r="JH105" s="1" t="str">
        <f t="shared" si="274"/>
        <v/>
      </c>
      <c r="JI105" s="1" t="str">
        <f t="shared" si="274"/>
        <v/>
      </c>
      <c r="JJ105" s="1" t="str">
        <f t="shared" si="274"/>
        <v/>
      </c>
      <c r="JK105" s="1" t="str">
        <f t="shared" si="274"/>
        <v/>
      </c>
      <c r="JL105" s="1" t="str">
        <f t="shared" si="274"/>
        <v/>
      </c>
      <c r="JM105" s="1" t="str">
        <f t="shared" si="274"/>
        <v/>
      </c>
      <c r="JN105" s="1" t="str">
        <f t="shared" si="274"/>
        <v/>
      </c>
      <c r="JO105" s="1" t="str">
        <f t="shared" si="274"/>
        <v/>
      </c>
      <c r="JP105" s="1" t="str">
        <f t="shared" si="274"/>
        <v/>
      </c>
      <c r="JQ105" s="1" t="str">
        <f t="shared" si="274"/>
        <v/>
      </c>
      <c r="JR105" s="1" t="str">
        <f t="shared" si="274"/>
        <v/>
      </c>
      <c r="JS105" s="1" t="str">
        <f t="shared" si="274"/>
        <v/>
      </c>
      <c r="JT105" s="1" t="str">
        <f t="shared" si="274"/>
        <v/>
      </c>
      <c r="JU105" s="1" t="str">
        <f t="shared" si="274"/>
        <v/>
      </c>
      <c r="JV105" s="1" t="str">
        <f t="shared" si="274"/>
        <v/>
      </c>
      <c r="JW105" s="1" t="str">
        <f t="shared" si="274"/>
        <v/>
      </c>
      <c r="JX105" s="1" t="str">
        <f t="shared" si="274"/>
        <v/>
      </c>
      <c r="JY105" s="1" t="str">
        <f t="shared" si="274"/>
        <v/>
      </c>
      <c r="JZ105" s="1" t="str">
        <f t="shared" si="272"/>
        <v/>
      </c>
      <c r="KA105" s="1" t="str">
        <f t="shared" si="272"/>
        <v/>
      </c>
      <c r="KB105" s="1" t="str">
        <f t="shared" si="272"/>
        <v/>
      </c>
      <c r="KC105" s="1" t="str">
        <f t="shared" si="272"/>
        <v/>
      </c>
      <c r="KD105" s="1" t="str">
        <f t="shared" si="272"/>
        <v/>
      </c>
      <c r="KE105" s="1" t="str">
        <f t="shared" si="272"/>
        <v/>
      </c>
      <c r="KF105" s="1" t="str">
        <f t="shared" si="272"/>
        <v/>
      </c>
      <c r="KG105" s="1" t="str">
        <f t="shared" si="272"/>
        <v/>
      </c>
      <c r="KH105" s="1" t="str">
        <f t="shared" si="272"/>
        <v/>
      </c>
      <c r="KI105" s="1" t="str">
        <f t="shared" si="272"/>
        <v/>
      </c>
      <c r="KJ105" s="1" t="str">
        <f t="shared" si="272"/>
        <v/>
      </c>
      <c r="KK105" s="1" t="str">
        <f t="shared" si="272"/>
        <v/>
      </c>
      <c r="KL105" s="1" t="str">
        <f t="shared" si="272"/>
        <v/>
      </c>
      <c r="KM105" s="1" t="str">
        <f t="shared" si="272"/>
        <v/>
      </c>
      <c r="KN105" s="1" t="str">
        <f t="shared" si="272"/>
        <v/>
      </c>
      <c r="KO105" s="1" t="str">
        <f t="shared" si="272"/>
        <v/>
      </c>
      <c r="KP105" s="1" t="str">
        <f t="shared" si="272"/>
        <v/>
      </c>
      <c r="KQ105" s="1" t="str">
        <f t="shared" si="272"/>
        <v/>
      </c>
      <c r="KR105" s="1" t="str">
        <f t="shared" si="272"/>
        <v/>
      </c>
      <c r="KS105" s="1" t="str">
        <f t="shared" si="272"/>
        <v/>
      </c>
      <c r="KT105" s="1" t="str">
        <f t="shared" si="272"/>
        <v/>
      </c>
      <c r="KU105" s="1" t="str">
        <f t="shared" si="272"/>
        <v/>
      </c>
      <c r="KV105" s="1" t="str">
        <f t="shared" si="272"/>
        <v/>
      </c>
      <c r="KW105" s="1" t="str">
        <f t="shared" si="272"/>
        <v/>
      </c>
      <c r="KX105" s="1" t="str">
        <f t="shared" si="272"/>
        <v/>
      </c>
      <c r="KY105" s="1" t="str">
        <f t="shared" si="272"/>
        <v/>
      </c>
      <c r="KZ105" s="1" t="str">
        <f t="shared" si="272"/>
        <v/>
      </c>
      <c r="LA105" s="1" t="str">
        <f t="shared" si="272"/>
        <v/>
      </c>
      <c r="LB105" s="1" t="str">
        <f t="shared" si="272"/>
        <v/>
      </c>
      <c r="LC105" s="1" t="str">
        <f t="shared" si="272"/>
        <v/>
      </c>
      <c r="LD105" s="1" t="str">
        <f t="shared" si="272"/>
        <v/>
      </c>
      <c r="LE105" s="1" t="str">
        <f t="shared" si="272"/>
        <v/>
      </c>
      <c r="LF105" s="1" t="str">
        <f t="shared" si="272"/>
        <v/>
      </c>
      <c r="LG105" s="1" t="str">
        <f t="shared" si="272"/>
        <v/>
      </c>
      <c r="LH105" s="1" t="str">
        <f t="shared" si="272"/>
        <v/>
      </c>
      <c r="LI105" s="1" t="str">
        <f t="shared" si="272"/>
        <v/>
      </c>
      <c r="LJ105" s="1" t="str">
        <f t="shared" si="272"/>
        <v/>
      </c>
      <c r="LK105" s="1" t="str">
        <f t="shared" si="272"/>
        <v/>
      </c>
      <c r="LL105" s="1" t="str">
        <f t="shared" si="272"/>
        <v/>
      </c>
      <c r="LM105" s="1" t="str">
        <f t="shared" si="272"/>
        <v/>
      </c>
      <c r="LN105" s="1" t="str">
        <f t="shared" si="272"/>
        <v/>
      </c>
      <c r="LO105" s="1" t="str">
        <f t="shared" si="272"/>
        <v/>
      </c>
      <c r="LP105" s="1" t="str">
        <f t="shared" si="272"/>
        <v/>
      </c>
      <c r="LQ105" s="1" t="str">
        <f t="shared" si="272"/>
        <v/>
      </c>
      <c r="LR105" s="1" t="str">
        <f t="shared" si="272"/>
        <v/>
      </c>
      <c r="LS105" s="1" t="str">
        <f t="shared" si="272"/>
        <v/>
      </c>
      <c r="LT105" s="1" t="str">
        <f t="shared" si="272"/>
        <v/>
      </c>
      <c r="LU105" s="1" t="str">
        <f t="shared" si="272"/>
        <v/>
      </c>
      <c r="LV105" s="1" t="str">
        <f t="shared" si="272"/>
        <v/>
      </c>
      <c r="LW105" s="1" t="str">
        <f t="shared" si="272"/>
        <v/>
      </c>
      <c r="LX105" s="1" t="str">
        <f t="shared" si="272"/>
        <v/>
      </c>
      <c r="LY105" s="1" t="str">
        <f t="shared" si="272"/>
        <v/>
      </c>
      <c r="LZ105" s="1" t="str">
        <f t="shared" si="272"/>
        <v/>
      </c>
      <c r="MA105" s="1" t="str">
        <f t="shared" si="272"/>
        <v/>
      </c>
      <c r="MB105" s="1" t="str">
        <f t="shared" si="272"/>
        <v/>
      </c>
      <c r="MC105" s="1" t="str">
        <f t="shared" si="272"/>
        <v/>
      </c>
      <c r="MD105" s="1" t="str">
        <f t="shared" si="272"/>
        <v/>
      </c>
      <c r="ME105" s="1" t="str">
        <f t="shared" si="272"/>
        <v/>
      </c>
      <c r="MF105" s="1" t="str">
        <f t="shared" si="272"/>
        <v/>
      </c>
      <c r="MG105" s="1" t="str">
        <f t="shared" si="272"/>
        <v/>
      </c>
      <c r="MH105" s="1" t="str">
        <f t="shared" si="272"/>
        <v/>
      </c>
      <c r="MI105" s="1" t="str">
        <f t="shared" si="268"/>
        <v/>
      </c>
      <c r="MJ105" s="1" t="str">
        <f t="shared" si="268"/>
        <v/>
      </c>
      <c r="MK105" s="1" t="str">
        <f t="shared" ref="MK105:OV109" si="282">IF(IF($B105&gt;MK$2,1/(1+EXP(-$B$10*(SUM($B$2*(1-(YEAR($B105)-YEAR(MK$2))/173),IF(OR(IF($L105&lt;&gt;".",$L105 = MK$23,FALSE),OR(IF($L105&lt;&gt;".",$L105 = MK$26,FALSE),IF($L105&lt;&gt;".",$L105 = MK$29,FALSE))),$B$4,0),IF(OR(IF($M105&lt;&gt;".",$M105 = MK$24,FALSE),OR(IF($M105&lt;&gt;".",$M105 = MK$27,FALSE),IF($M105&lt;&gt;".",$M105 = MK$30,FALSE))),$B$5,0),IF(OR(IF($N105&lt;&gt;".",$N105 = MK$25,FALSE),OR(IF($N105&lt;&gt;".",$N105 = MK$28,FALSE),IF($N105&lt;&gt;".",$N105 = MK$31,FALSE))),$B$6,0),$B$7*SUM(IF(AND($D105 =MK$4,$D105&lt;&gt;9999),$B$22,IF(OR($D105 = 1,$D105 =2),-$B$22,0)),IF(AND($E105 =MK$5,$E105&lt;&gt;9999),$B$21,IF(OR($E105 = 1,$E105 =2),-$B$21,0)),IF(AND($F105 =MK$6,$F105&lt;&gt;9999),$B$20,IF(OR($F105 = 1,$F105 =2),-$B$20,0)),IF(AND($G105 =MK$8,$G105&lt;&gt;9999),$B$27,IF(OR($G105 = 1,$G105 =2),-$B$27,0)),IF(AND($H105 =MK$9,$H105&lt;&gt;9999),$B$23,IF(OR($H105 = 1,$H105 =2),-$B$23,0)),IF(AND($I105 =MK$10,$I105&lt;&gt;9999),$B$25,IF(OR($I105 = 1,$I105 =2),-$B$25,0)),IF(AND($J105 =MK$19,$J105&lt;&gt;9999),$B$24,IF(OR($J105 = 1,$J105 =2),-$B$24,0)),IF(AND($K105 =MK$20,$K105&lt;&gt;9999),$B$26,IF(OR($K105 = 1,$K105 =2),-$B$26,0))),IF($O105=MK$32,$B$3,0))-$B$11))),"")&gt;0,IF($B105&gt;MK$2,1/(1+EXP(-$B$10*(SUM($B$2*(1-(YEAR($B105)-YEAR(MK$2))/173),IF(OR(IF($L105&lt;&gt;".",$L105 = MK$23,FALSE),OR(IF($L105&lt;&gt;".",$L105 = MK$26,FALSE),IF($L105&lt;&gt;".",$L105 = MK$29,FALSE))),$B$4,0),IF(OR(IF($M105&lt;&gt;".",$M105 = MK$24,FALSE),OR(IF($M105&lt;&gt;".",$M105 = MK$27,FALSE),IF($M105&lt;&gt;".",$M105 = MK$30,FALSE))),$B$5,0),IF(OR(IF($N105&lt;&gt;".",$N105 = MK$25,FALSE),OR(IF($N105&lt;&gt;".",$N105 = MK$28,FALSE),IF($N105&lt;&gt;".",$N105 = MK$31,FALSE))),$B$6,0),$B$7*SUM(IF(AND($D105 =MK$4,$D105&lt;&gt;9999),$B$22,IF(OR($D105 = 1,$D105 =2),-$B$22,0)),IF(AND($E105 =MK$5,$E105&lt;&gt;9999),$B$21,IF(OR($E105 = 1,$E105 =2),-$B$21,0)),IF(AND($F105 =MK$6,$F105&lt;&gt;9999),$B$20,IF(OR($F105 = 1,$F105 =2),-$B$20,0)),IF(AND($G105 =MK$8,$G105&lt;&gt;9999),$B$27,IF(OR($G105 = 1,$G105 =2),-$B$27,0)),IF(AND($H105 =MK$9,$H105&lt;&gt;9999),$B$23,IF(OR($H105 = 1,$H105 =2),-$B$23,0)),IF(AND($I105 =MK$10,$I105&lt;&gt;9999),$B$25,IF(OR($I105 = 1,$I105 =2),-$B$25,0)),IF(AND($J105 =MK$19,$J105&lt;&gt;9999),$B$24,IF(OR($J105 = 1,$J105 =2),-$B$24,0)),IF(AND($K105 =MK$20,$K105&lt;&gt;9999),$B$26,IF(OR($K105 = 1,$K105 =2),-$B$26,0))),IF($O105=MK$32,$B$3,0))-$B$11))),""),"")</f>
        <v/>
      </c>
      <c r="ML105" s="1" t="str">
        <f t="shared" si="282"/>
        <v/>
      </c>
      <c r="MM105" s="1" t="str">
        <f t="shared" si="282"/>
        <v/>
      </c>
      <c r="MN105" s="1" t="str">
        <f t="shared" si="282"/>
        <v/>
      </c>
      <c r="MO105" s="1" t="str">
        <f t="shared" si="282"/>
        <v/>
      </c>
      <c r="MP105" s="1" t="str">
        <f t="shared" si="282"/>
        <v/>
      </c>
      <c r="MQ105" s="1" t="str">
        <f t="shared" si="282"/>
        <v/>
      </c>
      <c r="MR105" s="1" t="str">
        <f t="shared" si="282"/>
        <v/>
      </c>
      <c r="MS105" s="1" t="str">
        <f t="shared" si="282"/>
        <v/>
      </c>
      <c r="MT105" s="1" t="str">
        <f t="shared" si="282"/>
        <v/>
      </c>
      <c r="MU105" s="1" t="str">
        <f t="shared" si="282"/>
        <v/>
      </c>
      <c r="MV105" s="1" t="str">
        <f t="shared" si="282"/>
        <v/>
      </c>
      <c r="MW105" s="1" t="str">
        <f t="shared" si="282"/>
        <v/>
      </c>
      <c r="MX105" s="1" t="str">
        <f t="shared" si="282"/>
        <v/>
      </c>
      <c r="MY105" s="1" t="str">
        <f t="shared" si="282"/>
        <v/>
      </c>
      <c r="MZ105" s="1" t="str">
        <f t="shared" si="282"/>
        <v/>
      </c>
      <c r="NA105" s="1" t="str">
        <f t="shared" si="282"/>
        <v/>
      </c>
      <c r="NB105" s="1" t="str">
        <f t="shared" si="282"/>
        <v/>
      </c>
      <c r="NC105" s="1" t="str">
        <f t="shared" si="282"/>
        <v/>
      </c>
      <c r="ND105" s="1" t="str">
        <f t="shared" si="282"/>
        <v/>
      </c>
      <c r="NE105" s="1" t="str">
        <f t="shared" si="282"/>
        <v/>
      </c>
      <c r="NF105" s="1" t="str">
        <f t="shared" si="282"/>
        <v/>
      </c>
      <c r="NG105" s="1" t="str">
        <f t="shared" si="282"/>
        <v/>
      </c>
      <c r="NH105" s="1" t="str">
        <f t="shared" si="282"/>
        <v/>
      </c>
      <c r="NI105" s="1" t="str">
        <f t="shared" si="282"/>
        <v/>
      </c>
      <c r="NJ105" s="1" t="str">
        <f t="shared" si="282"/>
        <v/>
      </c>
      <c r="NK105" s="1" t="str">
        <f t="shared" si="282"/>
        <v/>
      </c>
      <c r="NL105" s="1" t="str">
        <f t="shared" si="282"/>
        <v/>
      </c>
      <c r="NM105" s="1" t="str">
        <f t="shared" si="282"/>
        <v/>
      </c>
      <c r="NN105" s="1" t="str">
        <f t="shared" si="282"/>
        <v/>
      </c>
      <c r="NO105" s="1" t="str">
        <f t="shared" si="282"/>
        <v/>
      </c>
      <c r="NP105" s="1" t="str">
        <f t="shared" si="282"/>
        <v/>
      </c>
      <c r="NQ105" s="1" t="str">
        <f t="shared" si="282"/>
        <v/>
      </c>
      <c r="NR105" s="1" t="str">
        <f t="shared" si="282"/>
        <v/>
      </c>
      <c r="NS105" s="1" t="str">
        <f t="shared" si="282"/>
        <v/>
      </c>
      <c r="NT105" s="1" t="str">
        <f t="shared" si="282"/>
        <v/>
      </c>
      <c r="NU105" s="1" t="str">
        <f t="shared" si="282"/>
        <v/>
      </c>
      <c r="NV105" s="1" t="str">
        <f t="shared" si="282"/>
        <v/>
      </c>
      <c r="NW105" s="1" t="str">
        <f t="shared" si="282"/>
        <v/>
      </c>
      <c r="NX105" s="1" t="str">
        <f t="shared" si="282"/>
        <v/>
      </c>
      <c r="NY105" s="1" t="str">
        <f t="shared" si="282"/>
        <v/>
      </c>
      <c r="NZ105" s="1" t="str">
        <f t="shared" si="282"/>
        <v/>
      </c>
      <c r="OA105" s="1" t="str">
        <f t="shared" si="282"/>
        <v/>
      </c>
      <c r="OB105" s="1" t="str">
        <f t="shared" si="282"/>
        <v/>
      </c>
      <c r="OC105" s="1" t="str">
        <f t="shared" si="282"/>
        <v/>
      </c>
      <c r="OD105" s="1" t="str">
        <f t="shared" si="282"/>
        <v/>
      </c>
      <c r="OE105" s="1" t="str">
        <f t="shared" si="282"/>
        <v/>
      </c>
      <c r="OF105" s="1" t="str">
        <f t="shared" si="282"/>
        <v/>
      </c>
      <c r="OG105" s="1" t="str">
        <f t="shared" si="282"/>
        <v/>
      </c>
      <c r="OH105" s="1" t="str">
        <f t="shared" si="282"/>
        <v/>
      </c>
      <c r="OI105" s="1" t="str">
        <f t="shared" si="282"/>
        <v/>
      </c>
      <c r="OJ105" s="1" t="str">
        <f t="shared" si="282"/>
        <v/>
      </c>
      <c r="OK105" s="1" t="str">
        <f t="shared" si="282"/>
        <v/>
      </c>
      <c r="OL105" s="1" t="str">
        <f t="shared" si="282"/>
        <v/>
      </c>
      <c r="OM105" s="1" t="str">
        <f t="shared" si="282"/>
        <v/>
      </c>
      <c r="ON105" s="1" t="str">
        <f t="shared" si="282"/>
        <v/>
      </c>
      <c r="OO105" s="1" t="str">
        <f t="shared" si="282"/>
        <v/>
      </c>
      <c r="OP105" s="1" t="str">
        <f t="shared" si="282"/>
        <v/>
      </c>
      <c r="OQ105" s="1" t="str">
        <f t="shared" si="282"/>
        <v/>
      </c>
      <c r="OR105" s="1" t="str">
        <f t="shared" si="282"/>
        <v/>
      </c>
      <c r="OS105" s="1" t="str">
        <f t="shared" si="282"/>
        <v/>
      </c>
      <c r="OT105" s="1" t="str">
        <f t="shared" si="282"/>
        <v/>
      </c>
      <c r="OU105" s="1" t="str">
        <f t="shared" si="282"/>
        <v/>
      </c>
      <c r="OV105" s="1" t="str">
        <f t="shared" si="282"/>
        <v/>
      </c>
      <c r="OW105" s="1" t="str">
        <f t="shared" si="278"/>
        <v/>
      </c>
      <c r="OX105" s="1" t="str">
        <f t="shared" si="278"/>
        <v/>
      </c>
      <c r="OY105" s="1" t="str">
        <f t="shared" si="278"/>
        <v/>
      </c>
      <c r="OZ105" s="1" t="str">
        <f t="shared" si="278"/>
        <v/>
      </c>
      <c r="PA105" s="1" t="str">
        <f t="shared" si="278"/>
        <v/>
      </c>
      <c r="PB105" s="1" t="str">
        <f t="shared" si="278"/>
        <v/>
      </c>
      <c r="PC105" s="1" t="str">
        <f t="shared" si="278"/>
        <v/>
      </c>
      <c r="PD105" s="1" t="str">
        <f t="shared" si="278"/>
        <v/>
      </c>
      <c r="PE105" s="1" t="str">
        <f t="shared" si="278"/>
        <v/>
      </c>
      <c r="PF105" s="1" t="str">
        <f t="shared" si="278"/>
        <v/>
      </c>
      <c r="PG105" s="1" t="str">
        <f t="shared" si="278"/>
        <v/>
      </c>
      <c r="PH105" s="1" t="str">
        <f t="shared" si="278"/>
        <v/>
      </c>
      <c r="PI105" s="1" t="str">
        <f t="shared" si="278"/>
        <v/>
      </c>
      <c r="PJ105" s="1" t="str">
        <f t="shared" si="278"/>
        <v/>
      </c>
      <c r="PK105" s="1" t="str">
        <f t="shared" si="278"/>
        <v/>
      </c>
      <c r="PL105" s="1" t="str">
        <f t="shared" si="278"/>
        <v/>
      </c>
      <c r="PM105" s="1" t="str">
        <f t="shared" si="278"/>
        <v/>
      </c>
      <c r="PN105" s="1" t="str">
        <f t="shared" si="278"/>
        <v/>
      </c>
      <c r="PO105" s="1" t="str">
        <f t="shared" si="278"/>
        <v/>
      </c>
      <c r="PP105" s="1" t="str">
        <f t="shared" si="278"/>
        <v/>
      </c>
      <c r="PQ105" s="1" t="str">
        <f t="shared" si="278"/>
        <v/>
      </c>
      <c r="PR105" s="1" t="str">
        <f t="shared" si="278"/>
        <v/>
      </c>
      <c r="PS105" s="1" t="str">
        <f t="shared" si="278"/>
        <v/>
      </c>
      <c r="PT105" s="1" t="str">
        <f t="shared" si="278"/>
        <v/>
      </c>
      <c r="PU105" s="1" t="str">
        <f t="shared" si="278"/>
        <v/>
      </c>
      <c r="PV105" s="1" t="str">
        <f t="shared" si="278"/>
        <v/>
      </c>
      <c r="PW105" s="1" t="str">
        <f t="shared" si="278"/>
        <v/>
      </c>
      <c r="PX105" s="1" t="str">
        <f t="shared" si="278"/>
        <v/>
      </c>
      <c r="PY105" s="1" t="str">
        <f t="shared" si="278"/>
        <v/>
      </c>
      <c r="PZ105" s="1" t="str">
        <f t="shared" si="278"/>
        <v/>
      </c>
      <c r="QA105" s="1" t="str">
        <f t="shared" si="278"/>
        <v/>
      </c>
      <c r="QB105" s="1" t="str">
        <f t="shared" si="278"/>
        <v/>
      </c>
      <c r="QC105" s="1" t="str">
        <f t="shared" si="278"/>
        <v/>
      </c>
      <c r="QD105" s="1" t="str">
        <f t="shared" si="278"/>
        <v/>
      </c>
      <c r="QE105" s="1" t="str">
        <f t="shared" si="278"/>
        <v/>
      </c>
      <c r="QF105" s="1" t="str">
        <f t="shared" si="278"/>
        <v/>
      </c>
      <c r="QG105" s="1" t="str">
        <f t="shared" si="278"/>
        <v/>
      </c>
      <c r="QH105" s="1" t="str">
        <f t="shared" si="278"/>
        <v/>
      </c>
      <c r="QI105" s="1" t="str">
        <f t="shared" si="278"/>
        <v/>
      </c>
      <c r="QJ105" s="1" t="str">
        <f t="shared" si="278"/>
        <v/>
      </c>
      <c r="QK105" s="1" t="str">
        <f t="shared" si="278"/>
        <v/>
      </c>
      <c r="QL105" s="1" t="str">
        <f t="shared" si="278"/>
        <v/>
      </c>
      <c r="QM105" s="1" t="str">
        <f t="shared" si="278"/>
        <v/>
      </c>
      <c r="QN105" s="1" t="str">
        <f t="shared" si="278"/>
        <v/>
      </c>
      <c r="QO105" s="1" t="str">
        <f t="shared" si="278"/>
        <v/>
      </c>
      <c r="QP105" s="1" t="str">
        <f t="shared" si="278"/>
        <v/>
      </c>
      <c r="QQ105" s="1" t="str">
        <f t="shared" si="278"/>
        <v/>
      </c>
      <c r="QR105" s="1" t="str">
        <f t="shared" si="278"/>
        <v/>
      </c>
      <c r="QS105" s="1" t="str">
        <f t="shared" si="278"/>
        <v/>
      </c>
      <c r="QT105" s="1" t="str">
        <f t="shared" si="278"/>
        <v/>
      </c>
      <c r="QU105" s="1" t="str">
        <f t="shared" si="278"/>
        <v/>
      </c>
      <c r="QV105" s="1" t="str">
        <f t="shared" si="278"/>
        <v/>
      </c>
      <c r="QW105" s="1" t="str">
        <f t="shared" si="278"/>
        <v/>
      </c>
      <c r="QX105" s="1" t="str">
        <f t="shared" si="278"/>
        <v/>
      </c>
      <c r="QY105" s="1" t="str">
        <f t="shared" si="278"/>
        <v/>
      </c>
      <c r="QZ105" s="1" t="str">
        <f t="shared" si="278"/>
        <v/>
      </c>
      <c r="RA105" s="1" t="str">
        <f t="shared" si="278"/>
        <v/>
      </c>
      <c r="RB105" s="1" t="str">
        <f t="shared" si="278"/>
        <v/>
      </c>
      <c r="RC105" s="1" t="str">
        <f t="shared" si="278"/>
        <v/>
      </c>
      <c r="RD105" s="1" t="str">
        <f t="shared" si="278"/>
        <v/>
      </c>
      <c r="RE105" s="1" t="str">
        <f t="shared" si="278"/>
        <v/>
      </c>
      <c r="RF105" s="1" t="str">
        <f t="shared" si="275"/>
        <v/>
      </c>
      <c r="RG105" s="1" t="str">
        <f t="shared" si="275"/>
        <v/>
      </c>
      <c r="RH105" s="1" t="str">
        <f t="shared" si="275"/>
        <v/>
      </c>
      <c r="RI105" s="1" t="str">
        <f t="shared" si="275"/>
        <v/>
      </c>
      <c r="RJ105" s="1" t="str">
        <f t="shared" si="275"/>
        <v/>
      </c>
      <c r="RK105" s="1" t="str">
        <f t="shared" si="275"/>
        <v/>
      </c>
      <c r="RL105" s="1" t="str">
        <f t="shared" si="275"/>
        <v/>
      </c>
      <c r="RM105" s="1" t="str">
        <f t="shared" si="275"/>
        <v/>
      </c>
      <c r="RN105" s="1" t="str">
        <f t="shared" si="275"/>
        <v/>
      </c>
      <c r="RO105" s="1" t="str">
        <f t="shared" si="275"/>
        <v/>
      </c>
      <c r="RP105" s="1" t="str">
        <f t="shared" si="275"/>
        <v/>
      </c>
      <c r="RQ105" s="1" t="str">
        <f t="shared" si="275"/>
        <v/>
      </c>
      <c r="RR105" s="1" t="str">
        <f t="shared" si="275"/>
        <v/>
      </c>
      <c r="RS105" s="1" t="str">
        <f t="shared" si="275"/>
        <v/>
      </c>
      <c r="RT105" s="1" t="str">
        <f t="shared" si="275"/>
        <v/>
      </c>
      <c r="RU105" s="1" t="str">
        <f t="shared" si="275"/>
        <v/>
      </c>
      <c r="RV105" s="1" t="str">
        <f t="shared" si="275"/>
        <v/>
      </c>
      <c r="RW105" s="1" t="str">
        <f t="shared" si="275"/>
        <v/>
      </c>
      <c r="RX105" s="1" t="str">
        <f t="shared" si="275"/>
        <v/>
      </c>
      <c r="RY105" s="1" t="str">
        <f t="shared" si="275"/>
        <v/>
      </c>
      <c r="RZ105" s="1" t="str">
        <f t="shared" si="275"/>
        <v/>
      </c>
      <c r="SA105" s="1" t="str">
        <f t="shared" si="275"/>
        <v/>
      </c>
      <c r="SB105" s="1" t="str">
        <f t="shared" si="275"/>
        <v/>
      </c>
      <c r="SC105" s="1" t="str">
        <f t="shared" si="275"/>
        <v/>
      </c>
      <c r="SD105" s="1" t="str">
        <f t="shared" si="275"/>
        <v/>
      </c>
      <c r="SE105" s="1" t="str">
        <f t="shared" si="275"/>
        <v/>
      </c>
      <c r="SF105" s="1" t="str">
        <f t="shared" si="275"/>
        <v/>
      </c>
      <c r="SG105" s="1" t="str">
        <f t="shared" si="275"/>
        <v/>
      </c>
      <c r="SH105" s="1" t="str">
        <f t="shared" si="275"/>
        <v/>
      </c>
      <c r="SI105" s="1" t="str">
        <f t="shared" si="275"/>
        <v/>
      </c>
      <c r="SJ105" s="1" t="str">
        <f t="shared" si="275"/>
        <v/>
      </c>
      <c r="SK105" s="1" t="str">
        <f t="shared" si="275"/>
        <v/>
      </c>
      <c r="SL105" s="1" t="str">
        <f t="shared" si="275"/>
        <v/>
      </c>
      <c r="SM105" s="1" t="str">
        <f t="shared" si="275"/>
        <v/>
      </c>
      <c r="SN105" s="1" t="str">
        <f t="shared" si="275"/>
        <v/>
      </c>
      <c r="SO105" s="1" t="str">
        <f t="shared" si="275"/>
        <v/>
      </c>
      <c r="SP105" s="1" t="str">
        <f t="shared" si="275"/>
        <v/>
      </c>
      <c r="SQ105" s="1" t="str">
        <f t="shared" si="275"/>
        <v/>
      </c>
      <c r="SR105" s="1" t="str">
        <f t="shared" si="275"/>
        <v/>
      </c>
      <c r="SS105" s="1" t="str">
        <f t="shared" si="275"/>
        <v/>
      </c>
      <c r="ST105" s="1" t="str">
        <f t="shared" si="275"/>
        <v/>
      </c>
      <c r="SU105" s="1" t="str">
        <f t="shared" si="275"/>
        <v/>
      </c>
      <c r="SV105" s="1" t="str">
        <f t="shared" si="275"/>
        <v/>
      </c>
      <c r="SW105" s="1" t="str">
        <f t="shared" si="275"/>
        <v/>
      </c>
      <c r="SX105" s="1" t="str">
        <f t="shared" si="275"/>
        <v/>
      </c>
      <c r="SY105" s="1" t="str">
        <f t="shared" si="275"/>
        <v/>
      </c>
      <c r="SZ105" s="1" t="str">
        <f t="shared" si="275"/>
        <v/>
      </c>
      <c r="TA105" s="1" t="str">
        <f t="shared" si="275"/>
        <v/>
      </c>
      <c r="TB105" s="1" t="str">
        <f t="shared" si="275"/>
        <v/>
      </c>
      <c r="TC105" s="1" t="str">
        <f t="shared" si="275"/>
        <v/>
      </c>
      <c r="TD105" s="1" t="str">
        <f t="shared" si="275"/>
        <v/>
      </c>
      <c r="TE105" s="1" t="str">
        <f t="shared" si="275"/>
        <v/>
      </c>
      <c r="TF105" s="1" t="str">
        <f t="shared" si="275"/>
        <v/>
      </c>
      <c r="TG105" s="1" t="str">
        <f t="shared" si="275"/>
        <v/>
      </c>
      <c r="TH105" s="1" t="str">
        <f t="shared" si="275"/>
        <v/>
      </c>
      <c r="TI105" s="1" t="str">
        <f t="shared" si="275"/>
        <v/>
      </c>
      <c r="TJ105" s="1" t="str">
        <f t="shared" si="275"/>
        <v/>
      </c>
      <c r="TK105" s="1" t="str">
        <f t="shared" si="275"/>
        <v/>
      </c>
      <c r="TL105" s="1" t="str">
        <f t="shared" si="275"/>
        <v/>
      </c>
      <c r="TM105" s="1" t="str">
        <f t="shared" si="275"/>
        <v/>
      </c>
      <c r="TN105" s="1" t="str">
        <f t="shared" si="275"/>
        <v/>
      </c>
      <c r="TO105" s="1" t="str">
        <f t="shared" si="275"/>
        <v/>
      </c>
      <c r="TP105" s="1" t="str">
        <f t="shared" si="275"/>
        <v/>
      </c>
      <c r="TQ105" s="1" t="str">
        <f t="shared" ref="TQ105:WB109" si="283">IF(IF($B105&gt;TQ$2,1/(1+EXP(-$B$10*(SUM($B$2*(1-(YEAR($B105)-YEAR(TQ$2))/173),IF(OR(IF($L105&lt;&gt;".",$L105 = TQ$23,FALSE),OR(IF($L105&lt;&gt;".",$L105 = TQ$26,FALSE),IF($L105&lt;&gt;".",$L105 = TQ$29,FALSE))),$B$4,0),IF(OR(IF($M105&lt;&gt;".",$M105 = TQ$24,FALSE),OR(IF($M105&lt;&gt;".",$M105 = TQ$27,FALSE),IF($M105&lt;&gt;".",$M105 = TQ$30,FALSE))),$B$5,0),IF(OR(IF($N105&lt;&gt;".",$N105 = TQ$25,FALSE),OR(IF($N105&lt;&gt;".",$N105 = TQ$28,FALSE),IF($N105&lt;&gt;".",$N105 = TQ$31,FALSE))),$B$6,0),$B$7*SUM(IF(AND($D105 =TQ$4,$D105&lt;&gt;9999),$B$22,IF(OR($D105 = 1,$D105 =2),-$B$22,0)),IF(AND($E105 =TQ$5,$E105&lt;&gt;9999),$B$21,IF(OR($E105 = 1,$E105 =2),-$B$21,0)),IF(AND($F105 =TQ$6,$F105&lt;&gt;9999),$B$20,IF(OR($F105 = 1,$F105 =2),-$B$20,0)),IF(AND($G105 =TQ$8,$G105&lt;&gt;9999),$B$27,IF(OR($G105 = 1,$G105 =2),-$B$27,0)),IF(AND($H105 =TQ$9,$H105&lt;&gt;9999),$B$23,IF(OR($H105 = 1,$H105 =2),-$B$23,0)),IF(AND($I105 =TQ$10,$I105&lt;&gt;9999),$B$25,IF(OR($I105 = 1,$I105 =2),-$B$25,0)),IF(AND($J105 =TQ$19,$J105&lt;&gt;9999),$B$24,IF(OR($J105 = 1,$J105 =2),-$B$24,0)),IF(AND($K105 =TQ$20,$K105&lt;&gt;9999),$B$26,IF(OR($K105 = 1,$K105 =2),-$B$26,0))),IF($O105=TQ$32,$B$3,0))-$B$11))),"")&gt;0,IF($B105&gt;TQ$2,1/(1+EXP(-$B$10*(SUM($B$2*(1-(YEAR($B105)-YEAR(TQ$2))/173),IF(OR(IF($L105&lt;&gt;".",$L105 = TQ$23,FALSE),OR(IF($L105&lt;&gt;".",$L105 = TQ$26,FALSE),IF($L105&lt;&gt;".",$L105 = TQ$29,FALSE))),$B$4,0),IF(OR(IF($M105&lt;&gt;".",$M105 = TQ$24,FALSE),OR(IF($M105&lt;&gt;".",$M105 = TQ$27,FALSE),IF($M105&lt;&gt;".",$M105 = TQ$30,FALSE))),$B$5,0),IF(OR(IF($N105&lt;&gt;".",$N105 = TQ$25,FALSE),OR(IF($N105&lt;&gt;".",$N105 = TQ$28,FALSE),IF($N105&lt;&gt;".",$N105 = TQ$31,FALSE))),$B$6,0),$B$7*SUM(IF(AND($D105 =TQ$4,$D105&lt;&gt;9999),$B$22,IF(OR($D105 = 1,$D105 =2),-$B$22,0)),IF(AND($E105 =TQ$5,$E105&lt;&gt;9999),$B$21,IF(OR($E105 = 1,$E105 =2),-$B$21,0)),IF(AND($F105 =TQ$6,$F105&lt;&gt;9999),$B$20,IF(OR($F105 = 1,$F105 =2),-$B$20,0)),IF(AND($G105 =TQ$8,$G105&lt;&gt;9999),$B$27,IF(OR($G105 = 1,$G105 =2),-$B$27,0)),IF(AND($H105 =TQ$9,$H105&lt;&gt;9999),$B$23,IF(OR($H105 = 1,$H105 =2),-$B$23,0)),IF(AND($I105 =TQ$10,$I105&lt;&gt;9999),$B$25,IF(OR($I105 = 1,$I105 =2),-$B$25,0)),IF(AND($J105 =TQ$19,$J105&lt;&gt;9999),$B$24,IF(OR($J105 = 1,$J105 =2),-$B$24,0)),IF(AND($K105 =TQ$20,$K105&lt;&gt;9999),$B$26,IF(OR($K105 = 1,$K105 =2),-$B$26,0))),IF($O105=TQ$32,$B$3,0))-$B$11))),""),"")</f>
        <v/>
      </c>
      <c r="TR105" s="1" t="str">
        <f t="shared" si="283"/>
        <v/>
      </c>
      <c r="TS105" s="1" t="str">
        <f t="shared" si="283"/>
        <v/>
      </c>
      <c r="TT105" s="1" t="str">
        <f t="shared" si="283"/>
        <v/>
      </c>
      <c r="TU105" s="1" t="str">
        <f t="shared" si="283"/>
        <v/>
      </c>
      <c r="TV105" s="1" t="str">
        <f t="shared" si="283"/>
        <v/>
      </c>
      <c r="TW105" s="1" t="str">
        <f t="shared" si="283"/>
        <v/>
      </c>
      <c r="TX105" s="1" t="str">
        <f t="shared" si="283"/>
        <v/>
      </c>
      <c r="TY105" s="1" t="str">
        <f t="shared" si="283"/>
        <v/>
      </c>
      <c r="TZ105" s="1" t="str">
        <f t="shared" si="283"/>
        <v/>
      </c>
      <c r="UA105" s="1" t="str">
        <f t="shared" si="283"/>
        <v/>
      </c>
      <c r="UB105" s="1" t="str">
        <f t="shared" si="283"/>
        <v/>
      </c>
      <c r="UC105" s="1" t="str">
        <f t="shared" si="283"/>
        <v/>
      </c>
      <c r="UD105" s="1" t="str">
        <f t="shared" si="283"/>
        <v/>
      </c>
      <c r="UE105" s="1" t="str">
        <f t="shared" si="283"/>
        <v/>
      </c>
      <c r="UF105" s="1" t="str">
        <f t="shared" si="283"/>
        <v/>
      </c>
      <c r="UG105" s="1" t="str">
        <f t="shared" si="283"/>
        <v/>
      </c>
      <c r="UH105" s="1" t="str">
        <f t="shared" si="283"/>
        <v/>
      </c>
      <c r="UI105" s="1" t="str">
        <f t="shared" si="283"/>
        <v/>
      </c>
      <c r="UJ105" s="1" t="str">
        <f t="shared" si="283"/>
        <v/>
      </c>
      <c r="UK105" s="1" t="str">
        <f t="shared" si="283"/>
        <v/>
      </c>
      <c r="UL105" s="1" t="str">
        <f t="shared" si="283"/>
        <v/>
      </c>
      <c r="UM105" s="1" t="str">
        <f t="shared" si="283"/>
        <v/>
      </c>
      <c r="UN105" s="1" t="str">
        <f t="shared" si="283"/>
        <v/>
      </c>
      <c r="UO105" s="1" t="str">
        <f t="shared" si="283"/>
        <v/>
      </c>
      <c r="UP105" s="1" t="str">
        <f t="shared" si="283"/>
        <v/>
      </c>
      <c r="UQ105" s="1" t="str">
        <f t="shared" si="283"/>
        <v/>
      </c>
      <c r="UR105" s="1" t="str">
        <f t="shared" si="283"/>
        <v/>
      </c>
      <c r="US105" s="1" t="str">
        <f t="shared" si="283"/>
        <v/>
      </c>
      <c r="UT105" s="1" t="str">
        <f t="shared" si="283"/>
        <v/>
      </c>
      <c r="UU105" s="1" t="str">
        <f t="shared" si="283"/>
        <v/>
      </c>
      <c r="UV105" s="1" t="str">
        <f t="shared" si="283"/>
        <v/>
      </c>
      <c r="UW105" s="1" t="str">
        <f t="shared" si="283"/>
        <v/>
      </c>
      <c r="UX105" s="1" t="str">
        <f t="shared" si="283"/>
        <v/>
      </c>
      <c r="UY105" s="1" t="str">
        <f t="shared" si="283"/>
        <v/>
      </c>
      <c r="UZ105" s="1" t="str">
        <f t="shared" si="283"/>
        <v/>
      </c>
      <c r="VA105" s="1" t="str">
        <f t="shared" si="283"/>
        <v/>
      </c>
      <c r="VB105" s="1" t="str">
        <f t="shared" si="283"/>
        <v/>
      </c>
      <c r="VC105" s="1" t="str">
        <f t="shared" si="283"/>
        <v/>
      </c>
      <c r="VD105" s="1" t="str">
        <f t="shared" si="283"/>
        <v/>
      </c>
      <c r="VE105" s="1" t="str">
        <f t="shared" si="283"/>
        <v/>
      </c>
      <c r="VF105" s="1" t="str">
        <f t="shared" si="283"/>
        <v/>
      </c>
      <c r="VG105" s="1" t="str">
        <f t="shared" si="283"/>
        <v/>
      </c>
      <c r="VH105" s="1" t="str">
        <f t="shared" si="283"/>
        <v/>
      </c>
      <c r="VI105" s="1" t="str">
        <f t="shared" si="283"/>
        <v/>
      </c>
      <c r="VJ105" s="1" t="str">
        <f t="shared" si="283"/>
        <v/>
      </c>
      <c r="VK105" s="1" t="str">
        <f t="shared" si="283"/>
        <v/>
      </c>
      <c r="VL105" s="1" t="str">
        <f t="shared" si="283"/>
        <v/>
      </c>
      <c r="VM105" s="1" t="str">
        <f t="shared" si="283"/>
        <v/>
      </c>
      <c r="VN105" s="1" t="str">
        <f t="shared" si="283"/>
        <v/>
      </c>
      <c r="VO105" s="1" t="str">
        <f t="shared" si="283"/>
        <v/>
      </c>
      <c r="VP105" s="1" t="str">
        <f t="shared" si="283"/>
        <v/>
      </c>
      <c r="VQ105" s="1" t="str">
        <f t="shared" si="283"/>
        <v/>
      </c>
      <c r="VR105" s="1" t="str">
        <f t="shared" si="283"/>
        <v/>
      </c>
      <c r="VS105" s="1" t="str">
        <f t="shared" si="283"/>
        <v/>
      </c>
      <c r="VT105" s="1" t="str">
        <f t="shared" si="283"/>
        <v/>
      </c>
      <c r="VU105" s="1" t="str">
        <f t="shared" si="283"/>
        <v/>
      </c>
      <c r="VV105" s="1" t="str">
        <f t="shared" si="283"/>
        <v/>
      </c>
      <c r="VW105" s="1" t="str">
        <f t="shared" si="283"/>
        <v/>
      </c>
      <c r="VX105" s="1" t="str">
        <f t="shared" si="283"/>
        <v/>
      </c>
      <c r="VY105" s="1" t="str">
        <f t="shared" si="283"/>
        <v/>
      </c>
      <c r="VZ105" s="1" t="str">
        <f t="shared" si="283"/>
        <v/>
      </c>
      <c r="WA105" s="1" t="str">
        <f t="shared" si="283"/>
        <v/>
      </c>
      <c r="WB105" s="1" t="str">
        <f t="shared" si="283"/>
        <v/>
      </c>
      <c r="WC105" s="1" t="str">
        <f t="shared" si="279"/>
        <v/>
      </c>
      <c r="WD105" s="1" t="str">
        <f t="shared" si="279"/>
        <v/>
      </c>
      <c r="WE105" s="1" t="str">
        <f t="shared" si="279"/>
        <v/>
      </c>
      <c r="WF105" s="1" t="str">
        <f t="shared" si="279"/>
        <v/>
      </c>
      <c r="WG105" s="1" t="str">
        <f t="shared" si="279"/>
        <v/>
      </c>
      <c r="WH105" s="1" t="str">
        <f t="shared" si="279"/>
        <v/>
      </c>
      <c r="WI105" s="1" t="str">
        <f t="shared" si="279"/>
        <v/>
      </c>
      <c r="WJ105" s="1" t="str">
        <f t="shared" si="279"/>
        <v/>
      </c>
      <c r="WK105" s="1" t="str">
        <f t="shared" si="279"/>
        <v/>
      </c>
      <c r="WL105" s="1" t="str">
        <f t="shared" si="279"/>
        <v/>
      </c>
      <c r="WM105" s="1" t="str">
        <f t="shared" si="279"/>
        <v/>
      </c>
      <c r="WN105" s="1" t="str">
        <f t="shared" si="279"/>
        <v/>
      </c>
      <c r="WO105" s="1" t="str">
        <f t="shared" si="279"/>
        <v/>
      </c>
      <c r="WP105" s="1" t="str">
        <f t="shared" si="279"/>
        <v/>
      </c>
      <c r="WQ105" s="1" t="str">
        <f t="shared" si="279"/>
        <v/>
      </c>
      <c r="WR105" s="1" t="str">
        <f t="shared" si="279"/>
        <v/>
      </c>
      <c r="WS105" s="1" t="str">
        <f t="shared" si="279"/>
        <v/>
      </c>
      <c r="WT105" s="1" t="str">
        <f t="shared" si="279"/>
        <v/>
      </c>
      <c r="WU105" s="1" t="str">
        <f t="shared" si="279"/>
        <v/>
      </c>
      <c r="WV105" s="1" t="str">
        <f t="shared" si="279"/>
        <v/>
      </c>
      <c r="WW105" s="1" t="str">
        <f t="shared" si="279"/>
        <v/>
      </c>
      <c r="WX105" s="1" t="str">
        <f t="shared" si="279"/>
        <v/>
      </c>
      <c r="WY105" s="1" t="str">
        <f t="shared" si="279"/>
        <v/>
      </c>
      <c r="WZ105" s="1" t="str">
        <f t="shared" si="279"/>
        <v/>
      </c>
      <c r="XA105" s="1" t="str">
        <f t="shared" si="279"/>
        <v/>
      </c>
      <c r="XB105" s="1" t="str">
        <f t="shared" si="279"/>
        <v/>
      </c>
      <c r="XC105" s="1" t="str">
        <f t="shared" si="279"/>
        <v/>
      </c>
      <c r="XD105" s="1" t="str">
        <f t="shared" si="279"/>
        <v/>
      </c>
      <c r="XE105" s="1" t="str">
        <f t="shared" si="279"/>
        <v/>
      </c>
      <c r="XF105" s="1" t="str">
        <f t="shared" si="279"/>
        <v/>
      </c>
      <c r="XG105" s="1" t="str">
        <f t="shared" si="279"/>
        <v/>
      </c>
      <c r="XH105" s="1" t="str">
        <f t="shared" si="279"/>
        <v/>
      </c>
      <c r="XI105" s="1" t="str">
        <f t="shared" si="279"/>
        <v/>
      </c>
      <c r="XJ105" s="1" t="str">
        <f t="shared" si="279"/>
        <v/>
      </c>
      <c r="XK105" s="1" t="str">
        <f t="shared" si="279"/>
        <v/>
      </c>
      <c r="XL105" s="1" t="str">
        <f t="shared" si="279"/>
        <v/>
      </c>
      <c r="XM105" s="1" t="str">
        <f t="shared" si="279"/>
        <v/>
      </c>
      <c r="XN105" s="1" t="str">
        <f t="shared" si="279"/>
        <v/>
      </c>
      <c r="XO105" s="1" t="str">
        <f t="shared" si="279"/>
        <v/>
      </c>
      <c r="XP105" s="1" t="str">
        <f t="shared" si="279"/>
        <v/>
      </c>
      <c r="XQ105" s="1" t="str">
        <f t="shared" si="279"/>
        <v/>
      </c>
      <c r="XR105" s="1" t="str">
        <f t="shared" si="279"/>
        <v/>
      </c>
      <c r="XS105" s="1" t="str">
        <f t="shared" si="279"/>
        <v/>
      </c>
      <c r="XT105" s="1" t="str">
        <f t="shared" si="279"/>
        <v/>
      </c>
      <c r="XU105" s="1" t="str">
        <f t="shared" si="279"/>
        <v/>
      </c>
      <c r="XV105" s="1" t="str">
        <f t="shared" si="279"/>
        <v/>
      </c>
      <c r="XW105" s="1" t="str">
        <f t="shared" si="279"/>
        <v/>
      </c>
      <c r="XX105" s="1" t="str">
        <f t="shared" si="279"/>
        <v/>
      </c>
      <c r="XY105" s="1" t="str">
        <f t="shared" si="279"/>
        <v/>
      </c>
      <c r="XZ105" s="1" t="str">
        <f t="shared" si="279"/>
        <v/>
      </c>
      <c r="YA105" s="1" t="str">
        <f t="shared" si="279"/>
        <v/>
      </c>
      <c r="YB105" s="1" t="str">
        <f t="shared" si="279"/>
        <v/>
      </c>
      <c r="YC105" s="1" t="str">
        <f t="shared" si="279"/>
        <v/>
      </c>
      <c r="YD105" s="1" t="str">
        <f t="shared" si="279"/>
        <v/>
      </c>
      <c r="YE105" s="1" t="str">
        <f t="shared" si="279"/>
        <v/>
      </c>
      <c r="YF105" s="1" t="str">
        <f t="shared" si="279"/>
        <v/>
      </c>
      <c r="YG105" s="1" t="str">
        <f t="shared" si="279"/>
        <v/>
      </c>
      <c r="YH105" s="1" t="str">
        <f t="shared" si="279"/>
        <v/>
      </c>
      <c r="YI105" s="1" t="str">
        <f t="shared" si="279"/>
        <v/>
      </c>
      <c r="YJ105" s="1" t="str">
        <f t="shared" si="279"/>
        <v/>
      </c>
      <c r="YK105" s="1" t="str">
        <f t="shared" si="279"/>
        <v/>
      </c>
      <c r="YL105" s="1" t="str">
        <f t="shared" si="279"/>
        <v/>
      </c>
      <c r="YM105" s="1" t="str">
        <f t="shared" si="279"/>
        <v/>
      </c>
      <c r="YN105" s="1" t="str">
        <f t="shared" si="276"/>
        <v/>
      </c>
      <c r="YO105" s="1" t="str">
        <f t="shared" si="276"/>
        <v/>
      </c>
      <c r="YP105" s="1" t="str">
        <f t="shared" si="276"/>
        <v/>
      </c>
      <c r="YQ105" s="1" t="str">
        <f t="shared" si="276"/>
        <v/>
      </c>
      <c r="YR105" s="1" t="str">
        <f t="shared" si="276"/>
        <v/>
      </c>
      <c r="YS105" s="1" t="str">
        <f t="shared" si="276"/>
        <v/>
      </c>
      <c r="YT105" s="1" t="str">
        <f t="shared" si="276"/>
        <v/>
      </c>
      <c r="YU105" s="1" t="str">
        <f t="shared" si="276"/>
        <v/>
      </c>
      <c r="YV105" s="1" t="str">
        <f t="shared" si="276"/>
        <v/>
      </c>
      <c r="YW105" s="1" t="str">
        <f t="shared" si="276"/>
        <v/>
      </c>
      <c r="YX105" s="1" t="str">
        <f t="shared" si="276"/>
        <v/>
      </c>
      <c r="YY105" s="1" t="str">
        <f t="shared" si="276"/>
        <v/>
      </c>
      <c r="YZ105" s="1" t="str">
        <f t="shared" si="276"/>
        <v/>
      </c>
      <c r="ZA105" s="1" t="str">
        <f t="shared" si="276"/>
        <v/>
      </c>
      <c r="ZB105" s="1" t="str">
        <f t="shared" si="276"/>
        <v/>
      </c>
      <c r="ZC105" s="1" t="str">
        <f t="shared" si="276"/>
        <v/>
      </c>
      <c r="ZD105" s="1" t="str">
        <f t="shared" si="276"/>
        <v/>
      </c>
      <c r="ZE105" s="1" t="str">
        <f t="shared" si="276"/>
        <v/>
      </c>
      <c r="ZF105" s="1" t="str">
        <f t="shared" si="276"/>
        <v/>
      </c>
      <c r="ZG105" s="1" t="str">
        <f t="shared" si="276"/>
        <v/>
      </c>
      <c r="ZH105" s="1" t="str">
        <f t="shared" si="276"/>
        <v/>
      </c>
      <c r="ZI105" s="1" t="str">
        <f t="shared" si="276"/>
        <v/>
      </c>
      <c r="ZJ105" s="1" t="str">
        <f t="shared" si="276"/>
        <v/>
      </c>
      <c r="ZK105" s="1" t="str">
        <f t="shared" si="276"/>
        <v/>
      </c>
      <c r="ZL105" s="1" t="str">
        <f t="shared" si="276"/>
        <v/>
      </c>
      <c r="ZM105" s="1" t="str">
        <f t="shared" si="276"/>
        <v/>
      </c>
      <c r="ZN105" s="1" t="str">
        <f t="shared" si="276"/>
        <v/>
      </c>
      <c r="ZO105" s="1" t="str">
        <f t="shared" si="276"/>
        <v/>
      </c>
      <c r="ZP105" s="1" t="str">
        <f t="shared" si="276"/>
        <v/>
      </c>
      <c r="ZQ105" s="1" t="str">
        <f t="shared" si="276"/>
        <v/>
      </c>
      <c r="ZR105" s="1" t="str">
        <f t="shared" si="215"/>
        <v/>
      </c>
      <c r="ZS105" s="1" t="str">
        <f t="shared" si="215"/>
        <v/>
      </c>
      <c r="ZT105" s="1" t="str">
        <f t="shared" si="215"/>
        <v/>
      </c>
      <c r="ZU105" s="1" t="str">
        <f t="shared" si="215"/>
        <v/>
      </c>
      <c r="ZV105" s="1" t="str">
        <f t="shared" si="215"/>
        <v/>
      </c>
      <c r="ZW105" s="1" t="str">
        <f t="shared" si="215"/>
        <v/>
      </c>
      <c r="ZX105" s="1" t="str">
        <f t="shared" si="215"/>
        <v/>
      </c>
      <c r="ZY105" s="1" t="str">
        <f t="shared" si="215"/>
        <v/>
      </c>
      <c r="ZZ105" s="1" t="str">
        <f t="shared" si="215"/>
        <v/>
      </c>
      <c r="AAA105" s="1" t="str">
        <f t="shared" si="215"/>
        <v/>
      </c>
    </row>
    <row r="106" spans="1:703" x14ac:dyDescent="0.25">
      <c r="A106" s="9">
        <v>72</v>
      </c>
      <c r="B106" s="8">
        <v>4873</v>
      </c>
      <c r="C106" s="7" t="s">
        <v>326</v>
      </c>
      <c r="D106" s="7">
        <v>1</v>
      </c>
      <c r="E106" s="7">
        <v>1</v>
      </c>
      <c r="F106" s="7">
        <v>9999</v>
      </c>
      <c r="G106" s="7">
        <v>9999</v>
      </c>
      <c r="H106" s="7">
        <v>9999</v>
      </c>
      <c r="I106" s="7">
        <v>9999</v>
      </c>
      <c r="J106" s="7">
        <v>1</v>
      </c>
      <c r="K106" s="7">
        <v>9999</v>
      </c>
      <c r="L106" s="7">
        <v>10</v>
      </c>
      <c r="M106" s="7">
        <v>10.1</v>
      </c>
      <c r="N106" s="7">
        <v>10.11</v>
      </c>
      <c r="O106" s="7">
        <v>1</v>
      </c>
      <c r="P106" s="5">
        <v>60.323726000000001</v>
      </c>
      <c r="Q106" s="5">
        <f t="shared" si="252"/>
        <v>48.277024336075897</v>
      </c>
      <c r="R106" s="5">
        <f t="shared" si="253"/>
        <v>12.046701663924104</v>
      </c>
      <c r="S106" s="6">
        <f t="shared" si="254"/>
        <v>2.2341208259806948E-12</v>
      </c>
      <c r="T106" s="5" t="e">
        <f>SQRT(SUMPRODUCT(AB106:ZT106,#REF!:#REF!)/SUM(AB106:ZT106))/((COUNTIF(AB106:ZT106,"&gt;0")-1)/COUNTIF(AB106:ZT106,"&gt;0"))</f>
        <v>#REF!</v>
      </c>
      <c r="U106" s="4" t="e">
        <f t="shared" si="255"/>
        <v>#REF!</v>
      </c>
      <c r="V106" s="4" t="e">
        <f t="shared" si="256"/>
        <v>#REF!</v>
      </c>
      <c r="W106" s="4" t="e">
        <f t="shared" si="257"/>
        <v>#REF!</v>
      </c>
      <c r="X106" s="4">
        <f t="shared" si="258"/>
        <v>0</v>
      </c>
      <c r="Y106" s="3">
        <f t="shared" si="259"/>
        <v>0.70138269666417685</v>
      </c>
      <c r="Z106" s="3">
        <f t="shared" si="262"/>
        <v>0.70138269666417685</v>
      </c>
      <c r="AB106" s="1">
        <f t="shared" si="266"/>
        <v>8.6940144774577388E-18</v>
      </c>
      <c r="AC106" s="1">
        <f t="shared" ref="AC106:CN109" si="284">IF(IF($B106&gt;AC$2,1/(1+EXP(-$B$10*(SUM($B$2*(1-(YEAR($B106)-YEAR(AC$2))/173),IF(OR(IF($L106&lt;&gt;".",$L106 = AC$23,FALSE),OR(IF($L106&lt;&gt;".",$L106 = AC$26,FALSE),IF($L106&lt;&gt;".",$L106 = AC$29,FALSE))),$B$4,0),IF(OR(IF($M106&lt;&gt;".",$M106 = AC$24,FALSE),OR(IF($M106&lt;&gt;".",$M106 = AC$27,FALSE),IF($M106&lt;&gt;".",$M106 = AC$30,FALSE))),$B$5,0),IF(OR(IF($N106&lt;&gt;".",$N106 = AC$25,FALSE),OR(IF($N106&lt;&gt;".",$N106 = AC$28,FALSE),IF($N106&lt;&gt;".",$N106 = AC$31,FALSE))),$B$6,0),$B$7*SUM(IF(AND($D106 =AC$4,$D106&lt;&gt;9999),$B$22,IF(OR($D106 = 1,$D106 =2),-$B$22,0)),IF(AND($E106 =AC$5,$E106&lt;&gt;9999),$B$21,IF(OR($E106 = 1,$E106 =2),-$B$21,0)),IF(AND($F106 =AC$6,$F106&lt;&gt;9999),$B$20,IF(OR($F106 = 1,$F106 =2),-$B$20,0)),IF(AND($G106 =AC$8,$G106&lt;&gt;9999),$B$27,IF(OR($G106 = 1,$G106 =2),-$B$27,0)),IF(AND($H106 =AC$9,$H106&lt;&gt;9999),$B$23,IF(OR($H106 = 1,$H106 =2),-$B$23,0)),IF(AND($I106 =AC$10,$I106&lt;&gt;9999),$B$25,IF(OR($I106 = 1,$I106 =2),-$B$25,0)),IF(AND($J106 =AC$19,$J106&lt;&gt;9999),$B$24,IF(OR($J106 = 1,$J106 =2),-$B$24,0)),IF(AND($K106 =AC$20,$K106&lt;&gt;9999),$B$26,IF(OR($K106 = 1,$K106 =2),-$B$26,0))),IF($O106=AC$32,$B$3,0))-$B$11))),"")&gt;0,IF($B106&gt;AC$2,1/(1+EXP(-$B$10*(SUM($B$2*(1-(YEAR($B106)-YEAR(AC$2))/173),IF(OR(IF($L106&lt;&gt;".",$L106 = AC$23,FALSE),OR(IF($L106&lt;&gt;".",$L106 = AC$26,FALSE),IF($L106&lt;&gt;".",$L106 = AC$29,FALSE))),$B$4,0),IF(OR(IF($M106&lt;&gt;".",$M106 = AC$24,FALSE),OR(IF($M106&lt;&gt;".",$M106 = AC$27,FALSE),IF($M106&lt;&gt;".",$M106 = AC$30,FALSE))),$B$5,0),IF(OR(IF($N106&lt;&gt;".",$N106 = AC$25,FALSE),OR(IF($N106&lt;&gt;".",$N106 = AC$28,FALSE),IF($N106&lt;&gt;".",$N106 = AC$31,FALSE))),$B$6,0),$B$7*SUM(IF(AND($D106 =AC$4,$D106&lt;&gt;9999),$B$22,IF(OR($D106 = 1,$D106 =2),-$B$22,0)),IF(AND($E106 =AC$5,$E106&lt;&gt;9999),$B$21,IF(OR($E106 = 1,$E106 =2),-$B$21,0)),IF(AND($F106 =AC$6,$F106&lt;&gt;9999),$B$20,IF(OR($F106 = 1,$F106 =2),-$B$20,0)),IF(AND($G106 =AC$8,$G106&lt;&gt;9999),$B$27,IF(OR($G106 = 1,$G106 =2),-$B$27,0)),IF(AND($H106 =AC$9,$H106&lt;&gt;9999),$B$23,IF(OR($H106 = 1,$H106 =2),-$B$23,0)),IF(AND($I106 =AC$10,$I106&lt;&gt;9999),$B$25,IF(OR($I106 = 1,$I106 =2),-$B$25,0)),IF(AND($J106 =AC$19,$J106&lt;&gt;9999),$B$24,IF(OR($J106 = 1,$J106 =2),-$B$24,0)),IF(AND($K106 =AC$20,$K106&lt;&gt;9999),$B$26,IF(OR($K106 = 1,$K106 =2),-$B$26,0))),IF($O106=AC$32,$B$3,0))-$B$11))),""),"")</f>
        <v>8.6940144774577388E-18</v>
      </c>
      <c r="AD106" s="1">
        <f t="shared" si="284"/>
        <v>8.6940144774577388E-18</v>
      </c>
      <c r="AE106" s="1">
        <f t="shared" si="284"/>
        <v>8.6940144774577388E-18</v>
      </c>
      <c r="AF106" s="1">
        <f t="shared" si="284"/>
        <v>8.6940144774577388E-18</v>
      </c>
      <c r="AG106" s="1">
        <f t="shared" si="284"/>
        <v>8.6940144774577388E-18</v>
      </c>
      <c r="AH106" s="1">
        <f t="shared" si="284"/>
        <v>8.6940144774577388E-18</v>
      </c>
      <c r="AI106" s="1">
        <f t="shared" si="284"/>
        <v>8.6940144774577388E-18</v>
      </c>
      <c r="AJ106" s="1">
        <f t="shared" si="284"/>
        <v>8.6940144774577388E-18</v>
      </c>
      <c r="AK106" s="1">
        <f t="shared" si="284"/>
        <v>8.6940144774577388E-18</v>
      </c>
      <c r="AL106" s="1">
        <f t="shared" si="284"/>
        <v>8.6940144774577388E-18</v>
      </c>
      <c r="AM106" s="1">
        <f t="shared" si="284"/>
        <v>8.6940144774577388E-18</v>
      </c>
      <c r="AN106" s="1">
        <f t="shared" si="284"/>
        <v>1.6665328410794524E-18</v>
      </c>
      <c r="AO106" s="1">
        <f t="shared" si="284"/>
        <v>1.6665328410794524E-18</v>
      </c>
      <c r="AP106" s="1">
        <f t="shared" si="284"/>
        <v>1.6665328410794524E-18</v>
      </c>
      <c r="AQ106" s="1">
        <f t="shared" si="284"/>
        <v>1.6665328410794524E-18</v>
      </c>
      <c r="AR106" s="1">
        <f t="shared" si="284"/>
        <v>1.6665328410794524E-18</v>
      </c>
      <c r="AS106" s="1">
        <f t="shared" si="284"/>
        <v>1.6665328410794524E-18</v>
      </c>
      <c r="AT106" s="1">
        <f t="shared" si="284"/>
        <v>1.6665328410794524E-18</v>
      </c>
      <c r="AU106" s="1">
        <f t="shared" si="284"/>
        <v>1.6665328410794524E-18</v>
      </c>
      <c r="AV106" s="1">
        <f t="shared" si="284"/>
        <v>8.6940144774577388E-18</v>
      </c>
      <c r="AW106" s="1">
        <f t="shared" si="284"/>
        <v>8.6940144774577388E-18</v>
      </c>
      <c r="AX106" s="1">
        <f t="shared" si="284"/>
        <v>8.6940144774577388E-18</v>
      </c>
      <c r="AY106" s="1">
        <f t="shared" si="284"/>
        <v>6.0868226959745579E-17</v>
      </c>
      <c r="AZ106" s="1">
        <f t="shared" si="284"/>
        <v>1.6665328410794524E-18</v>
      </c>
      <c r="BA106" s="1">
        <f t="shared" si="284"/>
        <v>1.6665328410794524E-18</v>
      </c>
      <c r="BB106" s="1">
        <f t="shared" si="284"/>
        <v>1.6665328410794524E-18</v>
      </c>
      <c r="BC106" s="1">
        <f t="shared" si="284"/>
        <v>1.6665328410794524E-18</v>
      </c>
      <c r="BD106" s="1">
        <f t="shared" si="284"/>
        <v>1.6665328410794524E-18</v>
      </c>
      <c r="BE106" s="1">
        <f t="shared" si="284"/>
        <v>8.6940144774577388E-18</v>
      </c>
      <c r="BF106" s="1">
        <f t="shared" si="284"/>
        <v>1.6665328410794524E-18</v>
      </c>
      <c r="BG106" s="1">
        <f t="shared" si="284"/>
        <v>8.6940144774577388E-18</v>
      </c>
      <c r="BH106" s="1">
        <f t="shared" si="284"/>
        <v>1.6665328410794524E-18</v>
      </c>
      <c r="BI106" s="1">
        <f t="shared" si="284"/>
        <v>8.6940144774577388E-18</v>
      </c>
      <c r="BJ106" s="1">
        <f t="shared" si="284"/>
        <v>1.6665328410794524E-18</v>
      </c>
      <c r="BK106" s="1">
        <f t="shared" si="284"/>
        <v>7.6605952226120032E-16</v>
      </c>
      <c r="BL106" s="1">
        <f t="shared" si="284"/>
        <v>7.6605952226120032E-16</v>
      </c>
      <c r="BM106" s="1">
        <f t="shared" si="284"/>
        <v>1.6665328410794524E-18</v>
      </c>
      <c r="BN106" s="1">
        <f t="shared" si="284"/>
        <v>1.6665328410794524E-18</v>
      </c>
      <c r="BO106" s="1">
        <f t="shared" si="284"/>
        <v>1.6665328410794524E-18</v>
      </c>
      <c r="BP106" s="1">
        <f t="shared" si="284"/>
        <v>4.290273013138284E-14</v>
      </c>
      <c r="BQ106" s="1">
        <f t="shared" si="284"/>
        <v>1.4684394135529924E-16</v>
      </c>
      <c r="BR106" s="1">
        <f t="shared" si="284"/>
        <v>1.6665328410794524E-18</v>
      </c>
      <c r="BS106" s="1">
        <f t="shared" si="284"/>
        <v>9.3333228891765974E-17</v>
      </c>
      <c r="BT106" s="1">
        <f t="shared" si="284"/>
        <v>1.566973689599938E-12</v>
      </c>
      <c r="BU106" s="1">
        <f t="shared" si="284"/>
        <v>4.8690336200473603E-16</v>
      </c>
      <c r="BV106" s="1">
        <f t="shared" si="284"/>
        <v>9.3333228891765974E-17</v>
      </c>
      <c r="BW106" s="1">
        <f t="shared" si="284"/>
        <v>8.2239118558298379E-15</v>
      </c>
      <c r="BX106" s="1">
        <f t="shared" si="284"/>
        <v>9.3333228891765974E-17</v>
      </c>
      <c r="BY106" s="1">
        <f t="shared" si="284"/>
        <v>8.2239118558298379E-15</v>
      </c>
      <c r="BZ106" s="1">
        <f t="shared" si="284"/>
        <v>4.290273013138284E-14</v>
      </c>
      <c r="CA106" s="1">
        <f t="shared" si="284"/>
        <v>1.7783594547569954E-14</v>
      </c>
      <c r="CB106" s="1">
        <f t="shared" si="284"/>
        <v>8.2239118558298379E-15</v>
      </c>
      <c r="CC106" s="1">
        <f t="shared" si="284"/>
        <v>4.290273013138284E-14</v>
      </c>
      <c r="CD106" s="1">
        <f t="shared" si="284"/>
        <v>4.290273013138284E-14</v>
      </c>
      <c r="CE106" s="1">
        <f t="shared" si="284"/>
        <v>8.2239118558298379E-15</v>
      </c>
      <c r="CF106" s="1">
        <f t="shared" si="284"/>
        <v>1.4684394135529924E-16</v>
      </c>
      <c r="CG106" s="1">
        <f t="shared" si="284"/>
        <v>1.4684394135529924E-16</v>
      </c>
      <c r="CH106" s="1">
        <f t="shared" si="284"/>
        <v>4.290273013138284E-14</v>
      </c>
      <c r="CI106" s="1">
        <f t="shared" si="284"/>
        <v>9.3333228891765974E-17</v>
      </c>
      <c r="CJ106" s="1">
        <f t="shared" si="284"/>
        <v>9.3333228891765974E-17</v>
      </c>
      <c r="CK106" s="1">
        <f t="shared" si="284"/>
        <v>1.6665328410794524E-18</v>
      </c>
      <c r="CL106" s="1">
        <f t="shared" si="284"/>
        <v>4.8690336200473603E-16</v>
      </c>
      <c r="CM106" s="1">
        <f t="shared" si="284"/>
        <v>4.8690336200473603E-16</v>
      </c>
      <c r="CN106" s="1">
        <f t="shared" si="284"/>
        <v>3.7360379542147184E-15</v>
      </c>
      <c r="CO106" s="1">
        <f t="shared" si="280"/>
        <v>1.1210699682458731E-16</v>
      </c>
      <c r="CP106" s="1">
        <f t="shared" si="280"/>
        <v>5.647803413482689E-14</v>
      </c>
      <c r="CQ106" s="1">
        <f t="shared" si="280"/>
        <v>1.9330837704173648E-16</v>
      </c>
      <c r="CR106" s="1">
        <f t="shared" si="280"/>
        <v>1.082612628830387E-14</v>
      </c>
      <c r="CS106" s="1">
        <f t="shared" si="280"/>
        <v>2.3219191994648543E-16</v>
      </c>
      <c r="CT106" s="1">
        <f t="shared" si="280"/>
        <v>3.2622405330551638E-13</v>
      </c>
      <c r="CU106" s="1" t="str">
        <f t="shared" si="280"/>
        <v/>
      </c>
      <c r="CV106" s="1" t="str">
        <f t="shared" si="280"/>
        <v/>
      </c>
      <c r="CW106" s="1" t="str">
        <f t="shared" si="280"/>
        <v/>
      </c>
      <c r="CX106" s="1" t="str">
        <f t="shared" si="280"/>
        <v/>
      </c>
      <c r="CY106" s="1" t="str">
        <f t="shared" si="280"/>
        <v/>
      </c>
      <c r="CZ106" s="1" t="str">
        <f t="shared" si="280"/>
        <v/>
      </c>
      <c r="DA106" s="1" t="str">
        <f t="shared" si="280"/>
        <v/>
      </c>
      <c r="DB106" s="1" t="str">
        <f t="shared" si="280"/>
        <v/>
      </c>
      <c r="DC106" s="1" t="str">
        <f t="shared" si="280"/>
        <v/>
      </c>
      <c r="DD106" s="1" t="str">
        <f t="shared" si="280"/>
        <v/>
      </c>
      <c r="DE106" s="1" t="str">
        <f t="shared" si="280"/>
        <v/>
      </c>
      <c r="DF106" s="1" t="str">
        <f t="shared" si="280"/>
        <v/>
      </c>
      <c r="DG106" s="1" t="str">
        <f t="shared" si="280"/>
        <v/>
      </c>
      <c r="DH106" s="1" t="str">
        <f t="shared" si="280"/>
        <v/>
      </c>
      <c r="DI106" s="1" t="str">
        <f t="shared" si="280"/>
        <v/>
      </c>
      <c r="DJ106" s="1" t="str">
        <f t="shared" si="280"/>
        <v/>
      </c>
      <c r="DK106" s="1" t="str">
        <f t="shared" si="280"/>
        <v/>
      </c>
      <c r="DL106" s="1" t="str">
        <f t="shared" si="280"/>
        <v/>
      </c>
      <c r="DM106" s="1" t="str">
        <f t="shared" si="280"/>
        <v/>
      </c>
      <c r="DN106" s="1" t="str">
        <f t="shared" si="280"/>
        <v/>
      </c>
      <c r="DO106" s="1" t="str">
        <f t="shared" si="280"/>
        <v/>
      </c>
      <c r="DP106" s="1" t="str">
        <f t="shared" si="280"/>
        <v/>
      </c>
      <c r="DQ106" s="1" t="str">
        <f t="shared" si="280"/>
        <v/>
      </c>
      <c r="DR106" s="1" t="str">
        <f t="shared" si="280"/>
        <v/>
      </c>
      <c r="DS106" s="1" t="str">
        <f t="shared" si="280"/>
        <v/>
      </c>
      <c r="DT106" s="1" t="str">
        <f t="shared" si="280"/>
        <v/>
      </c>
      <c r="DU106" s="1" t="str">
        <f t="shared" si="280"/>
        <v/>
      </c>
      <c r="DV106" s="1" t="str">
        <f t="shared" si="280"/>
        <v/>
      </c>
      <c r="DW106" s="1" t="str">
        <f t="shared" si="280"/>
        <v/>
      </c>
      <c r="DX106" s="1" t="str">
        <f t="shared" si="280"/>
        <v/>
      </c>
      <c r="DY106" s="1" t="str">
        <f t="shared" si="280"/>
        <v/>
      </c>
      <c r="DZ106" s="1" t="str">
        <f t="shared" si="280"/>
        <v/>
      </c>
      <c r="EA106" s="1" t="str">
        <f t="shared" si="280"/>
        <v/>
      </c>
      <c r="EB106" s="1" t="str">
        <f t="shared" si="280"/>
        <v/>
      </c>
      <c r="EC106" s="1" t="str">
        <f t="shared" si="280"/>
        <v/>
      </c>
      <c r="ED106" s="1" t="str">
        <f t="shared" si="280"/>
        <v/>
      </c>
      <c r="EE106" s="1" t="str">
        <f t="shared" si="280"/>
        <v/>
      </c>
      <c r="EF106" s="1" t="str">
        <f t="shared" si="280"/>
        <v/>
      </c>
      <c r="EG106" s="1" t="str">
        <f t="shared" si="280"/>
        <v/>
      </c>
      <c r="EH106" s="1" t="str">
        <f t="shared" si="280"/>
        <v/>
      </c>
      <c r="EI106" s="1" t="str">
        <f t="shared" si="280"/>
        <v/>
      </c>
      <c r="EJ106" s="1" t="str">
        <f t="shared" si="280"/>
        <v/>
      </c>
      <c r="EK106" s="1" t="str">
        <f t="shared" si="280"/>
        <v/>
      </c>
      <c r="EL106" s="1" t="str">
        <f t="shared" si="280"/>
        <v/>
      </c>
      <c r="EM106" s="1" t="str">
        <f t="shared" si="280"/>
        <v/>
      </c>
      <c r="EN106" s="1" t="str">
        <f t="shared" si="280"/>
        <v/>
      </c>
      <c r="EO106" s="1" t="str">
        <f t="shared" si="280"/>
        <v/>
      </c>
      <c r="EP106" s="1" t="str">
        <f t="shared" si="280"/>
        <v/>
      </c>
      <c r="EQ106" s="1" t="str">
        <f t="shared" si="280"/>
        <v/>
      </c>
      <c r="ER106" s="1" t="str">
        <f t="shared" si="280"/>
        <v/>
      </c>
      <c r="ES106" s="1" t="str">
        <f t="shared" si="280"/>
        <v/>
      </c>
      <c r="ET106" s="1" t="str">
        <f t="shared" si="280"/>
        <v/>
      </c>
      <c r="EU106" s="1" t="str">
        <f t="shared" si="280"/>
        <v/>
      </c>
      <c r="EV106" s="1" t="str">
        <f t="shared" si="280"/>
        <v/>
      </c>
      <c r="EW106" s="1" t="str">
        <f t="shared" si="280"/>
        <v/>
      </c>
      <c r="EX106" s="1" t="str">
        <f t="shared" si="280"/>
        <v/>
      </c>
      <c r="EY106" s="1" t="str">
        <f t="shared" si="280"/>
        <v/>
      </c>
      <c r="EZ106" s="1" t="str">
        <f t="shared" si="271"/>
        <v/>
      </c>
      <c r="FA106" s="1" t="str">
        <f t="shared" si="267"/>
        <v/>
      </c>
      <c r="FB106" s="1" t="str">
        <f t="shared" si="267"/>
        <v/>
      </c>
      <c r="FC106" s="1" t="str">
        <f t="shared" si="281"/>
        <v/>
      </c>
      <c r="FD106" s="1" t="str">
        <f t="shared" si="281"/>
        <v/>
      </c>
      <c r="FE106" s="1" t="str">
        <f t="shared" si="281"/>
        <v/>
      </c>
      <c r="FF106" s="1" t="str">
        <f t="shared" si="281"/>
        <v/>
      </c>
      <c r="FG106" s="1" t="str">
        <f t="shared" si="281"/>
        <v/>
      </c>
      <c r="FH106" s="1" t="str">
        <f t="shared" si="281"/>
        <v/>
      </c>
      <c r="FI106" s="1" t="str">
        <f t="shared" si="281"/>
        <v/>
      </c>
      <c r="FJ106" s="1" t="str">
        <f t="shared" si="281"/>
        <v/>
      </c>
      <c r="FK106" s="1" t="str">
        <f t="shared" si="281"/>
        <v/>
      </c>
      <c r="FL106" s="1" t="str">
        <f t="shared" si="281"/>
        <v/>
      </c>
      <c r="FM106" s="1" t="str">
        <f t="shared" si="281"/>
        <v/>
      </c>
      <c r="FN106" s="1" t="str">
        <f t="shared" si="281"/>
        <v/>
      </c>
      <c r="FO106" s="1" t="str">
        <f t="shared" si="281"/>
        <v/>
      </c>
      <c r="FP106" s="1" t="str">
        <f t="shared" si="281"/>
        <v/>
      </c>
      <c r="FQ106" s="1" t="str">
        <f t="shared" si="281"/>
        <v/>
      </c>
      <c r="FR106" s="1" t="str">
        <f t="shared" si="281"/>
        <v/>
      </c>
      <c r="FS106" s="1" t="str">
        <f t="shared" si="281"/>
        <v/>
      </c>
      <c r="FT106" s="1" t="str">
        <f t="shared" si="281"/>
        <v/>
      </c>
      <c r="FU106" s="1" t="str">
        <f t="shared" si="281"/>
        <v/>
      </c>
      <c r="FV106" s="1" t="str">
        <f t="shared" si="281"/>
        <v/>
      </c>
      <c r="FW106" s="1" t="str">
        <f t="shared" si="281"/>
        <v/>
      </c>
      <c r="FX106" s="1" t="str">
        <f t="shared" si="281"/>
        <v/>
      </c>
      <c r="FY106" s="1" t="str">
        <f t="shared" si="281"/>
        <v/>
      </c>
      <c r="FZ106" s="1" t="str">
        <f t="shared" si="281"/>
        <v/>
      </c>
      <c r="GA106" s="1" t="str">
        <f t="shared" si="281"/>
        <v/>
      </c>
      <c r="GB106" s="1" t="str">
        <f t="shared" si="281"/>
        <v/>
      </c>
      <c r="GC106" s="1" t="str">
        <f t="shared" si="281"/>
        <v/>
      </c>
      <c r="GD106" s="1" t="str">
        <f t="shared" si="281"/>
        <v/>
      </c>
      <c r="GE106" s="1" t="str">
        <f t="shared" si="281"/>
        <v/>
      </c>
      <c r="GF106" s="1" t="str">
        <f t="shared" si="281"/>
        <v/>
      </c>
      <c r="GG106" s="1" t="str">
        <f t="shared" si="281"/>
        <v/>
      </c>
      <c r="GH106" s="1" t="str">
        <f t="shared" si="281"/>
        <v/>
      </c>
      <c r="GI106" s="1" t="str">
        <f t="shared" si="281"/>
        <v/>
      </c>
      <c r="GJ106" s="1" t="str">
        <f t="shared" si="281"/>
        <v/>
      </c>
      <c r="GK106" s="1" t="str">
        <f t="shared" si="281"/>
        <v/>
      </c>
      <c r="GL106" s="1" t="str">
        <f t="shared" si="281"/>
        <v/>
      </c>
      <c r="GM106" s="1" t="str">
        <f t="shared" si="281"/>
        <v/>
      </c>
      <c r="GN106" s="1" t="str">
        <f t="shared" si="281"/>
        <v/>
      </c>
      <c r="GO106" s="1" t="str">
        <f t="shared" si="281"/>
        <v/>
      </c>
      <c r="GP106" s="1" t="str">
        <f t="shared" si="281"/>
        <v/>
      </c>
      <c r="GQ106" s="1" t="str">
        <f t="shared" si="281"/>
        <v/>
      </c>
      <c r="GR106" s="1" t="str">
        <f t="shared" si="281"/>
        <v/>
      </c>
      <c r="GS106" s="1" t="str">
        <f t="shared" si="281"/>
        <v/>
      </c>
      <c r="GT106" s="1" t="str">
        <f t="shared" si="281"/>
        <v/>
      </c>
      <c r="GU106" s="1" t="str">
        <f t="shared" si="281"/>
        <v/>
      </c>
      <c r="GV106" s="1" t="str">
        <f t="shared" si="281"/>
        <v/>
      </c>
      <c r="GW106" s="1" t="str">
        <f t="shared" si="281"/>
        <v/>
      </c>
      <c r="GX106" s="1" t="str">
        <f t="shared" si="281"/>
        <v/>
      </c>
      <c r="GY106" s="1" t="str">
        <f t="shared" si="281"/>
        <v/>
      </c>
      <c r="GZ106" s="1" t="str">
        <f t="shared" si="281"/>
        <v/>
      </c>
      <c r="HA106" s="1" t="str">
        <f t="shared" si="281"/>
        <v/>
      </c>
      <c r="HB106" s="1" t="str">
        <f t="shared" si="281"/>
        <v/>
      </c>
      <c r="HC106" s="1" t="str">
        <f t="shared" si="281"/>
        <v/>
      </c>
      <c r="HD106" s="1" t="str">
        <f t="shared" si="281"/>
        <v/>
      </c>
      <c r="HE106" s="1" t="str">
        <f t="shared" si="281"/>
        <v/>
      </c>
      <c r="HF106" s="1" t="str">
        <f t="shared" si="281"/>
        <v/>
      </c>
      <c r="HG106" s="1" t="str">
        <f t="shared" si="281"/>
        <v/>
      </c>
      <c r="HH106" s="1" t="str">
        <f t="shared" si="281"/>
        <v/>
      </c>
      <c r="HI106" s="1" t="str">
        <f t="shared" si="281"/>
        <v/>
      </c>
      <c r="HJ106" s="1" t="str">
        <f t="shared" si="281"/>
        <v/>
      </c>
      <c r="HK106" s="1" t="str">
        <f t="shared" si="281"/>
        <v/>
      </c>
      <c r="HL106" s="1" t="str">
        <f t="shared" si="281"/>
        <v/>
      </c>
      <c r="HM106" s="1" t="str">
        <f t="shared" si="281"/>
        <v/>
      </c>
      <c r="HN106" s="1" t="str">
        <f t="shared" si="281"/>
        <v/>
      </c>
      <c r="HO106" s="1" t="str">
        <f t="shared" si="277"/>
        <v/>
      </c>
      <c r="HP106" s="1" t="str">
        <f t="shared" si="277"/>
        <v/>
      </c>
      <c r="HQ106" s="1" t="str">
        <f t="shared" si="277"/>
        <v/>
      </c>
      <c r="HR106" s="1" t="str">
        <f t="shared" si="277"/>
        <v/>
      </c>
      <c r="HS106" s="1" t="str">
        <f t="shared" si="277"/>
        <v/>
      </c>
      <c r="HT106" s="1" t="str">
        <f t="shared" si="277"/>
        <v/>
      </c>
      <c r="HU106" s="1" t="str">
        <f t="shared" si="277"/>
        <v/>
      </c>
      <c r="HV106" s="1" t="str">
        <f t="shared" si="277"/>
        <v/>
      </c>
      <c r="HW106" s="1" t="str">
        <f t="shared" si="274"/>
        <v/>
      </c>
      <c r="HX106" s="1" t="str">
        <f t="shared" si="274"/>
        <v/>
      </c>
      <c r="HY106" s="1" t="str">
        <f t="shared" si="274"/>
        <v/>
      </c>
      <c r="HZ106" s="1" t="str">
        <f t="shared" si="274"/>
        <v/>
      </c>
      <c r="IA106" s="1" t="str">
        <f t="shared" si="274"/>
        <v/>
      </c>
      <c r="IB106" s="1" t="str">
        <f t="shared" si="274"/>
        <v/>
      </c>
      <c r="IC106" s="1" t="str">
        <f t="shared" si="274"/>
        <v/>
      </c>
      <c r="ID106" s="1" t="str">
        <f t="shared" si="274"/>
        <v/>
      </c>
      <c r="IE106" s="1" t="str">
        <f t="shared" si="274"/>
        <v/>
      </c>
      <c r="IF106" s="1" t="str">
        <f t="shared" si="274"/>
        <v/>
      </c>
      <c r="IG106" s="1" t="str">
        <f t="shared" si="274"/>
        <v/>
      </c>
      <c r="IH106" s="1" t="str">
        <f t="shared" si="274"/>
        <v/>
      </c>
      <c r="II106" s="1" t="str">
        <f t="shared" si="274"/>
        <v/>
      </c>
      <c r="IJ106" s="1" t="str">
        <f t="shared" si="274"/>
        <v/>
      </c>
      <c r="IK106" s="1" t="str">
        <f t="shared" si="274"/>
        <v/>
      </c>
      <c r="IL106" s="1" t="str">
        <f t="shared" si="274"/>
        <v/>
      </c>
      <c r="IM106" s="1" t="str">
        <f t="shared" si="274"/>
        <v/>
      </c>
      <c r="IN106" s="1" t="str">
        <f t="shared" si="274"/>
        <v/>
      </c>
      <c r="IO106" s="1" t="str">
        <f t="shared" si="274"/>
        <v/>
      </c>
      <c r="IP106" s="1" t="str">
        <f t="shared" si="274"/>
        <v/>
      </c>
      <c r="IQ106" s="1" t="str">
        <f t="shared" si="274"/>
        <v/>
      </c>
      <c r="IR106" s="1" t="str">
        <f t="shared" si="274"/>
        <v/>
      </c>
      <c r="IS106" s="1" t="str">
        <f t="shared" si="274"/>
        <v/>
      </c>
      <c r="IT106" s="1" t="str">
        <f t="shared" si="274"/>
        <v/>
      </c>
      <c r="IU106" s="1" t="str">
        <f t="shared" si="274"/>
        <v/>
      </c>
      <c r="IV106" s="1" t="str">
        <f t="shared" si="274"/>
        <v/>
      </c>
      <c r="IW106" s="1" t="str">
        <f t="shared" si="274"/>
        <v/>
      </c>
      <c r="IX106" s="1" t="str">
        <f t="shared" si="274"/>
        <v/>
      </c>
      <c r="IY106" s="1" t="str">
        <f t="shared" si="274"/>
        <v/>
      </c>
      <c r="IZ106" s="1" t="str">
        <f t="shared" si="274"/>
        <v/>
      </c>
      <c r="JA106" s="1" t="str">
        <f t="shared" si="274"/>
        <v/>
      </c>
      <c r="JB106" s="1" t="str">
        <f t="shared" si="274"/>
        <v/>
      </c>
      <c r="JC106" s="1" t="str">
        <f t="shared" si="274"/>
        <v/>
      </c>
      <c r="JD106" s="1" t="str">
        <f t="shared" si="274"/>
        <v/>
      </c>
      <c r="JE106" s="1" t="str">
        <f t="shared" si="274"/>
        <v/>
      </c>
      <c r="JF106" s="1" t="str">
        <f t="shared" si="274"/>
        <v/>
      </c>
      <c r="JG106" s="1" t="str">
        <f t="shared" si="274"/>
        <v/>
      </c>
      <c r="JH106" s="1" t="str">
        <f t="shared" si="274"/>
        <v/>
      </c>
      <c r="JI106" s="1" t="str">
        <f t="shared" si="274"/>
        <v/>
      </c>
      <c r="JJ106" s="1" t="str">
        <f t="shared" si="274"/>
        <v/>
      </c>
      <c r="JK106" s="1" t="str">
        <f t="shared" si="274"/>
        <v/>
      </c>
      <c r="JL106" s="1" t="str">
        <f t="shared" si="274"/>
        <v/>
      </c>
      <c r="JM106" s="1" t="str">
        <f t="shared" si="274"/>
        <v/>
      </c>
      <c r="JN106" s="1" t="str">
        <f t="shared" si="274"/>
        <v/>
      </c>
      <c r="JO106" s="1" t="str">
        <f t="shared" si="274"/>
        <v/>
      </c>
      <c r="JP106" s="1" t="str">
        <f t="shared" si="274"/>
        <v/>
      </c>
      <c r="JQ106" s="1" t="str">
        <f t="shared" si="274"/>
        <v/>
      </c>
      <c r="JR106" s="1" t="str">
        <f t="shared" si="274"/>
        <v/>
      </c>
      <c r="JS106" s="1" t="str">
        <f t="shared" si="274"/>
        <v/>
      </c>
      <c r="JT106" s="1" t="str">
        <f t="shared" si="274"/>
        <v/>
      </c>
      <c r="JU106" s="1" t="str">
        <f t="shared" si="274"/>
        <v/>
      </c>
      <c r="JV106" s="1" t="str">
        <f t="shared" si="274"/>
        <v/>
      </c>
      <c r="JW106" s="1" t="str">
        <f t="shared" si="274"/>
        <v/>
      </c>
      <c r="JX106" s="1" t="str">
        <f t="shared" si="274"/>
        <v/>
      </c>
      <c r="JY106" s="1" t="str">
        <f t="shared" si="274"/>
        <v/>
      </c>
      <c r="JZ106" s="1" t="str">
        <f t="shared" si="272"/>
        <v/>
      </c>
      <c r="KA106" s="1" t="str">
        <f t="shared" si="272"/>
        <v/>
      </c>
      <c r="KB106" s="1" t="str">
        <f t="shared" si="272"/>
        <v/>
      </c>
      <c r="KC106" s="1" t="str">
        <f t="shared" si="272"/>
        <v/>
      </c>
      <c r="KD106" s="1" t="str">
        <f t="shared" si="272"/>
        <v/>
      </c>
      <c r="KE106" s="1" t="str">
        <f t="shared" si="272"/>
        <v/>
      </c>
      <c r="KF106" s="1" t="str">
        <f t="shared" si="272"/>
        <v/>
      </c>
      <c r="KG106" s="1" t="str">
        <f t="shared" si="272"/>
        <v/>
      </c>
      <c r="KH106" s="1" t="str">
        <f t="shared" ref="KH106:MS112" si="285">IF(IF($B106&gt;KH$2,1/(1+EXP(-$B$10*(SUM($B$2*(1-(YEAR($B106)-YEAR(KH$2))/173),IF(OR(IF($L106&lt;&gt;".",$L106 = KH$23,FALSE),OR(IF($L106&lt;&gt;".",$L106 = KH$26,FALSE),IF($L106&lt;&gt;".",$L106 = KH$29,FALSE))),$B$4,0),IF(OR(IF($M106&lt;&gt;".",$M106 = KH$24,FALSE),OR(IF($M106&lt;&gt;".",$M106 = KH$27,FALSE),IF($M106&lt;&gt;".",$M106 = KH$30,FALSE))),$B$5,0),IF(OR(IF($N106&lt;&gt;".",$N106 = KH$25,FALSE),OR(IF($N106&lt;&gt;".",$N106 = KH$28,FALSE),IF($N106&lt;&gt;".",$N106 = KH$31,FALSE))),$B$6,0),$B$7*SUM(IF(AND($D106 =KH$4,$D106&lt;&gt;9999),$B$22,IF(OR($D106 = 1,$D106 =2),-$B$22,0)),IF(AND($E106 =KH$5,$E106&lt;&gt;9999),$B$21,IF(OR($E106 = 1,$E106 =2),-$B$21,0)),IF(AND($F106 =KH$6,$F106&lt;&gt;9999),$B$20,IF(OR($F106 = 1,$F106 =2),-$B$20,0)),IF(AND($G106 =KH$8,$G106&lt;&gt;9999),$B$27,IF(OR($G106 = 1,$G106 =2),-$B$27,0)),IF(AND($H106 =KH$9,$H106&lt;&gt;9999),$B$23,IF(OR($H106 = 1,$H106 =2),-$B$23,0)),IF(AND($I106 =KH$10,$I106&lt;&gt;9999),$B$25,IF(OR($I106 = 1,$I106 =2),-$B$25,0)),IF(AND($J106 =KH$19,$J106&lt;&gt;9999),$B$24,IF(OR($J106 = 1,$J106 =2),-$B$24,0)),IF(AND($K106 =KH$20,$K106&lt;&gt;9999),$B$26,IF(OR($K106 = 1,$K106 =2),-$B$26,0))),IF($O106=KH$32,$B$3,0))-$B$11))),"")&gt;0,IF($B106&gt;KH$2,1/(1+EXP(-$B$10*(SUM($B$2*(1-(YEAR($B106)-YEAR(KH$2))/173),IF(OR(IF($L106&lt;&gt;".",$L106 = KH$23,FALSE),OR(IF($L106&lt;&gt;".",$L106 = KH$26,FALSE),IF($L106&lt;&gt;".",$L106 = KH$29,FALSE))),$B$4,0),IF(OR(IF($M106&lt;&gt;".",$M106 = KH$24,FALSE),OR(IF($M106&lt;&gt;".",$M106 = KH$27,FALSE),IF($M106&lt;&gt;".",$M106 = KH$30,FALSE))),$B$5,0),IF(OR(IF($N106&lt;&gt;".",$N106 = KH$25,FALSE),OR(IF($N106&lt;&gt;".",$N106 = KH$28,FALSE),IF($N106&lt;&gt;".",$N106 = KH$31,FALSE))),$B$6,0),$B$7*SUM(IF(AND($D106 =KH$4,$D106&lt;&gt;9999),$B$22,IF(OR($D106 = 1,$D106 =2),-$B$22,0)),IF(AND($E106 =KH$5,$E106&lt;&gt;9999),$B$21,IF(OR($E106 = 1,$E106 =2),-$B$21,0)),IF(AND($F106 =KH$6,$F106&lt;&gt;9999),$B$20,IF(OR($F106 = 1,$F106 =2),-$B$20,0)),IF(AND($G106 =KH$8,$G106&lt;&gt;9999),$B$27,IF(OR($G106 = 1,$G106 =2),-$B$27,0)),IF(AND($H106 =KH$9,$H106&lt;&gt;9999),$B$23,IF(OR($H106 = 1,$H106 =2),-$B$23,0)),IF(AND($I106 =KH$10,$I106&lt;&gt;9999),$B$25,IF(OR($I106 = 1,$I106 =2),-$B$25,0)),IF(AND($J106 =KH$19,$J106&lt;&gt;9999),$B$24,IF(OR($J106 = 1,$J106 =2),-$B$24,0)),IF(AND($K106 =KH$20,$K106&lt;&gt;9999),$B$26,IF(OR($K106 = 1,$K106 =2),-$B$26,0))),IF($O106=KH$32,$B$3,0))-$B$11))),""),"")</f>
        <v/>
      </c>
      <c r="KI106" s="1" t="str">
        <f t="shared" si="285"/>
        <v/>
      </c>
      <c r="KJ106" s="1" t="str">
        <f t="shared" si="285"/>
        <v/>
      </c>
      <c r="KK106" s="1" t="str">
        <f t="shared" si="285"/>
        <v/>
      </c>
      <c r="KL106" s="1" t="str">
        <f t="shared" si="285"/>
        <v/>
      </c>
      <c r="KM106" s="1" t="str">
        <f t="shared" si="285"/>
        <v/>
      </c>
      <c r="KN106" s="1" t="str">
        <f t="shared" si="285"/>
        <v/>
      </c>
      <c r="KO106" s="1" t="str">
        <f t="shared" si="285"/>
        <v/>
      </c>
      <c r="KP106" s="1" t="str">
        <f t="shared" si="285"/>
        <v/>
      </c>
      <c r="KQ106" s="1" t="str">
        <f t="shared" si="285"/>
        <v/>
      </c>
      <c r="KR106" s="1" t="str">
        <f t="shared" si="285"/>
        <v/>
      </c>
      <c r="KS106" s="1" t="str">
        <f t="shared" si="285"/>
        <v/>
      </c>
      <c r="KT106" s="1" t="str">
        <f t="shared" si="285"/>
        <v/>
      </c>
      <c r="KU106" s="1" t="str">
        <f t="shared" si="285"/>
        <v/>
      </c>
      <c r="KV106" s="1" t="str">
        <f t="shared" si="285"/>
        <v/>
      </c>
      <c r="KW106" s="1" t="str">
        <f t="shared" si="285"/>
        <v/>
      </c>
      <c r="KX106" s="1" t="str">
        <f t="shared" si="285"/>
        <v/>
      </c>
      <c r="KY106" s="1" t="str">
        <f t="shared" si="285"/>
        <v/>
      </c>
      <c r="KZ106" s="1" t="str">
        <f t="shared" si="285"/>
        <v/>
      </c>
      <c r="LA106" s="1" t="str">
        <f t="shared" si="285"/>
        <v/>
      </c>
      <c r="LB106" s="1" t="str">
        <f t="shared" si="285"/>
        <v/>
      </c>
      <c r="LC106" s="1" t="str">
        <f t="shared" si="285"/>
        <v/>
      </c>
      <c r="LD106" s="1" t="str">
        <f t="shared" si="285"/>
        <v/>
      </c>
      <c r="LE106" s="1" t="str">
        <f t="shared" si="285"/>
        <v/>
      </c>
      <c r="LF106" s="1" t="str">
        <f t="shared" si="285"/>
        <v/>
      </c>
      <c r="LG106" s="1" t="str">
        <f t="shared" si="285"/>
        <v/>
      </c>
      <c r="LH106" s="1" t="str">
        <f t="shared" si="285"/>
        <v/>
      </c>
      <c r="LI106" s="1" t="str">
        <f t="shared" si="285"/>
        <v/>
      </c>
      <c r="LJ106" s="1" t="str">
        <f t="shared" si="285"/>
        <v/>
      </c>
      <c r="LK106" s="1" t="str">
        <f t="shared" si="285"/>
        <v/>
      </c>
      <c r="LL106" s="1" t="str">
        <f t="shared" si="285"/>
        <v/>
      </c>
      <c r="LM106" s="1" t="str">
        <f t="shared" si="285"/>
        <v/>
      </c>
      <c r="LN106" s="1" t="str">
        <f t="shared" si="285"/>
        <v/>
      </c>
      <c r="LO106" s="1" t="str">
        <f t="shared" si="285"/>
        <v/>
      </c>
      <c r="LP106" s="1" t="str">
        <f t="shared" si="285"/>
        <v/>
      </c>
      <c r="LQ106" s="1" t="str">
        <f t="shared" si="285"/>
        <v/>
      </c>
      <c r="LR106" s="1" t="str">
        <f t="shared" si="285"/>
        <v/>
      </c>
      <c r="LS106" s="1" t="str">
        <f t="shared" si="285"/>
        <v/>
      </c>
      <c r="LT106" s="1" t="str">
        <f t="shared" si="285"/>
        <v/>
      </c>
      <c r="LU106" s="1" t="str">
        <f t="shared" si="285"/>
        <v/>
      </c>
      <c r="LV106" s="1" t="str">
        <f t="shared" si="285"/>
        <v/>
      </c>
      <c r="LW106" s="1" t="str">
        <f t="shared" si="285"/>
        <v/>
      </c>
      <c r="LX106" s="1" t="str">
        <f t="shared" si="285"/>
        <v/>
      </c>
      <c r="LY106" s="1" t="str">
        <f t="shared" si="285"/>
        <v/>
      </c>
      <c r="LZ106" s="1" t="str">
        <f t="shared" si="285"/>
        <v/>
      </c>
      <c r="MA106" s="1" t="str">
        <f t="shared" si="285"/>
        <v/>
      </c>
      <c r="MB106" s="1" t="str">
        <f t="shared" si="285"/>
        <v/>
      </c>
      <c r="MC106" s="1" t="str">
        <f t="shared" si="285"/>
        <v/>
      </c>
      <c r="MD106" s="1" t="str">
        <f t="shared" si="285"/>
        <v/>
      </c>
      <c r="ME106" s="1" t="str">
        <f t="shared" si="285"/>
        <v/>
      </c>
      <c r="MF106" s="1" t="str">
        <f t="shared" si="285"/>
        <v/>
      </c>
      <c r="MG106" s="1" t="str">
        <f t="shared" si="285"/>
        <v/>
      </c>
      <c r="MH106" s="1" t="str">
        <f t="shared" si="285"/>
        <v/>
      </c>
      <c r="MI106" s="1" t="str">
        <f t="shared" si="285"/>
        <v/>
      </c>
      <c r="MJ106" s="1" t="str">
        <f t="shared" si="285"/>
        <v/>
      </c>
      <c r="MK106" s="1" t="str">
        <f t="shared" si="285"/>
        <v/>
      </c>
      <c r="ML106" s="1" t="str">
        <f t="shared" si="285"/>
        <v/>
      </c>
      <c r="MM106" s="1" t="str">
        <f t="shared" si="285"/>
        <v/>
      </c>
      <c r="MN106" s="1" t="str">
        <f t="shared" si="285"/>
        <v/>
      </c>
      <c r="MO106" s="1" t="str">
        <f t="shared" si="285"/>
        <v/>
      </c>
      <c r="MP106" s="1" t="str">
        <f t="shared" si="285"/>
        <v/>
      </c>
      <c r="MQ106" s="1" t="str">
        <f t="shared" si="285"/>
        <v/>
      </c>
      <c r="MR106" s="1" t="str">
        <f t="shared" si="285"/>
        <v/>
      </c>
      <c r="MS106" s="1" t="str">
        <f t="shared" si="285"/>
        <v/>
      </c>
      <c r="MT106" s="1" t="str">
        <f t="shared" si="282"/>
        <v/>
      </c>
      <c r="MU106" s="1" t="str">
        <f t="shared" si="282"/>
        <v/>
      </c>
      <c r="MV106" s="1" t="str">
        <f t="shared" si="282"/>
        <v/>
      </c>
      <c r="MW106" s="1" t="str">
        <f t="shared" si="282"/>
        <v/>
      </c>
      <c r="MX106" s="1" t="str">
        <f t="shared" si="282"/>
        <v/>
      </c>
      <c r="MY106" s="1" t="str">
        <f t="shared" si="282"/>
        <v/>
      </c>
      <c r="MZ106" s="1" t="str">
        <f t="shared" si="282"/>
        <v/>
      </c>
      <c r="NA106" s="1" t="str">
        <f t="shared" si="282"/>
        <v/>
      </c>
      <c r="NB106" s="1" t="str">
        <f t="shared" si="282"/>
        <v/>
      </c>
      <c r="NC106" s="1" t="str">
        <f t="shared" si="282"/>
        <v/>
      </c>
      <c r="ND106" s="1" t="str">
        <f t="shared" si="282"/>
        <v/>
      </c>
      <c r="NE106" s="1" t="str">
        <f t="shared" si="282"/>
        <v/>
      </c>
      <c r="NF106" s="1" t="str">
        <f t="shared" si="282"/>
        <v/>
      </c>
      <c r="NG106" s="1" t="str">
        <f t="shared" si="282"/>
        <v/>
      </c>
      <c r="NH106" s="1" t="str">
        <f t="shared" si="282"/>
        <v/>
      </c>
      <c r="NI106" s="1" t="str">
        <f t="shared" si="282"/>
        <v/>
      </c>
      <c r="NJ106" s="1" t="str">
        <f t="shared" si="282"/>
        <v/>
      </c>
      <c r="NK106" s="1" t="str">
        <f t="shared" si="282"/>
        <v/>
      </c>
      <c r="NL106" s="1" t="str">
        <f t="shared" si="282"/>
        <v/>
      </c>
      <c r="NM106" s="1" t="str">
        <f t="shared" si="282"/>
        <v/>
      </c>
      <c r="NN106" s="1" t="str">
        <f t="shared" si="282"/>
        <v/>
      </c>
      <c r="NO106" s="1" t="str">
        <f t="shared" si="282"/>
        <v/>
      </c>
      <c r="NP106" s="1" t="str">
        <f t="shared" si="282"/>
        <v/>
      </c>
      <c r="NQ106" s="1" t="str">
        <f t="shared" si="282"/>
        <v/>
      </c>
      <c r="NR106" s="1" t="str">
        <f t="shared" si="282"/>
        <v/>
      </c>
      <c r="NS106" s="1" t="str">
        <f t="shared" si="282"/>
        <v/>
      </c>
      <c r="NT106" s="1" t="str">
        <f t="shared" si="282"/>
        <v/>
      </c>
      <c r="NU106" s="1" t="str">
        <f t="shared" si="282"/>
        <v/>
      </c>
      <c r="NV106" s="1" t="str">
        <f t="shared" si="282"/>
        <v/>
      </c>
      <c r="NW106" s="1" t="str">
        <f t="shared" si="282"/>
        <v/>
      </c>
      <c r="NX106" s="1" t="str">
        <f t="shared" si="282"/>
        <v/>
      </c>
      <c r="NY106" s="1" t="str">
        <f t="shared" si="282"/>
        <v/>
      </c>
      <c r="NZ106" s="1" t="str">
        <f t="shared" si="282"/>
        <v/>
      </c>
      <c r="OA106" s="1" t="str">
        <f t="shared" si="282"/>
        <v/>
      </c>
      <c r="OB106" s="1" t="str">
        <f t="shared" si="282"/>
        <v/>
      </c>
      <c r="OC106" s="1" t="str">
        <f t="shared" si="282"/>
        <v/>
      </c>
      <c r="OD106" s="1" t="str">
        <f t="shared" si="282"/>
        <v/>
      </c>
      <c r="OE106" s="1" t="str">
        <f t="shared" si="282"/>
        <v/>
      </c>
      <c r="OF106" s="1" t="str">
        <f t="shared" si="282"/>
        <v/>
      </c>
      <c r="OG106" s="1" t="str">
        <f t="shared" si="282"/>
        <v/>
      </c>
      <c r="OH106" s="1" t="str">
        <f t="shared" si="282"/>
        <v/>
      </c>
      <c r="OI106" s="1" t="str">
        <f t="shared" si="282"/>
        <v/>
      </c>
      <c r="OJ106" s="1" t="str">
        <f t="shared" si="282"/>
        <v/>
      </c>
      <c r="OK106" s="1" t="str">
        <f t="shared" si="282"/>
        <v/>
      </c>
      <c r="OL106" s="1" t="str">
        <f t="shared" si="282"/>
        <v/>
      </c>
      <c r="OM106" s="1" t="str">
        <f t="shared" si="282"/>
        <v/>
      </c>
      <c r="ON106" s="1" t="str">
        <f t="shared" si="282"/>
        <v/>
      </c>
      <c r="OO106" s="1" t="str">
        <f t="shared" si="282"/>
        <v/>
      </c>
      <c r="OP106" s="1" t="str">
        <f t="shared" si="282"/>
        <v/>
      </c>
      <c r="OQ106" s="1" t="str">
        <f t="shared" si="282"/>
        <v/>
      </c>
      <c r="OR106" s="1" t="str">
        <f t="shared" si="282"/>
        <v/>
      </c>
      <c r="OS106" s="1" t="str">
        <f t="shared" si="282"/>
        <v/>
      </c>
      <c r="OT106" s="1" t="str">
        <f t="shared" si="282"/>
        <v/>
      </c>
      <c r="OU106" s="1" t="str">
        <f t="shared" si="282"/>
        <v/>
      </c>
      <c r="OV106" s="1" t="str">
        <f t="shared" si="282"/>
        <v/>
      </c>
      <c r="OW106" s="1" t="str">
        <f t="shared" si="278"/>
        <v/>
      </c>
      <c r="OX106" s="1" t="str">
        <f t="shared" si="278"/>
        <v/>
      </c>
      <c r="OY106" s="1" t="str">
        <f t="shared" si="278"/>
        <v/>
      </c>
      <c r="OZ106" s="1" t="str">
        <f t="shared" si="278"/>
        <v/>
      </c>
      <c r="PA106" s="1" t="str">
        <f t="shared" si="278"/>
        <v/>
      </c>
      <c r="PB106" s="1" t="str">
        <f t="shared" si="278"/>
        <v/>
      </c>
      <c r="PC106" s="1" t="str">
        <f t="shared" si="278"/>
        <v/>
      </c>
      <c r="PD106" s="1" t="str">
        <f t="shared" si="278"/>
        <v/>
      </c>
      <c r="PE106" s="1" t="str">
        <f t="shared" si="278"/>
        <v/>
      </c>
      <c r="PF106" s="1" t="str">
        <f t="shared" si="278"/>
        <v/>
      </c>
      <c r="PG106" s="1" t="str">
        <f t="shared" si="278"/>
        <v/>
      </c>
      <c r="PH106" s="1" t="str">
        <f t="shared" si="278"/>
        <v/>
      </c>
      <c r="PI106" s="1" t="str">
        <f t="shared" si="278"/>
        <v/>
      </c>
      <c r="PJ106" s="1" t="str">
        <f t="shared" si="278"/>
        <v/>
      </c>
      <c r="PK106" s="1" t="str">
        <f t="shared" si="278"/>
        <v/>
      </c>
      <c r="PL106" s="1" t="str">
        <f t="shared" si="278"/>
        <v/>
      </c>
      <c r="PM106" s="1" t="str">
        <f t="shared" si="278"/>
        <v/>
      </c>
      <c r="PN106" s="1" t="str">
        <f t="shared" si="278"/>
        <v/>
      </c>
      <c r="PO106" s="1" t="str">
        <f t="shared" si="278"/>
        <v/>
      </c>
      <c r="PP106" s="1" t="str">
        <f t="shared" si="278"/>
        <v/>
      </c>
      <c r="PQ106" s="1" t="str">
        <f t="shared" si="278"/>
        <v/>
      </c>
      <c r="PR106" s="1" t="str">
        <f t="shared" si="278"/>
        <v/>
      </c>
      <c r="PS106" s="1" t="str">
        <f t="shared" si="278"/>
        <v/>
      </c>
      <c r="PT106" s="1" t="str">
        <f t="shared" si="278"/>
        <v/>
      </c>
      <c r="PU106" s="1" t="str">
        <f t="shared" si="278"/>
        <v/>
      </c>
      <c r="PV106" s="1" t="str">
        <f t="shared" si="278"/>
        <v/>
      </c>
      <c r="PW106" s="1" t="str">
        <f t="shared" si="278"/>
        <v/>
      </c>
      <c r="PX106" s="1" t="str">
        <f t="shared" si="278"/>
        <v/>
      </c>
      <c r="PY106" s="1" t="str">
        <f t="shared" si="278"/>
        <v/>
      </c>
      <c r="PZ106" s="1" t="str">
        <f t="shared" si="278"/>
        <v/>
      </c>
      <c r="QA106" s="1" t="str">
        <f t="shared" si="278"/>
        <v/>
      </c>
      <c r="QB106" s="1" t="str">
        <f t="shared" si="278"/>
        <v/>
      </c>
      <c r="QC106" s="1" t="str">
        <f t="shared" si="278"/>
        <v/>
      </c>
      <c r="QD106" s="1" t="str">
        <f t="shared" si="278"/>
        <v/>
      </c>
      <c r="QE106" s="1" t="str">
        <f t="shared" si="278"/>
        <v/>
      </c>
      <c r="QF106" s="1" t="str">
        <f t="shared" si="278"/>
        <v/>
      </c>
      <c r="QG106" s="1" t="str">
        <f t="shared" si="278"/>
        <v/>
      </c>
      <c r="QH106" s="1" t="str">
        <f t="shared" si="278"/>
        <v/>
      </c>
      <c r="QI106" s="1" t="str">
        <f t="shared" si="278"/>
        <v/>
      </c>
      <c r="QJ106" s="1" t="str">
        <f t="shared" si="278"/>
        <v/>
      </c>
      <c r="QK106" s="1" t="str">
        <f t="shared" si="278"/>
        <v/>
      </c>
      <c r="QL106" s="1" t="str">
        <f t="shared" si="278"/>
        <v/>
      </c>
      <c r="QM106" s="1" t="str">
        <f t="shared" si="278"/>
        <v/>
      </c>
      <c r="QN106" s="1" t="str">
        <f t="shared" si="278"/>
        <v/>
      </c>
      <c r="QO106" s="1" t="str">
        <f t="shared" si="278"/>
        <v/>
      </c>
      <c r="QP106" s="1" t="str">
        <f t="shared" si="278"/>
        <v/>
      </c>
      <c r="QQ106" s="1" t="str">
        <f t="shared" si="278"/>
        <v/>
      </c>
      <c r="QR106" s="1" t="str">
        <f t="shared" si="278"/>
        <v/>
      </c>
      <c r="QS106" s="1" t="str">
        <f t="shared" si="278"/>
        <v/>
      </c>
      <c r="QT106" s="1" t="str">
        <f t="shared" si="278"/>
        <v/>
      </c>
      <c r="QU106" s="1" t="str">
        <f t="shared" si="278"/>
        <v/>
      </c>
      <c r="QV106" s="1" t="str">
        <f t="shared" si="278"/>
        <v/>
      </c>
      <c r="QW106" s="1" t="str">
        <f t="shared" si="278"/>
        <v/>
      </c>
      <c r="QX106" s="1" t="str">
        <f t="shared" si="278"/>
        <v/>
      </c>
      <c r="QY106" s="1" t="str">
        <f t="shared" si="278"/>
        <v/>
      </c>
      <c r="QZ106" s="1" t="str">
        <f t="shared" si="278"/>
        <v/>
      </c>
      <c r="RA106" s="1" t="str">
        <f t="shared" si="278"/>
        <v/>
      </c>
      <c r="RB106" s="1" t="str">
        <f t="shared" si="278"/>
        <v/>
      </c>
      <c r="RC106" s="1" t="str">
        <f t="shared" si="278"/>
        <v/>
      </c>
      <c r="RD106" s="1" t="str">
        <f t="shared" si="278"/>
        <v/>
      </c>
      <c r="RE106" s="1" t="str">
        <f t="shared" si="278"/>
        <v/>
      </c>
      <c r="RF106" s="1" t="str">
        <f t="shared" si="275"/>
        <v/>
      </c>
      <c r="RG106" s="1" t="str">
        <f t="shared" si="275"/>
        <v/>
      </c>
      <c r="RH106" s="1" t="str">
        <f t="shared" si="275"/>
        <v/>
      </c>
      <c r="RI106" s="1" t="str">
        <f t="shared" si="275"/>
        <v/>
      </c>
      <c r="RJ106" s="1" t="str">
        <f t="shared" si="275"/>
        <v/>
      </c>
      <c r="RK106" s="1" t="str">
        <f t="shared" si="275"/>
        <v/>
      </c>
      <c r="RL106" s="1" t="str">
        <f t="shared" si="275"/>
        <v/>
      </c>
      <c r="RM106" s="1" t="str">
        <f t="shared" si="275"/>
        <v/>
      </c>
      <c r="RN106" s="1" t="str">
        <f t="shared" si="275"/>
        <v/>
      </c>
      <c r="RO106" s="1" t="str">
        <f t="shared" si="275"/>
        <v/>
      </c>
      <c r="RP106" s="1" t="str">
        <f t="shared" si="275"/>
        <v/>
      </c>
      <c r="RQ106" s="1" t="str">
        <f t="shared" si="275"/>
        <v/>
      </c>
      <c r="RR106" s="1" t="str">
        <f t="shared" si="275"/>
        <v/>
      </c>
      <c r="RS106" s="1" t="str">
        <f t="shared" si="275"/>
        <v/>
      </c>
      <c r="RT106" s="1" t="str">
        <f t="shared" si="275"/>
        <v/>
      </c>
      <c r="RU106" s="1" t="str">
        <f t="shared" si="275"/>
        <v/>
      </c>
      <c r="RV106" s="1" t="str">
        <f t="shared" si="275"/>
        <v/>
      </c>
      <c r="RW106" s="1" t="str">
        <f t="shared" si="275"/>
        <v/>
      </c>
      <c r="RX106" s="1" t="str">
        <f t="shared" si="275"/>
        <v/>
      </c>
      <c r="RY106" s="1" t="str">
        <f t="shared" si="275"/>
        <v/>
      </c>
      <c r="RZ106" s="1" t="str">
        <f t="shared" si="275"/>
        <v/>
      </c>
      <c r="SA106" s="1" t="str">
        <f t="shared" si="275"/>
        <v/>
      </c>
      <c r="SB106" s="1" t="str">
        <f t="shared" si="275"/>
        <v/>
      </c>
      <c r="SC106" s="1" t="str">
        <f t="shared" si="275"/>
        <v/>
      </c>
      <c r="SD106" s="1" t="str">
        <f t="shared" si="275"/>
        <v/>
      </c>
      <c r="SE106" s="1" t="str">
        <f t="shared" si="275"/>
        <v/>
      </c>
      <c r="SF106" s="1" t="str">
        <f t="shared" si="275"/>
        <v/>
      </c>
      <c r="SG106" s="1" t="str">
        <f t="shared" si="275"/>
        <v/>
      </c>
      <c r="SH106" s="1" t="str">
        <f t="shared" si="275"/>
        <v/>
      </c>
      <c r="SI106" s="1" t="str">
        <f t="shared" si="275"/>
        <v/>
      </c>
      <c r="SJ106" s="1" t="str">
        <f t="shared" si="275"/>
        <v/>
      </c>
      <c r="SK106" s="1" t="str">
        <f t="shared" si="275"/>
        <v/>
      </c>
      <c r="SL106" s="1" t="str">
        <f t="shared" si="275"/>
        <v/>
      </c>
      <c r="SM106" s="1" t="str">
        <f t="shared" si="275"/>
        <v/>
      </c>
      <c r="SN106" s="1" t="str">
        <f t="shared" si="275"/>
        <v/>
      </c>
      <c r="SO106" s="1" t="str">
        <f t="shared" si="275"/>
        <v/>
      </c>
      <c r="SP106" s="1" t="str">
        <f t="shared" si="275"/>
        <v/>
      </c>
      <c r="SQ106" s="1" t="str">
        <f t="shared" si="275"/>
        <v/>
      </c>
      <c r="SR106" s="1" t="str">
        <f t="shared" si="275"/>
        <v/>
      </c>
      <c r="SS106" s="1" t="str">
        <f t="shared" si="275"/>
        <v/>
      </c>
      <c r="ST106" s="1" t="str">
        <f t="shared" si="275"/>
        <v/>
      </c>
      <c r="SU106" s="1" t="str">
        <f t="shared" si="275"/>
        <v/>
      </c>
      <c r="SV106" s="1" t="str">
        <f t="shared" si="275"/>
        <v/>
      </c>
      <c r="SW106" s="1" t="str">
        <f t="shared" si="275"/>
        <v/>
      </c>
      <c r="SX106" s="1" t="str">
        <f t="shared" si="275"/>
        <v/>
      </c>
      <c r="SY106" s="1" t="str">
        <f t="shared" si="275"/>
        <v/>
      </c>
      <c r="SZ106" s="1" t="str">
        <f t="shared" si="275"/>
        <v/>
      </c>
      <c r="TA106" s="1" t="str">
        <f t="shared" si="275"/>
        <v/>
      </c>
      <c r="TB106" s="1" t="str">
        <f t="shared" si="275"/>
        <v/>
      </c>
      <c r="TC106" s="1" t="str">
        <f t="shared" si="275"/>
        <v/>
      </c>
      <c r="TD106" s="1" t="str">
        <f t="shared" si="275"/>
        <v/>
      </c>
      <c r="TE106" s="1" t="str">
        <f t="shared" si="275"/>
        <v/>
      </c>
      <c r="TF106" s="1" t="str">
        <f t="shared" si="275"/>
        <v/>
      </c>
      <c r="TG106" s="1" t="str">
        <f t="shared" si="275"/>
        <v/>
      </c>
      <c r="TH106" s="1" t="str">
        <f t="shared" si="275"/>
        <v/>
      </c>
      <c r="TI106" s="1" t="str">
        <f t="shared" si="275"/>
        <v/>
      </c>
      <c r="TJ106" s="1" t="str">
        <f t="shared" si="275"/>
        <v/>
      </c>
      <c r="TK106" s="1" t="str">
        <f t="shared" si="275"/>
        <v/>
      </c>
      <c r="TL106" s="1" t="str">
        <f t="shared" si="275"/>
        <v/>
      </c>
      <c r="TM106" s="1" t="str">
        <f t="shared" si="275"/>
        <v/>
      </c>
      <c r="TN106" s="1" t="str">
        <f t="shared" si="275"/>
        <v/>
      </c>
      <c r="TO106" s="1" t="str">
        <f t="shared" si="275"/>
        <v/>
      </c>
      <c r="TP106" s="1" t="str">
        <f t="shared" si="275"/>
        <v/>
      </c>
      <c r="TQ106" s="1" t="str">
        <f t="shared" si="283"/>
        <v/>
      </c>
      <c r="TR106" s="1" t="str">
        <f t="shared" si="283"/>
        <v/>
      </c>
      <c r="TS106" s="1" t="str">
        <f t="shared" si="283"/>
        <v/>
      </c>
      <c r="TT106" s="1" t="str">
        <f t="shared" si="283"/>
        <v/>
      </c>
      <c r="TU106" s="1" t="str">
        <f t="shared" si="283"/>
        <v/>
      </c>
      <c r="TV106" s="1" t="str">
        <f t="shared" si="283"/>
        <v/>
      </c>
      <c r="TW106" s="1" t="str">
        <f t="shared" si="283"/>
        <v/>
      </c>
      <c r="TX106" s="1" t="str">
        <f t="shared" si="283"/>
        <v/>
      </c>
      <c r="TY106" s="1" t="str">
        <f t="shared" si="283"/>
        <v/>
      </c>
      <c r="TZ106" s="1" t="str">
        <f t="shared" si="283"/>
        <v/>
      </c>
      <c r="UA106" s="1" t="str">
        <f t="shared" si="283"/>
        <v/>
      </c>
      <c r="UB106" s="1" t="str">
        <f t="shared" si="283"/>
        <v/>
      </c>
      <c r="UC106" s="1" t="str">
        <f t="shared" si="283"/>
        <v/>
      </c>
      <c r="UD106" s="1" t="str">
        <f t="shared" si="283"/>
        <v/>
      </c>
      <c r="UE106" s="1" t="str">
        <f t="shared" si="283"/>
        <v/>
      </c>
      <c r="UF106" s="1" t="str">
        <f t="shared" si="283"/>
        <v/>
      </c>
      <c r="UG106" s="1" t="str">
        <f t="shared" si="283"/>
        <v/>
      </c>
      <c r="UH106" s="1" t="str">
        <f t="shared" si="283"/>
        <v/>
      </c>
      <c r="UI106" s="1" t="str">
        <f t="shared" si="283"/>
        <v/>
      </c>
      <c r="UJ106" s="1" t="str">
        <f t="shared" si="283"/>
        <v/>
      </c>
      <c r="UK106" s="1" t="str">
        <f t="shared" si="283"/>
        <v/>
      </c>
      <c r="UL106" s="1" t="str">
        <f t="shared" si="283"/>
        <v/>
      </c>
      <c r="UM106" s="1" t="str">
        <f t="shared" si="283"/>
        <v/>
      </c>
      <c r="UN106" s="1" t="str">
        <f t="shared" si="283"/>
        <v/>
      </c>
      <c r="UO106" s="1" t="str">
        <f t="shared" si="283"/>
        <v/>
      </c>
      <c r="UP106" s="1" t="str">
        <f t="shared" si="283"/>
        <v/>
      </c>
      <c r="UQ106" s="1" t="str">
        <f t="shared" si="283"/>
        <v/>
      </c>
      <c r="UR106" s="1" t="str">
        <f t="shared" si="283"/>
        <v/>
      </c>
      <c r="US106" s="1" t="str">
        <f t="shared" si="283"/>
        <v/>
      </c>
      <c r="UT106" s="1" t="str">
        <f t="shared" si="283"/>
        <v/>
      </c>
      <c r="UU106" s="1" t="str">
        <f t="shared" si="283"/>
        <v/>
      </c>
      <c r="UV106" s="1" t="str">
        <f t="shared" si="283"/>
        <v/>
      </c>
      <c r="UW106" s="1" t="str">
        <f t="shared" si="283"/>
        <v/>
      </c>
      <c r="UX106" s="1" t="str">
        <f t="shared" si="283"/>
        <v/>
      </c>
      <c r="UY106" s="1" t="str">
        <f t="shared" si="283"/>
        <v/>
      </c>
      <c r="UZ106" s="1" t="str">
        <f t="shared" si="283"/>
        <v/>
      </c>
      <c r="VA106" s="1" t="str">
        <f t="shared" si="283"/>
        <v/>
      </c>
      <c r="VB106" s="1" t="str">
        <f t="shared" si="283"/>
        <v/>
      </c>
      <c r="VC106" s="1" t="str">
        <f t="shared" si="283"/>
        <v/>
      </c>
      <c r="VD106" s="1" t="str">
        <f t="shared" si="283"/>
        <v/>
      </c>
      <c r="VE106" s="1" t="str">
        <f t="shared" si="283"/>
        <v/>
      </c>
      <c r="VF106" s="1" t="str">
        <f t="shared" si="283"/>
        <v/>
      </c>
      <c r="VG106" s="1" t="str">
        <f t="shared" si="283"/>
        <v/>
      </c>
      <c r="VH106" s="1" t="str">
        <f t="shared" si="283"/>
        <v/>
      </c>
      <c r="VI106" s="1" t="str">
        <f t="shared" si="283"/>
        <v/>
      </c>
      <c r="VJ106" s="1" t="str">
        <f t="shared" si="283"/>
        <v/>
      </c>
      <c r="VK106" s="1" t="str">
        <f t="shared" si="283"/>
        <v/>
      </c>
      <c r="VL106" s="1" t="str">
        <f t="shared" si="283"/>
        <v/>
      </c>
      <c r="VM106" s="1" t="str">
        <f t="shared" si="283"/>
        <v/>
      </c>
      <c r="VN106" s="1" t="str">
        <f t="shared" si="283"/>
        <v/>
      </c>
      <c r="VO106" s="1" t="str">
        <f t="shared" si="283"/>
        <v/>
      </c>
      <c r="VP106" s="1" t="str">
        <f t="shared" si="283"/>
        <v/>
      </c>
      <c r="VQ106" s="1" t="str">
        <f t="shared" si="283"/>
        <v/>
      </c>
      <c r="VR106" s="1" t="str">
        <f t="shared" si="283"/>
        <v/>
      </c>
      <c r="VS106" s="1" t="str">
        <f t="shared" si="283"/>
        <v/>
      </c>
      <c r="VT106" s="1" t="str">
        <f t="shared" si="283"/>
        <v/>
      </c>
      <c r="VU106" s="1" t="str">
        <f t="shared" si="283"/>
        <v/>
      </c>
      <c r="VV106" s="1" t="str">
        <f t="shared" si="283"/>
        <v/>
      </c>
      <c r="VW106" s="1" t="str">
        <f t="shared" si="283"/>
        <v/>
      </c>
      <c r="VX106" s="1" t="str">
        <f t="shared" si="283"/>
        <v/>
      </c>
      <c r="VY106" s="1" t="str">
        <f t="shared" si="283"/>
        <v/>
      </c>
      <c r="VZ106" s="1" t="str">
        <f t="shared" si="283"/>
        <v/>
      </c>
      <c r="WA106" s="1" t="str">
        <f t="shared" si="283"/>
        <v/>
      </c>
      <c r="WB106" s="1" t="str">
        <f t="shared" si="283"/>
        <v/>
      </c>
      <c r="WC106" s="1" t="str">
        <f t="shared" si="279"/>
        <v/>
      </c>
      <c r="WD106" s="1" t="str">
        <f t="shared" si="279"/>
        <v/>
      </c>
      <c r="WE106" s="1" t="str">
        <f t="shared" si="279"/>
        <v/>
      </c>
      <c r="WF106" s="1" t="str">
        <f t="shared" si="279"/>
        <v/>
      </c>
      <c r="WG106" s="1" t="str">
        <f t="shared" si="279"/>
        <v/>
      </c>
      <c r="WH106" s="1" t="str">
        <f t="shared" si="279"/>
        <v/>
      </c>
      <c r="WI106" s="1" t="str">
        <f t="shared" si="279"/>
        <v/>
      </c>
      <c r="WJ106" s="1" t="str">
        <f t="shared" si="279"/>
        <v/>
      </c>
      <c r="WK106" s="1" t="str">
        <f t="shared" si="279"/>
        <v/>
      </c>
      <c r="WL106" s="1" t="str">
        <f t="shared" si="279"/>
        <v/>
      </c>
      <c r="WM106" s="1" t="str">
        <f t="shared" si="279"/>
        <v/>
      </c>
      <c r="WN106" s="1" t="str">
        <f t="shared" si="279"/>
        <v/>
      </c>
      <c r="WO106" s="1" t="str">
        <f t="shared" si="279"/>
        <v/>
      </c>
      <c r="WP106" s="1" t="str">
        <f t="shared" si="279"/>
        <v/>
      </c>
      <c r="WQ106" s="1" t="str">
        <f t="shared" si="279"/>
        <v/>
      </c>
      <c r="WR106" s="1" t="str">
        <f t="shared" si="279"/>
        <v/>
      </c>
      <c r="WS106" s="1" t="str">
        <f t="shared" si="279"/>
        <v/>
      </c>
      <c r="WT106" s="1" t="str">
        <f t="shared" si="279"/>
        <v/>
      </c>
      <c r="WU106" s="1" t="str">
        <f t="shared" si="279"/>
        <v/>
      </c>
      <c r="WV106" s="1" t="str">
        <f t="shared" si="279"/>
        <v/>
      </c>
      <c r="WW106" s="1" t="str">
        <f t="shared" si="279"/>
        <v/>
      </c>
      <c r="WX106" s="1" t="str">
        <f t="shared" si="279"/>
        <v/>
      </c>
      <c r="WY106" s="1" t="str">
        <f t="shared" si="279"/>
        <v/>
      </c>
      <c r="WZ106" s="1" t="str">
        <f t="shared" si="279"/>
        <v/>
      </c>
      <c r="XA106" s="1" t="str">
        <f t="shared" si="279"/>
        <v/>
      </c>
      <c r="XB106" s="1" t="str">
        <f t="shared" si="279"/>
        <v/>
      </c>
      <c r="XC106" s="1" t="str">
        <f t="shared" si="279"/>
        <v/>
      </c>
      <c r="XD106" s="1" t="str">
        <f t="shared" si="279"/>
        <v/>
      </c>
      <c r="XE106" s="1" t="str">
        <f t="shared" si="279"/>
        <v/>
      </c>
      <c r="XF106" s="1" t="str">
        <f t="shared" si="279"/>
        <v/>
      </c>
      <c r="XG106" s="1" t="str">
        <f t="shared" si="279"/>
        <v/>
      </c>
      <c r="XH106" s="1" t="str">
        <f t="shared" si="279"/>
        <v/>
      </c>
      <c r="XI106" s="1" t="str">
        <f t="shared" si="279"/>
        <v/>
      </c>
      <c r="XJ106" s="1" t="str">
        <f t="shared" si="279"/>
        <v/>
      </c>
      <c r="XK106" s="1" t="str">
        <f t="shared" si="279"/>
        <v/>
      </c>
      <c r="XL106" s="1" t="str">
        <f t="shared" si="279"/>
        <v/>
      </c>
      <c r="XM106" s="1" t="str">
        <f t="shared" si="279"/>
        <v/>
      </c>
      <c r="XN106" s="1" t="str">
        <f t="shared" si="279"/>
        <v/>
      </c>
      <c r="XO106" s="1" t="str">
        <f t="shared" si="279"/>
        <v/>
      </c>
      <c r="XP106" s="1" t="str">
        <f t="shared" si="279"/>
        <v/>
      </c>
      <c r="XQ106" s="1" t="str">
        <f t="shared" si="279"/>
        <v/>
      </c>
      <c r="XR106" s="1" t="str">
        <f t="shared" si="279"/>
        <v/>
      </c>
      <c r="XS106" s="1" t="str">
        <f t="shared" si="279"/>
        <v/>
      </c>
      <c r="XT106" s="1" t="str">
        <f t="shared" si="279"/>
        <v/>
      </c>
      <c r="XU106" s="1" t="str">
        <f t="shared" si="279"/>
        <v/>
      </c>
      <c r="XV106" s="1" t="str">
        <f t="shared" si="279"/>
        <v/>
      </c>
      <c r="XW106" s="1" t="str">
        <f t="shared" si="279"/>
        <v/>
      </c>
      <c r="XX106" s="1" t="str">
        <f t="shared" si="279"/>
        <v/>
      </c>
      <c r="XY106" s="1" t="str">
        <f t="shared" si="279"/>
        <v/>
      </c>
      <c r="XZ106" s="1" t="str">
        <f t="shared" si="279"/>
        <v/>
      </c>
      <c r="YA106" s="1" t="str">
        <f t="shared" si="279"/>
        <v/>
      </c>
      <c r="YB106" s="1" t="str">
        <f t="shared" si="279"/>
        <v/>
      </c>
      <c r="YC106" s="1" t="str">
        <f t="shared" si="279"/>
        <v/>
      </c>
      <c r="YD106" s="1" t="str">
        <f t="shared" si="279"/>
        <v/>
      </c>
      <c r="YE106" s="1" t="str">
        <f t="shared" si="279"/>
        <v/>
      </c>
      <c r="YF106" s="1" t="str">
        <f t="shared" si="279"/>
        <v/>
      </c>
      <c r="YG106" s="1" t="str">
        <f t="shared" si="279"/>
        <v/>
      </c>
      <c r="YH106" s="1" t="str">
        <f t="shared" si="279"/>
        <v/>
      </c>
      <c r="YI106" s="1" t="str">
        <f t="shared" si="279"/>
        <v/>
      </c>
      <c r="YJ106" s="1" t="str">
        <f t="shared" si="279"/>
        <v/>
      </c>
      <c r="YK106" s="1" t="str">
        <f t="shared" si="279"/>
        <v/>
      </c>
      <c r="YL106" s="1" t="str">
        <f t="shared" si="279"/>
        <v/>
      </c>
      <c r="YM106" s="1" t="str">
        <f t="shared" si="279"/>
        <v/>
      </c>
      <c r="YN106" s="1" t="str">
        <f t="shared" si="276"/>
        <v/>
      </c>
      <c r="YO106" s="1" t="str">
        <f t="shared" si="276"/>
        <v/>
      </c>
      <c r="YP106" s="1" t="str">
        <f t="shared" si="276"/>
        <v/>
      </c>
      <c r="YQ106" s="1" t="str">
        <f t="shared" si="276"/>
        <v/>
      </c>
      <c r="YR106" s="1" t="str">
        <f t="shared" si="276"/>
        <v/>
      </c>
      <c r="YS106" s="1" t="str">
        <f t="shared" si="276"/>
        <v/>
      </c>
      <c r="YT106" s="1" t="str">
        <f t="shared" si="276"/>
        <v/>
      </c>
      <c r="YU106" s="1" t="str">
        <f t="shared" si="276"/>
        <v/>
      </c>
      <c r="YV106" s="1" t="str">
        <f t="shared" si="276"/>
        <v/>
      </c>
      <c r="YW106" s="1" t="str">
        <f t="shared" si="276"/>
        <v/>
      </c>
      <c r="YX106" s="1" t="str">
        <f t="shared" si="276"/>
        <v/>
      </c>
      <c r="YY106" s="1" t="str">
        <f t="shared" si="276"/>
        <v/>
      </c>
      <c r="YZ106" s="1" t="str">
        <f t="shared" si="276"/>
        <v/>
      </c>
      <c r="ZA106" s="1" t="str">
        <f t="shared" si="276"/>
        <v/>
      </c>
      <c r="ZB106" s="1" t="str">
        <f t="shared" si="276"/>
        <v/>
      </c>
      <c r="ZC106" s="1" t="str">
        <f t="shared" si="276"/>
        <v/>
      </c>
      <c r="ZD106" s="1" t="str">
        <f t="shared" si="276"/>
        <v/>
      </c>
      <c r="ZE106" s="1" t="str">
        <f t="shared" si="276"/>
        <v/>
      </c>
      <c r="ZF106" s="1" t="str">
        <f t="shared" si="276"/>
        <v/>
      </c>
      <c r="ZG106" s="1" t="str">
        <f t="shared" si="276"/>
        <v/>
      </c>
      <c r="ZH106" s="1" t="str">
        <f t="shared" si="276"/>
        <v/>
      </c>
      <c r="ZI106" s="1" t="str">
        <f t="shared" si="276"/>
        <v/>
      </c>
      <c r="ZJ106" s="1" t="str">
        <f t="shared" si="276"/>
        <v/>
      </c>
      <c r="ZK106" s="1" t="str">
        <f t="shared" si="276"/>
        <v/>
      </c>
      <c r="ZL106" s="1" t="str">
        <f t="shared" si="276"/>
        <v/>
      </c>
      <c r="ZM106" s="1" t="str">
        <f t="shared" si="276"/>
        <v/>
      </c>
      <c r="ZN106" s="1" t="str">
        <f t="shared" si="276"/>
        <v/>
      </c>
      <c r="ZO106" s="1" t="str">
        <f t="shared" si="276"/>
        <v/>
      </c>
      <c r="ZP106" s="1" t="str">
        <f t="shared" si="276"/>
        <v/>
      </c>
      <c r="ZQ106" s="1" t="str">
        <f t="shared" si="276"/>
        <v/>
      </c>
      <c r="ZR106" s="1" t="str">
        <f t="shared" si="215"/>
        <v/>
      </c>
      <c r="ZS106" s="1" t="str">
        <f t="shared" si="215"/>
        <v/>
      </c>
      <c r="ZT106" s="1" t="str">
        <f t="shared" si="215"/>
        <v/>
      </c>
      <c r="ZU106" s="1" t="str">
        <f t="shared" si="215"/>
        <v/>
      </c>
      <c r="ZV106" s="1" t="str">
        <f t="shared" si="215"/>
        <v/>
      </c>
      <c r="ZW106" s="1" t="str">
        <f t="shared" si="215"/>
        <v/>
      </c>
      <c r="ZX106" s="1" t="str">
        <f t="shared" si="215"/>
        <v/>
      </c>
      <c r="ZY106" s="1" t="str">
        <f t="shared" si="215"/>
        <v/>
      </c>
      <c r="ZZ106" s="1" t="str">
        <f t="shared" si="215"/>
        <v/>
      </c>
      <c r="AAA106" s="1" t="str">
        <f t="shared" si="215"/>
        <v/>
      </c>
    </row>
    <row r="107" spans="1:703" x14ac:dyDescent="0.25">
      <c r="A107" s="9">
        <v>73</v>
      </c>
      <c r="B107" s="8">
        <v>5412</v>
      </c>
      <c r="C107" s="7" t="s">
        <v>597</v>
      </c>
      <c r="D107" s="7">
        <v>1</v>
      </c>
      <c r="E107" s="7">
        <v>1</v>
      </c>
      <c r="F107" s="7">
        <v>9999</v>
      </c>
      <c r="G107" s="7">
        <v>9999</v>
      </c>
      <c r="H107" s="7">
        <v>9999</v>
      </c>
      <c r="I107" s="7">
        <v>9999</v>
      </c>
      <c r="J107" s="7">
        <v>1</v>
      </c>
      <c r="K107" s="7">
        <v>9999</v>
      </c>
      <c r="L107" s="7">
        <v>1</v>
      </c>
      <c r="M107" s="7">
        <v>1.3</v>
      </c>
      <c r="N107" s="7">
        <v>1.33</v>
      </c>
      <c r="O107" s="7">
        <v>1</v>
      </c>
      <c r="P107" s="5">
        <v>62.348509</v>
      </c>
      <c r="Q107" s="5">
        <f t="shared" si="252"/>
        <v>59.954156303497115</v>
      </c>
      <c r="R107" s="5">
        <f t="shared" si="253"/>
        <v>2.3943526965028852</v>
      </c>
      <c r="S107" s="6">
        <f t="shared" si="254"/>
        <v>2.330577086591493E-12</v>
      </c>
      <c r="T107" s="5" t="e">
        <f>SQRT(SUMPRODUCT(AB107:ZT107,#REF!:#REF!)/SUM(AB107:ZT107))/((COUNTIF(AB107:ZT107,"&gt;0")-1)/COUNTIF(AB107:ZT107,"&gt;0"))</f>
        <v>#REF!</v>
      </c>
      <c r="U107" s="4" t="e">
        <f t="shared" si="255"/>
        <v>#REF!</v>
      </c>
      <c r="V107" s="4" t="e">
        <f t="shared" si="256"/>
        <v>#REF!</v>
      </c>
      <c r="W107" s="4" t="e">
        <f t="shared" si="257"/>
        <v>#REF!</v>
      </c>
      <c r="X107" s="4">
        <f t="shared" si="258"/>
        <v>1</v>
      </c>
      <c r="Y107" s="3">
        <f t="shared" si="259"/>
        <v>0.7302288545641521</v>
      </c>
      <c r="Z107" s="3">
        <f t="shared" si="262"/>
        <v>0.7302288545641521</v>
      </c>
      <c r="AB107" s="1">
        <f t="shared" si="266"/>
        <v>7.9327203602235753E-18</v>
      </c>
      <c r="AC107" s="1">
        <f t="shared" si="284"/>
        <v>7.9327203602235753E-18</v>
      </c>
      <c r="AD107" s="1">
        <f t="shared" si="284"/>
        <v>7.9327203602235753E-18</v>
      </c>
      <c r="AE107" s="1">
        <f t="shared" si="284"/>
        <v>7.9327203602235753E-18</v>
      </c>
      <c r="AF107" s="1">
        <f t="shared" si="284"/>
        <v>7.9327203602235753E-18</v>
      </c>
      <c r="AG107" s="1">
        <f t="shared" si="284"/>
        <v>7.9327203602235753E-18</v>
      </c>
      <c r="AH107" s="1">
        <f t="shared" si="284"/>
        <v>7.9327203602235753E-18</v>
      </c>
      <c r="AI107" s="1">
        <f t="shared" si="284"/>
        <v>7.9327203602235753E-18</v>
      </c>
      <c r="AJ107" s="1">
        <f t="shared" si="284"/>
        <v>7.9327203602235753E-18</v>
      </c>
      <c r="AK107" s="1">
        <f t="shared" si="284"/>
        <v>7.9327203602235753E-18</v>
      </c>
      <c r="AL107" s="1">
        <f t="shared" si="284"/>
        <v>7.9327203602235753E-18</v>
      </c>
      <c r="AM107" s="1">
        <f t="shared" si="284"/>
        <v>7.9327203602235753E-18</v>
      </c>
      <c r="AN107" s="1">
        <f t="shared" si="284"/>
        <v>1.5206023677197826E-18</v>
      </c>
      <c r="AO107" s="1">
        <f t="shared" si="284"/>
        <v>1.5206023677197826E-18</v>
      </c>
      <c r="AP107" s="1">
        <f t="shared" si="284"/>
        <v>1.5206023677197826E-18</v>
      </c>
      <c r="AQ107" s="1">
        <f t="shared" si="284"/>
        <v>1.5206023677197826E-18</v>
      </c>
      <c r="AR107" s="1">
        <f t="shared" si="284"/>
        <v>1.5206023677197826E-18</v>
      </c>
      <c r="AS107" s="1">
        <f t="shared" si="284"/>
        <v>1.5206023677197826E-18</v>
      </c>
      <c r="AT107" s="1">
        <f t="shared" si="284"/>
        <v>1.5206023677197826E-18</v>
      </c>
      <c r="AU107" s="1">
        <f t="shared" si="284"/>
        <v>1.5206023677197826E-18</v>
      </c>
      <c r="AV107" s="1">
        <f t="shared" si="284"/>
        <v>7.9327203602235753E-18</v>
      </c>
      <c r="AW107" s="1">
        <f t="shared" si="284"/>
        <v>7.9327203602235753E-18</v>
      </c>
      <c r="AX107" s="1">
        <f t="shared" si="284"/>
        <v>7.9327203602235753E-18</v>
      </c>
      <c r="AY107" s="1">
        <f t="shared" si="284"/>
        <v>1.5206023677197826E-18</v>
      </c>
      <c r="AZ107" s="1">
        <f t="shared" si="284"/>
        <v>1.5206023677197826E-18</v>
      </c>
      <c r="BA107" s="1">
        <f t="shared" si="284"/>
        <v>1.5206023677197826E-18</v>
      </c>
      <c r="BB107" s="1">
        <f t="shared" si="284"/>
        <v>1.5206023677197826E-18</v>
      </c>
      <c r="BC107" s="1">
        <f t="shared" si="284"/>
        <v>1.5206023677197826E-18</v>
      </c>
      <c r="BD107" s="1">
        <f t="shared" si="284"/>
        <v>1.5206023677197826E-18</v>
      </c>
      <c r="BE107" s="1">
        <f t="shared" si="284"/>
        <v>7.9327203602235753E-18</v>
      </c>
      <c r="BF107" s="1">
        <f t="shared" si="284"/>
        <v>1.5206023677197826E-18</v>
      </c>
      <c r="BG107" s="1">
        <f t="shared" si="284"/>
        <v>7.9327203602235753E-18</v>
      </c>
      <c r="BH107" s="1">
        <f t="shared" si="284"/>
        <v>1.5206023677197826E-18</v>
      </c>
      <c r="BI107" s="1">
        <f t="shared" si="284"/>
        <v>7.9327203602235753E-18</v>
      </c>
      <c r="BJ107" s="1">
        <f t="shared" si="284"/>
        <v>1.5206023677197826E-18</v>
      </c>
      <c r="BK107" s="1">
        <f t="shared" si="284"/>
        <v>6.9897927880625712E-16</v>
      </c>
      <c r="BL107" s="1">
        <f t="shared" si="284"/>
        <v>6.9897927880625712E-16</v>
      </c>
      <c r="BM107" s="1">
        <f t="shared" si="284"/>
        <v>1.5206023677197826E-18</v>
      </c>
      <c r="BN107" s="1">
        <f t="shared" si="284"/>
        <v>1.5206023677197826E-18</v>
      </c>
      <c r="BO107" s="1">
        <f t="shared" si="284"/>
        <v>1.5206023677197826E-18</v>
      </c>
      <c r="BP107" s="1">
        <f t="shared" si="284"/>
        <v>3.9145939048622308E-14</v>
      </c>
      <c r="BQ107" s="1">
        <f t="shared" si="284"/>
        <v>1.3398550535946351E-16</v>
      </c>
      <c r="BR107" s="1">
        <f t="shared" si="284"/>
        <v>1.5206023677197826E-18</v>
      </c>
      <c r="BS107" s="1">
        <f t="shared" si="284"/>
        <v>8.5160475294218642E-17</v>
      </c>
      <c r="BT107" s="1">
        <f t="shared" si="284"/>
        <v>3.9145939048622308E-14</v>
      </c>
      <c r="BU107" s="1">
        <f t="shared" si="284"/>
        <v>4.4426751568577135E-16</v>
      </c>
      <c r="BV107" s="1">
        <f t="shared" si="284"/>
        <v>8.5160475294218642E-17</v>
      </c>
      <c r="BW107" s="1">
        <f t="shared" si="284"/>
        <v>7.5037824227896253E-15</v>
      </c>
      <c r="BX107" s="1">
        <f t="shared" si="284"/>
        <v>8.5160475294218642E-17</v>
      </c>
      <c r="BY107" s="1">
        <f t="shared" si="284"/>
        <v>7.5037824227896253E-15</v>
      </c>
      <c r="BZ107" s="1">
        <f t="shared" si="284"/>
        <v>3.9145939048622308E-14</v>
      </c>
      <c r="CA107" s="1">
        <f t="shared" si="284"/>
        <v>4.4426751568577135E-16</v>
      </c>
      <c r="CB107" s="1">
        <f t="shared" si="284"/>
        <v>7.5037824227896253E-15</v>
      </c>
      <c r="CC107" s="1">
        <f t="shared" si="284"/>
        <v>3.9145939048622308E-14</v>
      </c>
      <c r="CD107" s="1">
        <f t="shared" si="284"/>
        <v>3.9145939048622308E-14</v>
      </c>
      <c r="CE107" s="1">
        <f t="shared" si="284"/>
        <v>7.5037824227896253E-15</v>
      </c>
      <c r="CF107" s="1">
        <f t="shared" si="284"/>
        <v>1.3398550535946351E-16</v>
      </c>
      <c r="CG107" s="1">
        <f t="shared" si="284"/>
        <v>1.3398550535946351E-16</v>
      </c>
      <c r="CH107" s="1">
        <f t="shared" si="284"/>
        <v>3.9145939048622308E-14</v>
      </c>
      <c r="CI107" s="1">
        <f t="shared" si="284"/>
        <v>8.5160475294218642E-17</v>
      </c>
      <c r="CJ107" s="1">
        <f t="shared" si="284"/>
        <v>8.5160475294218642E-17</v>
      </c>
      <c r="CK107" s="1">
        <f t="shared" si="284"/>
        <v>1.5206023677197826E-18</v>
      </c>
      <c r="CL107" s="1">
        <f t="shared" si="284"/>
        <v>4.4426751568577135E-16</v>
      </c>
      <c r="CM107" s="1">
        <f t="shared" si="284"/>
        <v>4.4426751568577135E-16</v>
      </c>
      <c r="CN107" s="1">
        <f t="shared" si="284"/>
        <v>9.3333228891765974E-17</v>
      </c>
      <c r="CO107" s="1">
        <f t="shared" si="280"/>
        <v>1.0229031232231921E-16</v>
      </c>
      <c r="CP107" s="1">
        <f t="shared" si="280"/>
        <v>5.1532517279377277E-14</v>
      </c>
      <c r="CQ107" s="1">
        <f t="shared" si="280"/>
        <v>1.7638126809390425E-16</v>
      </c>
      <c r="CR107" s="1">
        <f t="shared" si="280"/>
        <v>9.8781331285168576E-15</v>
      </c>
      <c r="CS107" s="1">
        <f t="shared" si="280"/>
        <v>2.118599613118546E-16</v>
      </c>
      <c r="CT107" s="1">
        <f t="shared" si="280"/>
        <v>2.9765814128344289E-13</v>
      </c>
      <c r="CU107" s="1">
        <f t="shared" si="280"/>
        <v>1.7018546364151647E-12</v>
      </c>
      <c r="CV107" s="1" t="str">
        <f t="shared" si="280"/>
        <v/>
      </c>
      <c r="CW107" s="1" t="str">
        <f t="shared" si="280"/>
        <v/>
      </c>
      <c r="CX107" s="1" t="str">
        <f t="shared" si="280"/>
        <v/>
      </c>
      <c r="CY107" s="1" t="str">
        <f t="shared" si="280"/>
        <v/>
      </c>
      <c r="CZ107" s="1" t="str">
        <f t="shared" si="280"/>
        <v/>
      </c>
      <c r="DA107" s="1" t="str">
        <f t="shared" si="280"/>
        <v/>
      </c>
      <c r="DB107" s="1" t="str">
        <f t="shared" si="280"/>
        <v/>
      </c>
      <c r="DC107" s="1" t="str">
        <f t="shared" si="280"/>
        <v/>
      </c>
      <c r="DD107" s="1" t="str">
        <f t="shared" si="280"/>
        <v/>
      </c>
      <c r="DE107" s="1" t="str">
        <f t="shared" si="280"/>
        <v/>
      </c>
      <c r="DF107" s="1" t="str">
        <f t="shared" si="280"/>
        <v/>
      </c>
      <c r="DG107" s="1" t="str">
        <f t="shared" si="280"/>
        <v/>
      </c>
      <c r="DH107" s="1" t="str">
        <f t="shared" si="280"/>
        <v/>
      </c>
      <c r="DI107" s="1" t="str">
        <f t="shared" si="280"/>
        <v/>
      </c>
      <c r="DJ107" s="1" t="str">
        <f t="shared" si="280"/>
        <v/>
      </c>
      <c r="DK107" s="1" t="str">
        <f t="shared" si="280"/>
        <v/>
      </c>
      <c r="DL107" s="1" t="str">
        <f t="shared" si="280"/>
        <v/>
      </c>
      <c r="DM107" s="1" t="str">
        <f t="shared" si="280"/>
        <v/>
      </c>
      <c r="DN107" s="1" t="str">
        <f t="shared" si="280"/>
        <v/>
      </c>
      <c r="DO107" s="1" t="str">
        <f t="shared" si="280"/>
        <v/>
      </c>
      <c r="DP107" s="1" t="str">
        <f t="shared" si="280"/>
        <v/>
      </c>
      <c r="DQ107" s="1" t="str">
        <f t="shared" si="280"/>
        <v/>
      </c>
      <c r="DR107" s="1" t="str">
        <f t="shared" si="280"/>
        <v/>
      </c>
      <c r="DS107" s="1" t="str">
        <f t="shared" si="280"/>
        <v/>
      </c>
      <c r="DT107" s="1" t="str">
        <f t="shared" si="280"/>
        <v/>
      </c>
      <c r="DU107" s="1" t="str">
        <f t="shared" si="280"/>
        <v/>
      </c>
      <c r="DV107" s="1" t="str">
        <f t="shared" si="280"/>
        <v/>
      </c>
      <c r="DW107" s="1" t="str">
        <f t="shared" si="280"/>
        <v/>
      </c>
      <c r="DX107" s="1" t="str">
        <f t="shared" si="280"/>
        <v/>
      </c>
      <c r="DY107" s="1" t="str">
        <f t="shared" si="280"/>
        <v/>
      </c>
      <c r="DZ107" s="1" t="str">
        <f t="shared" si="280"/>
        <v/>
      </c>
      <c r="EA107" s="1" t="str">
        <f t="shared" si="280"/>
        <v/>
      </c>
      <c r="EB107" s="1" t="str">
        <f t="shared" si="280"/>
        <v/>
      </c>
      <c r="EC107" s="1" t="str">
        <f t="shared" si="280"/>
        <v/>
      </c>
      <c r="ED107" s="1" t="str">
        <f t="shared" si="280"/>
        <v/>
      </c>
      <c r="EE107" s="1" t="str">
        <f t="shared" si="280"/>
        <v/>
      </c>
      <c r="EF107" s="1" t="str">
        <f t="shared" si="280"/>
        <v/>
      </c>
      <c r="EG107" s="1" t="str">
        <f t="shared" si="280"/>
        <v/>
      </c>
      <c r="EH107" s="1" t="str">
        <f t="shared" si="280"/>
        <v/>
      </c>
      <c r="EI107" s="1" t="str">
        <f t="shared" si="280"/>
        <v/>
      </c>
      <c r="EJ107" s="1" t="str">
        <f t="shared" si="280"/>
        <v/>
      </c>
      <c r="EK107" s="1" t="str">
        <f t="shared" si="280"/>
        <v/>
      </c>
      <c r="EL107" s="1" t="str">
        <f t="shared" si="280"/>
        <v/>
      </c>
      <c r="EM107" s="1" t="str">
        <f t="shared" si="280"/>
        <v/>
      </c>
      <c r="EN107" s="1" t="str">
        <f t="shared" si="280"/>
        <v/>
      </c>
      <c r="EO107" s="1" t="str">
        <f t="shared" si="280"/>
        <v/>
      </c>
      <c r="EP107" s="1" t="str">
        <f t="shared" si="280"/>
        <v/>
      </c>
      <c r="EQ107" s="1" t="str">
        <f t="shared" si="280"/>
        <v/>
      </c>
      <c r="ER107" s="1" t="str">
        <f t="shared" si="280"/>
        <v/>
      </c>
      <c r="ES107" s="1" t="str">
        <f t="shared" si="280"/>
        <v/>
      </c>
      <c r="ET107" s="1" t="str">
        <f t="shared" si="280"/>
        <v/>
      </c>
      <c r="EU107" s="1" t="str">
        <f t="shared" si="280"/>
        <v/>
      </c>
      <c r="EV107" s="1" t="str">
        <f t="shared" si="280"/>
        <v/>
      </c>
      <c r="EW107" s="1" t="str">
        <f t="shared" si="280"/>
        <v/>
      </c>
      <c r="EX107" s="1" t="str">
        <f t="shared" si="280"/>
        <v/>
      </c>
      <c r="EY107" s="1" t="str">
        <f t="shared" si="280"/>
        <v/>
      </c>
      <c r="EZ107" s="1" t="str">
        <f t="shared" si="271"/>
        <v/>
      </c>
      <c r="FA107" s="1" t="str">
        <f t="shared" si="267"/>
        <v/>
      </c>
      <c r="FB107" s="1" t="str">
        <f t="shared" si="267"/>
        <v/>
      </c>
      <c r="FC107" s="1" t="str">
        <f t="shared" si="281"/>
        <v/>
      </c>
      <c r="FD107" s="1" t="str">
        <f t="shared" si="281"/>
        <v/>
      </c>
      <c r="FE107" s="1" t="str">
        <f t="shared" si="281"/>
        <v/>
      </c>
      <c r="FF107" s="1" t="str">
        <f t="shared" si="281"/>
        <v/>
      </c>
      <c r="FG107" s="1" t="str">
        <f t="shared" si="281"/>
        <v/>
      </c>
      <c r="FH107" s="1" t="str">
        <f t="shared" si="281"/>
        <v/>
      </c>
      <c r="FI107" s="1" t="str">
        <f t="shared" si="281"/>
        <v/>
      </c>
      <c r="FJ107" s="1" t="str">
        <f t="shared" si="281"/>
        <v/>
      </c>
      <c r="FK107" s="1" t="str">
        <f t="shared" si="281"/>
        <v/>
      </c>
      <c r="FL107" s="1" t="str">
        <f t="shared" si="281"/>
        <v/>
      </c>
      <c r="FM107" s="1" t="str">
        <f t="shared" si="281"/>
        <v/>
      </c>
      <c r="FN107" s="1" t="str">
        <f t="shared" si="281"/>
        <v/>
      </c>
      <c r="FO107" s="1" t="str">
        <f t="shared" si="281"/>
        <v/>
      </c>
      <c r="FP107" s="1" t="str">
        <f t="shared" si="281"/>
        <v/>
      </c>
      <c r="FQ107" s="1" t="str">
        <f t="shared" si="281"/>
        <v/>
      </c>
      <c r="FR107" s="1" t="str">
        <f t="shared" si="281"/>
        <v/>
      </c>
      <c r="FS107" s="1" t="str">
        <f t="shared" si="281"/>
        <v/>
      </c>
      <c r="FT107" s="1" t="str">
        <f t="shared" si="281"/>
        <v/>
      </c>
      <c r="FU107" s="1" t="str">
        <f t="shared" si="281"/>
        <v/>
      </c>
      <c r="FV107" s="1" t="str">
        <f t="shared" si="281"/>
        <v/>
      </c>
      <c r="FW107" s="1" t="str">
        <f t="shared" si="281"/>
        <v/>
      </c>
      <c r="FX107" s="1" t="str">
        <f t="shared" si="281"/>
        <v/>
      </c>
      <c r="FY107" s="1" t="str">
        <f t="shared" si="281"/>
        <v/>
      </c>
      <c r="FZ107" s="1" t="str">
        <f t="shared" si="281"/>
        <v/>
      </c>
      <c r="GA107" s="1" t="str">
        <f t="shared" si="281"/>
        <v/>
      </c>
      <c r="GB107" s="1" t="str">
        <f t="shared" si="281"/>
        <v/>
      </c>
      <c r="GC107" s="1" t="str">
        <f t="shared" si="281"/>
        <v/>
      </c>
      <c r="GD107" s="1" t="str">
        <f t="shared" si="281"/>
        <v/>
      </c>
      <c r="GE107" s="1" t="str">
        <f t="shared" si="281"/>
        <v/>
      </c>
      <c r="GF107" s="1" t="str">
        <f t="shared" si="281"/>
        <v/>
      </c>
      <c r="GG107" s="1" t="str">
        <f t="shared" si="281"/>
        <v/>
      </c>
      <c r="GH107" s="1" t="str">
        <f t="shared" si="281"/>
        <v/>
      </c>
      <c r="GI107" s="1" t="str">
        <f t="shared" si="281"/>
        <v/>
      </c>
      <c r="GJ107" s="1" t="str">
        <f t="shared" si="281"/>
        <v/>
      </c>
      <c r="GK107" s="1" t="str">
        <f t="shared" si="281"/>
        <v/>
      </c>
      <c r="GL107" s="1" t="str">
        <f t="shared" si="281"/>
        <v/>
      </c>
      <c r="GM107" s="1" t="str">
        <f t="shared" si="281"/>
        <v/>
      </c>
      <c r="GN107" s="1" t="str">
        <f t="shared" si="281"/>
        <v/>
      </c>
      <c r="GO107" s="1" t="str">
        <f t="shared" si="281"/>
        <v/>
      </c>
      <c r="GP107" s="1" t="str">
        <f t="shared" si="281"/>
        <v/>
      </c>
      <c r="GQ107" s="1" t="str">
        <f t="shared" si="281"/>
        <v/>
      </c>
      <c r="GR107" s="1" t="str">
        <f t="shared" si="281"/>
        <v/>
      </c>
      <c r="GS107" s="1" t="str">
        <f t="shared" si="281"/>
        <v/>
      </c>
      <c r="GT107" s="1" t="str">
        <f t="shared" si="281"/>
        <v/>
      </c>
      <c r="GU107" s="1" t="str">
        <f t="shared" si="281"/>
        <v/>
      </c>
      <c r="GV107" s="1" t="str">
        <f t="shared" si="281"/>
        <v/>
      </c>
      <c r="GW107" s="1" t="str">
        <f t="shared" si="281"/>
        <v/>
      </c>
      <c r="GX107" s="1" t="str">
        <f t="shared" si="281"/>
        <v/>
      </c>
      <c r="GY107" s="1" t="str">
        <f t="shared" si="281"/>
        <v/>
      </c>
      <c r="GZ107" s="1" t="str">
        <f t="shared" si="281"/>
        <v/>
      </c>
      <c r="HA107" s="1" t="str">
        <f t="shared" si="281"/>
        <v/>
      </c>
      <c r="HB107" s="1" t="str">
        <f t="shared" si="281"/>
        <v/>
      </c>
      <c r="HC107" s="1" t="str">
        <f t="shared" si="281"/>
        <v/>
      </c>
      <c r="HD107" s="1" t="str">
        <f t="shared" si="281"/>
        <v/>
      </c>
      <c r="HE107" s="1" t="str">
        <f t="shared" si="281"/>
        <v/>
      </c>
      <c r="HF107" s="1" t="str">
        <f t="shared" si="281"/>
        <v/>
      </c>
      <c r="HG107" s="1" t="str">
        <f t="shared" si="281"/>
        <v/>
      </c>
      <c r="HH107" s="1" t="str">
        <f t="shared" si="281"/>
        <v/>
      </c>
      <c r="HI107" s="1" t="str">
        <f t="shared" si="281"/>
        <v/>
      </c>
      <c r="HJ107" s="1" t="str">
        <f t="shared" si="281"/>
        <v/>
      </c>
      <c r="HK107" s="1" t="str">
        <f t="shared" si="281"/>
        <v/>
      </c>
      <c r="HL107" s="1" t="str">
        <f t="shared" si="281"/>
        <v/>
      </c>
      <c r="HM107" s="1" t="str">
        <f t="shared" si="281"/>
        <v/>
      </c>
      <c r="HN107" s="1" t="str">
        <f t="shared" si="281"/>
        <v/>
      </c>
      <c r="HO107" s="1" t="str">
        <f t="shared" si="277"/>
        <v/>
      </c>
      <c r="HP107" s="1" t="str">
        <f t="shared" si="277"/>
        <v/>
      </c>
      <c r="HQ107" s="1" t="str">
        <f t="shared" si="277"/>
        <v/>
      </c>
      <c r="HR107" s="1" t="str">
        <f t="shared" si="277"/>
        <v/>
      </c>
      <c r="HS107" s="1" t="str">
        <f t="shared" si="277"/>
        <v/>
      </c>
      <c r="HT107" s="1" t="str">
        <f t="shared" si="277"/>
        <v/>
      </c>
      <c r="HU107" s="1" t="str">
        <f t="shared" si="277"/>
        <v/>
      </c>
      <c r="HV107" s="1" t="str">
        <f t="shared" si="277"/>
        <v/>
      </c>
      <c r="HW107" s="1" t="str">
        <f t="shared" si="274"/>
        <v/>
      </c>
      <c r="HX107" s="1" t="str">
        <f t="shared" si="274"/>
        <v/>
      </c>
      <c r="HY107" s="1" t="str">
        <f t="shared" si="274"/>
        <v/>
      </c>
      <c r="HZ107" s="1" t="str">
        <f t="shared" si="274"/>
        <v/>
      </c>
      <c r="IA107" s="1" t="str">
        <f t="shared" si="274"/>
        <v/>
      </c>
      <c r="IB107" s="1" t="str">
        <f t="shared" si="274"/>
        <v/>
      </c>
      <c r="IC107" s="1" t="str">
        <f t="shared" si="274"/>
        <v/>
      </c>
      <c r="ID107" s="1" t="str">
        <f t="shared" si="274"/>
        <v/>
      </c>
      <c r="IE107" s="1" t="str">
        <f t="shared" si="274"/>
        <v/>
      </c>
      <c r="IF107" s="1" t="str">
        <f t="shared" si="274"/>
        <v/>
      </c>
      <c r="IG107" s="1" t="str">
        <f t="shared" si="274"/>
        <v/>
      </c>
      <c r="IH107" s="1" t="str">
        <f t="shared" si="274"/>
        <v/>
      </c>
      <c r="II107" s="1" t="str">
        <f t="shared" si="274"/>
        <v/>
      </c>
      <c r="IJ107" s="1" t="str">
        <f t="shared" si="274"/>
        <v/>
      </c>
      <c r="IK107" s="1" t="str">
        <f t="shared" si="274"/>
        <v/>
      </c>
      <c r="IL107" s="1" t="str">
        <f t="shared" si="274"/>
        <v/>
      </c>
      <c r="IM107" s="1" t="str">
        <f t="shared" si="274"/>
        <v/>
      </c>
      <c r="IN107" s="1" t="str">
        <f t="shared" si="274"/>
        <v/>
      </c>
      <c r="IO107" s="1" t="str">
        <f t="shared" si="274"/>
        <v/>
      </c>
      <c r="IP107" s="1" t="str">
        <f t="shared" si="274"/>
        <v/>
      </c>
      <c r="IQ107" s="1" t="str">
        <f t="shared" si="274"/>
        <v/>
      </c>
      <c r="IR107" s="1" t="str">
        <f t="shared" si="274"/>
        <v/>
      </c>
      <c r="IS107" s="1" t="str">
        <f t="shared" si="274"/>
        <v/>
      </c>
      <c r="IT107" s="1" t="str">
        <f t="shared" si="274"/>
        <v/>
      </c>
      <c r="IU107" s="1" t="str">
        <f t="shared" si="274"/>
        <v/>
      </c>
      <c r="IV107" s="1" t="str">
        <f t="shared" si="274"/>
        <v/>
      </c>
      <c r="IW107" s="1" t="str">
        <f t="shared" ref="IW107:LH113" si="286">IF(IF($B107&gt;IW$2,1/(1+EXP(-$B$10*(SUM($B$2*(1-(YEAR($B107)-YEAR(IW$2))/173),IF(OR(IF($L107&lt;&gt;".",$L107 = IW$23,FALSE),OR(IF($L107&lt;&gt;".",$L107 = IW$26,FALSE),IF($L107&lt;&gt;".",$L107 = IW$29,FALSE))),$B$4,0),IF(OR(IF($M107&lt;&gt;".",$M107 = IW$24,FALSE),OR(IF($M107&lt;&gt;".",$M107 = IW$27,FALSE),IF($M107&lt;&gt;".",$M107 = IW$30,FALSE))),$B$5,0),IF(OR(IF($N107&lt;&gt;".",$N107 = IW$25,FALSE),OR(IF($N107&lt;&gt;".",$N107 = IW$28,FALSE),IF($N107&lt;&gt;".",$N107 = IW$31,FALSE))),$B$6,0),$B$7*SUM(IF(AND($D107 =IW$4,$D107&lt;&gt;9999),$B$22,IF(OR($D107 = 1,$D107 =2),-$B$22,0)),IF(AND($E107 =IW$5,$E107&lt;&gt;9999),$B$21,IF(OR($E107 = 1,$E107 =2),-$B$21,0)),IF(AND($F107 =IW$6,$F107&lt;&gt;9999),$B$20,IF(OR($F107 = 1,$F107 =2),-$B$20,0)),IF(AND($G107 =IW$8,$G107&lt;&gt;9999),$B$27,IF(OR($G107 = 1,$G107 =2),-$B$27,0)),IF(AND($H107 =IW$9,$H107&lt;&gt;9999),$B$23,IF(OR($H107 = 1,$H107 =2),-$B$23,0)),IF(AND($I107 =IW$10,$I107&lt;&gt;9999),$B$25,IF(OR($I107 = 1,$I107 =2),-$B$25,0)),IF(AND($J107 =IW$19,$J107&lt;&gt;9999),$B$24,IF(OR($J107 = 1,$J107 =2),-$B$24,0)),IF(AND($K107 =IW$20,$K107&lt;&gt;9999),$B$26,IF(OR($K107 = 1,$K107 =2),-$B$26,0))),IF($O107=IW$32,$B$3,0))-$B$11))),"")&gt;0,IF($B107&gt;IW$2,1/(1+EXP(-$B$10*(SUM($B$2*(1-(YEAR($B107)-YEAR(IW$2))/173),IF(OR(IF($L107&lt;&gt;".",$L107 = IW$23,FALSE),OR(IF($L107&lt;&gt;".",$L107 = IW$26,FALSE),IF($L107&lt;&gt;".",$L107 = IW$29,FALSE))),$B$4,0),IF(OR(IF($M107&lt;&gt;".",$M107 = IW$24,FALSE),OR(IF($M107&lt;&gt;".",$M107 = IW$27,FALSE),IF($M107&lt;&gt;".",$M107 = IW$30,FALSE))),$B$5,0),IF(OR(IF($N107&lt;&gt;".",$N107 = IW$25,FALSE),OR(IF($N107&lt;&gt;".",$N107 = IW$28,FALSE),IF($N107&lt;&gt;".",$N107 = IW$31,FALSE))),$B$6,0),$B$7*SUM(IF(AND($D107 =IW$4,$D107&lt;&gt;9999),$B$22,IF(OR($D107 = 1,$D107 =2),-$B$22,0)),IF(AND($E107 =IW$5,$E107&lt;&gt;9999),$B$21,IF(OR($E107 = 1,$E107 =2),-$B$21,0)),IF(AND($F107 =IW$6,$F107&lt;&gt;9999),$B$20,IF(OR($F107 = 1,$F107 =2),-$B$20,0)),IF(AND($G107 =IW$8,$G107&lt;&gt;9999),$B$27,IF(OR($G107 = 1,$G107 =2),-$B$27,0)),IF(AND($H107 =IW$9,$H107&lt;&gt;9999),$B$23,IF(OR($H107 = 1,$H107 =2),-$B$23,0)),IF(AND($I107 =IW$10,$I107&lt;&gt;9999),$B$25,IF(OR($I107 = 1,$I107 =2),-$B$25,0)),IF(AND($J107 =IW$19,$J107&lt;&gt;9999),$B$24,IF(OR($J107 = 1,$J107 =2),-$B$24,0)),IF(AND($K107 =IW$20,$K107&lt;&gt;9999),$B$26,IF(OR($K107 = 1,$K107 =2),-$B$26,0))),IF($O107=IW$32,$B$3,0))-$B$11))),""),"")</f>
        <v/>
      </c>
      <c r="IX107" s="1" t="str">
        <f t="shared" si="286"/>
        <v/>
      </c>
      <c r="IY107" s="1" t="str">
        <f t="shared" si="286"/>
        <v/>
      </c>
      <c r="IZ107" s="1" t="str">
        <f t="shared" si="286"/>
        <v/>
      </c>
      <c r="JA107" s="1" t="str">
        <f t="shared" si="286"/>
        <v/>
      </c>
      <c r="JB107" s="1" t="str">
        <f t="shared" si="286"/>
        <v/>
      </c>
      <c r="JC107" s="1" t="str">
        <f t="shared" si="286"/>
        <v/>
      </c>
      <c r="JD107" s="1" t="str">
        <f t="shared" si="286"/>
        <v/>
      </c>
      <c r="JE107" s="1" t="str">
        <f t="shared" si="286"/>
        <v/>
      </c>
      <c r="JF107" s="1" t="str">
        <f t="shared" si="286"/>
        <v/>
      </c>
      <c r="JG107" s="1" t="str">
        <f t="shared" si="286"/>
        <v/>
      </c>
      <c r="JH107" s="1" t="str">
        <f t="shared" si="286"/>
        <v/>
      </c>
      <c r="JI107" s="1" t="str">
        <f t="shared" si="286"/>
        <v/>
      </c>
      <c r="JJ107" s="1" t="str">
        <f t="shared" si="286"/>
        <v/>
      </c>
      <c r="JK107" s="1" t="str">
        <f t="shared" si="286"/>
        <v/>
      </c>
      <c r="JL107" s="1" t="str">
        <f t="shared" si="286"/>
        <v/>
      </c>
      <c r="JM107" s="1" t="str">
        <f t="shared" si="286"/>
        <v/>
      </c>
      <c r="JN107" s="1" t="str">
        <f t="shared" si="286"/>
        <v/>
      </c>
      <c r="JO107" s="1" t="str">
        <f t="shared" si="286"/>
        <v/>
      </c>
      <c r="JP107" s="1" t="str">
        <f t="shared" si="286"/>
        <v/>
      </c>
      <c r="JQ107" s="1" t="str">
        <f t="shared" si="286"/>
        <v/>
      </c>
      <c r="JR107" s="1" t="str">
        <f t="shared" si="286"/>
        <v/>
      </c>
      <c r="JS107" s="1" t="str">
        <f t="shared" si="286"/>
        <v/>
      </c>
      <c r="JT107" s="1" t="str">
        <f t="shared" si="286"/>
        <v/>
      </c>
      <c r="JU107" s="1" t="str">
        <f t="shared" si="286"/>
        <v/>
      </c>
      <c r="JV107" s="1" t="str">
        <f t="shared" si="286"/>
        <v/>
      </c>
      <c r="JW107" s="1" t="str">
        <f t="shared" si="286"/>
        <v/>
      </c>
      <c r="JX107" s="1" t="str">
        <f t="shared" si="286"/>
        <v/>
      </c>
      <c r="JY107" s="1" t="str">
        <f t="shared" si="286"/>
        <v/>
      </c>
      <c r="JZ107" s="1" t="str">
        <f t="shared" si="286"/>
        <v/>
      </c>
      <c r="KA107" s="1" t="str">
        <f t="shared" si="286"/>
        <v/>
      </c>
      <c r="KB107" s="1" t="str">
        <f t="shared" si="286"/>
        <v/>
      </c>
      <c r="KC107" s="1" t="str">
        <f t="shared" si="286"/>
        <v/>
      </c>
      <c r="KD107" s="1" t="str">
        <f t="shared" si="286"/>
        <v/>
      </c>
      <c r="KE107" s="1" t="str">
        <f t="shared" si="286"/>
        <v/>
      </c>
      <c r="KF107" s="1" t="str">
        <f t="shared" si="286"/>
        <v/>
      </c>
      <c r="KG107" s="1" t="str">
        <f t="shared" si="286"/>
        <v/>
      </c>
      <c r="KH107" s="1" t="str">
        <f t="shared" si="286"/>
        <v/>
      </c>
      <c r="KI107" s="1" t="str">
        <f t="shared" si="286"/>
        <v/>
      </c>
      <c r="KJ107" s="1" t="str">
        <f t="shared" si="286"/>
        <v/>
      </c>
      <c r="KK107" s="1" t="str">
        <f t="shared" si="286"/>
        <v/>
      </c>
      <c r="KL107" s="1" t="str">
        <f t="shared" si="286"/>
        <v/>
      </c>
      <c r="KM107" s="1" t="str">
        <f t="shared" si="286"/>
        <v/>
      </c>
      <c r="KN107" s="1" t="str">
        <f t="shared" si="286"/>
        <v/>
      </c>
      <c r="KO107" s="1" t="str">
        <f t="shared" si="286"/>
        <v/>
      </c>
      <c r="KP107" s="1" t="str">
        <f t="shared" si="286"/>
        <v/>
      </c>
      <c r="KQ107" s="1" t="str">
        <f t="shared" si="286"/>
        <v/>
      </c>
      <c r="KR107" s="1" t="str">
        <f t="shared" si="286"/>
        <v/>
      </c>
      <c r="KS107" s="1" t="str">
        <f t="shared" si="286"/>
        <v/>
      </c>
      <c r="KT107" s="1" t="str">
        <f t="shared" si="286"/>
        <v/>
      </c>
      <c r="KU107" s="1" t="str">
        <f t="shared" si="286"/>
        <v/>
      </c>
      <c r="KV107" s="1" t="str">
        <f t="shared" si="286"/>
        <v/>
      </c>
      <c r="KW107" s="1" t="str">
        <f t="shared" si="286"/>
        <v/>
      </c>
      <c r="KX107" s="1" t="str">
        <f t="shared" si="286"/>
        <v/>
      </c>
      <c r="KY107" s="1" t="str">
        <f t="shared" si="286"/>
        <v/>
      </c>
      <c r="KZ107" s="1" t="str">
        <f t="shared" si="286"/>
        <v/>
      </c>
      <c r="LA107" s="1" t="str">
        <f t="shared" si="286"/>
        <v/>
      </c>
      <c r="LB107" s="1" t="str">
        <f t="shared" si="286"/>
        <v/>
      </c>
      <c r="LC107" s="1" t="str">
        <f t="shared" si="286"/>
        <v/>
      </c>
      <c r="LD107" s="1" t="str">
        <f t="shared" si="286"/>
        <v/>
      </c>
      <c r="LE107" s="1" t="str">
        <f t="shared" si="286"/>
        <v/>
      </c>
      <c r="LF107" s="1" t="str">
        <f t="shared" si="286"/>
        <v/>
      </c>
      <c r="LG107" s="1" t="str">
        <f t="shared" si="286"/>
        <v/>
      </c>
      <c r="LH107" s="1" t="str">
        <f t="shared" si="286"/>
        <v/>
      </c>
      <c r="LI107" s="1" t="str">
        <f t="shared" si="285"/>
        <v/>
      </c>
      <c r="LJ107" s="1" t="str">
        <f t="shared" si="285"/>
        <v/>
      </c>
      <c r="LK107" s="1" t="str">
        <f t="shared" si="285"/>
        <v/>
      </c>
      <c r="LL107" s="1" t="str">
        <f t="shared" si="285"/>
        <v/>
      </c>
      <c r="LM107" s="1" t="str">
        <f t="shared" si="285"/>
        <v/>
      </c>
      <c r="LN107" s="1" t="str">
        <f t="shared" si="285"/>
        <v/>
      </c>
      <c r="LO107" s="1" t="str">
        <f t="shared" si="285"/>
        <v/>
      </c>
      <c r="LP107" s="1" t="str">
        <f t="shared" si="285"/>
        <v/>
      </c>
      <c r="LQ107" s="1" t="str">
        <f t="shared" si="285"/>
        <v/>
      </c>
      <c r="LR107" s="1" t="str">
        <f t="shared" si="285"/>
        <v/>
      </c>
      <c r="LS107" s="1" t="str">
        <f t="shared" si="285"/>
        <v/>
      </c>
      <c r="LT107" s="1" t="str">
        <f t="shared" si="285"/>
        <v/>
      </c>
      <c r="LU107" s="1" t="str">
        <f t="shared" si="285"/>
        <v/>
      </c>
      <c r="LV107" s="1" t="str">
        <f t="shared" si="285"/>
        <v/>
      </c>
      <c r="LW107" s="1" t="str">
        <f t="shared" si="285"/>
        <v/>
      </c>
      <c r="LX107" s="1" t="str">
        <f t="shared" si="285"/>
        <v/>
      </c>
      <c r="LY107" s="1" t="str">
        <f t="shared" si="285"/>
        <v/>
      </c>
      <c r="LZ107" s="1" t="str">
        <f t="shared" si="285"/>
        <v/>
      </c>
      <c r="MA107" s="1" t="str">
        <f t="shared" si="285"/>
        <v/>
      </c>
      <c r="MB107" s="1" t="str">
        <f t="shared" si="285"/>
        <v/>
      </c>
      <c r="MC107" s="1" t="str">
        <f t="shared" si="285"/>
        <v/>
      </c>
      <c r="MD107" s="1" t="str">
        <f t="shared" si="285"/>
        <v/>
      </c>
      <c r="ME107" s="1" t="str">
        <f t="shared" si="285"/>
        <v/>
      </c>
      <c r="MF107" s="1" t="str">
        <f t="shared" si="285"/>
        <v/>
      </c>
      <c r="MG107" s="1" t="str">
        <f t="shared" si="285"/>
        <v/>
      </c>
      <c r="MH107" s="1" t="str">
        <f t="shared" si="285"/>
        <v/>
      </c>
      <c r="MI107" s="1" t="str">
        <f t="shared" si="285"/>
        <v/>
      </c>
      <c r="MJ107" s="1" t="str">
        <f t="shared" si="285"/>
        <v/>
      </c>
      <c r="MK107" s="1" t="str">
        <f t="shared" si="285"/>
        <v/>
      </c>
      <c r="ML107" s="1" t="str">
        <f t="shared" si="285"/>
        <v/>
      </c>
      <c r="MM107" s="1" t="str">
        <f t="shared" si="285"/>
        <v/>
      </c>
      <c r="MN107" s="1" t="str">
        <f t="shared" si="285"/>
        <v/>
      </c>
      <c r="MO107" s="1" t="str">
        <f t="shared" si="285"/>
        <v/>
      </c>
      <c r="MP107" s="1" t="str">
        <f t="shared" si="285"/>
        <v/>
      </c>
      <c r="MQ107" s="1" t="str">
        <f t="shared" si="285"/>
        <v/>
      </c>
      <c r="MR107" s="1" t="str">
        <f t="shared" si="285"/>
        <v/>
      </c>
      <c r="MS107" s="1" t="str">
        <f t="shared" si="285"/>
        <v/>
      </c>
      <c r="MT107" s="1" t="str">
        <f t="shared" si="282"/>
        <v/>
      </c>
      <c r="MU107" s="1" t="str">
        <f t="shared" si="282"/>
        <v/>
      </c>
      <c r="MV107" s="1" t="str">
        <f t="shared" si="282"/>
        <v/>
      </c>
      <c r="MW107" s="1" t="str">
        <f t="shared" si="282"/>
        <v/>
      </c>
      <c r="MX107" s="1" t="str">
        <f t="shared" si="282"/>
        <v/>
      </c>
      <c r="MY107" s="1" t="str">
        <f t="shared" si="282"/>
        <v/>
      </c>
      <c r="MZ107" s="1" t="str">
        <f t="shared" si="282"/>
        <v/>
      </c>
      <c r="NA107" s="1" t="str">
        <f t="shared" si="282"/>
        <v/>
      </c>
      <c r="NB107" s="1" t="str">
        <f t="shared" si="282"/>
        <v/>
      </c>
      <c r="NC107" s="1" t="str">
        <f t="shared" si="282"/>
        <v/>
      </c>
      <c r="ND107" s="1" t="str">
        <f t="shared" si="282"/>
        <v/>
      </c>
      <c r="NE107" s="1" t="str">
        <f t="shared" si="282"/>
        <v/>
      </c>
      <c r="NF107" s="1" t="str">
        <f t="shared" si="282"/>
        <v/>
      </c>
      <c r="NG107" s="1" t="str">
        <f t="shared" si="282"/>
        <v/>
      </c>
      <c r="NH107" s="1" t="str">
        <f t="shared" si="282"/>
        <v/>
      </c>
      <c r="NI107" s="1" t="str">
        <f t="shared" si="282"/>
        <v/>
      </c>
      <c r="NJ107" s="1" t="str">
        <f t="shared" si="282"/>
        <v/>
      </c>
      <c r="NK107" s="1" t="str">
        <f t="shared" si="282"/>
        <v/>
      </c>
      <c r="NL107" s="1" t="str">
        <f t="shared" si="282"/>
        <v/>
      </c>
      <c r="NM107" s="1" t="str">
        <f t="shared" si="282"/>
        <v/>
      </c>
      <c r="NN107" s="1" t="str">
        <f t="shared" si="282"/>
        <v/>
      </c>
      <c r="NO107" s="1" t="str">
        <f t="shared" si="282"/>
        <v/>
      </c>
      <c r="NP107" s="1" t="str">
        <f t="shared" si="282"/>
        <v/>
      </c>
      <c r="NQ107" s="1" t="str">
        <f t="shared" si="282"/>
        <v/>
      </c>
      <c r="NR107" s="1" t="str">
        <f t="shared" si="282"/>
        <v/>
      </c>
      <c r="NS107" s="1" t="str">
        <f t="shared" si="282"/>
        <v/>
      </c>
      <c r="NT107" s="1" t="str">
        <f t="shared" si="282"/>
        <v/>
      </c>
      <c r="NU107" s="1" t="str">
        <f t="shared" si="282"/>
        <v/>
      </c>
      <c r="NV107" s="1" t="str">
        <f t="shared" si="282"/>
        <v/>
      </c>
      <c r="NW107" s="1" t="str">
        <f t="shared" si="282"/>
        <v/>
      </c>
      <c r="NX107" s="1" t="str">
        <f t="shared" si="282"/>
        <v/>
      </c>
      <c r="NY107" s="1" t="str">
        <f t="shared" si="282"/>
        <v/>
      </c>
      <c r="NZ107" s="1" t="str">
        <f t="shared" si="282"/>
        <v/>
      </c>
      <c r="OA107" s="1" t="str">
        <f t="shared" si="282"/>
        <v/>
      </c>
      <c r="OB107" s="1" t="str">
        <f t="shared" si="282"/>
        <v/>
      </c>
      <c r="OC107" s="1" t="str">
        <f t="shared" si="282"/>
        <v/>
      </c>
      <c r="OD107" s="1" t="str">
        <f t="shared" si="282"/>
        <v/>
      </c>
      <c r="OE107" s="1" t="str">
        <f t="shared" si="282"/>
        <v/>
      </c>
      <c r="OF107" s="1" t="str">
        <f t="shared" si="282"/>
        <v/>
      </c>
      <c r="OG107" s="1" t="str">
        <f t="shared" si="282"/>
        <v/>
      </c>
      <c r="OH107" s="1" t="str">
        <f t="shared" si="282"/>
        <v/>
      </c>
      <c r="OI107" s="1" t="str">
        <f t="shared" si="282"/>
        <v/>
      </c>
      <c r="OJ107" s="1" t="str">
        <f t="shared" si="282"/>
        <v/>
      </c>
      <c r="OK107" s="1" t="str">
        <f t="shared" si="282"/>
        <v/>
      </c>
      <c r="OL107" s="1" t="str">
        <f t="shared" si="282"/>
        <v/>
      </c>
      <c r="OM107" s="1" t="str">
        <f t="shared" si="282"/>
        <v/>
      </c>
      <c r="ON107" s="1" t="str">
        <f t="shared" si="282"/>
        <v/>
      </c>
      <c r="OO107" s="1" t="str">
        <f t="shared" si="282"/>
        <v/>
      </c>
      <c r="OP107" s="1" t="str">
        <f t="shared" si="282"/>
        <v/>
      </c>
      <c r="OQ107" s="1" t="str">
        <f t="shared" si="282"/>
        <v/>
      </c>
      <c r="OR107" s="1" t="str">
        <f t="shared" si="282"/>
        <v/>
      </c>
      <c r="OS107" s="1" t="str">
        <f t="shared" si="282"/>
        <v/>
      </c>
      <c r="OT107" s="1" t="str">
        <f t="shared" si="282"/>
        <v/>
      </c>
      <c r="OU107" s="1" t="str">
        <f t="shared" si="282"/>
        <v/>
      </c>
      <c r="OV107" s="1" t="str">
        <f t="shared" si="282"/>
        <v/>
      </c>
      <c r="OW107" s="1" t="str">
        <f t="shared" si="278"/>
        <v/>
      </c>
      <c r="OX107" s="1" t="str">
        <f t="shared" si="278"/>
        <v/>
      </c>
      <c r="OY107" s="1" t="str">
        <f t="shared" si="278"/>
        <v/>
      </c>
      <c r="OZ107" s="1" t="str">
        <f t="shared" si="278"/>
        <v/>
      </c>
      <c r="PA107" s="1" t="str">
        <f t="shared" si="278"/>
        <v/>
      </c>
      <c r="PB107" s="1" t="str">
        <f t="shared" si="278"/>
        <v/>
      </c>
      <c r="PC107" s="1" t="str">
        <f t="shared" si="278"/>
        <v/>
      </c>
      <c r="PD107" s="1" t="str">
        <f t="shared" si="278"/>
        <v/>
      </c>
      <c r="PE107" s="1" t="str">
        <f t="shared" si="278"/>
        <v/>
      </c>
      <c r="PF107" s="1" t="str">
        <f t="shared" si="278"/>
        <v/>
      </c>
      <c r="PG107" s="1" t="str">
        <f t="shared" si="278"/>
        <v/>
      </c>
      <c r="PH107" s="1" t="str">
        <f t="shared" si="278"/>
        <v/>
      </c>
      <c r="PI107" s="1" t="str">
        <f t="shared" si="278"/>
        <v/>
      </c>
      <c r="PJ107" s="1" t="str">
        <f t="shared" si="278"/>
        <v/>
      </c>
      <c r="PK107" s="1" t="str">
        <f t="shared" si="278"/>
        <v/>
      </c>
      <c r="PL107" s="1" t="str">
        <f t="shared" si="278"/>
        <v/>
      </c>
      <c r="PM107" s="1" t="str">
        <f t="shared" si="278"/>
        <v/>
      </c>
      <c r="PN107" s="1" t="str">
        <f t="shared" si="278"/>
        <v/>
      </c>
      <c r="PO107" s="1" t="str">
        <f t="shared" si="278"/>
        <v/>
      </c>
      <c r="PP107" s="1" t="str">
        <f t="shared" si="278"/>
        <v/>
      </c>
      <c r="PQ107" s="1" t="str">
        <f t="shared" si="278"/>
        <v/>
      </c>
      <c r="PR107" s="1" t="str">
        <f t="shared" si="278"/>
        <v/>
      </c>
      <c r="PS107" s="1" t="str">
        <f t="shared" si="278"/>
        <v/>
      </c>
      <c r="PT107" s="1" t="str">
        <f t="shared" si="278"/>
        <v/>
      </c>
      <c r="PU107" s="1" t="str">
        <f t="shared" si="278"/>
        <v/>
      </c>
      <c r="PV107" s="1" t="str">
        <f t="shared" si="278"/>
        <v/>
      </c>
      <c r="PW107" s="1" t="str">
        <f t="shared" si="278"/>
        <v/>
      </c>
      <c r="PX107" s="1" t="str">
        <f t="shared" si="278"/>
        <v/>
      </c>
      <c r="PY107" s="1" t="str">
        <f t="shared" si="278"/>
        <v/>
      </c>
      <c r="PZ107" s="1" t="str">
        <f t="shared" si="278"/>
        <v/>
      </c>
      <c r="QA107" s="1" t="str">
        <f t="shared" si="278"/>
        <v/>
      </c>
      <c r="QB107" s="1" t="str">
        <f t="shared" si="278"/>
        <v/>
      </c>
      <c r="QC107" s="1" t="str">
        <f t="shared" si="278"/>
        <v/>
      </c>
      <c r="QD107" s="1" t="str">
        <f t="shared" si="278"/>
        <v/>
      </c>
      <c r="QE107" s="1" t="str">
        <f t="shared" si="278"/>
        <v/>
      </c>
      <c r="QF107" s="1" t="str">
        <f t="shared" si="278"/>
        <v/>
      </c>
      <c r="QG107" s="1" t="str">
        <f t="shared" si="278"/>
        <v/>
      </c>
      <c r="QH107" s="1" t="str">
        <f t="shared" si="278"/>
        <v/>
      </c>
      <c r="QI107" s="1" t="str">
        <f t="shared" si="278"/>
        <v/>
      </c>
      <c r="QJ107" s="1" t="str">
        <f t="shared" si="278"/>
        <v/>
      </c>
      <c r="QK107" s="1" t="str">
        <f t="shared" si="278"/>
        <v/>
      </c>
      <c r="QL107" s="1" t="str">
        <f t="shared" si="278"/>
        <v/>
      </c>
      <c r="QM107" s="1" t="str">
        <f t="shared" si="278"/>
        <v/>
      </c>
      <c r="QN107" s="1" t="str">
        <f t="shared" si="278"/>
        <v/>
      </c>
      <c r="QO107" s="1" t="str">
        <f t="shared" si="278"/>
        <v/>
      </c>
      <c r="QP107" s="1" t="str">
        <f t="shared" si="278"/>
        <v/>
      </c>
      <c r="QQ107" s="1" t="str">
        <f t="shared" si="278"/>
        <v/>
      </c>
      <c r="QR107" s="1" t="str">
        <f t="shared" si="278"/>
        <v/>
      </c>
      <c r="QS107" s="1" t="str">
        <f t="shared" si="278"/>
        <v/>
      </c>
      <c r="QT107" s="1" t="str">
        <f t="shared" si="278"/>
        <v/>
      </c>
      <c r="QU107" s="1" t="str">
        <f t="shared" si="278"/>
        <v/>
      </c>
      <c r="QV107" s="1" t="str">
        <f t="shared" si="278"/>
        <v/>
      </c>
      <c r="QW107" s="1" t="str">
        <f t="shared" si="278"/>
        <v/>
      </c>
      <c r="QX107" s="1" t="str">
        <f t="shared" si="278"/>
        <v/>
      </c>
      <c r="QY107" s="1" t="str">
        <f t="shared" si="278"/>
        <v/>
      </c>
      <c r="QZ107" s="1" t="str">
        <f t="shared" si="278"/>
        <v/>
      </c>
      <c r="RA107" s="1" t="str">
        <f t="shared" si="278"/>
        <v/>
      </c>
      <c r="RB107" s="1" t="str">
        <f t="shared" si="278"/>
        <v/>
      </c>
      <c r="RC107" s="1" t="str">
        <f t="shared" si="278"/>
        <v/>
      </c>
      <c r="RD107" s="1" t="str">
        <f t="shared" si="278"/>
        <v/>
      </c>
      <c r="RE107" s="1" t="str">
        <f t="shared" si="278"/>
        <v/>
      </c>
      <c r="RF107" s="1" t="str">
        <f t="shared" si="275"/>
        <v/>
      </c>
      <c r="RG107" s="1" t="str">
        <f t="shared" si="275"/>
        <v/>
      </c>
      <c r="RH107" s="1" t="str">
        <f t="shared" ref="RH107:TS111" si="287">IF(IF($B107&gt;RH$2,1/(1+EXP(-$B$10*(SUM($B$2*(1-(YEAR($B107)-YEAR(RH$2))/173),IF(OR(IF($L107&lt;&gt;".",$L107 = RH$23,FALSE),OR(IF($L107&lt;&gt;".",$L107 = RH$26,FALSE),IF($L107&lt;&gt;".",$L107 = RH$29,FALSE))),$B$4,0),IF(OR(IF($M107&lt;&gt;".",$M107 = RH$24,FALSE),OR(IF($M107&lt;&gt;".",$M107 = RH$27,FALSE),IF($M107&lt;&gt;".",$M107 = RH$30,FALSE))),$B$5,0),IF(OR(IF($N107&lt;&gt;".",$N107 = RH$25,FALSE),OR(IF($N107&lt;&gt;".",$N107 = RH$28,FALSE),IF($N107&lt;&gt;".",$N107 = RH$31,FALSE))),$B$6,0),$B$7*SUM(IF(AND($D107 =RH$4,$D107&lt;&gt;9999),$B$22,IF(OR($D107 = 1,$D107 =2),-$B$22,0)),IF(AND($E107 =RH$5,$E107&lt;&gt;9999),$B$21,IF(OR($E107 = 1,$E107 =2),-$B$21,0)),IF(AND($F107 =RH$6,$F107&lt;&gt;9999),$B$20,IF(OR($F107 = 1,$F107 =2),-$B$20,0)),IF(AND($G107 =RH$8,$G107&lt;&gt;9999),$B$27,IF(OR($G107 = 1,$G107 =2),-$B$27,0)),IF(AND($H107 =RH$9,$H107&lt;&gt;9999),$B$23,IF(OR($H107 = 1,$H107 =2),-$B$23,0)),IF(AND($I107 =RH$10,$I107&lt;&gt;9999),$B$25,IF(OR($I107 = 1,$I107 =2),-$B$25,0)),IF(AND($J107 =RH$19,$J107&lt;&gt;9999),$B$24,IF(OR($J107 = 1,$J107 =2),-$B$24,0)),IF(AND($K107 =RH$20,$K107&lt;&gt;9999),$B$26,IF(OR($K107 = 1,$K107 =2),-$B$26,0))),IF($O107=RH$32,$B$3,0))-$B$11))),"")&gt;0,IF($B107&gt;RH$2,1/(1+EXP(-$B$10*(SUM($B$2*(1-(YEAR($B107)-YEAR(RH$2))/173),IF(OR(IF($L107&lt;&gt;".",$L107 = RH$23,FALSE),OR(IF($L107&lt;&gt;".",$L107 = RH$26,FALSE),IF($L107&lt;&gt;".",$L107 = RH$29,FALSE))),$B$4,0),IF(OR(IF($M107&lt;&gt;".",$M107 = RH$24,FALSE),OR(IF($M107&lt;&gt;".",$M107 = RH$27,FALSE),IF($M107&lt;&gt;".",$M107 = RH$30,FALSE))),$B$5,0),IF(OR(IF($N107&lt;&gt;".",$N107 = RH$25,FALSE),OR(IF($N107&lt;&gt;".",$N107 = RH$28,FALSE),IF($N107&lt;&gt;".",$N107 = RH$31,FALSE))),$B$6,0),$B$7*SUM(IF(AND($D107 =RH$4,$D107&lt;&gt;9999),$B$22,IF(OR($D107 = 1,$D107 =2),-$B$22,0)),IF(AND($E107 =RH$5,$E107&lt;&gt;9999),$B$21,IF(OR($E107 = 1,$E107 =2),-$B$21,0)),IF(AND($F107 =RH$6,$F107&lt;&gt;9999),$B$20,IF(OR($F107 = 1,$F107 =2),-$B$20,0)),IF(AND($G107 =RH$8,$G107&lt;&gt;9999),$B$27,IF(OR($G107 = 1,$G107 =2),-$B$27,0)),IF(AND($H107 =RH$9,$H107&lt;&gt;9999),$B$23,IF(OR($H107 = 1,$H107 =2),-$B$23,0)),IF(AND($I107 =RH$10,$I107&lt;&gt;9999),$B$25,IF(OR($I107 = 1,$I107 =2),-$B$25,0)),IF(AND($J107 =RH$19,$J107&lt;&gt;9999),$B$24,IF(OR($J107 = 1,$J107 =2),-$B$24,0)),IF(AND($K107 =RH$20,$K107&lt;&gt;9999),$B$26,IF(OR($K107 = 1,$K107 =2),-$B$26,0))),IF($O107=RH$32,$B$3,0))-$B$11))),""),"")</f>
        <v/>
      </c>
      <c r="RI107" s="1" t="str">
        <f t="shared" si="287"/>
        <v/>
      </c>
      <c r="RJ107" s="1" t="str">
        <f t="shared" si="287"/>
        <v/>
      </c>
      <c r="RK107" s="1" t="str">
        <f t="shared" si="287"/>
        <v/>
      </c>
      <c r="RL107" s="1" t="str">
        <f t="shared" si="287"/>
        <v/>
      </c>
      <c r="RM107" s="1" t="str">
        <f t="shared" si="287"/>
        <v/>
      </c>
      <c r="RN107" s="1" t="str">
        <f t="shared" si="287"/>
        <v/>
      </c>
      <c r="RO107" s="1" t="str">
        <f t="shared" si="287"/>
        <v/>
      </c>
      <c r="RP107" s="1" t="str">
        <f t="shared" si="287"/>
        <v/>
      </c>
      <c r="RQ107" s="1" t="str">
        <f t="shared" si="287"/>
        <v/>
      </c>
      <c r="RR107" s="1" t="str">
        <f t="shared" si="287"/>
        <v/>
      </c>
      <c r="RS107" s="1" t="str">
        <f t="shared" si="287"/>
        <v/>
      </c>
      <c r="RT107" s="1" t="str">
        <f t="shared" si="287"/>
        <v/>
      </c>
      <c r="RU107" s="1" t="str">
        <f t="shared" si="287"/>
        <v/>
      </c>
      <c r="RV107" s="1" t="str">
        <f t="shared" si="287"/>
        <v/>
      </c>
      <c r="RW107" s="1" t="str">
        <f t="shared" si="287"/>
        <v/>
      </c>
      <c r="RX107" s="1" t="str">
        <f t="shared" si="287"/>
        <v/>
      </c>
      <c r="RY107" s="1" t="str">
        <f t="shared" si="287"/>
        <v/>
      </c>
      <c r="RZ107" s="1" t="str">
        <f t="shared" si="287"/>
        <v/>
      </c>
      <c r="SA107" s="1" t="str">
        <f t="shared" si="287"/>
        <v/>
      </c>
      <c r="SB107" s="1" t="str">
        <f t="shared" si="287"/>
        <v/>
      </c>
      <c r="SC107" s="1" t="str">
        <f t="shared" si="287"/>
        <v/>
      </c>
      <c r="SD107" s="1" t="str">
        <f t="shared" si="287"/>
        <v/>
      </c>
      <c r="SE107" s="1" t="str">
        <f t="shared" si="287"/>
        <v/>
      </c>
      <c r="SF107" s="1" t="str">
        <f t="shared" si="287"/>
        <v/>
      </c>
      <c r="SG107" s="1" t="str">
        <f t="shared" si="287"/>
        <v/>
      </c>
      <c r="SH107" s="1" t="str">
        <f t="shared" si="287"/>
        <v/>
      </c>
      <c r="SI107" s="1" t="str">
        <f t="shared" si="287"/>
        <v/>
      </c>
      <c r="SJ107" s="1" t="str">
        <f t="shared" si="287"/>
        <v/>
      </c>
      <c r="SK107" s="1" t="str">
        <f t="shared" si="287"/>
        <v/>
      </c>
      <c r="SL107" s="1" t="str">
        <f t="shared" si="287"/>
        <v/>
      </c>
      <c r="SM107" s="1" t="str">
        <f t="shared" si="287"/>
        <v/>
      </c>
      <c r="SN107" s="1" t="str">
        <f t="shared" si="287"/>
        <v/>
      </c>
      <c r="SO107" s="1" t="str">
        <f t="shared" si="287"/>
        <v/>
      </c>
      <c r="SP107" s="1" t="str">
        <f t="shared" si="287"/>
        <v/>
      </c>
      <c r="SQ107" s="1" t="str">
        <f t="shared" si="287"/>
        <v/>
      </c>
      <c r="SR107" s="1" t="str">
        <f t="shared" si="287"/>
        <v/>
      </c>
      <c r="SS107" s="1" t="str">
        <f t="shared" si="287"/>
        <v/>
      </c>
      <c r="ST107" s="1" t="str">
        <f t="shared" si="287"/>
        <v/>
      </c>
      <c r="SU107" s="1" t="str">
        <f t="shared" si="287"/>
        <v/>
      </c>
      <c r="SV107" s="1" t="str">
        <f t="shared" si="287"/>
        <v/>
      </c>
      <c r="SW107" s="1" t="str">
        <f t="shared" si="287"/>
        <v/>
      </c>
      <c r="SX107" s="1" t="str">
        <f t="shared" si="287"/>
        <v/>
      </c>
      <c r="SY107" s="1" t="str">
        <f t="shared" si="287"/>
        <v/>
      </c>
      <c r="SZ107" s="1" t="str">
        <f t="shared" si="287"/>
        <v/>
      </c>
      <c r="TA107" s="1" t="str">
        <f t="shared" si="287"/>
        <v/>
      </c>
      <c r="TB107" s="1" t="str">
        <f t="shared" si="287"/>
        <v/>
      </c>
      <c r="TC107" s="1" t="str">
        <f t="shared" si="287"/>
        <v/>
      </c>
      <c r="TD107" s="1" t="str">
        <f t="shared" si="287"/>
        <v/>
      </c>
      <c r="TE107" s="1" t="str">
        <f t="shared" si="287"/>
        <v/>
      </c>
      <c r="TF107" s="1" t="str">
        <f t="shared" si="287"/>
        <v/>
      </c>
      <c r="TG107" s="1" t="str">
        <f t="shared" si="287"/>
        <v/>
      </c>
      <c r="TH107" s="1" t="str">
        <f t="shared" si="287"/>
        <v/>
      </c>
      <c r="TI107" s="1" t="str">
        <f t="shared" si="287"/>
        <v/>
      </c>
      <c r="TJ107" s="1" t="str">
        <f t="shared" si="287"/>
        <v/>
      </c>
      <c r="TK107" s="1" t="str">
        <f t="shared" si="287"/>
        <v/>
      </c>
      <c r="TL107" s="1" t="str">
        <f t="shared" si="287"/>
        <v/>
      </c>
      <c r="TM107" s="1" t="str">
        <f t="shared" si="287"/>
        <v/>
      </c>
      <c r="TN107" s="1" t="str">
        <f t="shared" si="287"/>
        <v/>
      </c>
      <c r="TO107" s="1" t="str">
        <f t="shared" si="287"/>
        <v/>
      </c>
      <c r="TP107" s="1" t="str">
        <f t="shared" si="287"/>
        <v/>
      </c>
      <c r="TQ107" s="1" t="str">
        <f t="shared" si="287"/>
        <v/>
      </c>
      <c r="TR107" s="1" t="str">
        <f t="shared" si="287"/>
        <v/>
      </c>
      <c r="TS107" s="1" t="str">
        <f t="shared" si="287"/>
        <v/>
      </c>
      <c r="TT107" s="1" t="str">
        <f t="shared" si="283"/>
        <v/>
      </c>
      <c r="TU107" s="1" t="str">
        <f t="shared" si="283"/>
        <v/>
      </c>
      <c r="TV107" s="1" t="str">
        <f t="shared" si="283"/>
        <v/>
      </c>
      <c r="TW107" s="1" t="str">
        <f t="shared" si="283"/>
        <v/>
      </c>
      <c r="TX107" s="1" t="str">
        <f t="shared" si="283"/>
        <v/>
      </c>
      <c r="TY107" s="1" t="str">
        <f t="shared" si="283"/>
        <v/>
      </c>
      <c r="TZ107" s="1" t="str">
        <f t="shared" si="283"/>
        <v/>
      </c>
      <c r="UA107" s="1" t="str">
        <f t="shared" si="283"/>
        <v/>
      </c>
      <c r="UB107" s="1" t="str">
        <f t="shared" si="283"/>
        <v/>
      </c>
      <c r="UC107" s="1" t="str">
        <f t="shared" si="283"/>
        <v/>
      </c>
      <c r="UD107" s="1" t="str">
        <f t="shared" si="283"/>
        <v/>
      </c>
      <c r="UE107" s="1" t="str">
        <f t="shared" si="283"/>
        <v/>
      </c>
      <c r="UF107" s="1" t="str">
        <f t="shared" si="283"/>
        <v/>
      </c>
      <c r="UG107" s="1" t="str">
        <f t="shared" si="283"/>
        <v/>
      </c>
      <c r="UH107" s="1" t="str">
        <f t="shared" si="283"/>
        <v/>
      </c>
      <c r="UI107" s="1" t="str">
        <f t="shared" si="283"/>
        <v/>
      </c>
      <c r="UJ107" s="1" t="str">
        <f t="shared" si="283"/>
        <v/>
      </c>
      <c r="UK107" s="1" t="str">
        <f t="shared" si="283"/>
        <v/>
      </c>
      <c r="UL107" s="1" t="str">
        <f t="shared" si="283"/>
        <v/>
      </c>
      <c r="UM107" s="1" t="str">
        <f t="shared" si="283"/>
        <v/>
      </c>
      <c r="UN107" s="1" t="str">
        <f t="shared" si="283"/>
        <v/>
      </c>
      <c r="UO107" s="1" t="str">
        <f t="shared" si="283"/>
        <v/>
      </c>
      <c r="UP107" s="1" t="str">
        <f t="shared" si="283"/>
        <v/>
      </c>
      <c r="UQ107" s="1" t="str">
        <f t="shared" si="283"/>
        <v/>
      </c>
      <c r="UR107" s="1" t="str">
        <f t="shared" si="283"/>
        <v/>
      </c>
      <c r="US107" s="1" t="str">
        <f t="shared" si="283"/>
        <v/>
      </c>
      <c r="UT107" s="1" t="str">
        <f t="shared" si="283"/>
        <v/>
      </c>
      <c r="UU107" s="1" t="str">
        <f t="shared" si="283"/>
        <v/>
      </c>
      <c r="UV107" s="1" t="str">
        <f t="shared" si="283"/>
        <v/>
      </c>
      <c r="UW107" s="1" t="str">
        <f t="shared" si="283"/>
        <v/>
      </c>
      <c r="UX107" s="1" t="str">
        <f t="shared" si="283"/>
        <v/>
      </c>
      <c r="UY107" s="1" t="str">
        <f t="shared" si="283"/>
        <v/>
      </c>
      <c r="UZ107" s="1" t="str">
        <f t="shared" si="283"/>
        <v/>
      </c>
      <c r="VA107" s="1" t="str">
        <f t="shared" si="283"/>
        <v/>
      </c>
      <c r="VB107" s="1" t="str">
        <f t="shared" si="283"/>
        <v/>
      </c>
      <c r="VC107" s="1" t="str">
        <f t="shared" si="283"/>
        <v/>
      </c>
      <c r="VD107" s="1" t="str">
        <f t="shared" si="283"/>
        <v/>
      </c>
      <c r="VE107" s="1" t="str">
        <f t="shared" si="283"/>
        <v/>
      </c>
      <c r="VF107" s="1" t="str">
        <f t="shared" si="283"/>
        <v/>
      </c>
      <c r="VG107" s="1" t="str">
        <f t="shared" si="283"/>
        <v/>
      </c>
      <c r="VH107" s="1" t="str">
        <f t="shared" si="283"/>
        <v/>
      </c>
      <c r="VI107" s="1" t="str">
        <f t="shared" si="283"/>
        <v/>
      </c>
      <c r="VJ107" s="1" t="str">
        <f t="shared" si="283"/>
        <v/>
      </c>
      <c r="VK107" s="1" t="str">
        <f t="shared" si="283"/>
        <v/>
      </c>
      <c r="VL107" s="1" t="str">
        <f t="shared" si="283"/>
        <v/>
      </c>
      <c r="VM107" s="1" t="str">
        <f t="shared" si="283"/>
        <v/>
      </c>
      <c r="VN107" s="1" t="str">
        <f t="shared" si="283"/>
        <v/>
      </c>
      <c r="VO107" s="1" t="str">
        <f t="shared" si="283"/>
        <v/>
      </c>
      <c r="VP107" s="1" t="str">
        <f t="shared" si="283"/>
        <v/>
      </c>
      <c r="VQ107" s="1" t="str">
        <f t="shared" si="283"/>
        <v/>
      </c>
      <c r="VR107" s="1" t="str">
        <f t="shared" si="283"/>
        <v/>
      </c>
      <c r="VS107" s="1" t="str">
        <f t="shared" si="283"/>
        <v/>
      </c>
      <c r="VT107" s="1" t="str">
        <f t="shared" si="283"/>
        <v/>
      </c>
      <c r="VU107" s="1" t="str">
        <f t="shared" si="283"/>
        <v/>
      </c>
      <c r="VV107" s="1" t="str">
        <f t="shared" si="283"/>
        <v/>
      </c>
      <c r="VW107" s="1" t="str">
        <f t="shared" si="283"/>
        <v/>
      </c>
      <c r="VX107" s="1" t="str">
        <f t="shared" si="283"/>
        <v/>
      </c>
      <c r="VY107" s="1" t="str">
        <f t="shared" si="283"/>
        <v/>
      </c>
      <c r="VZ107" s="1" t="str">
        <f t="shared" si="283"/>
        <v/>
      </c>
      <c r="WA107" s="1" t="str">
        <f t="shared" si="283"/>
        <v/>
      </c>
      <c r="WB107" s="1" t="str">
        <f t="shared" si="283"/>
        <v/>
      </c>
      <c r="WC107" s="1" t="str">
        <f t="shared" si="279"/>
        <v/>
      </c>
      <c r="WD107" s="1" t="str">
        <f t="shared" si="279"/>
        <v/>
      </c>
      <c r="WE107" s="1" t="str">
        <f t="shared" si="279"/>
        <v/>
      </c>
      <c r="WF107" s="1" t="str">
        <f t="shared" si="279"/>
        <v/>
      </c>
      <c r="WG107" s="1" t="str">
        <f t="shared" si="279"/>
        <v/>
      </c>
      <c r="WH107" s="1" t="str">
        <f t="shared" si="279"/>
        <v/>
      </c>
      <c r="WI107" s="1" t="str">
        <f t="shared" si="279"/>
        <v/>
      </c>
      <c r="WJ107" s="1" t="str">
        <f t="shared" si="279"/>
        <v/>
      </c>
      <c r="WK107" s="1" t="str">
        <f t="shared" si="279"/>
        <v/>
      </c>
      <c r="WL107" s="1" t="str">
        <f t="shared" si="279"/>
        <v/>
      </c>
      <c r="WM107" s="1" t="str">
        <f t="shared" si="279"/>
        <v/>
      </c>
      <c r="WN107" s="1" t="str">
        <f t="shared" si="279"/>
        <v/>
      </c>
      <c r="WO107" s="1" t="str">
        <f t="shared" si="279"/>
        <v/>
      </c>
      <c r="WP107" s="1" t="str">
        <f t="shared" si="279"/>
        <v/>
      </c>
      <c r="WQ107" s="1" t="str">
        <f t="shared" si="279"/>
        <v/>
      </c>
      <c r="WR107" s="1" t="str">
        <f t="shared" si="279"/>
        <v/>
      </c>
      <c r="WS107" s="1" t="str">
        <f t="shared" si="279"/>
        <v/>
      </c>
      <c r="WT107" s="1" t="str">
        <f t="shared" si="279"/>
        <v/>
      </c>
      <c r="WU107" s="1" t="str">
        <f t="shared" si="279"/>
        <v/>
      </c>
      <c r="WV107" s="1" t="str">
        <f t="shared" si="279"/>
        <v/>
      </c>
      <c r="WW107" s="1" t="str">
        <f t="shared" si="279"/>
        <v/>
      </c>
      <c r="WX107" s="1" t="str">
        <f t="shared" si="279"/>
        <v/>
      </c>
      <c r="WY107" s="1" t="str">
        <f t="shared" si="279"/>
        <v/>
      </c>
      <c r="WZ107" s="1" t="str">
        <f t="shared" si="279"/>
        <v/>
      </c>
      <c r="XA107" s="1" t="str">
        <f t="shared" si="279"/>
        <v/>
      </c>
      <c r="XB107" s="1" t="str">
        <f t="shared" si="279"/>
        <v/>
      </c>
      <c r="XC107" s="1" t="str">
        <f t="shared" si="279"/>
        <v/>
      </c>
      <c r="XD107" s="1" t="str">
        <f t="shared" si="279"/>
        <v/>
      </c>
      <c r="XE107" s="1" t="str">
        <f t="shared" si="279"/>
        <v/>
      </c>
      <c r="XF107" s="1" t="str">
        <f t="shared" si="279"/>
        <v/>
      </c>
      <c r="XG107" s="1" t="str">
        <f t="shared" si="279"/>
        <v/>
      </c>
      <c r="XH107" s="1" t="str">
        <f t="shared" si="279"/>
        <v/>
      </c>
      <c r="XI107" s="1" t="str">
        <f t="shared" si="279"/>
        <v/>
      </c>
      <c r="XJ107" s="1" t="str">
        <f t="shared" si="279"/>
        <v/>
      </c>
      <c r="XK107" s="1" t="str">
        <f t="shared" si="279"/>
        <v/>
      </c>
      <c r="XL107" s="1" t="str">
        <f t="shared" si="279"/>
        <v/>
      </c>
      <c r="XM107" s="1" t="str">
        <f t="shared" si="279"/>
        <v/>
      </c>
      <c r="XN107" s="1" t="str">
        <f t="shared" si="279"/>
        <v/>
      </c>
      <c r="XO107" s="1" t="str">
        <f t="shared" si="279"/>
        <v/>
      </c>
      <c r="XP107" s="1" t="str">
        <f t="shared" si="279"/>
        <v/>
      </c>
      <c r="XQ107" s="1" t="str">
        <f t="shared" si="279"/>
        <v/>
      </c>
      <c r="XR107" s="1" t="str">
        <f t="shared" si="279"/>
        <v/>
      </c>
      <c r="XS107" s="1" t="str">
        <f t="shared" si="279"/>
        <v/>
      </c>
      <c r="XT107" s="1" t="str">
        <f t="shared" si="279"/>
        <v/>
      </c>
      <c r="XU107" s="1" t="str">
        <f t="shared" si="279"/>
        <v/>
      </c>
      <c r="XV107" s="1" t="str">
        <f t="shared" si="279"/>
        <v/>
      </c>
      <c r="XW107" s="1" t="str">
        <f t="shared" si="279"/>
        <v/>
      </c>
      <c r="XX107" s="1" t="str">
        <f t="shared" si="279"/>
        <v/>
      </c>
      <c r="XY107" s="1" t="str">
        <f t="shared" si="279"/>
        <v/>
      </c>
      <c r="XZ107" s="1" t="str">
        <f t="shared" si="279"/>
        <v/>
      </c>
      <c r="YA107" s="1" t="str">
        <f t="shared" si="279"/>
        <v/>
      </c>
      <c r="YB107" s="1" t="str">
        <f t="shared" si="279"/>
        <v/>
      </c>
      <c r="YC107" s="1" t="str">
        <f t="shared" si="279"/>
        <v/>
      </c>
      <c r="YD107" s="1" t="str">
        <f t="shared" si="279"/>
        <v/>
      </c>
      <c r="YE107" s="1" t="str">
        <f t="shared" si="279"/>
        <v/>
      </c>
      <c r="YF107" s="1" t="str">
        <f t="shared" si="279"/>
        <v/>
      </c>
      <c r="YG107" s="1" t="str">
        <f t="shared" si="279"/>
        <v/>
      </c>
      <c r="YH107" s="1" t="str">
        <f t="shared" si="279"/>
        <v/>
      </c>
      <c r="YI107" s="1" t="str">
        <f t="shared" si="279"/>
        <v/>
      </c>
      <c r="YJ107" s="1" t="str">
        <f t="shared" si="279"/>
        <v/>
      </c>
      <c r="YK107" s="1" t="str">
        <f t="shared" si="279"/>
        <v/>
      </c>
      <c r="YL107" s="1" t="str">
        <f t="shared" si="279"/>
        <v/>
      </c>
      <c r="YM107" s="1" t="str">
        <f t="shared" si="279"/>
        <v/>
      </c>
      <c r="YN107" s="1" t="str">
        <f t="shared" si="276"/>
        <v/>
      </c>
      <c r="YO107" s="1" t="str">
        <f t="shared" si="276"/>
        <v/>
      </c>
      <c r="YP107" s="1" t="str">
        <f t="shared" si="276"/>
        <v/>
      </c>
      <c r="YQ107" s="1" t="str">
        <f t="shared" si="276"/>
        <v/>
      </c>
      <c r="YR107" s="1" t="str">
        <f t="shared" si="276"/>
        <v/>
      </c>
      <c r="YS107" s="1" t="str">
        <f t="shared" si="276"/>
        <v/>
      </c>
      <c r="YT107" s="1" t="str">
        <f t="shared" si="276"/>
        <v/>
      </c>
      <c r="YU107" s="1" t="str">
        <f t="shared" si="276"/>
        <v/>
      </c>
      <c r="YV107" s="1" t="str">
        <f t="shared" si="276"/>
        <v/>
      </c>
      <c r="YW107" s="1" t="str">
        <f t="shared" si="276"/>
        <v/>
      </c>
      <c r="YX107" s="1" t="str">
        <f t="shared" si="276"/>
        <v/>
      </c>
      <c r="YY107" s="1" t="str">
        <f t="shared" si="276"/>
        <v/>
      </c>
      <c r="YZ107" s="1" t="str">
        <f t="shared" si="276"/>
        <v/>
      </c>
      <c r="ZA107" s="1" t="str">
        <f t="shared" si="276"/>
        <v/>
      </c>
      <c r="ZB107" s="1" t="str">
        <f t="shared" si="276"/>
        <v/>
      </c>
      <c r="ZC107" s="1" t="str">
        <f t="shared" si="276"/>
        <v/>
      </c>
      <c r="ZD107" s="1" t="str">
        <f t="shared" si="276"/>
        <v/>
      </c>
      <c r="ZE107" s="1" t="str">
        <f t="shared" si="276"/>
        <v/>
      </c>
      <c r="ZF107" s="1" t="str">
        <f t="shared" si="276"/>
        <v/>
      </c>
      <c r="ZG107" s="1" t="str">
        <f t="shared" si="276"/>
        <v/>
      </c>
      <c r="ZH107" s="1" t="str">
        <f t="shared" si="276"/>
        <v/>
      </c>
      <c r="ZI107" s="1" t="str">
        <f t="shared" si="276"/>
        <v/>
      </c>
      <c r="ZJ107" s="1" t="str">
        <f t="shared" si="276"/>
        <v/>
      </c>
      <c r="ZK107" s="1" t="str">
        <f t="shared" si="276"/>
        <v/>
      </c>
      <c r="ZL107" s="1" t="str">
        <f t="shared" si="276"/>
        <v/>
      </c>
      <c r="ZM107" s="1" t="str">
        <f t="shared" si="276"/>
        <v/>
      </c>
      <c r="ZN107" s="1" t="str">
        <f t="shared" si="276"/>
        <v/>
      </c>
      <c r="ZO107" s="1" t="str">
        <f t="shared" si="276"/>
        <v/>
      </c>
      <c r="ZP107" s="1" t="str">
        <f t="shared" si="276"/>
        <v/>
      </c>
      <c r="ZQ107" s="1" t="str">
        <f t="shared" si="276"/>
        <v/>
      </c>
      <c r="ZR107" s="1" t="str">
        <f t="shared" si="215"/>
        <v/>
      </c>
      <c r="ZS107" s="1" t="str">
        <f t="shared" si="215"/>
        <v/>
      </c>
      <c r="ZT107" s="1" t="str">
        <f t="shared" si="215"/>
        <v/>
      </c>
      <c r="ZU107" s="1" t="str">
        <f t="shared" si="215"/>
        <v/>
      </c>
      <c r="ZV107" s="1" t="str">
        <f t="shared" si="215"/>
        <v/>
      </c>
      <c r="ZW107" s="1" t="str">
        <f t="shared" si="215"/>
        <v/>
      </c>
      <c r="ZX107" s="1" t="str">
        <f t="shared" si="215"/>
        <v/>
      </c>
      <c r="ZY107" s="1" t="str">
        <f t="shared" si="215"/>
        <v/>
      </c>
      <c r="ZZ107" s="1" t="str">
        <f t="shared" si="215"/>
        <v/>
      </c>
      <c r="AAA107" s="1" t="str">
        <f t="shared" si="215"/>
        <v/>
      </c>
    </row>
    <row r="108" spans="1:703" x14ac:dyDescent="0.25">
      <c r="A108" s="9">
        <v>74</v>
      </c>
      <c r="B108" s="8">
        <v>5636</v>
      </c>
      <c r="C108" s="7" t="s">
        <v>596</v>
      </c>
      <c r="D108" s="7">
        <v>1</v>
      </c>
      <c r="E108" s="7">
        <v>1</v>
      </c>
      <c r="F108" s="7">
        <v>9999</v>
      </c>
      <c r="G108" s="7">
        <v>9999</v>
      </c>
      <c r="H108" s="7">
        <v>9999</v>
      </c>
      <c r="I108" s="7">
        <v>9999</v>
      </c>
      <c r="J108" s="7">
        <v>1</v>
      </c>
      <c r="K108" s="7">
        <v>9999</v>
      </c>
      <c r="L108" s="7">
        <v>6</v>
      </c>
      <c r="M108" s="7">
        <v>6.1</v>
      </c>
      <c r="N108" s="7">
        <v>6.13</v>
      </c>
      <c r="O108" s="7">
        <v>1</v>
      </c>
      <c r="P108" s="5">
        <v>94.273923999999994</v>
      </c>
      <c r="Q108" s="5">
        <f t="shared" si="252"/>
        <v>61.01818231653376</v>
      </c>
      <c r="R108" s="5">
        <f t="shared" si="253"/>
        <v>33.255741683466233</v>
      </c>
      <c r="S108" s="6">
        <f t="shared" si="254"/>
        <v>3.8284525812542486E-12</v>
      </c>
      <c r="T108" s="5" t="e">
        <f>SQRT(SUMPRODUCT(AB108:ZT108,#REF!:#REF!)/SUM(AB108:ZT108))/((COUNTIF(AB108:ZT108,"&gt;0")-1)/COUNTIF(AB108:ZT108,"&gt;0"))</f>
        <v>#REF!</v>
      </c>
      <c r="U108" s="4" t="e">
        <f t="shared" si="255"/>
        <v>#REF!</v>
      </c>
      <c r="V108" s="4" t="e">
        <f t="shared" si="256"/>
        <v>#REF!</v>
      </c>
      <c r="W108" s="4" t="e">
        <f t="shared" si="257"/>
        <v>#REF!</v>
      </c>
      <c r="X108" s="4">
        <f t="shared" si="258"/>
        <v>1</v>
      </c>
      <c r="Y108" s="3">
        <f t="shared" si="259"/>
        <v>0.44452806983901993</v>
      </c>
      <c r="Z108" s="3">
        <f t="shared" si="262"/>
        <v>0.44452806983901993</v>
      </c>
      <c r="AB108" s="1">
        <f t="shared" si="266"/>
        <v>7.2380892022515662E-18</v>
      </c>
      <c r="AC108" s="1">
        <f t="shared" si="284"/>
        <v>7.2380892022515662E-18</v>
      </c>
      <c r="AD108" s="1">
        <f t="shared" si="284"/>
        <v>7.2380892022515662E-18</v>
      </c>
      <c r="AE108" s="1">
        <f t="shared" si="284"/>
        <v>7.2380892022515662E-18</v>
      </c>
      <c r="AF108" s="1">
        <f t="shared" si="284"/>
        <v>7.2380892022515662E-18</v>
      </c>
      <c r="AG108" s="1">
        <f t="shared" si="284"/>
        <v>7.2380892022515662E-18</v>
      </c>
      <c r="AH108" s="1">
        <f t="shared" si="284"/>
        <v>7.2380892022515662E-18</v>
      </c>
      <c r="AI108" s="1">
        <f t="shared" si="284"/>
        <v>7.2380892022515662E-18</v>
      </c>
      <c r="AJ108" s="1">
        <f t="shared" si="284"/>
        <v>7.2380892022515662E-18</v>
      </c>
      <c r="AK108" s="1">
        <f t="shared" si="284"/>
        <v>7.2380892022515662E-18</v>
      </c>
      <c r="AL108" s="1">
        <f t="shared" si="284"/>
        <v>7.2380892022515662E-18</v>
      </c>
      <c r="AM108" s="1">
        <f t="shared" si="284"/>
        <v>7.2380892022515662E-18</v>
      </c>
      <c r="AN108" s="1">
        <f t="shared" si="284"/>
        <v>1.3874503422430643E-18</v>
      </c>
      <c r="AO108" s="1">
        <f t="shared" si="284"/>
        <v>1.3874503422430643E-18</v>
      </c>
      <c r="AP108" s="1">
        <f t="shared" si="284"/>
        <v>1.3874503422430643E-18</v>
      </c>
      <c r="AQ108" s="1">
        <f t="shared" si="284"/>
        <v>5.0675054367560495E-17</v>
      </c>
      <c r="AR108" s="1">
        <f t="shared" si="284"/>
        <v>1.3874503422430643E-18</v>
      </c>
      <c r="AS108" s="1">
        <f t="shared" si="284"/>
        <v>5.0675054367560495E-17</v>
      </c>
      <c r="AT108" s="1">
        <f t="shared" si="284"/>
        <v>1.3874503422430643E-18</v>
      </c>
      <c r="AU108" s="1">
        <f t="shared" si="284"/>
        <v>1.3874503422430643E-18</v>
      </c>
      <c r="AV108" s="1">
        <f t="shared" si="284"/>
        <v>7.2380892022515662E-18</v>
      </c>
      <c r="AW108" s="1">
        <f t="shared" si="284"/>
        <v>7.2380892022515662E-18</v>
      </c>
      <c r="AX108" s="1">
        <f t="shared" si="284"/>
        <v>7.2380892022515662E-18</v>
      </c>
      <c r="AY108" s="1">
        <f t="shared" si="284"/>
        <v>1.3874503422430643E-18</v>
      </c>
      <c r="AZ108" s="1">
        <f t="shared" si="284"/>
        <v>1.3874503422430643E-18</v>
      </c>
      <c r="BA108" s="1">
        <f t="shared" si="284"/>
        <v>1.3874503422430643E-18</v>
      </c>
      <c r="BB108" s="1">
        <f t="shared" si="284"/>
        <v>1.3874503422430643E-18</v>
      </c>
      <c r="BC108" s="1">
        <f t="shared" si="284"/>
        <v>1.3874503422430643E-18</v>
      </c>
      <c r="BD108" s="1">
        <f t="shared" si="284"/>
        <v>1.3874503422430643E-18</v>
      </c>
      <c r="BE108" s="1">
        <f t="shared" si="284"/>
        <v>7.2380892022515662E-18</v>
      </c>
      <c r="BF108" s="1">
        <f t="shared" si="284"/>
        <v>1.3874503422430643E-18</v>
      </c>
      <c r="BG108" s="1">
        <f t="shared" si="284"/>
        <v>7.2380892022515662E-18</v>
      </c>
      <c r="BH108" s="1">
        <f t="shared" si="284"/>
        <v>1.3874503422430643E-18</v>
      </c>
      <c r="BI108" s="1">
        <f t="shared" si="284"/>
        <v>7.2380892022515662E-18</v>
      </c>
      <c r="BJ108" s="1">
        <f t="shared" si="284"/>
        <v>1.3874503422430643E-18</v>
      </c>
      <c r="BK108" s="1">
        <f t="shared" si="284"/>
        <v>6.3777293800667468E-16</v>
      </c>
      <c r="BL108" s="1">
        <f t="shared" si="284"/>
        <v>6.3777293800667468E-16</v>
      </c>
      <c r="BM108" s="1">
        <f t="shared" si="284"/>
        <v>1.3874503422430643E-18</v>
      </c>
      <c r="BN108" s="1">
        <f t="shared" si="284"/>
        <v>1.3874503422430643E-18</v>
      </c>
      <c r="BO108" s="1">
        <f t="shared" si="284"/>
        <v>1.3874503422430643E-18</v>
      </c>
      <c r="BP108" s="1">
        <f t="shared" si="284"/>
        <v>3.5718112560802073E-14</v>
      </c>
      <c r="BQ108" s="1">
        <f t="shared" si="284"/>
        <v>1.2225302236334211E-16</v>
      </c>
      <c r="BR108" s="1">
        <f t="shared" si="284"/>
        <v>1.3874503422430643E-18</v>
      </c>
      <c r="BS108" s="1">
        <f t="shared" si="284"/>
        <v>7.7703371440704937E-17</v>
      </c>
      <c r="BT108" s="1">
        <f t="shared" si="284"/>
        <v>3.5718112560802073E-14</v>
      </c>
      <c r="BU108" s="1">
        <f t="shared" si="284"/>
        <v>4.0536509068443703E-16</v>
      </c>
      <c r="BV108" s="1">
        <f t="shared" si="284"/>
        <v>7.7703371440704937E-17</v>
      </c>
      <c r="BW108" s="1">
        <f t="shared" si="284"/>
        <v>6.8467113504689275E-15</v>
      </c>
      <c r="BX108" s="1">
        <f t="shared" si="284"/>
        <v>7.7703371440704937E-17</v>
      </c>
      <c r="BY108" s="1">
        <f t="shared" si="284"/>
        <v>6.8467113504689275E-15</v>
      </c>
      <c r="BZ108" s="1">
        <f t="shared" si="284"/>
        <v>3.5718112560802073E-14</v>
      </c>
      <c r="CA108" s="1">
        <f t="shared" si="284"/>
        <v>4.0536509068443703E-16</v>
      </c>
      <c r="CB108" s="1">
        <f t="shared" si="284"/>
        <v>6.8467113504689275E-15</v>
      </c>
      <c r="CC108" s="1">
        <f t="shared" si="284"/>
        <v>3.5718112560802073E-14</v>
      </c>
      <c r="CD108" s="1">
        <f t="shared" si="284"/>
        <v>3.5718112560802073E-14</v>
      </c>
      <c r="CE108" s="1">
        <f t="shared" si="284"/>
        <v>6.8467113504689275E-15</v>
      </c>
      <c r="CF108" s="1">
        <f t="shared" si="284"/>
        <v>1.2225302236334211E-16</v>
      </c>
      <c r="CG108" s="1">
        <f t="shared" si="284"/>
        <v>1.2225302236334211E-16</v>
      </c>
      <c r="CH108" s="1">
        <f t="shared" si="284"/>
        <v>3.5718112560802073E-14</v>
      </c>
      <c r="CI108" s="1">
        <f t="shared" si="284"/>
        <v>7.7703371440704937E-17</v>
      </c>
      <c r="CJ108" s="1">
        <f t="shared" si="284"/>
        <v>7.7703371440704937E-17</v>
      </c>
      <c r="CK108" s="1">
        <f t="shared" si="284"/>
        <v>1.3874503422430643E-18</v>
      </c>
      <c r="CL108" s="1">
        <f t="shared" si="284"/>
        <v>4.0536509068443703E-16</v>
      </c>
      <c r="CM108" s="1">
        <f t="shared" si="284"/>
        <v>4.0536509068443703E-16</v>
      </c>
      <c r="CN108" s="1">
        <f t="shared" si="284"/>
        <v>8.5160475294218642E-17</v>
      </c>
      <c r="CO108" s="1">
        <f t="shared" si="280"/>
        <v>9.3333228891765974E-17</v>
      </c>
      <c r="CP108" s="1">
        <f t="shared" si="280"/>
        <v>4.7020056165725061E-14</v>
      </c>
      <c r="CQ108" s="1">
        <f t="shared" si="280"/>
        <v>1.6093638677488252E-16</v>
      </c>
      <c r="CR108" s="1">
        <f t="shared" si="280"/>
        <v>9.0131512884825518E-15</v>
      </c>
      <c r="CS108" s="1">
        <f t="shared" si="280"/>
        <v>1.9330837704173648E-16</v>
      </c>
      <c r="CT108" s="1">
        <f t="shared" si="280"/>
        <v>2.7159361234880252E-13</v>
      </c>
      <c r="CU108" s="1">
        <f t="shared" si="280"/>
        <v>1.5528311989171176E-12</v>
      </c>
      <c r="CV108" s="1">
        <f t="shared" si="280"/>
        <v>1.7018546364151647E-12</v>
      </c>
      <c r="CW108" s="1" t="str">
        <f t="shared" si="280"/>
        <v/>
      </c>
      <c r="CX108" s="1" t="str">
        <f t="shared" si="280"/>
        <v/>
      </c>
      <c r="CY108" s="1" t="str">
        <f t="shared" si="280"/>
        <v/>
      </c>
      <c r="CZ108" s="1" t="str">
        <f t="shared" si="280"/>
        <v/>
      </c>
      <c r="DA108" s="1" t="str">
        <f t="shared" si="280"/>
        <v/>
      </c>
      <c r="DB108" s="1" t="str">
        <f t="shared" si="280"/>
        <v/>
      </c>
      <c r="DC108" s="1" t="str">
        <f t="shared" si="280"/>
        <v/>
      </c>
      <c r="DD108" s="1" t="str">
        <f t="shared" si="280"/>
        <v/>
      </c>
      <c r="DE108" s="1" t="str">
        <f t="shared" si="280"/>
        <v/>
      </c>
      <c r="DF108" s="1" t="str">
        <f t="shared" si="280"/>
        <v/>
      </c>
      <c r="DG108" s="1" t="str">
        <f t="shared" si="280"/>
        <v/>
      </c>
      <c r="DH108" s="1" t="str">
        <f t="shared" si="280"/>
        <v/>
      </c>
      <c r="DI108" s="1" t="str">
        <f t="shared" si="280"/>
        <v/>
      </c>
      <c r="DJ108" s="1" t="str">
        <f t="shared" si="280"/>
        <v/>
      </c>
      <c r="DK108" s="1" t="str">
        <f t="shared" si="280"/>
        <v/>
      </c>
      <c r="DL108" s="1" t="str">
        <f t="shared" si="280"/>
        <v/>
      </c>
      <c r="DM108" s="1" t="str">
        <f t="shared" si="280"/>
        <v/>
      </c>
      <c r="DN108" s="1" t="str">
        <f t="shared" si="280"/>
        <v/>
      </c>
      <c r="DO108" s="1" t="str">
        <f t="shared" si="280"/>
        <v/>
      </c>
      <c r="DP108" s="1" t="str">
        <f t="shared" si="280"/>
        <v/>
      </c>
      <c r="DQ108" s="1" t="str">
        <f t="shared" si="280"/>
        <v/>
      </c>
      <c r="DR108" s="1" t="str">
        <f t="shared" si="280"/>
        <v/>
      </c>
      <c r="DS108" s="1" t="str">
        <f t="shared" si="280"/>
        <v/>
      </c>
      <c r="DT108" s="1" t="str">
        <f t="shared" si="280"/>
        <v/>
      </c>
      <c r="DU108" s="1" t="str">
        <f t="shared" si="280"/>
        <v/>
      </c>
      <c r="DV108" s="1" t="str">
        <f t="shared" si="280"/>
        <v/>
      </c>
      <c r="DW108" s="1" t="str">
        <f t="shared" si="280"/>
        <v/>
      </c>
      <c r="DX108" s="1" t="str">
        <f t="shared" si="280"/>
        <v/>
      </c>
      <c r="DY108" s="1" t="str">
        <f t="shared" si="280"/>
        <v/>
      </c>
      <c r="DZ108" s="1" t="str">
        <f t="shared" si="280"/>
        <v/>
      </c>
      <c r="EA108" s="1" t="str">
        <f t="shared" si="280"/>
        <v/>
      </c>
      <c r="EB108" s="1" t="str">
        <f t="shared" si="280"/>
        <v/>
      </c>
      <c r="EC108" s="1" t="str">
        <f t="shared" si="280"/>
        <v/>
      </c>
      <c r="ED108" s="1" t="str">
        <f t="shared" si="280"/>
        <v/>
      </c>
      <c r="EE108" s="1" t="str">
        <f t="shared" si="280"/>
        <v/>
      </c>
      <c r="EF108" s="1" t="str">
        <f t="shared" si="280"/>
        <v/>
      </c>
      <c r="EG108" s="1" t="str">
        <f t="shared" si="280"/>
        <v/>
      </c>
      <c r="EH108" s="1" t="str">
        <f t="shared" si="280"/>
        <v/>
      </c>
      <c r="EI108" s="1" t="str">
        <f t="shared" si="280"/>
        <v/>
      </c>
      <c r="EJ108" s="1" t="str">
        <f t="shared" si="280"/>
        <v/>
      </c>
      <c r="EK108" s="1" t="str">
        <f t="shared" si="280"/>
        <v/>
      </c>
      <c r="EL108" s="1" t="str">
        <f t="shared" si="280"/>
        <v/>
      </c>
      <c r="EM108" s="1" t="str">
        <f t="shared" si="280"/>
        <v/>
      </c>
      <c r="EN108" s="1" t="str">
        <f t="shared" si="280"/>
        <v/>
      </c>
      <c r="EO108" s="1" t="str">
        <f t="shared" si="280"/>
        <v/>
      </c>
      <c r="EP108" s="1" t="str">
        <f t="shared" si="280"/>
        <v/>
      </c>
      <c r="EQ108" s="1" t="str">
        <f t="shared" si="280"/>
        <v/>
      </c>
      <c r="ER108" s="1" t="str">
        <f t="shared" si="280"/>
        <v/>
      </c>
      <c r="ES108" s="1" t="str">
        <f t="shared" si="280"/>
        <v/>
      </c>
      <c r="ET108" s="1" t="str">
        <f t="shared" si="280"/>
        <v/>
      </c>
      <c r="EU108" s="1" t="str">
        <f t="shared" si="280"/>
        <v/>
      </c>
      <c r="EV108" s="1" t="str">
        <f t="shared" si="280"/>
        <v/>
      </c>
      <c r="EW108" s="1" t="str">
        <f t="shared" si="280"/>
        <v/>
      </c>
      <c r="EX108" s="1" t="str">
        <f t="shared" si="280"/>
        <v/>
      </c>
      <c r="EY108" s="1" t="str">
        <f t="shared" si="280"/>
        <v/>
      </c>
      <c r="EZ108" s="1" t="str">
        <f t="shared" si="271"/>
        <v/>
      </c>
      <c r="FA108" s="1" t="str">
        <f t="shared" si="267"/>
        <v/>
      </c>
      <c r="FB108" s="1" t="str">
        <f t="shared" si="267"/>
        <v/>
      </c>
      <c r="FC108" s="1" t="str">
        <f t="shared" si="281"/>
        <v/>
      </c>
      <c r="FD108" s="1" t="str">
        <f t="shared" si="281"/>
        <v/>
      </c>
      <c r="FE108" s="1" t="str">
        <f t="shared" si="281"/>
        <v/>
      </c>
      <c r="FF108" s="1" t="str">
        <f t="shared" si="281"/>
        <v/>
      </c>
      <c r="FG108" s="1" t="str">
        <f t="shared" si="281"/>
        <v/>
      </c>
      <c r="FH108" s="1" t="str">
        <f t="shared" si="281"/>
        <v/>
      </c>
      <c r="FI108" s="1" t="str">
        <f t="shared" si="281"/>
        <v/>
      </c>
      <c r="FJ108" s="1" t="str">
        <f t="shared" si="281"/>
        <v/>
      </c>
      <c r="FK108" s="1" t="str">
        <f t="shared" si="281"/>
        <v/>
      </c>
      <c r="FL108" s="1" t="str">
        <f t="shared" si="281"/>
        <v/>
      </c>
      <c r="FM108" s="1" t="str">
        <f t="shared" si="281"/>
        <v/>
      </c>
      <c r="FN108" s="1" t="str">
        <f t="shared" si="281"/>
        <v/>
      </c>
      <c r="FO108" s="1" t="str">
        <f t="shared" si="281"/>
        <v/>
      </c>
      <c r="FP108" s="1" t="str">
        <f t="shared" si="281"/>
        <v/>
      </c>
      <c r="FQ108" s="1" t="str">
        <f t="shared" si="281"/>
        <v/>
      </c>
      <c r="FR108" s="1" t="str">
        <f t="shared" si="281"/>
        <v/>
      </c>
      <c r="FS108" s="1" t="str">
        <f t="shared" si="281"/>
        <v/>
      </c>
      <c r="FT108" s="1" t="str">
        <f t="shared" si="281"/>
        <v/>
      </c>
      <c r="FU108" s="1" t="str">
        <f t="shared" si="281"/>
        <v/>
      </c>
      <c r="FV108" s="1" t="str">
        <f t="shared" si="281"/>
        <v/>
      </c>
      <c r="FW108" s="1" t="str">
        <f t="shared" si="281"/>
        <v/>
      </c>
      <c r="FX108" s="1" t="str">
        <f t="shared" si="281"/>
        <v/>
      </c>
      <c r="FY108" s="1" t="str">
        <f t="shared" si="281"/>
        <v/>
      </c>
      <c r="FZ108" s="1" t="str">
        <f t="shared" si="281"/>
        <v/>
      </c>
      <c r="GA108" s="1" t="str">
        <f t="shared" si="281"/>
        <v/>
      </c>
      <c r="GB108" s="1" t="str">
        <f t="shared" si="281"/>
        <v/>
      </c>
      <c r="GC108" s="1" t="str">
        <f t="shared" si="281"/>
        <v/>
      </c>
      <c r="GD108" s="1" t="str">
        <f t="shared" si="281"/>
        <v/>
      </c>
      <c r="GE108" s="1" t="str">
        <f t="shared" si="281"/>
        <v/>
      </c>
      <c r="GF108" s="1" t="str">
        <f t="shared" si="281"/>
        <v/>
      </c>
      <c r="GG108" s="1" t="str">
        <f t="shared" si="281"/>
        <v/>
      </c>
      <c r="GH108" s="1" t="str">
        <f t="shared" si="281"/>
        <v/>
      </c>
      <c r="GI108" s="1" t="str">
        <f t="shared" si="281"/>
        <v/>
      </c>
      <c r="GJ108" s="1" t="str">
        <f t="shared" si="281"/>
        <v/>
      </c>
      <c r="GK108" s="1" t="str">
        <f t="shared" si="281"/>
        <v/>
      </c>
      <c r="GL108" s="1" t="str">
        <f t="shared" si="281"/>
        <v/>
      </c>
      <c r="GM108" s="1" t="str">
        <f t="shared" si="281"/>
        <v/>
      </c>
      <c r="GN108" s="1" t="str">
        <f t="shared" si="281"/>
        <v/>
      </c>
      <c r="GO108" s="1" t="str">
        <f t="shared" si="281"/>
        <v/>
      </c>
      <c r="GP108" s="1" t="str">
        <f t="shared" si="281"/>
        <v/>
      </c>
      <c r="GQ108" s="1" t="str">
        <f t="shared" si="281"/>
        <v/>
      </c>
      <c r="GR108" s="1" t="str">
        <f t="shared" si="281"/>
        <v/>
      </c>
      <c r="GS108" s="1" t="str">
        <f t="shared" si="281"/>
        <v/>
      </c>
      <c r="GT108" s="1" t="str">
        <f t="shared" si="281"/>
        <v/>
      </c>
      <c r="GU108" s="1" t="str">
        <f t="shared" si="281"/>
        <v/>
      </c>
      <c r="GV108" s="1" t="str">
        <f t="shared" si="281"/>
        <v/>
      </c>
      <c r="GW108" s="1" t="str">
        <f t="shared" si="281"/>
        <v/>
      </c>
      <c r="GX108" s="1" t="str">
        <f t="shared" si="281"/>
        <v/>
      </c>
      <c r="GY108" s="1" t="str">
        <f t="shared" si="281"/>
        <v/>
      </c>
      <c r="GZ108" s="1" t="str">
        <f t="shared" si="281"/>
        <v/>
      </c>
      <c r="HA108" s="1" t="str">
        <f t="shared" si="281"/>
        <v/>
      </c>
      <c r="HB108" s="1" t="str">
        <f t="shared" si="281"/>
        <v/>
      </c>
      <c r="HC108" s="1" t="str">
        <f t="shared" si="281"/>
        <v/>
      </c>
      <c r="HD108" s="1" t="str">
        <f t="shared" si="281"/>
        <v/>
      </c>
      <c r="HE108" s="1" t="str">
        <f t="shared" si="281"/>
        <v/>
      </c>
      <c r="HF108" s="1" t="str">
        <f t="shared" si="281"/>
        <v/>
      </c>
      <c r="HG108" s="1" t="str">
        <f t="shared" si="281"/>
        <v/>
      </c>
      <c r="HH108" s="1" t="str">
        <f t="shared" si="281"/>
        <v/>
      </c>
      <c r="HI108" s="1" t="str">
        <f t="shared" si="281"/>
        <v/>
      </c>
      <c r="HJ108" s="1" t="str">
        <f t="shared" si="281"/>
        <v/>
      </c>
      <c r="HK108" s="1" t="str">
        <f t="shared" si="281"/>
        <v/>
      </c>
      <c r="HL108" s="1" t="str">
        <f t="shared" si="281"/>
        <v/>
      </c>
      <c r="HM108" s="1" t="str">
        <f t="shared" si="281"/>
        <v/>
      </c>
      <c r="HN108" s="1" t="str">
        <f t="shared" ref="HN108:JY111" si="288">IF(IF($B108&gt;HN$2,1/(1+EXP(-$B$10*(SUM($B$2*(1-(YEAR($B108)-YEAR(HN$2))/173),IF(OR(IF($L108&lt;&gt;".",$L108 = HN$23,FALSE),OR(IF($L108&lt;&gt;".",$L108 = HN$26,FALSE),IF($L108&lt;&gt;".",$L108 = HN$29,FALSE))),$B$4,0),IF(OR(IF($M108&lt;&gt;".",$M108 = HN$24,FALSE),OR(IF($M108&lt;&gt;".",$M108 = HN$27,FALSE),IF($M108&lt;&gt;".",$M108 = HN$30,FALSE))),$B$5,0),IF(OR(IF($N108&lt;&gt;".",$N108 = HN$25,FALSE),OR(IF($N108&lt;&gt;".",$N108 = HN$28,FALSE),IF($N108&lt;&gt;".",$N108 = HN$31,FALSE))),$B$6,0),$B$7*SUM(IF(AND($D108 =HN$4,$D108&lt;&gt;9999),$B$22,IF(OR($D108 = 1,$D108 =2),-$B$22,0)),IF(AND($E108 =HN$5,$E108&lt;&gt;9999),$B$21,IF(OR($E108 = 1,$E108 =2),-$B$21,0)),IF(AND($F108 =HN$6,$F108&lt;&gt;9999),$B$20,IF(OR($F108 = 1,$F108 =2),-$B$20,0)),IF(AND($G108 =HN$8,$G108&lt;&gt;9999),$B$27,IF(OR($G108 = 1,$G108 =2),-$B$27,0)),IF(AND($H108 =HN$9,$H108&lt;&gt;9999),$B$23,IF(OR($H108 = 1,$H108 =2),-$B$23,0)),IF(AND($I108 =HN$10,$I108&lt;&gt;9999),$B$25,IF(OR($I108 = 1,$I108 =2),-$B$25,0)),IF(AND($J108 =HN$19,$J108&lt;&gt;9999),$B$24,IF(OR($J108 = 1,$J108 =2),-$B$24,0)),IF(AND($K108 =HN$20,$K108&lt;&gt;9999),$B$26,IF(OR($K108 = 1,$K108 =2),-$B$26,0))),IF($O108=HN$32,$B$3,0))-$B$11))),"")&gt;0,IF($B108&gt;HN$2,1/(1+EXP(-$B$10*(SUM($B$2*(1-(YEAR($B108)-YEAR(HN$2))/173),IF(OR(IF($L108&lt;&gt;".",$L108 = HN$23,FALSE),OR(IF($L108&lt;&gt;".",$L108 = HN$26,FALSE),IF($L108&lt;&gt;".",$L108 = HN$29,FALSE))),$B$4,0),IF(OR(IF($M108&lt;&gt;".",$M108 = HN$24,FALSE),OR(IF($M108&lt;&gt;".",$M108 = HN$27,FALSE),IF($M108&lt;&gt;".",$M108 = HN$30,FALSE))),$B$5,0),IF(OR(IF($N108&lt;&gt;".",$N108 = HN$25,FALSE),OR(IF($N108&lt;&gt;".",$N108 = HN$28,FALSE),IF($N108&lt;&gt;".",$N108 = HN$31,FALSE))),$B$6,0),$B$7*SUM(IF(AND($D108 =HN$4,$D108&lt;&gt;9999),$B$22,IF(OR($D108 = 1,$D108 =2),-$B$22,0)),IF(AND($E108 =HN$5,$E108&lt;&gt;9999),$B$21,IF(OR($E108 = 1,$E108 =2),-$B$21,0)),IF(AND($F108 =HN$6,$F108&lt;&gt;9999),$B$20,IF(OR($F108 = 1,$F108 =2),-$B$20,0)),IF(AND($G108 =HN$8,$G108&lt;&gt;9999),$B$27,IF(OR($G108 = 1,$G108 =2),-$B$27,0)),IF(AND($H108 =HN$9,$H108&lt;&gt;9999),$B$23,IF(OR($H108 = 1,$H108 =2),-$B$23,0)),IF(AND($I108 =HN$10,$I108&lt;&gt;9999),$B$25,IF(OR($I108 = 1,$I108 =2),-$B$25,0)),IF(AND($J108 =HN$19,$J108&lt;&gt;9999),$B$24,IF(OR($J108 = 1,$J108 =2),-$B$24,0)),IF(AND($K108 =HN$20,$K108&lt;&gt;9999),$B$26,IF(OR($K108 = 1,$K108 =2),-$B$26,0))),IF($O108=HN$32,$B$3,0))-$B$11))),""),"")</f>
        <v/>
      </c>
      <c r="HO108" s="1" t="str">
        <f t="shared" si="288"/>
        <v/>
      </c>
      <c r="HP108" s="1" t="str">
        <f t="shared" si="288"/>
        <v/>
      </c>
      <c r="HQ108" s="1" t="str">
        <f t="shared" si="288"/>
        <v/>
      </c>
      <c r="HR108" s="1" t="str">
        <f t="shared" si="288"/>
        <v/>
      </c>
      <c r="HS108" s="1" t="str">
        <f t="shared" si="288"/>
        <v/>
      </c>
      <c r="HT108" s="1" t="str">
        <f t="shared" si="288"/>
        <v/>
      </c>
      <c r="HU108" s="1" t="str">
        <f t="shared" si="288"/>
        <v/>
      </c>
      <c r="HV108" s="1" t="str">
        <f t="shared" si="288"/>
        <v/>
      </c>
      <c r="HW108" s="1" t="str">
        <f t="shared" si="288"/>
        <v/>
      </c>
      <c r="HX108" s="1" t="str">
        <f t="shared" si="288"/>
        <v/>
      </c>
      <c r="HY108" s="1" t="str">
        <f t="shared" si="288"/>
        <v/>
      </c>
      <c r="HZ108" s="1" t="str">
        <f t="shared" si="288"/>
        <v/>
      </c>
      <c r="IA108" s="1" t="str">
        <f t="shared" si="288"/>
        <v/>
      </c>
      <c r="IB108" s="1" t="str">
        <f t="shared" si="288"/>
        <v/>
      </c>
      <c r="IC108" s="1" t="str">
        <f t="shared" si="288"/>
        <v/>
      </c>
      <c r="ID108" s="1" t="str">
        <f t="shared" si="288"/>
        <v/>
      </c>
      <c r="IE108" s="1" t="str">
        <f t="shared" si="288"/>
        <v/>
      </c>
      <c r="IF108" s="1" t="str">
        <f t="shared" si="288"/>
        <v/>
      </c>
      <c r="IG108" s="1" t="str">
        <f t="shared" si="288"/>
        <v/>
      </c>
      <c r="IH108" s="1" t="str">
        <f t="shared" si="288"/>
        <v/>
      </c>
      <c r="II108" s="1" t="str">
        <f t="shared" si="288"/>
        <v/>
      </c>
      <c r="IJ108" s="1" t="str">
        <f t="shared" si="288"/>
        <v/>
      </c>
      <c r="IK108" s="1" t="str">
        <f t="shared" si="288"/>
        <v/>
      </c>
      <c r="IL108" s="1" t="str">
        <f t="shared" si="288"/>
        <v/>
      </c>
      <c r="IM108" s="1" t="str">
        <f t="shared" si="288"/>
        <v/>
      </c>
      <c r="IN108" s="1" t="str">
        <f t="shared" si="288"/>
        <v/>
      </c>
      <c r="IO108" s="1" t="str">
        <f t="shared" si="288"/>
        <v/>
      </c>
      <c r="IP108" s="1" t="str">
        <f t="shared" si="288"/>
        <v/>
      </c>
      <c r="IQ108" s="1" t="str">
        <f t="shared" si="288"/>
        <v/>
      </c>
      <c r="IR108" s="1" t="str">
        <f t="shared" si="288"/>
        <v/>
      </c>
      <c r="IS108" s="1" t="str">
        <f t="shared" si="288"/>
        <v/>
      </c>
      <c r="IT108" s="1" t="str">
        <f t="shared" si="288"/>
        <v/>
      </c>
      <c r="IU108" s="1" t="str">
        <f t="shared" si="288"/>
        <v/>
      </c>
      <c r="IV108" s="1" t="str">
        <f t="shared" si="288"/>
        <v/>
      </c>
      <c r="IW108" s="1" t="str">
        <f t="shared" si="288"/>
        <v/>
      </c>
      <c r="IX108" s="1" t="str">
        <f t="shared" si="288"/>
        <v/>
      </c>
      <c r="IY108" s="1" t="str">
        <f t="shared" si="288"/>
        <v/>
      </c>
      <c r="IZ108" s="1" t="str">
        <f t="shared" si="288"/>
        <v/>
      </c>
      <c r="JA108" s="1" t="str">
        <f t="shared" si="288"/>
        <v/>
      </c>
      <c r="JB108" s="1" t="str">
        <f t="shared" si="288"/>
        <v/>
      </c>
      <c r="JC108" s="1" t="str">
        <f t="shared" si="288"/>
        <v/>
      </c>
      <c r="JD108" s="1" t="str">
        <f t="shared" si="288"/>
        <v/>
      </c>
      <c r="JE108" s="1" t="str">
        <f t="shared" si="288"/>
        <v/>
      </c>
      <c r="JF108" s="1" t="str">
        <f t="shared" si="288"/>
        <v/>
      </c>
      <c r="JG108" s="1" t="str">
        <f t="shared" si="288"/>
        <v/>
      </c>
      <c r="JH108" s="1" t="str">
        <f t="shared" si="288"/>
        <v/>
      </c>
      <c r="JI108" s="1" t="str">
        <f t="shared" si="288"/>
        <v/>
      </c>
      <c r="JJ108" s="1" t="str">
        <f t="shared" si="288"/>
        <v/>
      </c>
      <c r="JK108" s="1" t="str">
        <f t="shared" si="288"/>
        <v/>
      </c>
      <c r="JL108" s="1" t="str">
        <f t="shared" si="288"/>
        <v/>
      </c>
      <c r="JM108" s="1" t="str">
        <f t="shared" si="288"/>
        <v/>
      </c>
      <c r="JN108" s="1" t="str">
        <f t="shared" si="288"/>
        <v/>
      </c>
      <c r="JO108" s="1" t="str">
        <f t="shared" si="288"/>
        <v/>
      </c>
      <c r="JP108" s="1" t="str">
        <f t="shared" si="288"/>
        <v/>
      </c>
      <c r="JQ108" s="1" t="str">
        <f t="shared" si="288"/>
        <v/>
      </c>
      <c r="JR108" s="1" t="str">
        <f t="shared" si="288"/>
        <v/>
      </c>
      <c r="JS108" s="1" t="str">
        <f t="shared" si="288"/>
        <v/>
      </c>
      <c r="JT108" s="1" t="str">
        <f t="shared" si="288"/>
        <v/>
      </c>
      <c r="JU108" s="1" t="str">
        <f t="shared" si="288"/>
        <v/>
      </c>
      <c r="JV108" s="1" t="str">
        <f t="shared" si="288"/>
        <v/>
      </c>
      <c r="JW108" s="1" t="str">
        <f t="shared" si="288"/>
        <v/>
      </c>
      <c r="JX108" s="1" t="str">
        <f t="shared" si="288"/>
        <v/>
      </c>
      <c r="JY108" s="1" t="str">
        <f t="shared" si="288"/>
        <v/>
      </c>
      <c r="JZ108" s="1" t="str">
        <f t="shared" si="286"/>
        <v/>
      </c>
      <c r="KA108" s="1" t="str">
        <f t="shared" si="286"/>
        <v/>
      </c>
      <c r="KB108" s="1" t="str">
        <f t="shared" si="286"/>
        <v/>
      </c>
      <c r="KC108" s="1" t="str">
        <f t="shared" si="286"/>
        <v/>
      </c>
      <c r="KD108" s="1" t="str">
        <f t="shared" si="286"/>
        <v/>
      </c>
      <c r="KE108" s="1" t="str">
        <f t="shared" si="286"/>
        <v/>
      </c>
      <c r="KF108" s="1" t="str">
        <f t="shared" si="286"/>
        <v/>
      </c>
      <c r="KG108" s="1" t="str">
        <f t="shared" si="286"/>
        <v/>
      </c>
      <c r="KH108" s="1" t="str">
        <f t="shared" si="286"/>
        <v/>
      </c>
      <c r="KI108" s="1" t="str">
        <f t="shared" si="286"/>
        <v/>
      </c>
      <c r="KJ108" s="1" t="str">
        <f t="shared" si="286"/>
        <v/>
      </c>
      <c r="KK108" s="1" t="str">
        <f t="shared" si="286"/>
        <v/>
      </c>
      <c r="KL108" s="1" t="str">
        <f t="shared" si="286"/>
        <v/>
      </c>
      <c r="KM108" s="1" t="str">
        <f t="shared" si="286"/>
        <v/>
      </c>
      <c r="KN108" s="1" t="str">
        <f t="shared" si="286"/>
        <v/>
      </c>
      <c r="KO108" s="1" t="str">
        <f t="shared" si="286"/>
        <v/>
      </c>
      <c r="KP108" s="1" t="str">
        <f t="shared" si="286"/>
        <v/>
      </c>
      <c r="KQ108" s="1" t="str">
        <f t="shared" si="286"/>
        <v/>
      </c>
      <c r="KR108" s="1" t="str">
        <f t="shared" si="286"/>
        <v/>
      </c>
      <c r="KS108" s="1" t="str">
        <f t="shared" si="286"/>
        <v/>
      </c>
      <c r="KT108" s="1" t="str">
        <f t="shared" si="286"/>
        <v/>
      </c>
      <c r="KU108" s="1" t="str">
        <f t="shared" si="286"/>
        <v/>
      </c>
      <c r="KV108" s="1" t="str">
        <f t="shared" si="286"/>
        <v/>
      </c>
      <c r="KW108" s="1" t="str">
        <f t="shared" si="286"/>
        <v/>
      </c>
      <c r="KX108" s="1" t="str">
        <f t="shared" si="286"/>
        <v/>
      </c>
      <c r="KY108" s="1" t="str">
        <f t="shared" si="286"/>
        <v/>
      </c>
      <c r="KZ108" s="1" t="str">
        <f t="shared" si="286"/>
        <v/>
      </c>
      <c r="LA108" s="1" t="str">
        <f t="shared" si="286"/>
        <v/>
      </c>
      <c r="LB108" s="1" t="str">
        <f t="shared" si="286"/>
        <v/>
      </c>
      <c r="LC108" s="1" t="str">
        <f t="shared" si="286"/>
        <v/>
      </c>
      <c r="LD108" s="1" t="str">
        <f t="shared" si="286"/>
        <v/>
      </c>
      <c r="LE108" s="1" t="str">
        <f t="shared" si="286"/>
        <v/>
      </c>
      <c r="LF108" s="1" t="str">
        <f t="shared" si="286"/>
        <v/>
      </c>
      <c r="LG108" s="1" t="str">
        <f t="shared" si="286"/>
        <v/>
      </c>
      <c r="LH108" s="1" t="str">
        <f t="shared" si="286"/>
        <v/>
      </c>
      <c r="LI108" s="1" t="str">
        <f t="shared" si="285"/>
        <v/>
      </c>
      <c r="LJ108" s="1" t="str">
        <f t="shared" si="285"/>
        <v/>
      </c>
      <c r="LK108" s="1" t="str">
        <f t="shared" si="285"/>
        <v/>
      </c>
      <c r="LL108" s="1" t="str">
        <f t="shared" si="285"/>
        <v/>
      </c>
      <c r="LM108" s="1" t="str">
        <f t="shared" si="285"/>
        <v/>
      </c>
      <c r="LN108" s="1" t="str">
        <f t="shared" si="285"/>
        <v/>
      </c>
      <c r="LO108" s="1" t="str">
        <f t="shared" si="285"/>
        <v/>
      </c>
      <c r="LP108" s="1" t="str">
        <f t="shared" si="285"/>
        <v/>
      </c>
      <c r="LQ108" s="1" t="str">
        <f t="shared" si="285"/>
        <v/>
      </c>
      <c r="LR108" s="1" t="str">
        <f t="shared" si="285"/>
        <v/>
      </c>
      <c r="LS108" s="1" t="str">
        <f t="shared" si="285"/>
        <v/>
      </c>
      <c r="LT108" s="1" t="str">
        <f t="shared" si="285"/>
        <v/>
      </c>
      <c r="LU108" s="1" t="str">
        <f t="shared" si="285"/>
        <v/>
      </c>
      <c r="LV108" s="1" t="str">
        <f t="shared" si="285"/>
        <v/>
      </c>
      <c r="LW108" s="1" t="str">
        <f t="shared" si="285"/>
        <v/>
      </c>
      <c r="LX108" s="1" t="str">
        <f t="shared" si="285"/>
        <v/>
      </c>
      <c r="LY108" s="1" t="str">
        <f t="shared" si="285"/>
        <v/>
      </c>
      <c r="LZ108" s="1" t="str">
        <f t="shared" si="285"/>
        <v/>
      </c>
      <c r="MA108" s="1" t="str">
        <f t="shared" si="285"/>
        <v/>
      </c>
      <c r="MB108" s="1" t="str">
        <f t="shared" si="285"/>
        <v/>
      </c>
      <c r="MC108" s="1" t="str">
        <f t="shared" si="285"/>
        <v/>
      </c>
      <c r="MD108" s="1" t="str">
        <f t="shared" si="285"/>
        <v/>
      </c>
      <c r="ME108" s="1" t="str">
        <f t="shared" si="285"/>
        <v/>
      </c>
      <c r="MF108" s="1" t="str">
        <f t="shared" si="285"/>
        <v/>
      </c>
      <c r="MG108" s="1" t="str">
        <f t="shared" si="285"/>
        <v/>
      </c>
      <c r="MH108" s="1" t="str">
        <f t="shared" si="285"/>
        <v/>
      </c>
      <c r="MI108" s="1" t="str">
        <f t="shared" si="285"/>
        <v/>
      </c>
      <c r="MJ108" s="1" t="str">
        <f t="shared" si="285"/>
        <v/>
      </c>
      <c r="MK108" s="1" t="str">
        <f t="shared" si="285"/>
        <v/>
      </c>
      <c r="ML108" s="1" t="str">
        <f t="shared" si="285"/>
        <v/>
      </c>
      <c r="MM108" s="1" t="str">
        <f t="shared" si="285"/>
        <v/>
      </c>
      <c r="MN108" s="1" t="str">
        <f t="shared" si="285"/>
        <v/>
      </c>
      <c r="MO108" s="1" t="str">
        <f t="shared" si="285"/>
        <v/>
      </c>
      <c r="MP108" s="1" t="str">
        <f t="shared" si="285"/>
        <v/>
      </c>
      <c r="MQ108" s="1" t="str">
        <f t="shared" si="285"/>
        <v/>
      </c>
      <c r="MR108" s="1" t="str">
        <f t="shared" si="285"/>
        <v/>
      </c>
      <c r="MS108" s="1" t="str">
        <f t="shared" si="285"/>
        <v/>
      </c>
      <c r="MT108" s="1" t="str">
        <f t="shared" si="282"/>
        <v/>
      </c>
      <c r="MU108" s="1" t="str">
        <f t="shared" si="282"/>
        <v/>
      </c>
      <c r="MV108" s="1" t="str">
        <f t="shared" si="282"/>
        <v/>
      </c>
      <c r="MW108" s="1" t="str">
        <f t="shared" si="282"/>
        <v/>
      </c>
      <c r="MX108" s="1" t="str">
        <f t="shared" si="282"/>
        <v/>
      </c>
      <c r="MY108" s="1" t="str">
        <f t="shared" si="282"/>
        <v/>
      </c>
      <c r="MZ108" s="1" t="str">
        <f t="shared" si="282"/>
        <v/>
      </c>
      <c r="NA108" s="1" t="str">
        <f t="shared" si="282"/>
        <v/>
      </c>
      <c r="NB108" s="1" t="str">
        <f t="shared" si="282"/>
        <v/>
      </c>
      <c r="NC108" s="1" t="str">
        <f t="shared" si="282"/>
        <v/>
      </c>
      <c r="ND108" s="1" t="str">
        <f t="shared" si="282"/>
        <v/>
      </c>
      <c r="NE108" s="1" t="str">
        <f t="shared" si="282"/>
        <v/>
      </c>
      <c r="NF108" s="1" t="str">
        <f t="shared" si="282"/>
        <v/>
      </c>
      <c r="NG108" s="1" t="str">
        <f t="shared" si="282"/>
        <v/>
      </c>
      <c r="NH108" s="1" t="str">
        <f t="shared" si="282"/>
        <v/>
      </c>
      <c r="NI108" s="1" t="str">
        <f t="shared" si="282"/>
        <v/>
      </c>
      <c r="NJ108" s="1" t="str">
        <f t="shared" si="282"/>
        <v/>
      </c>
      <c r="NK108" s="1" t="str">
        <f t="shared" si="282"/>
        <v/>
      </c>
      <c r="NL108" s="1" t="str">
        <f t="shared" si="282"/>
        <v/>
      </c>
      <c r="NM108" s="1" t="str">
        <f t="shared" si="282"/>
        <v/>
      </c>
      <c r="NN108" s="1" t="str">
        <f t="shared" si="282"/>
        <v/>
      </c>
      <c r="NO108" s="1" t="str">
        <f t="shared" si="282"/>
        <v/>
      </c>
      <c r="NP108" s="1" t="str">
        <f t="shared" si="282"/>
        <v/>
      </c>
      <c r="NQ108" s="1" t="str">
        <f t="shared" si="282"/>
        <v/>
      </c>
      <c r="NR108" s="1" t="str">
        <f t="shared" si="282"/>
        <v/>
      </c>
      <c r="NS108" s="1" t="str">
        <f t="shared" si="282"/>
        <v/>
      </c>
      <c r="NT108" s="1" t="str">
        <f t="shared" si="282"/>
        <v/>
      </c>
      <c r="NU108" s="1" t="str">
        <f t="shared" si="282"/>
        <v/>
      </c>
      <c r="NV108" s="1" t="str">
        <f t="shared" si="282"/>
        <v/>
      </c>
      <c r="NW108" s="1" t="str">
        <f t="shared" si="282"/>
        <v/>
      </c>
      <c r="NX108" s="1" t="str">
        <f t="shared" si="282"/>
        <v/>
      </c>
      <c r="NY108" s="1" t="str">
        <f t="shared" si="282"/>
        <v/>
      </c>
      <c r="NZ108" s="1" t="str">
        <f t="shared" si="282"/>
        <v/>
      </c>
      <c r="OA108" s="1" t="str">
        <f t="shared" si="282"/>
        <v/>
      </c>
      <c r="OB108" s="1" t="str">
        <f t="shared" si="282"/>
        <v/>
      </c>
      <c r="OC108" s="1" t="str">
        <f t="shared" si="282"/>
        <v/>
      </c>
      <c r="OD108" s="1" t="str">
        <f t="shared" si="282"/>
        <v/>
      </c>
      <c r="OE108" s="1" t="str">
        <f t="shared" si="282"/>
        <v/>
      </c>
      <c r="OF108" s="1" t="str">
        <f t="shared" si="282"/>
        <v/>
      </c>
      <c r="OG108" s="1" t="str">
        <f t="shared" si="282"/>
        <v/>
      </c>
      <c r="OH108" s="1" t="str">
        <f t="shared" si="282"/>
        <v/>
      </c>
      <c r="OI108" s="1" t="str">
        <f t="shared" si="282"/>
        <v/>
      </c>
      <c r="OJ108" s="1" t="str">
        <f t="shared" si="282"/>
        <v/>
      </c>
      <c r="OK108" s="1" t="str">
        <f t="shared" si="282"/>
        <v/>
      </c>
      <c r="OL108" s="1" t="str">
        <f t="shared" si="282"/>
        <v/>
      </c>
      <c r="OM108" s="1" t="str">
        <f t="shared" si="282"/>
        <v/>
      </c>
      <c r="ON108" s="1" t="str">
        <f t="shared" si="282"/>
        <v/>
      </c>
      <c r="OO108" s="1" t="str">
        <f t="shared" si="282"/>
        <v/>
      </c>
      <c r="OP108" s="1" t="str">
        <f t="shared" si="282"/>
        <v/>
      </c>
      <c r="OQ108" s="1" t="str">
        <f t="shared" si="282"/>
        <v/>
      </c>
      <c r="OR108" s="1" t="str">
        <f t="shared" si="282"/>
        <v/>
      </c>
      <c r="OS108" s="1" t="str">
        <f t="shared" si="282"/>
        <v/>
      </c>
      <c r="OT108" s="1" t="str">
        <f t="shared" si="282"/>
        <v/>
      </c>
      <c r="OU108" s="1" t="str">
        <f t="shared" si="282"/>
        <v/>
      </c>
      <c r="OV108" s="1" t="str">
        <f t="shared" si="282"/>
        <v/>
      </c>
      <c r="OW108" s="1" t="str">
        <f t="shared" si="278"/>
        <v/>
      </c>
      <c r="OX108" s="1" t="str">
        <f t="shared" si="278"/>
        <v/>
      </c>
      <c r="OY108" s="1" t="str">
        <f t="shared" si="278"/>
        <v/>
      </c>
      <c r="OZ108" s="1" t="str">
        <f t="shared" si="278"/>
        <v/>
      </c>
      <c r="PA108" s="1" t="str">
        <f t="shared" si="278"/>
        <v/>
      </c>
      <c r="PB108" s="1" t="str">
        <f t="shared" si="278"/>
        <v/>
      </c>
      <c r="PC108" s="1" t="str">
        <f t="shared" si="278"/>
        <v/>
      </c>
      <c r="PD108" s="1" t="str">
        <f t="shared" si="278"/>
        <v/>
      </c>
      <c r="PE108" s="1" t="str">
        <f t="shared" ref="PE108:RP114" si="289">IF(IF($B108&gt;PE$2,1/(1+EXP(-$B$10*(SUM($B$2*(1-(YEAR($B108)-YEAR(PE$2))/173),IF(OR(IF($L108&lt;&gt;".",$L108 = PE$23,FALSE),OR(IF($L108&lt;&gt;".",$L108 = PE$26,FALSE),IF($L108&lt;&gt;".",$L108 = PE$29,FALSE))),$B$4,0),IF(OR(IF($M108&lt;&gt;".",$M108 = PE$24,FALSE),OR(IF($M108&lt;&gt;".",$M108 = PE$27,FALSE),IF($M108&lt;&gt;".",$M108 = PE$30,FALSE))),$B$5,0),IF(OR(IF($N108&lt;&gt;".",$N108 = PE$25,FALSE),OR(IF($N108&lt;&gt;".",$N108 = PE$28,FALSE),IF($N108&lt;&gt;".",$N108 = PE$31,FALSE))),$B$6,0),$B$7*SUM(IF(AND($D108 =PE$4,$D108&lt;&gt;9999),$B$22,IF(OR($D108 = 1,$D108 =2),-$B$22,0)),IF(AND($E108 =PE$5,$E108&lt;&gt;9999),$B$21,IF(OR($E108 = 1,$E108 =2),-$B$21,0)),IF(AND($F108 =PE$6,$F108&lt;&gt;9999),$B$20,IF(OR($F108 = 1,$F108 =2),-$B$20,0)),IF(AND($G108 =PE$8,$G108&lt;&gt;9999),$B$27,IF(OR($G108 = 1,$G108 =2),-$B$27,0)),IF(AND($H108 =PE$9,$H108&lt;&gt;9999),$B$23,IF(OR($H108 = 1,$H108 =2),-$B$23,0)),IF(AND($I108 =PE$10,$I108&lt;&gt;9999),$B$25,IF(OR($I108 = 1,$I108 =2),-$B$25,0)),IF(AND($J108 =PE$19,$J108&lt;&gt;9999),$B$24,IF(OR($J108 = 1,$J108 =2),-$B$24,0)),IF(AND($K108 =PE$20,$K108&lt;&gt;9999),$B$26,IF(OR($K108 = 1,$K108 =2),-$B$26,0))),IF($O108=PE$32,$B$3,0))-$B$11))),"")&gt;0,IF($B108&gt;PE$2,1/(1+EXP(-$B$10*(SUM($B$2*(1-(YEAR($B108)-YEAR(PE$2))/173),IF(OR(IF($L108&lt;&gt;".",$L108 = PE$23,FALSE),OR(IF($L108&lt;&gt;".",$L108 = PE$26,FALSE),IF($L108&lt;&gt;".",$L108 = PE$29,FALSE))),$B$4,0),IF(OR(IF($M108&lt;&gt;".",$M108 = PE$24,FALSE),OR(IF($M108&lt;&gt;".",$M108 = PE$27,FALSE),IF($M108&lt;&gt;".",$M108 = PE$30,FALSE))),$B$5,0),IF(OR(IF($N108&lt;&gt;".",$N108 = PE$25,FALSE),OR(IF($N108&lt;&gt;".",$N108 = PE$28,FALSE),IF($N108&lt;&gt;".",$N108 = PE$31,FALSE))),$B$6,0),$B$7*SUM(IF(AND($D108 =PE$4,$D108&lt;&gt;9999),$B$22,IF(OR($D108 = 1,$D108 =2),-$B$22,0)),IF(AND($E108 =PE$5,$E108&lt;&gt;9999),$B$21,IF(OR($E108 = 1,$E108 =2),-$B$21,0)),IF(AND($F108 =PE$6,$F108&lt;&gt;9999),$B$20,IF(OR($F108 = 1,$F108 =2),-$B$20,0)),IF(AND($G108 =PE$8,$G108&lt;&gt;9999),$B$27,IF(OR($G108 = 1,$G108 =2),-$B$27,0)),IF(AND($H108 =PE$9,$H108&lt;&gt;9999),$B$23,IF(OR($H108 = 1,$H108 =2),-$B$23,0)),IF(AND($I108 =PE$10,$I108&lt;&gt;9999),$B$25,IF(OR($I108 = 1,$I108 =2),-$B$25,0)),IF(AND($J108 =PE$19,$J108&lt;&gt;9999),$B$24,IF(OR($J108 = 1,$J108 =2),-$B$24,0)),IF(AND($K108 =PE$20,$K108&lt;&gt;9999),$B$26,IF(OR($K108 = 1,$K108 =2),-$B$26,0))),IF($O108=PE$32,$B$3,0))-$B$11))),""),"")</f>
        <v/>
      </c>
      <c r="PF108" s="1" t="str">
        <f t="shared" si="289"/>
        <v/>
      </c>
      <c r="PG108" s="1" t="str">
        <f t="shared" si="289"/>
        <v/>
      </c>
      <c r="PH108" s="1" t="str">
        <f t="shared" si="289"/>
        <v/>
      </c>
      <c r="PI108" s="1" t="str">
        <f t="shared" si="289"/>
        <v/>
      </c>
      <c r="PJ108" s="1" t="str">
        <f t="shared" si="289"/>
        <v/>
      </c>
      <c r="PK108" s="1" t="str">
        <f t="shared" si="289"/>
        <v/>
      </c>
      <c r="PL108" s="1" t="str">
        <f t="shared" si="289"/>
        <v/>
      </c>
      <c r="PM108" s="1" t="str">
        <f t="shared" si="289"/>
        <v/>
      </c>
      <c r="PN108" s="1" t="str">
        <f t="shared" si="289"/>
        <v/>
      </c>
      <c r="PO108" s="1" t="str">
        <f t="shared" si="289"/>
        <v/>
      </c>
      <c r="PP108" s="1" t="str">
        <f t="shared" si="289"/>
        <v/>
      </c>
      <c r="PQ108" s="1" t="str">
        <f t="shared" si="289"/>
        <v/>
      </c>
      <c r="PR108" s="1" t="str">
        <f t="shared" si="289"/>
        <v/>
      </c>
      <c r="PS108" s="1" t="str">
        <f t="shared" si="289"/>
        <v/>
      </c>
      <c r="PT108" s="1" t="str">
        <f t="shared" si="289"/>
        <v/>
      </c>
      <c r="PU108" s="1" t="str">
        <f t="shared" si="289"/>
        <v/>
      </c>
      <c r="PV108" s="1" t="str">
        <f t="shared" si="289"/>
        <v/>
      </c>
      <c r="PW108" s="1" t="str">
        <f t="shared" si="289"/>
        <v/>
      </c>
      <c r="PX108" s="1" t="str">
        <f t="shared" si="289"/>
        <v/>
      </c>
      <c r="PY108" s="1" t="str">
        <f t="shared" si="289"/>
        <v/>
      </c>
      <c r="PZ108" s="1" t="str">
        <f t="shared" si="289"/>
        <v/>
      </c>
      <c r="QA108" s="1" t="str">
        <f t="shared" si="289"/>
        <v/>
      </c>
      <c r="QB108" s="1" t="str">
        <f t="shared" si="289"/>
        <v/>
      </c>
      <c r="QC108" s="1" t="str">
        <f t="shared" si="289"/>
        <v/>
      </c>
      <c r="QD108" s="1" t="str">
        <f t="shared" si="289"/>
        <v/>
      </c>
      <c r="QE108" s="1" t="str">
        <f t="shared" si="289"/>
        <v/>
      </c>
      <c r="QF108" s="1" t="str">
        <f t="shared" si="289"/>
        <v/>
      </c>
      <c r="QG108" s="1" t="str">
        <f t="shared" si="289"/>
        <v/>
      </c>
      <c r="QH108" s="1" t="str">
        <f t="shared" si="289"/>
        <v/>
      </c>
      <c r="QI108" s="1" t="str">
        <f t="shared" si="289"/>
        <v/>
      </c>
      <c r="QJ108" s="1" t="str">
        <f t="shared" si="289"/>
        <v/>
      </c>
      <c r="QK108" s="1" t="str">
        <f t="shared" si="289"/>
        <v/>
      </c>
      <c r="QL108" s="1" t="str">
        <f t="shared" si="289"/>
        <v/>
      </c>
      <c r="QM108" s="1" t="str">
        <f t="shared" si="289"/>
        <v/>
      </c>
      <c r="QN108" s="1" t="str">
        <f t="shared" si="289"/>
        <v/>
      </c>
      <c r="QO108" s="1" t="str">
        <f t="shared" si="289"/>
        <v/>
      </c>
      <c r="QP108" s="1" t="str">
        <f t="shared" si="289"/>
        <v/>
      </c>
      <c r="QQ108" s="1" t="str">
        <f t="shared" si="289"/>
        <v/>
      </c>
      <c r="QR108" s="1" t="str">
        <f t="shared" si="289"/>
        <v/>
      </c>
      <c r="QS108" s="1" t="str">
        <f t="shared" si="289"/>
        <v/>
      </c>
      <c r="QT108" s="1" t="str">
        <f t="shared" si="289"/>
        <v/>
      </c>
      <c r="QU108" s="1" t="str">
        <f t="shared" si="289"/>
        <v/>
      </c>
      <c r="QV108" s="1" t="str">
        <f t="shared" si="289"/>
        <v/>
      </c>
      <c r="QW108" s="1" t="str">
        <f t="shared" si="289"/>
        <v/>
      </c>
      <c r="QX108" s="1" t="str">
        <f t="shared" si="289"/>
        <v/>
      </c>
      <c r="QY108" s="1" t="str">
        <f t="shared" si="289"/>
        <v/>
      </c>
      <c r="QZ108" s="1" t="str">
        <f t="shared" si="289"/>
        <v/>
      </c>
      <c r="RA108" s="1" t="str">
        <f t="shared" si="289"/>
        <v/>
      </c>
      <c r="RB108" s="1" t="str">
        <f t="shared" si="289"/>
        <v/>
      </c>
      <c r="RC108" s="1" t="str">
        <f t="shared" si="289"/>
        <v/>
      </c>
      <c r="RD108" s="1" t="str">
        <f t="shared" si="289"/>
        <v/>
      </c>
      <c r="RE108" s="1" t="str">
        <f t="shared" si="289"/>
        <v/>
      </c>
      <c r="RF108" s="1" t="str">
        <f t="shared" si="289"/>
        <v/>
      </c>
      <c r="RG108" s="1" t="str">
        <f t="shared" si="289"/>
        <v/>
      </c>
      <c r="RH108" s="1" t="str">
        <f t="shared" si="289"/>
        <v/>
      </c>
      <c r="RI108" s="1" t="str">
        <f t="shared" si="289"/>
        <v/>
      </c>
      <c r="RJ108" s="1" t="str">
        <f t="shared" si="289"/>
        <v/>
      </c>
      <c r="RK108" s="1" t="str">
        <f t="shared" si="289"/>
        <v/>
      </c>
      <c r="RL108" s="1" t="str">
        <f t="shared" si="289"/>
        <v/>
      </c>
      <c r="RM108" s="1" t="str">
        <f t="shared" si="289"/>
        <v/>
      </c>
      <c r="RN108" s="1" t="str">
        <f t="shared" si="289"/>
        <v/>
      </c>
      <c r="RO108" s="1" t="str">
        <f t="shared" si="289"/>
        <v/>
      </c>
      <c r="RP108" s="1" t="str">
        <f t="shared" si="289"/>
        <v/>
      </c>
      <c r="RQ108" s="1" t="str">
        <f t="shared" si="287"/>
        <v/>
      </c>
      <c r="RR108" s="1" t="str">
        <f t="shared" si="287"/>
        <v/>
      </c>
      <c r="RS108" s="1" t="str">
        <f t="shared" si="287"/>
        <v/>
      </c>
      <c r="RT108" s="1" t="str">
        <f t="shared" si="287"/>
        <v/>
      </c>
      <c r="RU108" s="1" t="str">
        <f t="shared" si="287"/>
        <v/>
      </c>
      <c r="RV108" s="1" t="str">
        <f t="shared" si="287"/>
        <v/>
      </c>
      <c r="RW108" s="1" t="str">
        <f t="shared" si="287"/>
        <v/>
      </c>
      <c r="RX108" s="1" t="str">
        <f t="shared" si="287"/>
        <v/>
      </c>
      <c r="RY108" s="1" t="str">
        <f t="shared" si="287"/>
        <v/>
      </c>
      <c r="RZ108" s="1" t="str">
        <f t="shared" si="287"/>
        <v/>
      </c>
      <c r="SA108" s="1" t="str">
        <f t="shared" si="287"/>
        <v/>
      </c>
      <c r="SB108" s="1" t="str">
        <f t="shared" si="287"/>
        <v/>
      </c>
      <c r="SC108" s="1" t="str">
        <f t="shared" si="287"/>
        <v/>
      </c>
      <c r="SD108" s="1" t="str">
        <f t="shared" si="287"/>
        <v/>
      </c>
      <c r="SE108" s="1" t="str">
        <f t="shared" si="287"/>
        <v/>
      </c>
      <c r="SF108" s="1" t="str">
        <f t="shared" si="287"/>
        <v/>
      </c>
      <c r="SG108" s="1" t="str">
        <f t="shared" si="287"/>
        <v/>
      </c>
      <c r="SH108" s="1" t="str">
        <f t="shared" si="287"/>
        <v/>
      </c>
      <c r="SI108" s="1" t="str">
        <f t="shared" si="287"/>
        <v/>
      </c>
      <c r="SJ108" s="1" t="str">
        <f t="shared" si="287"/>
        <v/>
      </c>
      <c r="SK108" s="1" t="str">
        <f t="shared" si="287"/>
        <v/>
      </c>
      <c r="SL108" s="1" t="str">
        <f t="shared" si="287"/>
        <v/>
      </c>
      <c r="SM108" s="1" t="str">
        <f t="shared" si="287"/>
        <v/>
      </c>
      <c r="SN108" s="1" t="str">
        <f t="shared" si="287"/>
        <v/>
      </c>
      <c r="SO108" s="1" t="str">
        <f t="shared" si="287"/>
        <v/>
      </c>
      <c r="SP108" s="1" t="str">
        <f t="shared" si="287"/>
        <v/>
      </c>
      <c r="SQ108" s="1" t="str">
        <f t="shared" si="287"/>
        <v/>
      </c>
      <c r="SR108" s="1" t="str">
        <f t="shared" si="287"/>
        <v/>
      </c>
      <c r="SS108" s="1" t="str">
        <f t="shared" si="287"/>
        <v/>
      </c>
      <c r="ST108" s="1" t="str">
        <f t="shared" si="287"/>
        <v/>
      </c>
      <c r="SU108" s="1" t="str">
        <f t="shared" si="287"/>
        <v/>
      </c>
      <c r="SV108" s="1" t="str">
        <f t="shared" si="287"/>
        <v/>
      </c>
      <c r="SW108" s="1" t="str">
        <f t="shared" si="287"/>
        <v/>
      </c>
      <c r="SX108" s="1" t="str">
        <f t="shared" si="287"/>
        <v/>
      </c>
      <c r="SY108" s="1" t="str">
        <f t="shared" si="287"/>
        <v/>
      </c>
      <c r="SZ108" s="1" t="str">
        <f t="shared" si="287"/>
        <v/>
      </c>
      <c r="TA108" s="1" t="str">
        <f t="shared" si="287"/>
        <v/>
      </c>
      <c r="TB108" s="1" t="str">
        <f t="shared" si="287"/>
        <v/>
      </c>
      <c r="TC108" s="1" t="str">
        <f t="shared" si="287"/>
        <v/>
      </c>
      <c r="TD108" s="1" t="str">
        <f t="shared" si="287"/>
        <v/>
      </c>
      <c r="TE108" s="1" t="str">
        <f t="shared" si="287"/>
        <v/>
      </c>
      <c r="TF108" s="1" t="str">
        <f t="shared" si="287"/>
        <v/>
      </c>
      <c r="TG108" s="1" t="str">
        <f t="shared" si="287"/>
        <v/>
      </c>
      <c r="TH108" s="1" t="str">
        <f t="shared" si="287"/>
        <v/>
      </c>
      <c r="TI108" s="1" t="str">
        <f t="shared" si="287"/>
        <v/>
      </c>
      <c r="TJ108" s="1" t="str">
        <f t="shared" si="287"/>
        <v/>
      </c>
      <c r="TK108" s="1" t="str">
        <f t="shared" si="287"/>
        <v/>
      </c>
      <c r="TL108" s="1" t="str">
        <f t="shared" si="287"/>
        <v/>
      </c>
      <c r="TM108" s="1" t="str">
        <f t="shared" si="287"/>
        <v/>
      </c>
      <c r="TN108" s="1" t="str">
        <f t="shared" si="287"/>
        <v/>
      </c>
      <c r="TO108" s="1" t="str">
        <f t="shared" si="287"/>
        <v/>
      </c>
      <c r="TP108" s="1" t="str">
        <f t="shared" si="287"/>
        <v/>
      </c>
      <c r="TQ108" s="1" t="str">
        <f t="shared" si="287"/>
        <v/>
      </c>
      <c r="TR108" s="1" t="str">
        <f t="shared" si="287"/>
        <v/>
      </c>
      <c r="TS108" s="1" t="str">
        <f t="shared" si="287"/>
        <v/>
      </c>
      <c r="TT108" s="1" t="str">
        <f t="shared" si="283"/>
        <v/>
      </c>
      <c r="TU108" s="1" t="str">
        <f t="shared" si="283"/>
        <v/>
      </c>
      <c r="TV108" s="1" t="str">
        <f t="shared" si="283"/>
        <v/>
      </c>
      <c r="TW108" s="1" t="str">
        <f t="shared" si="283"/>
        <v/>
      </c>
      <c r="TX108" s="1" t="str">
        <f t="shared" si="283"/>
        <v/>
      </c>
      <c r="TY108" s="1" t="str">
        <f t="shared" si="283"/>
        <v/>
      </c>
      <c r="TZ108" s="1" t="str">
        <f t="shared" si="283"/>
        <v/>
      </c>
      <c r="UA108" s="1" t="str">
        <f t="shared" si="283"/>
        <v/>
      </c>
      <c r="UB108" s="1" t="str">
        <f t="shared" si="283"/>
        <v/>
      </c>
      <c r="UC108" s="1" t="str">
        <f t="shared" si="283"/>
        <v/>
      </c>
      <c r="UD108" s="1" t="str">
        <f t="shared" si="283"/>
        <v/>
      </c>
      <c r="UE108" s="1" t="str">
        <f t="shared" si="283"/>
        <v/>
      </c>
      <c r="UF108" s="1" t="str">
        <f t="shared" si="283"/>
        <v/>
      </c>
      <c r="UG108" s="1" t="str">
        <f t="shared" si="283"/>
        <v/>
      </c>
      <c r="UH108" s="1" t="str">
        <f t="shared" si="283"/>
        <v/>
      </c>
      <c r="UI108" s="1" t="str">
        <f t="shared" si="283"/>
        <v/>
      </c>
      <c r="UJ108" s="1" t="str">
        <f t="shared" si="283"/>
        <v/>
      </c>
      <c r="UK108" s="1" t="str">
        <f t="shared" si="283"/>
        <v/>
      </c>
      <c r="UL108" s="1" t="str">
        <f t="shared" si="283"/>
        <v/>
      </c>
      <c r="UM108" s="1" t="str">
        <f t="shared" si="283"/>
        <v/>
      </c>
      <c r="UN108" s="1" t="str">
        <f t="shared" si="283"/>
        <v/>
      </c>
      <c r="UO108" s="1" t="str">
        <f t="shared" si="283"/>
        <v/>
      </c>
      <c r="UP108" s="1" t="str">
        <f t="shared" si="283"/>
        <v/>
      </c>
      <c r="UQ108" s="1" t="str">
        <f t="shared" si="283"/>
        <v/>
      </c>
      <c r="UR108" s="1" t="str">
        <f t="shared" si="283"/>
        <v/>
      </c>
      <c r="US108" s="1" t="str">
        <f t="shared" si="283"/>
        <v/>
      </c>
      <c r="UT108" s="1" t="str">
        <f t="shared" si="283"/>
        <v/>
      </c>
      <c r="UU108" s="1" t="str">
        <f t="shared" si="283"/>
        <v/>
      </c>
      <c r="UV108" s="1" t="str">
        <f t="shared" si="283"/>
        <v/>
      </c>
      <c r="UW108" s="1" t="str">
        <f t="shared" si="283"/>
        <v/>
      </c>
      <c r="UX108" s="1" t="str">
        <f t="shared" si="283"/>
        <v/>
      </c>
      <c r="UY108" s="1" t="str">
        <f t="shared" si="283"/>
        <v/>
      </c>
      <c r="UZ108" s="1" t="str">
        <f t="shared" si="283"/>
        <v/>
      </c>
      <c r="VA108" s="1" t="str">
        <f t="shared" si="283"/>
        <v/>
      </c>
      <c r="VB108" s="1" t="str">
        <f t="shared" si="283"/>
        <v/>
      </c>
      <c r="VC108" s="1" t="str">
        <f t="shared" si="283"/>
        <v/>
      </c>
      <c r="VD108" s="1" t="str">
        <f t="shared" si="283"/>
        <v/>
      </c>
      <c r="VE108" s="1" t="str">
        <f t="shared" si="283"/>
        <v/>
      </c>
      <c r="VF108" s="1" t="str">
        <f t="shared" si="283"/>
        <v/>
      </c>
      <c r="VG108" s="1" t="str">
        <f t="shared" si="283"/>
        <v/>
      </c>
      <c r="VH108" s="1" t="str">
        <f t="shared" si="283"/>
        <v/>
      </c>
      <c r="VI108" s="1" t="str">
        <f t="shared" si="283"/>
        <v/>
      </c>
      <c r="VJ108" s="1" t="str">
        <f t="shared" si="283"/>
        <v/>
      </c>
      <c r="VK108" s="1" t="str">
        <f t="shared" si="283"/>
        <v/>
      </c>
      <c r="VL108" s="1" t="str">
        <f t="shared" si="283"/>
        <v/>
      </c>
      <c r="VM108" s="1" t="str">
        <f t="shared" si="283"/>
        <v/>
      </c>
      <c r="VN108" s="1" t="str">
        <f t="shared" si="283"/>
        <v/>
      </c>
      <c r="VO108" s="1" t="str">
        <f t="shared" si="283"/>
        <v/>
      </c>
      <c r="VP108" s="1" t="str">
        <f t="shared" si="283"/>
        <v/>
      </c>
      <c r="VQ108" s="1" t="str">
        <f t="shared" si="283"/>
        <v/>
      </c>
      <c r="VR108" s="1" t="str">
        <f t="shared" si="283"/>
        <v/>
      </c>
      <c r="VS108" s="1" t="str">
        <f t="shared" si="283"/>
        <v/>
      </c>
      <c r="VT108" s="1" t="str">
        <f t="shared" si="283"/>
        <v/>
      </c>
      <c r="VU108" s="1" t="str">
        <f t="shared" si="283"/>
        <v/>
      </c>
      <c r="VV108" s="1" t="str">
        <f t="shared" si="283"/>
        <v/>
      </c>
      <c r="VW108" s="1" t="str">
        <f t="shared" si="283"/>
        <v/>
      </c>
      <c r="VX108" s="1" t="str">
        <f t="shared" si="283"/>
        <v/>
      </c>
      <c r="VY108" s="1" t="str">
        <f t="shared" si="283"/>
        <v/>
      </c>
      <c r="VZ108" s="1" t="str">
        <f t="shared" si="283"/>
        <v/>
      </c>
      <c r="WA108" s="1" t="str">
        <f t="shared" si="283"/>
        <v/>
      </c>
      <c r="WB108" s="1" t="str">
        <f t="shared" si="283"/>
        <v/>
      </c>
      <c r="WC108" s="1" t="str">
        <f t="shared" si="279"/>
        <v/>
      </c>
      <c r="WD108" s="1" t="str">
        <f t="shared" si="279"/>
        <v/>
      </c>
      <c r="WE108" s="1" t="str">
        <f t="shared" ref="WE108:YP112" si="290">IF(IF($B108&gt;WE$2,1/(1+EXP(-$B$10*(SUM($B$2*(1-(YEAR($B108)-YEAR(WE$2))/173),IF(OR(IF($L108&lt;&gt;".",$L108 = WE$23,FALSE),OR(IF($L108&lt;&gt;".",$L108 = WE$26,FALSE),IF($L108&lt;&gt;".",$L108 = WE$29,FALSE))),$B$4,0),IF(OR(IF($M108&lt;&gt;".",$M108 = WE$24,FALSE),OR(IF($M108&lt;&gt;".",$M108 = WE$27,FALSE),IF($M108&lt;&gt;".",$M108 = WE$30,FALSE))),$B$5,0),IF(OR(IF($N108&lt;&gt;".",$N108 = WE$25,FALSE),OR(IF($N108&lt;&gt;".",$N108 = WE$28,FALSE),IF($N108&lt;&gt;".",$N108 = WE$31,FALSE))),$B$6,0),$B$7*SUM(IF(AND($D108 =WE$4,$D108&lt;&gt;9999),$B$22,IF(OR($D108 = 1,$D108 =2),-$B$22,0)),IF(AND($E108 =WE$5,$E108&lt;&gt;9999),$B$21,IF(OR($E108 = 1,$E108 =2),-$B$21,0)),IF(AND($F108 =WE$6,$F108&lt;&gt;9999),$B$20,IF(OR($F108 = 1,$F108 =2),-$B$20,0)),IF(AND($G108 =WE$8,$G108&lt;&gt;9999),$B$27,IF(OR($G108 = 1,$G108 =2),-$B$27,0)),IF(AND($H108 =WE$9,$H108&lt;&gt;9999),$B$23,IF(OR($H108 = 1,$H108 =2),-$B$23,0)),IF(AND($I108 =WE$10,$I108&lt;&gt;9999),$B$25,IF(OR($I108 = 1,$I108 =2),-$B$25,0)),IF(AND($J108 =WE$19,$J108&lt;&gt;9999),$B$24,IF(OR($J108 = 1,$J108 =2),-$B$24,0)),IF(AND($K108 =WE$20,$K108&lt;&gt;9999),$B$26,IF(OR($K108 = 1,$K108 =2),-$B$26,0))),IF($O108=WE$32,$B$3,0))-$B$11))),"")&gt;0,IF($B108&gt;WE$2,1/(1+EXP(-$B$10*(SUM($B$2*(1-(YEAR($B108)-YEAR(WE$2))/173),IF(OR(IF($L108&lt;&gt;".",$L108 = WE$23,FALSE),OR(IF($L108&lt;&gt;".",$L108 = WE$26,FALSE),IF($L108&lt;&gt;".",$L108 = WE$29,FALSE))),$B$4,0),IF(OR(IF($M108&lt;&gt;".",$M108 = WE$24,FALSE),OR(IF($M108&lt;&gt;".",$M108 = WE$27,FALSE),IF($M108&lt;&gt;".",$M108 = WE$30,FALSE))),$B$5,0),IF(OR(IF($N108&lt;&gt;".",$N108 = WE$25,FALSE),OR(IF($N108&lt;&gt;".",$N108 = WE$28,FALSE),IF($N108&lt;&gt;".",$N108 = WE$31,FALSE))),$B$6,0),$B$7*SUM(IF(AND($D108 =WE$4,$D108&lt;&gt;9999),$B$22,IF(OR($D108 = 1,$D108 =2),-$B$22,0)),IF(AND($E108 =WE$5,$E108&lt;&gt;9999),$B$21,IF(OR($E108 = 1,$E108 =2),-$B$21,0)),IF(AND($F108 =WE$6,$F108&lt;&gt;9999),$B$20,IF(OR($F108 = 1,$F108 =2),-$B$20,0)),IF(AND($G108 =WE$8,$G108&lt;&gt;9999),$B$27,IF(OR($G108 = 1,$G108 =2),-$B$27,0)),IF(AND($H108 =WE$9,$H108&lt;&gt;9999),$B$23,IF(OR($H108 = 1,$H108 =2),-$B$23,0)),IF(AND($I108 =WE$10,$I108&lt;&gt;9999),$B$25,IF(OR($I108 = 1,$I108 =2),-$B$25,0)),IF(AND($J108 =WE$19,$J108&lt;&gt;9999),$B$24,IF(OR($J108 = 1,$J108 =2),-$B$24,0)),IF(AND($K108 =WE$20,$K108&lt;&gt;9999),$B$26,IF(OR($K108 = 1,$K108 =2),-$B$26,0))),IF($O108=WE$32,$B$3,0))-$B$11))),""),"")</f>
        <v/>
      </c>
      <c r="WF108" s="1" t="str">
        <f t="shared" si="290"/>
        <v/>
      </c>
      <c r="WG108" s="1" t="str">
        <f t="shared" si="290"/>
        <v/>
      </c>
      <c r="WH108" s="1" t="str">
        <f t="shared" si="290"/>
        <v/>
      </c>
      <c r="WI108" s="1" t="str">
        <f t="shared" si="290"/>
        <v/>
      </c>
      <c r="WJ108" s="1" t="str">
        <f t="shared" si="290"/>
        <v/>
      </c>
      <c r="WK108" s="1" t="str">
        <f t="shared" si="290"/>
        <v/>
      </c>
      <c r="WL108" s="1" t="str">
        <f t="shared" si="290"/>
        <v/>
      </c>
      <c r="WM108" s="1" t="str">
        <f t="shared" si="290"/>
        <v/>
      </c>
      <c r="WN108" s="1" t="str">
        <f t="shared" si="290"/>
        <v/>
      </c>
      <c r="WO108" s="1" t="str">
        <f t="shared" si="290"/>
        <v/>
      </c>
      <c r="WP108" s="1" t="str">
        <f t="shared" si="290"/>
        <v/>
      </c>
      <c r="WQ108" s="1" t="str">
        <f t="shared" si="290"/>
        <v/>
      </c>
      <c r="WR108" s="1" t="str">
        <f t="shared" si="290"/>
        <v/>
      </c>
      <c r="WS108" s="1" t="str">
        <f t="shared" si="290"/>
        <v/>
      </c>
      <c r="WT108" s="1" t="str">
        <f t="shared" si="290"/>
        <v/>
      </c>
      <c r="WU108" s="1" t="str">
        <f t="shared" si="290"/>
        <v/>
      </c>
      <c r="WV108" s="1" t="str">
        <f t="shared" si="290"/>
        <v/>
      </c>
      <c r="WW108" s="1" t="str">
        <f t="shared" si="290"/>
        <v/>
      </c>
      <c r="WX108" s="1" t="str">
        <f t="shared" si="290"/>
        <v/>
      </c>
      <c r="WY108" s="1" t="str">
        <f t="shared" si="290"/>
        <v/>
      </c>
      <c r="WZ108" s="1" t="str">
        <f t="shared" si="290"/>
        <v/>
      </c>
      <c r="XA108" s="1" t="str">
        <f t="shared" si="290"/>
        <v/>
      </c>
      <c r="XB108" s="1" t="str">
        <f t="shared" si="290"/>
        <v/>
      </c>
      <c r="XC108" s="1" t="str">
        <f t="shared" si="290"/>
        <v/>
      </c>
      <c r="XD108" s="1" t="str">
        <f t="shared" si="290"/>
        <v/>
      </c>
      <c r="XE108" s="1" t="str">
        <f t="shared" si="290"/>
        <v/>
      </c>
      <c r="XF108" s="1" t="str">
        <f t="shared" si="290"/>
        <v/>
      </c>
      <c r="XG108" s="1" t="str">
        <f t="shared" si="290"/>
        <v/>
      </c>
      <c r="XH108" s="1" t="str">
        <f t="shared" si="290"/>
        <v/>
      </c>
      <c r="XI108" s="1" t="str">
        <f t="shared" si="290"/>
        <v/>
      </c>
      <c r="XJ108" s="1" t="str">
        <f t="shared" si="290"/>
        <v/>
      </c>
      <c r="XK108" s="1" t="str">
        <f t="shared" si="290"/>
        <v/>
      </c>
      <c r="XL108" s="1" t="str">
        <f t="shared" si="290"/>
        <v/>
      </c>
      <c r="XM108" s="1" t="str">
        <f t="shared" si="290"/>
        <v/>
      </c>
      <c r="XN108" s="1" t="str">
        <f t="shared" si="290"/>
        <v/>
      </c>
      <c r="XO108" s="1" t="str">
        <f t="shared" si="290"/>
        <v/>
      </c>
      <c r="XP108" s="1" t="str">
        <f t="shared" si="290"/>
        <v/>
      </c>
      <c r="XQ108" s="1" t="str">
        <f t="shared" si="290"/>
        <v/>
      </c>
      <c r="XR108" s="1" t="str">
        <f t="shared" si="290"/>
        <v/>
      </c>
      <c r="XS108" s="1" t="str">
        <f t="shared" si="290"/>
        <v/>
      </c>
      <c r="XT108" s="1" t="str">
        <f t="shared" si="290"/>
        <v/>
      </c>
      <c r="XU108" s="1" t="str">
        <f t="shared" si="290"/>
        <v/>
      </c>
      <c r="XV108" s="1" t="str">
        <f t="shared" si="290"/>
        <v/>
      </c>
      <c r="XW108" s="1" t="str">
        <f t="shared" si="290"/>
        <v/>
      </c>
      <c r="XX108" s="1" t="str">
        <f t="shared" si="290"/>
        <v/>
      </c>
      <c r="XY108" s="1" t="str">
        <f t="shared" si="290"/>
        <v/>
      </c>
      <c r="XZ108" s="1" t="str">
        <f t="shared" si="290"/>
        <v/>
      </c>
      <c r="YA108" s="1" t="str">
        <f t="shared" si="290"/>
        <v/>
      </c>
      <c r="YB108" s="1" t="str">
        <f t="shared" si="290"/>
        <v/>
      </c>
      <c r="YC108" s="1" t="str">
        <f t="shared" si="290"/>
        <v/>
      </c>
      <c r="YD108" s="1" t="str">
        <f t="shared" si="290"/>
        <v/>
      </c>
      <c r="YE108" s="1" t="str">
        <f t="shared" si="290"/>
        <v/>
      </c>
      <c r="YF108" s="1" t="str">
        <f t="shared" si="290"/>
        <v/>
      </c>
      <c r="YG108" s="1" t="str">
        <f t="shared" si="290"/>
        <v/>
      </c>
      <c r="YH108" s="1" t="str">
        <f t="shared" si="290"/>
        <v/>
      </c>
      <c r="YI108" s="1" t="str">
        <f t="shared" si="290"/>
        <v/>
      </c>
      <c r="YJ108" s="1" t="str">
        <f t="shared" si="290"/>
        <v/>
      </c>
      <c r="YK108" s="1" t="str">
        <f t="shared" si="290"/>
        <v/>
      </c>
      <c r="YL108" s="1" t="str">
        <f t="shared" si="290"/>
        <v/>
      </c>
      <c r="YM108" s="1" t="str">
        <f t="shared" si="290"/>
        <v/>
      </c>
      <c r="YN108" s="1" t="str">
        <f t="shared" si="290"/>
        <v/>
      </c>
      <c r="YO108" s="1" t="str">
        <f t="shared" si="290"/>
        <v/>
      </c>
      <c r="YP108" s="1" t="str">
        <f t="shared" si="290"/>
        <v/>
      </c>
      <c r="YQ108" s="1" t="str">
        <f t="shared" si="276"/>
        <v/>
      </c>
      <c r="YR108" s="1" t="str">
        <f t="shared" si="276"/>
        <v/>
      </c>
      <c r="YS108" s="1" t="str">
        <f t="shared" si="276"/>
        <v/>
      </c>
      <c r="YT108" s="1" t="str">
        <f t="shared" si="276"/>
        <v/>
      </c>
      <c r="YU108" s="1" t="str">
        <f t="shared" si="276"/>
        <v/>
      </c>
      <c r="YV108" s="1" t="str">
        <f t="shared" si="276"/>
        <v/>
      </c>
      <c r="YW108" s="1" t="str">
        <f t="shared" si="276"/>
        <v/>
      </c>
      <c r="YX108" s="1" t="str">
        <f t="shared" si="276"/>
        <v/>
      </c>
      <c r="YY108" s="1" t="str">
        <f t="shared" si="276"/>
        <v/>
      </c>
      <c r="YZ108" s="1" t="str">
        <f t="shared" si="276"/>
        <v/>
      </c>
      <c r="ZA108" s="1" t="str">
        <f t="shared" si="276"/>
        <v/>
      </c>
      <c r="ZB108" s="1" t="str">
        <f t="shared" si="276"/>
        <v/>
      </c>
      <c r="ZC108" s="1" t="str">
        <f t="shared" si="276"/>
        <v/>
      </c>
      <c r="ZD108" s="1" t="str">
        <f t="shared" si="276"/>
        <v/>
      </c>
      <c r="ZE108" s="1" t="str">
        <f t="shared" si="276"/>
        <v/>
      </c>
      <c r="ZF108" s="1" t="str">
        <f t="shared" si="276"/>
        <v/>
      </c>
      <c r="ZG108" s="1" t="str">
        <f t="shared" si="276"/>
        <v/>
      </c>
      <c r="ZH108" s="1" t="str">
        <f t="shared" si="276"/>
        <v/>
      </c>
      <c r="ZI108" s="1" t="str">
        <f t="shared" si="276"/>
        <v/>
      </c>
      <c r="ZJ108" s="1" t="str">
        <f t="shared" si="276"/>
        <v/>
      </c>
      <c r="ZK108" s="1" t="str">
        <f t="shared" si="276"/>
        <v/>
      </c>
      <c r="ZL108" s="1" t="str">
        <f t="shared" si="276"/>
        <v/>
      </c>
      <c r="ZM108" s="1" t="str">
        <f t="shared" si="276"/>
        <v/>
      </c>
      <c r="ZN108" s="1" t="str">
        <f t="shared" si="276"/>
        <v/>
      </c>
      <c r="ZO108" s="1" t="str">
        <f t="shared" si="276"/>
        <v/>
      </c>
      <c r="ZP108" s="1" t="str">
        <f t="shared" si="276"/>
        <v/>
      </c>
      <c r="ZQ108" s="1" t="str">
        <f t="shared" si="276"/>
        <v/>
      </c>
      <c r="ZR108" s="1" t="str">
        <f t="shared" si="215"/>
        <v/>
      </c>
      <c r="ZS108" s="1" t="str">
        <f t="shared" si="215"/>
        <v/>
      </c>
      <c r="ZT108" s="1" t="str">
        <f t="shared" si="215"/>
        <v/>
      </c>
      <c r="ZU108" s="1" t="str">
        <f t="shared" si="215"/>
        <v/>
      </c>
      <c r="ZV108" s="1" t="str">
        <f t="shared" si="215"/>
        <v/>
      </c>
      <c r="ZW108" s="1" t="str">
        <f t="shared" si="215"/>
        <v/>
      </c>
      <c r="ZX108" s="1" t="str">
        <f t="shared" si="215"/>
        <v/>
      </c>
      <c r="ZY108" s="1" t="str">
        <f t="shared" si="215"/>
        <v/>
      </c>
      <c r="ZZ108" s="1" t="str">
        <f t="shared" si="215"/>
        <v/>
      </c>
      <c r="AAA108" s="1" t="str">
        <f t="shared" si="215"/>
        <v/>
      </c>
    </row>
    <row r="109" spans="1:703" x14ac:dyDescent="0.25">
      <c r="A109" s="9">
        <v>75</v>
      </c>
      <c r="B109" s="8">
        <v>6343</v>
      </c>
      <c r="C109" s="7" t="s">
        <v>89</v>
      </c>
      <c r="D109" s="7">
        <v>1</v>
      </c>
      <c r="E109" s="7">
        <v>1</v>
      </c>
      <c r="F109" s="7">
        <v>9999</v>
      </c>
      <c r="G109" s="7">
        <v>9999</v>
      </c>
      <c r="H109" s="7">
        <v>9999</v>
      </c>
      <c r="I109" s="7">
        <v>9999</v>
      </c>
      <c r="J109" s="7">
        <v>1</v>
      </c>
      <c r="K109" s="7">
        <v>9999</v>
      </c>
      <c r="L109" s="7">
        <v>6</v>
      </c>
      <c r="M109" s="7">
        <v>6.1</v>
      </c>
      <c r="N109" s="7">
        <v>6.14</v>
      </c>
      <c r="O109" s="7">
        <v>1</v>
      </c>
      <c r="P109" s="5">
        <v>53.156488000000003</v>
      </c>
      <c r="Q109" s="5">
        <f t="shared" si="252"/>
        <v>71.912257939562764</v>
      </c>
      <c r="R109" s="5">
        <f t="shared" si="253"/>
        <v>18.755769939562761</v>
      </c>
      <c r="S109" s="6">
        <f t="shared" si="254"/>
        <v>4.7403328653435956E-12</v>
      </c>
      <c r="T109" s="5" t="e">
        <f>SQRT(SUMPRODUCT(AB109:ZT109,#REF!:#REF!)/SUM(AB109:ZT109))/((COUNTIF(AB109:ZT109,"&gt;0")-1)/COUNTIF(AB109:ZT109,"&gt;0"))</f>
        <v>#REF!</v>
      </c>
      <c r="U109" s="4" t="e">
        <f t="shared" si="255"/>
        <v>#REF!</v>
      </c>
      <c r="V109" s="4" t="e">
        <f t="shared" si="256"/>
        <v>#REF!</v>
      </c>
      <c r="W109" s="4" t="e">
        <f t="shared" si="257"/>
        <v>#REF!</v>
      </c>
      <c r="X109" s="4">
        <f t="shared" si="258"/>
        <v>1</v>
      </c>
      <c r="Y109" s="3">
        <f t="shared" si="259"/>
        <v>0.32757851463761356</v>
      </c>
      <c r="Z109" s="3">
        <f t="shared" si="262"/>
        <v>0.32757851463761356</v>
      </c>
      <c r="AB109" s="1">
        <f t="shared" si="266"/>
        <v>6.0259774624933313E-18</v>
      </c>
      <c r="AC109" s="1">
        <f t="shared" si="284"/>
        <v>6.0259774624933313E-18</v>
      </c>
      <c r="AD109" s="1">
        <f t="shared" si="284"/>
        <v>6.0259774624933313E-18</v>
      </c>
      <c r="AE109" s="1">
        <f t="shared" si="284"/>
        <v>6.0259774624933313E-18</v>
      </c>
      <c r="AF109" s="1">
        <f t="shared" si="284"/>
        <v>6.0259774624933313E-18</v>
      </c>
      <c r="AG109" s="1">
        <f t="shared" si="284"/>
        <v>6.0259774624933313E-18</v>
      </c>
      <c r="AH109" s="1">
        <f t="shared" si="284"/>
        <v>6.0259774624933313E-18</v>
      </c>
      <c r="AI109" s="1">
        <f t="shared" si="284"/>
        <v>6.0259774624933313E-18</v>
      </c>
      <c r="AJ109" s="1">
        <f t="shared" si="284"/>
        <v>6.0259774624933313E-18</v>
      </c>
      <c r="AK109" s="1">
        <f t="shared" si="284"/>
        <v>6.0259774624933313E-18</v>
      </c>
      <c r="AL109" s="1">
        <f t="shared" si="284"/>
        <v>6.0259774624933313E-18</v>
      </c>
      <c r="AM109" s="1">
        <f t="shared" si="284"/>
        <v>6.0259774624933313E-18</v>
      </c>
      <c r="AN109" s="1">
        <f t="shared" si="284"/>
        <v>1.1551038207824951E-18</v>
      </c>
      <c r="AO109" s="1">
        <f t="shared" si="284"/>
        <v>1.1551038207824951E-18</v>
      </c>
      <c r="AP109" s="1">
        <f t="shared" si="284"/>
        <v>1.1551038207824951E-18</v>
      </c>
      <c r="AQ109" s="1">
        <f t="shared" si="284"/>
        <v>1.1551038207824951E-18</v>
      </c>
      <c r="AR109" s="1">
        <f t="shared" si="284"/>
        <v>1.1551038207824951E-18</v>
      </c>
      <c r="AS109" s="1">
        <f t="shared" si="284"/>
        <v>1.1551038207824951E-18</v>
      </c>
      <c r="AT109" s="1">
        <f t="shared" si="284"/>
        <v>1.1551038207824951E-18</v>
      </c>
      <c r="AU109" s="1">
        <f t="shared" si="284"/>
        <v>1.1551038207824951E-18</v>
      </c>
      <c r="AV109" s="1">
        <f t="shared" si="284"/>
        <v>6.0259774624933313E-18</v>
      </c>
      <c r="AW109" s="1">
        <f t="shared" si="284"/>
        <v>6.0259774624933313E-18</v>
      </c>
      <c r="AX109" s="1">
        <f t="shared" si="284"/>
        <v>6.0259774624933313E-18</v>
      </c>
      <c r="AY109" s="1">
        <f t="shared" si="284"/>
        <v>1.1551038207824951E-18</v>
      </c>
      <c r="AZ109" s="1">
        <f t="shared" si="284"/>
        <v>1.1551038207824951E-18</v>
      </c>
      <c r="BA109" s="1">
        <f t="shared" si="284"/>
        <v>1.1551038207824951E-18</v>
      </c>
      <c r="BB109" s="1">
        <f t="shared" si="284"/>
        <v>1.1551038207824951E-18</v>
      </c>
      <c r="BC109" s="1">
        <f t="shared" si="284"/>
        <v>1.1551038207824951E-18</v>
      </c>
      <c r="BD109" s="1">
        <f t="shared" si="284"/>
        <v>1.1551038207824951E-18</v>
      </c>
      <c r="BE109" s="1">
        <f t="shared" si="284"/>
        <v>2.2009201067035339E-16</v>
      </c>
      <c r="BF109" s="1">
        <f t="shared" si="284"/>
        <v>4.2188860484691575E-17</v>
      </c>
      <c r="BG109" s="1">
        <f t="shared" si="284"/>
        <v>6.0259774624933313E-18</v>
      </c>
      <c r="BH109" s="1">
        <f t="shared" si="284"/>
        <v>1.1551038207824951E-18</v>
      </c>
      <c r="BI109" s="1">
        <f t="shared" si="284"/>
        <v>6.0259774624933313E-18</v>
      </c>
      <c r="BJ109" s="1">
        <f t="shared" si="284"/>
        <v>1.1551038207824951E-18</v>
      </c>
      <c r="BK109" s="1">
        <f t="shared" si="284"/>
        <v>5.3096960305778856E-16</v>
      </c>
      <c r="BL109" s="1">
        <f t="shared" si="284"/>
        <v>5.3096960305778856E-16</v>
      </c>
      <c r="BM109" s="1">
        <f t="shared" si="284"/>
        <v>1.1551038207824951E-18</v>
      </c>
      <c r="BN109" s="1">
        <f t="shared" si="284"/>
        <v>1.1551038207824951E-18</v>
      </c>
      <c r="BO109" s="1">
        <f t="shared" si="284"/>
        <v>1.1551038207824951E-18</v>
      </c>
      <c r="BP109" s="1">
        <f t="shared" si="284"/>
        <v>2.9736652213023158E-14</v>
      </c>
      <c r="BQ109" s="1">
        <f t="shared" si="284"/>
        <v>1.0178017110565907E-16</v>
      </c>
      <c r="BR109" s="1">
        <f t="shared" si="284"/>
        <v>1.1551038207824951E-18</v>
      </c>
      <c r="BS109" s="1">
        <f t="shared" si="284"/>
        <v>6.4690935960803039E-17</v>
      </c>
      <c r="BT109" s="1">
        <f t="shared" si="284"/>
        <v>2.9736652213023158E-14</v>
      </c>
      <c r="BU109" s="1">
        <f t="shared" si="284"/>
        <v>3.3748145847471796E-16</v>
      </c>
      <c r="BV109" s="1">
        <f t="shared" si="284"/>
        <v>6.4690935960803039E-17</v>
      </c>
      <c r="BW109" s="1">
        <f t="shared" si="284"/>
        <v>5.7001408986903002E-15</v>
      </c>
      <c r="BX109" s="1">
        <f t="shared" si="284"/>
        <v>6.4690935960803039E-17</v>
      </c>
      <c r="BY109" s="1">
        <f t="shared" si="284"/>
        <v>5.7001408986903002E-15</v>
      </c>
      <c r="BZ109" s="1">
        <f t="shared" si="284"/>
        <v>2.9736652213023158E-14</v>
      </c>
      <c r="CA109" s="1">
        <f t="shared" si="284"/>
        <v>3.3748145847471796E-16</v>
      </c>
      <c r="CB109" s="1">
        <f t="shared" si="284"/>
        <v>5.7001408986903002E-15</v>
      </c>
      <c r="CC109" s="1">
        <f t="shared" si="284"/>
        <v>2.9736652213023158E-14</v>
      </c>
      <c r="CD109" s="1">
        <f t="shared" si="284"/>
        <v>2.9736652213023158E-14</v>
      </c>
      <c r="CE109" s="1">
        <f t="shared" si="284"/>
        <v>5.7001408986903002E-15</v>
      </c>
      <c r="CF109" s="1">
        <f t="shared" si="284"/>
        <v>1.0178017110565907E-16</v>
      </c>
      <c r="CG109" s="1">
        <f t="shared" si="284"/>
        <v>1.0178017110565907E-16</v>
      </c>
      <c r="CH109" s="1">
        <f t="shared" si="284"/>
        <v>2.9736652213023158E-14</v>
      </c>
      <c r="CI109" s="1">
        <f t="shared" si="284"/>
        <v>6.4690935960803039E-17</v>
      </c>
      <c r="CJ109" s="1">
        <f t="shared" si="284"/>
        <v>6.4690935960803039E-17</v>
      </c>
      <c r="CK109" s="1">
        <f t="shared" si="284"/>
        <v>1.1551038207824951E-18</v>
      </c>
      <c r="CL109" s="1">
        <f t="shared" si="284"/>
        <v>3.3748145847471796E-16</v>
      </c>
      <c r="CM109" s="1">
        <f t="shared" si="284"/>
        <v>3.3748145847471796E-16</v>
      </c>
      <c r="CN109" s="1">
        <f t="shared" ref="CN109:EY112" si="291">IF(IF($B109&gt;CN$2,1/(1+EXP(-$B$10*(SUM($B$2*(1-(YEAR($B109)-YEAR(CN$2))/173),IF(OR(IF($L109&lt;&gt;".",$L109 = CN$23,FALSE),OR(IF($L109&lt;&gt;".",$L109 = CN$26,FALSE),IF($L109&lt;&gt;".",$L109 = CN$29,FALSE))),$B$4,0),IF(OR(IF($M109&lt;&gt;".",$M109 = CN$24,FALSE),OR(IF($M109&lt;&gt;".",$M109 = CN$27,FALSE),IF($M109&lt;&gt;".",$M109 = CN$30,FALSE))),$B$5,0),IF(OR(IF($N109&lt;&gt;".",$N109 = CN$25,FALSE),OR(IF($N109&lt;&gt;".",$N109 = CN$28,FALSE),IF($N109&lt;&gt;".",$N109 = CN$31,FALSE))),$B$6,0),$B$7*SUM(IF(AND($D109 =CN$4,$D109&lt;&gt;9999),$B$22,IF(OR($D109 = 1,$D109 =2),-$B$22,0)),IF(AND($E109 =CN$5,$E109&lt;&gt;9999),$B$21,IF(OR($E109 = 1,$E109 =2),-$B$21,0)),IF(AND($F109 =CN$6,$F109&lt;&gt;9999),$B$20,IF(OR($F109 = 1,$F109 =2),-$B$20,0)),IF(AND($G109 =CN$8,$G109&lt;&gt;9999),$B$27,IF(OR($G109 = 1,$G109 =2),-$B$27,0)),IF(AND($H109 =CN$9,$H109&lt;&gt;9999),$B$23,IF(OR($H109 = 1,$H109 =2),-$B$23,0)),IF(AND($I109 =CN$10,$I109&lt;&gt;9999),$B$25,IF(OR($I109 = 1,$I109 =2),-$B$25,0)),IF(AND($J109 =CN$19,$J109&lt;&gt;9999),$B$24,IF(OR($J109 = 1,$J109 =2),-$B$24,0)),IF(AND($K109 =CN$20,$K109&lt;&gt;9999),$B$26,IF(OR($K109 = 1,$K109 =2),-$B$26,0))),IF($O109=CN$32,$B$3,0))-$B$11))),"")&gt;0,IF($B109&gt;CN$2,1/(1+EXP(-$B$10*(SUM($B$2*(1-(YEAR($B109)-YEAR(CN$2))/173),IF(OR(IF($L109&lt;&gt;".",$L109 = CN$23,FALSE),OR(IF($L109&lt;&gt;".",$L109 = CN$26,FALSE),IF($L109&lt;&gt;".",$L109 = CN$29,FALSE))),$B$4,0),IF(OR(IF($M109&lt;&gt;".",$M109 = CN$24,FALSE),OR(IF($M109&lt;&gt;".",$M109 = CN$27,FALSE),IF($M109&lt;&gt;".",$M109 = CN$30,FALSE))),$B$5,0),IF(OR(IF($N109&lt;&gt;".",$N109 = CN$25,FALSE),OR(IF($N109&lt;&gt;".",$N109 = CN$28,FALSE),IF($N109&lt;&gt;".",$N109 = CN$31,FALSE))),$B$6,0),$B$7*SUM(IF(AND($D109 =CN$4,$D109&lt;&gt;9999),$B$22,IF(OR($D109 = 1,$D109 =2),-$B$22,0)),IF(AND($E109 =CN$5,$E109&lt;&gt;9999),$B$21,IF(OR($E109 = 1,$E109 =2),-$B$21,0)),IF(AND($F109 =CN$6,$F109&lt;&gt;9999),$B$20,IF(OR($F109 = 1,$F109 =2),-$B$20,0)),IF(AND($G109 =CN$8,$G109&lt;&gt;9999),$B$27,IF(OR($G109 = 1,$G109 =2),-$B$27,0)),IF(AND($H109 =CN$9,$H109&lt;&gt;9999),$B$23,IF(OR($H109 = 1,$H109 =2),-$B$23,0)),IF(AND($I109 =CN$10,$I109&lt;&gt;9999),$B$25,IF(OR($I109 = 1,$I109 =2),-$B$25,0)),IF(AND($J109 =CN$19,$J109&lt;&gt;9999),$B$24,IF(OR($J109 = 1,$J109 =2),-$B$24,0)),IF(AND($K109 =CN$20,$K109&lt;&gt;9999),$B$26,IF(OR($K109 = 1,$K109 =2),-$B$26,0))),IF($O109=CN$32,$B$3,0))-$B$11))),""),"")</f>
        <v>7.0899251235885222E-17</v>
      </c>
      <c r="CO109" s="1">
        <f t="shared" si="291"/>
        <v>7.7703371440704937E-17</v>
      </c>
      <c r="CP109" s="1">
        <f t="shared" si="291"/>
        <v>3.9145939048622308E-14</v>
      </c>
      <c r="CQ109" s="1">
        <f t="shared" si="291"/>
        <v>1.3398550535946351E-16</v>
      </c>
      <c r="CR109" s="1">
        <f t="shared" si="291"/>
        <v>7.5037824227896253E-15</v>
      </c>
      <c r="CS109" s="1">
        <f t="shared" si="291"/>
        <v>1.6093638677488252E-16</v>
      </c>
      <c r="CT109" s="1">
        <f t="shared" si="291"/>
        <v>2.2611174596494227E-13</v>
      </c>
      <c r="CU109" s="1">
        <f t="shared" si="291"/>
        <v>1.2927895120196432E-12</v>
      </c>
      <c r="CV109" s="1">
        <f t="shared" si="291"/>
        <v>1.4168570456813803E-12</v>
      </c>
      <c r="CW109" s="1">
        <f t="shared" si="291"/>
        <v>1.5528311989171176E-12</v>
      </c>
      <c r="CX109" s="1" t="str">
        <f t="shared" si="291"/>
        <v/>
      </c>
      <c r="CY109" s="1" t="str">
        <f t="shared" si="291"/>
        <v/>
      </c>
      <c r="CZ109" s="1" t="str">
        <f t="shared" si="291"/>
        <v/>
      </c>
      <c r="DA109" s="1" t="str">
        <f t="shared" si="291"/>
        <v/>
      </c>
      <c r="DB109" s="1" t="str">
        <f t="shared" si="291"/>
        <v/>
      </c>
      <c r="DC109" s="1" t="str">
        <f t="shared" si="291"/>
        <v/>
      </c>
      <c r="DD109" s="1" t="str">
        <f t="shared" si="291"/>
        <v/>
      </c>
      <c r="DE109" s="1" t="str">
        <f t="shared" si="291"/>
        <v/>
      </c>
      <c r="DF109" s="1" t="str">
        <f t="shared" si="291"/>
        <v/>
      </c>
      <c r="DG109" s="1" t="str">
        <f t="shared" si="291"/>
        <v/>
      </c>
      <c r="DH109" s="1" t="str">
        <f t="shared" si="291"/>
        <v/>
      </c>
      <c r="DI109" s="1" t="str">
        <f t="shared" si="291"/>
        <v/>
      </c>
      <c r="DJ109" s="1" t="str">
        <f t="shared" si="291"/>
        <v/>
      </c>
      <c r="DK109" s="1" t="str">
        <f t="shared" si="291"/>
        <v/>
      </c>
      <c r="DL109" s="1" t="str">
        <f t="shared" si="291"/>
        <v/>
      </c>
      <c r="DM109" s="1" t="str">
        <f t="shared" si="291"/>
        <v/>
      </c>
      <c r="DN109" s="1" t="str">
        <f t="shared" si="291"/>
        <v/>
      </c>
      <c r="DO109" s="1" t="str">
        <f t="shared" si="291"/>
        <v/>
      </c>
      <c r="DP109" s="1" t="str">
        <f t="shared" si="291"/>
        <v/>
      </c>
      <c r="DQ109" s="1" t="str">
        <f t="shared" si="291"/>
        <v/>
      </c>
      <c r="DR109" s="1" t="str">
        <f t="shared" si="291"/>
        <v/>
      </c>
      <c r="DS109" s="1" t="str">
        <f t="shared" si="291"/>
        <v/>
      </c>
      <c r="DT109" s="1" t="str">
        <f t="shared" si="291"/>
        <v/>
      </c>
      <c r="DU109" s="1" t="str">
        <f t="shared" si="291"/>
        <v/>
      </c>
      <c r="DV109" s="1" t="str">
        <f t="shared" si="291"/>
        <v/>
      </c>
      <c r="DW109" s="1" t="str">
        <f t="shared" si="291"/>
        <v/>
      </c>
      <c r="DX109" s="1" t="str">
        <f t="shared" si="291"/>
        <v/>
      </c>
      <c r="DY109" s="1" t="str">
        <f t="shared" si="291"/>
        <v/>
      </c>
      <c r="DZ109" s="1" t="str">
        <f t="shared" si="291"/>
        <v/>
      </c>
      <c r="EA109" s="1" t="str">
        <f t="shared" si="291"/>
        <v/>
      </c>
      <c r="EB109" s="1" t="str">
        <f t="shared" si="291"/>
        <v/>
      </c>
      <c r="EC109" s="1" t="str">
        <f t="shared" si="291"/>
        <v/>
      </c>
      <c r="ED109" s="1" t="str">
        <f t="shared" si="291"/>
        <v/>
      </c>
      <c r="EE109" s="1" t="str">
        <f t="shared" si="291"/>
        <v/>
      </c>
      <c r="EF109" s="1" t="str">
        <f t="shared" si="291"/>
        <v/>
      </c>
      <c r="EG109" s="1" t="str">
        <f t="shared" si="291"/>
        <v/>
      </c>
      <c r="EH109" s="1" t="str">
        <f t="shared" si="291"/>
        <v/>
      </c>
      <c r="EI109" s="1" t="str">
        <f t="shared" si="291"/>
        <v/>
      </c>
      <c r="EJ109" s="1" t="str">
        <f t="shared" si="291"/>
        <v/>
      </c>
      <c r="EK109" s="1" t="str">
        <f t="shared" si="291"/>
        <v/>
      </c>
      <c r="EL109" s="1" t="str">
        <f t="shared" si="291"/>
        <v/>
      </c>
      <c r="EM109" s="1" t="str">
        <f t="shared" si="291"/>
        <v/>
      </c>
      <c r="EN109" s="1" t="str">
        <f t="shared" si="291"/>
        <v/>
      </c>
      <c r="EO109" s="1" t="str">
        <f t="shared" si="291"/>
        <v/>
      </c>
      <c r="EP109" s="1" t="str">
        <f t="shared" si="291"/>
        <v/>
      </c>
      <c r="EQ109" s="1" t="str">
        <f t="shared" si="291"/>
        <v/>
      </c>
      <c r="ER109" s="1" t="str">
        <f t="shared" si="291"/>
        <v/>
      </c>
      <c r="ES109" s="1" t="str">
        <f t="shared" si="291"/>
        <v/>
      </c>
      <c r="ET109" s="1" t="str">
        <f t="shared" si="291"/>
        <v/>
      </c>
      <c r="EU109" s="1" t="str">
        <f t="shared" si="291"/>
        <v/>
      </c>
      <c r="EV109" s="1" t="str">
        <f t="shared" si="291"/>
        <v/>
      </c>
      <c r="EW109" s="1" t="str">
        <f t="shared" si="291"/>
        <v/>
      </c>
      <c r="EX109" s="1" t="str">
        <f t="shared" si="291"/>
        <v/>
      </c>
      <c r="EY109" s="1" t="str">
        <f t="shared" si="291"/>
        <v/>
      </c>
      <c r="EZ109" s="1" t="str">
        <f t="shared" si="271"/>
        <v/>
      </c>
      <c r="FA109" s="1" t="str">
        <f t="shared" si="267"/>
        <v/>
      </c>
      <c r="FB109" s="1" t="str">
        <f t="shared" si="267"/>
        <v/>
      </c>
      <c r="FC109" s="1" t="str">
        <f t="shared" ref="FC109:HN112" si="292">IF(IF($B109&gt;FC$2,1/(1+EXP(-$B$10*(SUM($B$2*(1-(YEAR($B109)-YEAR(FC$2))/173),IF(OR(IF($L109&lt;&gt;".",$L109 = FC$23,FALSE),OR(IF($L109&lt;&gt;".",$L109 = FC$26,FALSE),IF($L109&lt;&gt;".",$L109 = FC$29,FALSE))),$B$4,0),IF(OR(IF($M109&lt;&gt;".",$M109 = FC$24,FALSE),OR(IF($M109&lt;&gt;".",$M109 = FC$27,FALSE),IF($M109&lt;&gt;".",$M109 = FC$30,FALSE))),$B$5,0),IF(OR(IF($N109&lt;&gt;".",$N109 = FC$25,FALSE),OR(IF($N109&lt;&gt;".",$N109 = FC$28,FALSE),IF($N109&lt;&gt;".",$N109 = FC$31,FALSE))),$B$6,0),$B$7*SUM(IF(AND($D109 =FC$4,$D109&lt;&gt;9999),$B$22,IF(OR($D109 = 1,$D109 =2),-$B$22,0)),IF(AND($E109 =FC$5,$E109&lt;&gt;9999),$B$21,IF(OR($E109 = 1,$E109 =2),-$B$21,0)),IF(AND($F109 =FC$6,$F109&lt;&gt;9999),$B$20,IF(OR($F109 = 1,$F109 =2),-$B$20,0)),IF(AND($G109 =FC$8,$G109&lt;&gt;9999),$B$27,IF(OR($G109 = 1,$G109 =2),-$B$27,0)),IF(AND($H109 =FC$9,$H109&lt;&gt;9999),$B$23,IF(OR($H109 = 1,$H109 =2),-$B$23,0)),IF(AND($I109 =FC$10,$I109&lt;&gt;9999),$B$25,IF(OR($I109 = 1,$I109 =2),-$B$25,0)),IF(AND($J109 =FC$19,$J109&lt;&gt;9999),$B$24,IF(OR($J109 = 1,$J109 =2),-$B$24,0)),IF(AND($K109 =FC$20,$K109&lt;&gt;9999),$B$26,IF(OR($K109 = 1,$K109 =2),-$B$26,0))),IF($O109=FC$32,$B$3,0))-$B$11))),"")&gt;0,IF($B109&gt;FC$2,1/(1+EXP(-$B$10*(SUM($B$2*(1-(YEAR($B109)-YEAR(FC$2))/173),IF(OR(IF($L109&lt;&gt;".",$L109 = FC$23,FALSE),OR(IF($L109&lt;&gt;".",$L109 = FC$26,FALSE),IF($L109&lt;&gt;".",$L109 = FC$29,FALSE))),$B$4,0),IF(OR(IF($M109&lt;&gt;".",$M109 = FC$24,FALSE),OR(IF($M109&lt;&gt;".",$M109 = FC$27,FALSE),IF($M109&lt;&gt;".",$M109 = FC$30,FALSE))),$B$5,0),IF(OR(IF($N109&lt;&gt;".",$N109 = FC$25,FALSE),OR(IF($N109&lt;&gt;".",$N109 = FC$28,FALSE),IF($N109&lt;&gt;".",$N109 = FC$31,FALSE))),$B$6,0),$B$7*SUM(IF(AND($D109 =FC$4,$D109&lt;&gt;9999),$B$22,IF(OR($D109 = 1,$D109 =2),-$B$22,0)),IF(AND($E109 =FC$5,$E109&lt;&gt;9999),$B$21,IF(OR($E109 = 1,$E109 =2),-$B$21,0)),IF(AND($F109 =FC$6,$F109&lt;&gt;9999),$B$20,IF(OR($F109 = 1,$F109 =2),-$B$20,0)),IF(AND($G109 =FC$8,$G109&lt;&gt;9999),$B$27,IF(OR($G109 = 1,$G109 =2),-$B$27,0)),IF(AND($H109 =FC$9,$H109&lt;&gt;9999),$B$23,IF(OR($H109 = 1,$H109 =2),-$B$23,0)),IF(AND($I109 =FC$10,$I109&lt;&gt;9999),$B$25,IF(OR($I109 = 1,$I109 =2),-$B$25,0)),IF(AND($J109 =FC$19,$J109&lt;&gt;9999),$B$24,IF(OR($J109 = 1,$J109 =2),-$B$24,0)),IF(AND($K109 =FC$20,$K109&lt;&gt;9999),$B$26,IF(OR($K109 = 1,$K109 =2),-$B$26,0))),IF($O109=FC$32,$B$3,0))-$B$11))),""),"")</f>
        <v/>
      </c>
      <c r="FD109" s="1" t="str">
        <f t="shared" si="292"/>
        <v/>
      </c>
      <c r="FE109" s="1" t="str">
        <f t="shared" si="292"/>
        <v/>
      </c>
      <c r="FF109" s="1" t="str">
        <f t="shared" si="292"/>
        <v/>
      </c>
      <c r="FG109" s="1" t="str">
        <f t="shared" si="292"/>
        <v/>
      </c>
      <c r="FH109" s="1" t="str">
        <f t="shared" si="292"/>
        <v/>
      </c>
      <c r="FI109" s="1" t="str">
        <f t="shared" si="292"/>
        <v/>
      </c>
      <c r="FJ109" s="1" t="str">
        <f t="shared" si="292"/>
        <v/>
      </c>
      <c r="FK109" s="1" t="str">
        <f t="shared" si="292"/>
        <v/>
      </c>
      <c r="FL109" s="1" t="str">
        <f t="shared" si="292"/>
        <v/>
      </c>
      <c r="FM109" s="1" t="str">
        <f t="shared" si="292"/>
        <v/>
      </c>
      <c r="FN109" s="1" t="str">
        <f t="shared" si="292"/>
        <v/>
      </c>
      <c r="FO109" s="1" t="str">
        <f t="shared" si="292"/>
        <v/>
      </c>
      <c r="FP109" s="1" t="str">
        <f t="shared" si="292"/>
        <v/>
      </c>
      <c r="FQ109" s="1" t="str">
        <f t="shared" si="292"/>
        <v/>
      </c>
      <c r="FR109" s="1" t="str">
        <f t="shared" si="292"/>
        <v/>
      </c>
      <c r="FS109" s="1" t="str">
        <f t="shared" si="292"/>
        <v/>
      </c>
      <c r="FT109" s="1" t="str">
        <f t="shared" si="292"/>
        <v/>
      </c>
      <c r="FU109" s="1" t="str">
        <f t="shared" si="292"/>
        <v/>
      </c>
      <c r="FV109" s="1" t="str">
        <f t="shared" si="292"/>
        <v/>
      </c>
      <c r="FW109" s="1" t="str">
        <f t="shared" si="292"/>
        <v/>
      </c>
      <c r="FX109" s="1" t="str">
        <f t="shared" si="292"/>
        <v/>
      </c>
      <c r="FY109" s="1" t="str">
        <f t="shared" si="292"/>
        <v/>
      </c>
      <c r="FZ109" s="1" t="str">
        <f t="shared" si="292"/>
        <v/>
      </c>
      <c r="GA109" s="1" t="str">
        <f t="shared" si="292"/>
        <v/>
      </c>
      <c r="GB109" s="1" t="str">
        <f t="shared" si="292"/>
        <v/>
      </c>
      <c r="GC109" s="1" t="str">
        <f t="shared" si="292"/>
        <v/>
      </c>
      <c r="GD109" s="1" t="str">
        <f t="shared" si="292"/>
        <v/>
      </c>
      <c r="GE109" s="1" t="str">
        <f t="shared" si="292"/>
        <v/>
      </c>
      <c r="GF109" s="1" t="str">
        <f t="shared" si="292"/>
        <v/>
      </c>
      <c r="GG109" s="1" t="str">
        <f t="shared" si="292"/>
        <v/>
      </c>
      <c r="GH109" s="1" t="str">
        <f t="shared" si="292"/>
        <v/>
      </c>
      <c r="GI109" s="1" t="str">
        <f t="shared" si="292"/>
        <v/>
      </c>
      <c r="GJ109" s="1" t="str">
        <f t="shared" si="292"/>
        <v/>
      </c>
      <c r="GK109" s="1" t="str">
        <f t="shared" si="292"/>
        <v/>
      </c>
      <c r="GL109" s="1" t="str">
        <f t="shared" si="292"/>
        <v/>
      </c>
      <c r="GM109" s="1" t="str">
        <f t="shared" si="292"/>
        <v/>
      </c>
      <c r="GN109" s="1" t="str">
        <f t="shared" si="292"/>
        <v/>
      </c>
      <c r="GO109" s="1" t="str">
        <f t="shared" si="292"/>
        <v/>
      </c>
      <c r="GP109" s="1" t="str">
        <f t="shared" si="292"/>
        <v/>
      </c>
      <c r="GQ109" s="1" t="str">
        <f t="shared" si="292"/>
        <v/>
      </c>
      <c r="GR109" s="1" t="str">
        <f t="shared" si="292"/>
        <v/>
      </c>
      <c r="GS109" s="1" t="str">
        <f t="shared" si="292"/>
        <v/>
      </c>
      <c r="GT109" s="1" t="str">
        <f t="shared" si="292"/>
        <v/>
      </c>
      <c r="GU109" s="1" t="str">
        <f t="shared" si="292"/>
        <v/>
      </c>
      <c r="GV109" s="1" t="str">
        <f t="shared" si="292"/>
        <v/>
      </c>
      <c r="GW109" s="1" t="str">
        <f t="shared" si="292"/>
        <v/>
      </c>
      <c r="GX109" s="1" t="str">
        <f t="shared" si="292"/>
        <v/>
      </c>
      <c r="GY109" s="1" t="str">
        <f t="shared" si="292"/>
        <v/>
      </c>
      <c r="GZ109" s="1" t="str">
        <f t="shared" si="292"/>
        <v/>
      </c>
      <c r="HA109" s="1" t="str">
        <f t="shared" si="292"/>
        <v/>
      </c>
      <c r="HB109" s="1" t="str">
        <f t="shared" si="292"/>
        <v/>
      </c>
      <c r="HC109" s="1" t="str">
        <f t="shared" si="292"/>
        <v/>
      </c>
      <c r="HD109" s="1" t="str">
        <f t="shared" si="292"/>
        <v/>
      </c>
      <c r="HE109" s="1" t="str">
        <f t="shared" si="292"/>
        <v/>
      </c>
      <c r="HF109" s="1" t="str">
        <f t="shared" si="292"/>
        <v/>
      </c>
      <c r="HG109" s="1" t="str">
        <f t="shared" si="292"/>
        <v/>
      </c>
      <c r="HH109" s="1" t="str">
        <f t="shared" si="292"/>
        <v/>
      </c>
      <c r="HI109" s="1" t="str">
        <f t="shared" si="292"/>
        <v/>
      </c>
      <c r="HJ109" s="1" t="str">
        <f t="shared" si="292"/>
        <v/>
      </c>
      <c r="HK109" s="1" t="str">
        <f t="shared" si="292"/>
        <v/>
      </c>
      <c r="HL109" s="1" t="str">
        <f t="shared" si="292"/>
        <v/>
      </c>
      <c r="HM109" s="1" t="str">
        <f t="shared" si="292"/>
        <v/>
      </c>
      <c r="HN109" s="1" t="str">
        <f t="shared" si="292"/>
        <v/>
      </c>
      <c r="HO109" s="1" t="str">
        <f t="shared" si="288"/>
        <v/>
      </c>
      <c r="HP109" s="1" t="str">
        <f t="shared" si="288"/>
        <v/>
      </c>
      <c r="HQ109" s="1" t="str">
        <f t="shared" si="288"/>
        <v/>
      </c>
      <c r="HR109" s="1" t="str">
        <f t="shared" si="288"/>
        <v/>
      </c>
      <c r="HS109" s="1" t="str">
        <f t="shared" si="288"/>
        <v/>
      </c>
      <c r="HT109" s="1" t="str">
        <f t="shared" si="288"/>
        <v/>
      </c>
      <c r="HU109" s="1" t="str">
        <f t="shared" si="288"/>
        <v/>
      </c>
      <c r="HV109" s="1" t="str">
        <f t="shared" si="288"/>
        <v/>
      </c>
      <c r="HW109" s="1" t="str">
        <f t="shared" si="288"/>
        <v/>
      </c>
      <c r="HX109" s="1" t="str">
        <f t="shared" si="288"/>
        <v/>
      </c>
      <c r="HY109" s="1" t="str">
        <f t="shared" si="288"/>
        <v/>
      </c>
      <c r="HZ109" s="1" t="str">
        <f t="shared" si="288"/>
        <v/>
      </c>
      <c r="IA109" s="1" t="str">
        <f t="shared" si="288"/>
        <v/>
      </c>
      <c r="IB109" s="1" t="str">
        <f t="shared" si="288"/>
        <v/>
      </c>
      <c r="IC109" s="1" t="str">
        <f t="shared" si="288"/>
        <v/>
      </c>
      <c r="ID109" s="1" t="str">
        <f t="shared" si="288"/>
        <v/>
      </c>
      <c r="IE109" s="1" t="str">
        <f t="shared" si="288"/>
        <v/>
      </c>
      <c r="IF109" s="1" t="str">
        <f t="shared" si="288"/>
        <v/>
      </c>
      <c r="IG109" s="1" t="str">
        <f t="shared" si="288"/>
        <v/>
      </c>
      <c r="IH109" s="1" t="str">
        <f t="shared" si="288"/>
        <v/>
      </c>
      <c r="II109" s="1" t="str">
        <f t="shared" si="288"/>
        <v/>
      </c>
      <c r="IJ109" s="1" t="str">
        <f t="shared" si="288"/>
        <v/>
      </c>
      <c r="IK109" s="1" t="str">
        <f t="shared" si="288"/>
        <v/>
      </c>
      <c r="IL109" s="1" t="str">
        <f t="shared" si="288"/>
        <v/>
      </c>
      <c r="IM109" s="1" t="str">
        <f t="shared" si="288"/>
        <v/>
      </c>
      <c r="IN109" s="1" t="str">
        <f t="shared" si="288"/>
        <v/>
      </c>
      <c r="IO109" s="1" t="str">
        <f t="shared" si="288"/>
        <v/>
      </c>
      <c r="IP109" s="1" t="str">
        <f t="shared" si="288"/>
        <v/>
      </c>
      <c r="IQ109" s="1" t="str">
        <f t="shared" si="288"/>
        <v/>
      </c>
      <c r="IR109" s="1" t="str">
        <f t="shared" si="288"/>
        <v/>
      </c>
      <c r="IS109" s="1" t="str">
        <f t="shared" si="288"/>
        <v/>
      </c>
      <c r="IT109" s="1" t="str">
        <f t="shared" si="288"/>
        <v/>
      </c>
      <c r="IU109" s="1" t="str">
        <f t="shared" si="288"/>
        <v/>
      </c>
      <c r="IV109" s="1" t="str">
        <f t="shared" si="288"/>
        <v/>
      </c>
      <c r="IW109" s="1" t="str">
        <f t="shared" si="288"/>
        <v/>
      </c>
      <c r="IX109" s="1" t="str">
        <f t="shared" si="288"/>
        <v/>
      </c>
      <c r="IY109" s="1" t="str">
        <f t="shared" si="288"/>
        <v/>
      </c>
      <c r="IZ109" s="1" t="str">
        <f t="shared" si="288"/>
        <v/>
      </c>
      <c r="JA109" s="1" t="str">
        <f t="shared" si="288"/>
        <v/>
      </c>
      <c r="JB109" s="1" t="str">
        <f t="shared" si="288"/>
        <v/>
      </c>
      <c r="JC109" s="1" t="str">
        <f t="shared" si="288"/>
        <v/>
      </c>
      <c r="JD109" s="1" t="str">
        <f t="shared" si="288"/>
        <v/>
      </c>
      <c r="JE109" s="1" t="str">
        <f t="shared" si="288"/>
        <v/>
      </c>
      <c r="JF109" s="1" t="str">
        <f t="shared" si="288"/>
        <v/>
      </c>
      <c r="JG109" s="1" t="str">
        <f t="shared" si="288"/>
        <v/>
      </c>
      <c r="JH109" s="1" t="str">
        <f t="shared" si="288"/>
        <v/>
      </c>
      <c r="JI109" s="1" t="str">
        <f t="shared" si="288"/>
        <v/>
      </c>
      <c r="JJ109" s="1" t="str">
        <f t="shared" si="288"/>
        <v/>
      </c>
      <c r="JK109" s="1" t="str">
        <f t="shared" si="288"/>
        <v/>
      </c>
      <c r="JL109" s="1" t="str">
        <f t="shared" si="288"/>
        <v/>
      </c>
      <c r="JM109" s="1" t="str">
        <f t="shared" si="288"/>
        <v/>
      </c>
      <c r="JN109" s="1" t="str">
        <f t="shared" si="288"/>
        <v/>
      </c>
      <c r="JO109" s="1" t="str">
        <f t="shared" si="288"/>
        <v/>
      </c>
      <c r="JP109" s="1" t="str">
        <f t="shared" si="288"/>
        <v/>
      </c>
      <c r="JQ109" s="1" t="str">
        <f t="shared" si="288"/>
        <v/>
      </c>
      <c r="JR109" s="1" t="str">
        <f t="shared" si="288"/>
        <v/>
      </c>
      <c r="JS109" s="1" t="str">
        <f t="shared" si="288"/>
        <v/>
      </c>
      <c r="JT109" s="1" t="str">
        <f t="shared" si="288"/>
        <v/>
      </c>
      <c r="JU109" s="1" t="str">
        <f t="shared" si="288"/>
        <v/>
      </c>
      <c r="JV109" s="1" t="str">
        <f t="shared" si="288"/>
        <v/>
      </c>
      <c r="JW109" s="1" t="str">
        <f t="shared" si="288"/>
        <v/>
      </c>
      <c r="JX109" s="1" t="str">
        <f t="shared" si="288"/>
        <v/>
      </c>
      <c r="JY109" s="1" t="str">
        <f t="shared" si="288"/>
        <v/>
      </c>
      <c r="JZ109" s="1" t="str">
        <f t="shared" si="286"/>
        <v/>
      </c>
      <c r="KA109" s="1" t="str">
        <f t="shared" si="286"/>
        <v/>
      </c>
      <c r="KB109" s="1" t="str">
        <f t="shared" si="286"/>
        <v/>
      </c>
      <c r="KC109" s="1" t="str">
        <f t="shared" si="286"/>
        <v/>
      </c>
      <c r="KD109" s="1" t="str">
        <f t="shared" si="286"/>
        <v/>
      </c>
      <c r="KE109" s="1" t="str">
        <f t="shared" si="286"/>
        <v/>
      </c>
      <c r="KF109" s="1" t="str">
        <f t="shared" si="286"/>
        <v/>
      </c>
      <c r="KG109" s="1" t="str">
        <f t="shared" si="286"/>
        <v/>
      </c>
      <c r="KH109" s="1" t="str">
        <f t="shared" si="286"/>
        <v/>
      </c>
      <c r="KI109" s="1" t="str">
        <f t="shared" si="286"/>
        <v/>
      </c>
      <c r="KJ109" s="1" t="str">
        <f t="shared" si="286"/>
        <v/>
      </c>
      <c r="KK109" s="1" t="str">
        <f t="shared" si="286"/>
        <v/>
      </c>
      <c r="KL109" s="1" t="str">
        <f t="shared" si="286"/>
        <v/>
      </c>
      <c r="KM109" s="1" t="str">
        <f t="shared" si="286"/>
        <v/>
      </c>
      <c r="KN109" s="1" t="str">
        <f t="shared" si="286"/>
        <v/>
      </c>
      <c r="KO109" s="1" t="str">
        <f t="shared" si="286"/>
        <v/>
      </c>
      <c r="KP109" s="1" t="str">
        <f t="shared" si="286"/>
        <v/>
      </c>
      <c r="KQ109" s="1" t="str">
        <f t="shared" si="286"/>
        <v/>
      </c>
      <c r="KR109" s="1" t="str">
        <f t="shared" si="286"/>
        <v/>
      </c>
      <c r="KS109" s="1" t="str">
        <f t="shared" si="286"/>
        <v/>
      </c>
      <c r="KT109" s="1" t="str">
        <f t="shared" si="286"/>
        <v/>
      </c>
      <c r="KU109" s="1" t="str">
        <f t="shared" si="286"/>
        <v/>
      </c>
      <c r="KV109" s="1" t="str">
        <f t="shared" si="286"/>
        <v/>
      </c>
      <c r="KW109" s="1" t="str">
        <f t="shared" si="286"/>
        <v/>
      </c>
      <c r="KX109" s="1" t="str">
        <f t="shared" si="286"/>
        <v/>
      </c>
      <c r="KY109" s="1" t="str">
        <f t="shared" si="286"/>
        <v/>
      </c>
      <c r="KZ109" s="1" t="str">
        <f t="shared" si="286"/>
        <v/>
      </c>
      <c r="LA109" s="1" t="str">
        <f t="shared" si="286"/>
        <v/>
      </c>
      <c r="LB109" s="1" t="str">
        <f t="shared" si="286"/>
        <v/>
      </c>
      <c r="LC109" s="1" t="str">
        <f t="shared" si="286"/>
        <v/>
      </c>
      <c r="LD109" s="1" t="str">
        <f t="shared" si="286"/>
        <v/>
      </c>
      <c r="LE109" s="1" t="str">
        <f t="shared" si="286"/>
        <v/>
      </c>
      <c r="LF109" s="1" t="str">
        <f t="shared" si="286"/>
        <v/>
      </c>
      <c r="LG109" s="1" t="str">
        <f t="shared" si="286"/>
        <v/>
      </c>
      <c r="LH109" s="1" t="str">
        <f t="shared" si="286"/>
        <v/>
      </c>
      <c r="LI109" s="1" t="str">
        <f t="shared" si="285"/>
        <v/>
      </c>
      <c r="LJ109" s="1" t="str">
        <f t="shared" si="285"/>
        <v/>
      </c>
      <c r="LK109" s="1" t="str">
        <f t="shared" si="285"/>
        <v/>
      </c>
      <c r="LL109" s="1" t="str">
        <f t="shared" si="285"/>
        <v/>
      </c>
      <c r="LM109" s="1" t="str">
        <f t="shared" si="285"/>
        <v/>
      </c>
      <c r="LN109" s="1" t="str">
        <f t="shared" si="285"/>
        <v/>
      </c>
      <c r="LO109" s="1" t="str">
        <f t="shared" si="285"/>
        <v/>
      </c>
      <c r="LP109" s="1" t="str">
        <f t="shared" si="285"/>
        <v/>
      </c>
      <c r="LQ109" s="1" t="str">
        <f t="shared" si="285"/>
        <v/>
      </c>
      <c r="LR109" s="1" t="str">
        <f t="shared" si="285"/>
        <v/>
      </c>
      <c r="LS109" s="1" t="str">
        <f t="shared" si="285"/>
        <v/>
      </c>
      <c r="LT109" s="1" t="str">
        <f t="shared" si="285"/>
        <v/>
      </c>
      <c r="LU109" s="1" t="str">
        <f t="shared" si="285"/>
        <v/>
      </c>
      <c r="LV109" s="1" t="str">
        <f t="shared" si="285"/>
        <v/>
      </c>
      <c r="LW109" s="1" t="str">
        <f t="shared" si="285"/>
        <v/>
      </c>
      <c r="LX109" s="1" t="str">
        <f t="shared" si="285"/>
        <v/>
      </c>
      <c r="LY109" s="1" t="str">
        <f t="shared" si="285"/>
        <v/>
      </c>
      <c r="LZ109" s="1" t="str">
        <f t="shared" si="285"/>
        <v/>
      </c>
      <c r="MA109" s="1" t="str">
        <f t="shared" si="285"/>
        <v/>
      </c>
      <c r="MB109" s="1" t="str">
        <f t="shared" si="285"/>
        <v/>
      </c>
      <c r="MC109" s="1" t="str">
        <f t="shared" si="285"/>
        <v/>
      </c>
      <c r="MD109" s="1" t="str">
        <f t="shared" si="285"/>
        <v/>
      </c>
      <c r="ME109" s="1" t="str">
        <f t="shared" si="285"/>
        <v/>
      </c>
      <c r="MF109" s="1" t="str">
        <f t="shared" si="285"/>
        <v/>
      </c>
      <c r="MG109" s="1" t="str">
        <f t="shared" si="285"/>
        <v/>
      </c>
      <c r="MH109" s="1" t="str">
        <f t="shared" si="285"/>
        <v/>
      </c>
      <c r="MI109" s="1" t="str">
        <f t="shared" si="285"/>
        <v/>
      </c>
      <c r="MJ109" s="1" t="str">
        <f t="shared" si="285"/>
        <v/>
      </c>
      <c r="MK109" s="1" t="str">
        <f t="shared" si="285"/>
        <v/>
      </c>
      <c r="ML109" s="1" t="str">
        <f t="shared" si="285"/>
        <v/>
      </c>
      <c r="MM109" s="1" t="str">
        <f t="shared" si="285"/>
        <v/>
      </c>
      <c r="MN109" s="1" t="str">
        <f t="shared" si="285"/>
        <v/>
      </c>
      <c r="MO109" s="1" t="str">
        <f t="shared" si="285"/>
        <v/>
      </c>
      <c r="MP109" s="1" t="str">
        <f t="shared" si="285"/>
        <v/>
      </c>
      <c r="MQ109" s="1" t="str">
        <f t="shared" si="285"/>
        <v/>
      </c>
      <c r="MR109" s="1" t="str">
        <f t="shared" si="285"/>
        <v/>
      </c>
      <c r="MS109" s="1" t="str">
        <f t="shared" si="285"/>
        <v/>
      </c>
      <c r="MT109" s="1" t="str">
        <f t="shared" si="282"/>
        <v/>
      </c>
      <c r="MU109" s="1" t="str">
        <f t="shared" si="282"/>
        <v/>
      </c>
      <c r="MV109" s="1" t="str">
        <f t="shared" si="282"/>
        <v/>
      </c>
      <c r="MW109" s="1" t="str">
        <f t="shared" si="282"/>
        <v/>
      </c>
      <c r="MX109" s="1" t="str">
        <f t="shared" si="282"/>
        <v/>
      </c>
      <c r="MY109" s="1" t="str">
        <f t="shared" si="282"/>
        <v/>
      </c>
      <c r="MZ109" s="1" t="str">
        <f t="shared" si="282"/>
        <v/>
      </c>
      <c r="NA109" s="1" t="str">
        <f t="shared" si="282"/>
        <v/>
      </c>
      <c r="NB109" s="1" t="str">
        <f t="shared" si="282"/>
        <v/>
      </c>
      <c r="NC109" s="1" t="str">
        <f t="shared" si="282"/>
        <v/>
      </c>
      <c r="ND109" s="1" t="str">
        <f t="shared" si="282"/>
        <v/>
      </c>
      <c r="NE109" s="1" t="str">
        <f t="shared" si="282"/>
        <v/>
      </c>
      <c r="NF109" s="1" t="str">
        <f t="shared" si="282"/>
        <v/>
      </c>
      <c r="NG109" s="1" t="str">
        <f t="shared" si="282"/>
        <v/>
      </c>
      <c r="NH109" s="1" t="str">
        <f t="shared" si="282"/>
        <v/>
      </c>
      <c r="NI109" s="1" t="str">
        <f t="shared" si="282"/>
        <v/>
      </c>
      <c r="NJ109" s="1" t="str">
        <f t="shared" si="282"/>
        <v/>
      </c>
      <c r="NK109" s="1" t="str">
        <f t="shared" si="282"/>
        <v/>
      </c>
      <c r="NL109" s="1" t="str">
        <f t="shared" si="282"/>
        <v/>
      </c>
      <c r="NM109" s="1" t="str">
        <f t="shared" si="282"/>
        <v/>
      </c>
      <c r="NN109" s="1" t="str">
        <f t="shared" si="282"/>
        <v/>
      </c>
      <c r="NO109" s="1" t="str">
        <f t="shared" si="282"/>
        <v/>
      </c>
      <c r="NP109" s="1" t="str">
        <f t="shared" si="282"/>
        <v/>
      </c>
      <c r="NQ109" s="1" t="str">
        <f t="shared" si="282"/>
        <v/>
      </c>
      <c r="NR109" s="1" t="str">
        <f t="shared" si="282"/>
        <v/>
      </c>
      <c r="NS109" s="1" t="str">
        <f t="shared" si="282"/>
        <v/>
      </c>
      <c r="NT109" s="1" t="str">
        <f t="shared" ref="NT109:QE115" si="293">IF(IF($B109&gt;NT$2,1/(1+EXP(-$B$10*(SUM($B$2*(1-(YEAR($B109)-YEAR(NT$2))/173),IF(OR(IF($L109&lt;&gt;".",$L109 = NT$23,FALSE),OR(IF($L109&lt;&gt;".",$L109 = NT$26,FALSE),IF($L109&lt;&gt;".",$L109 = NT$29,FALSE))),$B$4,0),IF(OR(IF($M109&lt;&gt;".",$M109 = NT$24,FALSE),OR(IF($M109&lt;&gt;".",$M109 = NT$27,FALSE),IF($M109&lt;&gt;".",$M109 = NT$30,FALSE))),$B$5,0),IF(OR(IF($N109&lt;&gt;".",$N109 = NT$25,FALSE),OR(IF($N109&lt;&gt;".",$N109 = NT$28,FALSE),IF($N109&lt;&gt;".",$N109 = NT$31,FALSE))),$B$6,0),$B$7*SUM(IF(AND($D109 =NT$4,$D109&lt;&gt;9999),$B$22,IF(OR($D109 = 1,$D109 =2),-$B$22,0)),IF(AND($E109 =NT$5,$E109&lt;&gt;9999),$B$21,IF(OR($E109 = 1,$E109 =2),-$B$21,0)),IF(AND($F109 =NT$6,$F109&lt;&gt;9999),$B$20,IF(OR($F109 = 1,$F109 =2),-$B$20,0)),IF(AND($G109 =NT$8,$G109&lt;&gt;9999),$B$27,IF(OR($G109 = 1,$G109 =2),-$B$27,0)),IF(AND($H109 =NT$9,$H109&lt;&gt;9999),$B$23,IF(OR($H109 = 1,$H109 =2),-$B$23,0)),IF(AND($I109 =NT$10,$I109&lt;&gt;9999),$B$25,IF(OR($I109 = 1,$I109 =2),-$B$25,0)),IF(AND($J109 =NT$19,$J109&lt;&gt;9999),$B$24,IF(OR($J109 = 1,$J109 =2),-$B$24,0)),IF(AND($K109 =NT$20,$K109&lt;&gt;9999),$B$26,IF(OR($K109 = 1,$K109 =2),-$B$26,0))),IF($O109=NT$32,$B$3,0))-$B$11))),"")&gt;0,IF($B109&gt;NT$2,1/(1+EXP(-$B$10*(SUM($B$2*(1-(YEAR($B109)-YEAR(NT$2))/173),IF(OR(IF($L109&lt;&gt;".",$L109 = NT$23,FALSE),OR(IF($L109&lt;&gt;".",$L109 = NT$26,FALSE),IF($L109&lt;&gt;".",$L109 = NT$29,FALSE))),$B$4,0),IF(OR(IF($M109&lt;&gt;".",$M109 = NT$24,FALSE),OR(IF($M109&lt;&gt;".",$M109 = NT$27,FALSE),IF($M109&lt;&gt;".",$M109 = NT$30,FALSE))),$B$5,0),IF(OR(IF($N109&lt;&gt;".",$N109 = NT$25,FALSE),OR(IF($N109&lt;&gt;".",$N109 = NT$28,FALSE),IF($N109&lt;&gt;".",$N109 = NT$31,FALSE))),$B$6,0),$B$7*SUM(IF(AND($D109 =NT$4,$D109&lt;&gt;9999),$B$22,IF(OR($D109 = 1,$D109 =2),-$B$22,0)),IF(AND($E109 =NT$5,$E109&lt;&gt;9999),$B$21,IF(OR($E109 = 1,$E109 =2),-$B$21,0)),IF(AND($F109 =NT$6,$F109&lt;&gt;9999),$B$20,IF(OR($F109 = 1,$F109 =2),-$B$20,0)),IF(AND($G109 =NT$8,$G109&lt;&gt;9999),$B$27,IF(OR($G109 = 1,$G109 =2),-$B$27,0)),IF(AND($H109 =NT$9,$H109&lt;&gt;9999),$B$23,IF(OR($H109 = 1,$H109 =2),-$B$23,0)),IF(AND($I109 =NT$10,$I109&lt;&gt;9999),$B$25,IF(OR($I109 = 1,$I109 =2),-$B$25,0)),IF(AND($J109 =NT$19,$J109&lt;&gt;9999),$B$24,IF(OR($J109 = 1,$J109 =2),-$B$24,0)),IF(AND($K109 =NT$20,$K109&lt;&gt;9999),$B$26,IF(OR($K109 = 1,$K109 =2),-$B$26,0))),IF($O109=NT$32,$B$3,0))-$B$11))),""),"")</f>
        <v/>
      </c>
      <c r="NU109" s="1" t="str">
        <f t="shared" si="293"/>
        <v/>
      </c>
      <c r="NV109" s="1" t="str">
        <f t="shared" si="293"/>
        <v/>
      </c>
      <c r="NW109" s="1" t="str">
        <f t="shared" si="293"/>
        <v/>
      </c>
      <c r="NX109" s="1" t="str">
        <f t="shared" si="293"/>
        <v/>
      </c>
      <c r="NY109" s="1" t="str">
        <f t="shared" si="293"/>
        <v/>
      </c>
      <c r="NZ109" s="1" t="str">
        <f t="shared" si="293"/>
        <v/>
      </c>
      <c r="OA109" s="1" t="str">
        <f t="shared" si="293"/>
        <v/>
      </c>
      <c r="OB109" s="1" t="str">
        <f t="shared" si="293"/>
        <v/>
      </c>
      <c r="OC109" s="1" t="str">
        <f t="shared" si="293"/>
        <v/>
      </c>
      <c r="OD109" s="1" t="str">
        <f t="shared" si="293"/>
        <v/>
      </c>
      <c r="OE109" s="1" t="str">
        <f t="shared" si="293"/>
        <v/>
      </c>
      <c r="OF109" s="1" t="str">
        <f t="shared" si="293"/>
        <v/>
      </c>
      <c r="OG109" s="1" t="str">
        <f t="shared" si="293"/>
        <v/>
      </c>
      <c r="OH109" s="1" t="str">
        <f t="shared" si="293"/>
        <v/>
      </c>
      <c r="OI109" s="1" t="str">
        <f t="shared" si="293"/>
        <v/>
      </c>
      <c r="OJ109" s="1" t="str">
        <f t="shared" si="293"/>
        <v/>
      </c>
      <c r="OK109" s="1" t="str">
        <f t="shared" si="293"/>
        <v/>
      </c>
      <c r="OL109" s="1" t="str">
        <f t="shared" si="293"/>
        <v/>
      </c>
      <c r="OM109" s="1" t="str">
        <f t="shared" si="293"/>
        <v/>
      </c>
      <c r="ON109" s="1" t="str">
        <f t="shared" si="293"/>
        <v/>
      </c>
      <c r="OO109" s="1" t="str">
        <f t="shared" si="293"/>
        <v/>
      </c>
      <c r="OP109" s="1" t="str">
        <f t="shared" si="293"/>
        <v/>
      </c>
      <c r="OQ109" s="1" t="str">
        <f t="shared" si="293"/>
        <v/>
      </c>
      <c r="OR109" s="1" t="str">
        <f t="shared" si="293"/>
        <v/>
      </c>
      <c r="OS109" s="1" t="str">
        <f t="shared" si="293"/>
        <v/>
      </c>
      <c r="OT109" s="1" t="str">
        <f t="shared" si="293"/>
        <v/>
      </c>
      <c r="OU109" s="1" t="str">
        <f t="shared" si="293"/>
        <v/>
      </c>
      <c r="OV109" s="1" t="str">
        <f t="shared" si="293"/>
        <v/>
      </c>
      <c r="OW109" s="1" t="str">
        <f t="shared" si="293"/>
        <v/>
      </c>
      <c r="OX109" s="1" t="str">
        <f t="shared" si="293"/>
        <v/>
      </c>
      <c r="OY109" s="1" t="str">
        <f t="shared" si="293"/>
        <v/>
      </c>
      <c r="OZ109" s="1" t="str">
        <f t="shared" si="293"/>
        <v/>
      </c>
      <c r="PA109" s="1" t="str">
        <f t="shared" si="293"/>
        <v/>
      </c>
      <c r="PB109" s="1" t="str">
        <f t="shared" si="293"/>
        <v/>
      </c>
      <c r="PC109" s="1" t="str">
        <f t="shared" si="293"/>
        <v/>
      </c>
      <c r="PD109" s="1" t="str">
        <f t="shared" si="293"/>
        <v/>
      </c>
      <c r="PE109" s="1" t="str">
        <f t="shared" si="293"/>
        <v/>
      </c>
      <c r="PF109" s="1" t="str">
        <f t="shared" si="293"/>
        <v/>
      </c>
      <c r="PG109" s="1" t="str">
        <f t="shared" si="293"/>
        <v/>
      </c>
      <c r="PH109" s="1" t="str">
        <f t="shared" si="293"/>
        <v/>
      </c>
      <c r="PI109" s="1" t="str">
        <f t="shared" si="293"/>
        <v/>
      </c>
      <c r="PJ109" s="1" t="str">
        <f t="shared" si="293"/>
        <v/>
      </c>
      <c r="PK109" s="1" t="str">
        <f t="shared" si="293"/>
        <v/>
      </c>
      <c r="PL109" s="1" t="str">
        <f t="shared" si="293"/>
        <v/>
      </c>
      <c r="PM109" s="1" t="str">
        <f t="shared" si="293"/>
        <v/>
      </c>
      <c r="PN109" s="1" t="str">
        <f t="shared" si="293"/>
        <v/>
      </c>
      <c r="PO109" s="1" t="str">
        <f t="shared" si="293"/>
        <v/>
      </c>
      <c r="PP109" s="1" t="str">
        <f t="shared" si="293"/>
        <v/>
      </c>
      <c r="PQ109" s="1" t="str">
        <f t="shared" si="293"/>
        <v/>
      </c>
      <c r="PR109" s="1" t="str">
        <f t="shared" si="293"/>
        <v/>
      </c>
      <c r="PS109" s="1" t="str">
        <f t="shared" si="293"/>
        <v/>
      </c>
      <c r="PT109" s="1" t="str">
        <f t="shared" si="293"/>
        <v/>
      </c>
      <c r="PU109" s="1" t="str">
        <f t="shared" si="293"/>
        <v/>
      </c>
      <c r="PV109" s="1" t="str">
        <f t="shared" si="293"/>
        <v/>
      </c>
      <c r="PW109" s="1" t="str">
        <f t="shared" si="293"/>
        <v/>
      </c>
      <c r="PX109" s="1" t="str">
        <f t="shared" si="293"/>
        <v/>
      </c>
      <c r="PY109" s="1" t="str">
        <f t="shared" si="293"/>
        <v/>
      </c>
      <c r="PZ109" s="1" t="str">
        <f t="shared" si="293"/>
        <v/>
      </c>
      <c r="QA109" s="1" t="str">
        <f t="shared" si="293"/>
        <v/>
      </c>
      <c r="QB109" s="1" t="str">
        <f t="shared" si="293"/>
        <v/>
      </c>
      <c r="QC109" s="1" t="str">
        <f t="shared" si="293"/>
        <v/>
      </c>
      <c r="QD109" s="1" t="str">
        <f t="shared" si="293"/>
        <v/>
      </c>
      <c r="QE109" s="1" t="str">
        <f t="shared" si="293"/>
        <v/>
      </c>
      <c r="QF109" s="1" t="str">
        <f t="shared" si="289"/>
        <v/>
      </c>
      <c r="QG109" s="1" t="str">
        <f t="shared" si="289"/>
        <v/>
      </c>
      <c r="QH109" s="1" t="str">
        <f t="shared" si="289"/>
        <v/>
      </c>
      <c r="QI109" s="1" t="str">
        <f t="shared" si="289"/>
        <v/>
      </c>
      <c r="QJ109" s="1" t="str">
        <f t="shared" si="289"/>
        <v/>
      </c>
      <c r="QK109" s="1" t="str">
        <f t="shared" si="289"/>
        <v/>
      </c>
      <c r="QL109" s="1" t="str">
        <f t="shared" si="289"/>
        <v/>
      </c>
      <c r="QM109" s="1" t="str">
        <f t="shared" si="289"/>
        <v/>
      </c>
      <c r="QN109" s="1" t="str">
        <f t="shared" si="289"/>
        <v/>
      </c>
      <c r="QO109" s="1" t="str">
        <f t="shared" si="289"/>
        <v/>
      </c>
      <c r="QP109" s="1" t="str">
        <f t="shared" si="289"/>
        <v/>
      </c>
      <c r="QQ109" s="1" t="str">
        <f t="shared" si="289"/>
        <v/>
      </c>
      <c r="QR109" s="1" t="str">
        <f t="shared" si="289"/>
        <v/>
      </c>
      <c r="QS109" s="1" t="str">
        <f t="shared" si="289"/>
        <v/>
      </c>
      <c r="QT109" s="1" t="str">
        <f t="shared" si="289"/>
        <v/>
      </c>
      <c r="QU109" s="1" t="str">
        <f t="shared" si="289"/>
        <v/>
      </c>
      <c r="QV109" s="1" t="str">
        <f t="shared" si="289"/>
        <v/>
      </c>
      <c r="QW109" s="1" t="str">
        <f t="shared" si="289"/>
        <v/>
      </c>
      <c r="QX109" s="1" t="str">
        <f t="shared" si="289"/>
        <v/>
      </c>
      <c r="QY109" s="1" t="str">
        <f t="shared" si="289"/>
        <v/>
      </c>
      <c r="QZ109" s="1" t="str">
        <f t="shared" si="289"/>
        <v/>
      </c>
      <c r="RA109" s="1" t="str">
        <f t="shared" si="289"/>
        <v/>
      </c>
      <c r="RB109" s="1" t="str">
        <f t="shared" si="289"/>
        <v/>
      </c>
      <c r="RC109" s="1" t="str">
        <f t="shared" si="289"/>
        <v/>
      </c>
      <c r="RD109" s="1" t="str">
        <f t="shared" si="289"/>
        <v/>
      </c>
      <c r="RE109" s="1" t="str">
        <f t="shared" si="289"/>
        <v/>
      </c>
      <c r="RF109" s="1" t="str">
        <f t="shared" si="289"/>
        <v/>
      </c>
      <c r="RG109" s="1" t="str">
        <f t="shared" si="289"/>
        <v/>
      </c>
      <c r="RH109" s="1" t="str">
        <f t="shared" si="289"/>
        <v/>
      </c>
      <c r="RI109" s="1" t="str">
        <f t="shared" si="289"/>
        <v/>
      </c>
      <c r="RJ109" s="1" t="str">
        <f t="shared" si="289"/>
        <v/>
      </c>
      <c r="RK109" s="1" t="str">
        <f t="shared" si="289"/>
        <v/>
      </c>
      <c r="RL109" s="1" t="str">
        <f t="shared" si="289"/>
        <v/>
      </c>
      <c r="RM109" s="1" t="str">
        <f t="shared" si="289"/>
        <v/>
      </c>
      <c r="RN109" s="1" t="str">
        <f t="shared" si="289"/>
        <v/>
      </c>
      <c r="RO109" s="1" t="str">
        <f t="shared" si="289"/>
        <v/>
      </c>
      <c r="RP109" s="1" t="str">
        <f t="shared" si="289"/>
        <v/>
      </c>
      <c r="RQ109" s="1" t="str">
        <f t="shared" si="287"/>
        <v/>
      </c>
      <c r="RR109" s="1" t="str">
        <f t="shared" si="287"/>
        <v/>
      </c>
      <c r="RS109" s="1" t="str">
        <f t="shared" si="287"/>
        <v/>
      </c>
      <c r="RT109" s="1" t="str">
        <f t="shared" si="287"/>
        <v/>
      </c>
      <c r="RU109" s="1" t="str">
        <f t="shared" si="287"/>
        <v/>
      </c>
      <c r="RV109" s="1" t="str">
        <f t="shared" si="287"/>
        <v/>
      </c>
      <c r="RW109" s="1" t="str">
        <f t="shared" si="287"/>
        <v/>
      </c>
      <c r="RX109" s="1" t="str">
        <f t="shared" si="287"/>
        <v/>
      </c>
      <c r="RY109" s="1" t="str">
        <f t="shared" si="287"/>
        <v/>
      </c>
      <c r="RZ109" s="1" t="str">
        <f t="shared" si="287"/>
        <v/>
      </c>
      <c r="SA109" s="1" t="str">
        <f t="shared" si="287"/>
        <v/>
      </c>
      <c r="SB109" s="1" t="str">
        <f t="shared" si="287"/>
        <v/>
      </c>
      <c r="SC109" s="1" t="str">
        <f t="shared" si="287"/>
        <v/>
      </c>
      <c r="SD109" s="1" t="str">
        <f t="shared" si="287"/>
        <v/>
      </c>
      <c r="SE109" s="1" t="str">
        <f t="shared" si="287"/>
        <v/>
      </c>
      <c r="SF109" s="1" t="str">
        <f t="shared" si="287"/>
        <v/>
      </c>
      <c r="SG109" s="1" t="str">
        <f t="shared" si="287"/>
        <v/>
      </c>
      <c r="SH109" s="1" t="str">
        <f t="shared" si="287"/>
        <v/>
      </c>
      <c r="SI109" s="1" t="str">
        <f t="shared" si="287"/>
        <v/>
      </c>
      <c r="SJ109" s="1" t="str">
        <f t="shared" si="287"/>
        <v/>
      </c>
      <c r="SK109" s="1" t="str">
        <f t="shared" si="287"/>
        <v/>
      </c>
      <c r="SL109" s="1" t="str">
        <f t="shared" si="287"/>
        <v/>
      </c>
      <c r="SM109" s="1" t="str">
        <f t="shared" si="287"/>
        <v/>
      </c>
      <c r="SN109" s="1" t="str">
        <f t="shared" si="287"/>
        <v/>
      </c>
      <c r="SO109" s="1" t="str">
        <f t="shared" si="287"/>
        <v/>
      </c>
      <c r="SP109" s="1" t="str">
        <f t="shared" si="287"/>
        <v/>
      </c>
      <c r="SQ109" s="1" t="str">
        <f t="shared" si="287"/>
        <v/>
      </c>
      <c r="SR109" s="1" t="str">
        <f t="shared" si="287"/>
        <v/>
      </c>
      <c r="SS109" s="1" t="str">
        <f t="shared" si="287"/>
        <v/>
      </c>
      <c r="ST109" s="1" t="str">
        <f t="shared" si="287"/>
        <v/>
      </c>
      <c r="SU109" s="1" t="str">
        <f t="shared" si="287"/>
        <v/>
      </c>
      <c r="SV109" s="1" t="str">
        <f t="shared" si="287"/>
        <v/>
      </c>
      <c r="SW109" s="1" t="str">
        <f t="shared" si="287"/>
        <v/>
      </c>
      <c r="SX109" s="1" t="str">
        <f t="shared" si="287"/>
        <v/>
      </c>
      <c r="SY109" s="1" t="str">
        <f t="shared" si="287"/>
        <v/>
      </c>
      <c r="SZ109" s="1" t="str">
        <f t="shared" si="287"/>
        <v/>
      </c>
      <c r="TA109" s="1" t="str">
        <f t="shared" si="287"/>
        <v/>
      </c>
      <c r="TB109" s="1" t="str">
        <f t="shared" si="287"/>
        <v/>
      </c>
      <c r="TC109" s="1" t="str">
        <f t="shared" si="287"/>
        <v/>
      </c>
      <c r="TD109" s="1" t="str">
        <f t="shared" si="287"/>
        <v/>
      </c>
      <c r="TE109" s="1" t="str">
        <f t="shared" si="287"/>
        <v/>
      </c>
      <c r="TF109" s="1" t="str">
        <f t="shared" si="287"/>
        <v/>
      </c>
      <c r="TG109" s="1" t="str">
        <f t="shared" si="287"/>
        <v/>
      </c>
      <c r="TH109" s="1" t="str">
        <f t="shared" si="287"/>
        <v/>
      </c>
      <c r="TI109" s="1" t="str">
        <f t="shared" si="287"/>
        <v/>
      </c>
      <c r="TJ109" s="1" t="str">
        <f t="shared" si="287"/>
        <v/>
      </c>
      <c r="TK109" s="1" t="str">
        <f t="shared" si="287"/>
        <v/>
      </c>
      <c r="TL109" s="1" t="str">
        <f t="shared" si="287"/>
        <v/>
      </c>
      <c r="TM109" s="1" t="str">
        <f t="shared" si="287"/>
        <v/>
      </c>
      <c r="TN109" s="1" t="str">
        <f t="shared" si="287"/>
        <v/>
      </c>
      <c r="TO109" s="1" t="str">
        <f t="shared" si="287"/>
        <v/>
      </c>
      <c r="TP109" s="1" t="str">
        <f t="shared" si="287"/>
        <v/>
      </c>
      <c r="TQ109" s="1" t="str">
        <f t="shared" si="287"/>
        <v/>
      </c>
      <c r="TR109" s="1" t="str">
        <f t="shared" si="287"/>
        <v/>
      </c>
      <c r="TS109" s="1" t="str">
        <f t="shared" si="287"/>
        <v/>
      </c>
      <c r="TT109" s="1" t="str">
        <f t="shared" si="283"/>
        <v/>
      </c>
      <c r="TU109" s="1" t="str">
        <f t="shared" si="283"/>
        <v/>
      </c>
      <c r="TV109" s="1" t="str">
        <f t="shared" si="283"/>
        <v/>
      </c>
      <c r="TW109" s="1" t="str">
        <f t="shared" si="283"/>
        <v/>
      </c>
      <c r="TX109" s="1" t="str">
        <f t="shared" si="283"/>
        <v/>
      </c>
      <c r="TY109" s="1" t="str">
        <f t="shared" ref="TY109:WJ116" si="294">IF(IF($B109&gt;TY$2,1/(1+EXP(-$B$10*(SUM($B$2*(1-(YEAR($B109)-YEAR(TY$2))/173),IF(OR(IF($L109&lt;&gt;".",$L109 = TY$23,FALSE),OR(IF($L109&lt;&gt;".",$L109 = TY$26,FALSE),IF($L109&lt;&gt;".",$L109 = TY$29,FALSE))),$B$4,0),IF(OR(IF($M109&lt;&gt;".",$M109 = TY$24,FALSE),OR(IF($M109&lt;&gt;".",$M109 = TY$27,FALSE),IF($M109&lt;&gt;".",$M109 = TY$30,FALSE))),$B$5,0),IF(OR(IF($N109&lt;&gt;".",$N109 = TY$25,FALSE),OR(IF($N109&lt;&gt;".",$N109 = TY$28,FALSE),IF($N109&lt;&gt;".",$N109 = TY$31,FALSE))),$B$6,0),$B$7*SUM(IF(AND($D109 =TY$4,$D109&lt;&gt;9999),$B$22,IF(OR($D109 = 1,$D109 =2),-$B$22,0)),IF(AND($E109 =TY$5,$E109&lt;&gt;9999),$B$21,IF(OR($E109 = 1,$E109 =2),-$B$21,0)),IF(AND($F109 =TY$6,$F109&lt;&gt;9999),$B$20,IF(OR($F109 = 1,$F109 =2),-$B$20,0)),IF(AND($G109 =TY$8,$G109&lt;&gt;9999),$B$27,IF(OR($G109 = 1,$G109 =2),-$B$27,0)),IF(AND($H109 =TY$9,$H109&lt;&gt;9999),$B$23,IF(OR($H109 = 1,$H109 =2),-$B$23,0)),IF(AND($I109 =TY$10,$I109&lt;&gt;9999),$B$25,IF(OR($I109 = 1,$I109 =2),-$B$25,0)),IF(AND($J109 =TY$19,$J109&lt;&gt;9999),$B$24,IF(OR($J109 = 1,$J109 =2),-$B$24,0)),IF(AND($K109 =TY$20,$K109&lt;&gt;9999),$B$26,IF(OR($K109 = 1,$K109 =2),-$B$26,0))),IF($O109=TY$32,$B$3,0))-$B$11))),"")&gt;0,IF($B109&gt;TY$2,1/(1+EXP(-$B$10*(SUM($B$2*(1-(YEAR($B109)-YEAR(TY$2))/173),IF(OR(IF($L109&lt;&gt;".",$L109 = TY$23,FALSE),OR(IF($L109&lt;&gt;".",$L109 = TY$26,FALSE),IF($L109&lt;&gt;".",$L109 = TY$29,FALSE))),$B$4,0),IF(OR(IF($M109&lt;&gt;".",$M109 = TY$24,FALSE),OR(IF($M109&lt;&gt;".",$M109 = TY$27,FALSE),IF($M109&lt;&gt;".",$M109 = TY$30,FALSE))),$B$5,0),IF(OR(IF($N109&lt;&gt;".",$N109 = TY$25,FALSE),OR(IF($N109&lt;&gt;".",$N109 = TY$28,FALSE),IF($N109&lt;&gt;".",$N109 = TY$31,FALSE))),$B$6,0),$B$7*SUM(IF(AND($D109 =TY$4,$D109&lt;&gt;9999),$B$22,IF(OR($D109 = 1,$D109 =2),-$B$22,0)),IF(AND($E109 =TY$5,$E109&lt;&gt;9999),$B$21,IF(OR($E109 = 1,$E109 =2),-$B$21,0)),IF(AND($F109 =TY$6,$F109&lt;&gt;9999),$B$20,IF(OR($F109 = 1,$F109 =2),-$B$20,0)),IF(AND($G109 =TY$8,$G109&lt;&gt;9999),$B$27,IF(OR($G109 = 1,$G109 =2),-$B$27,0)),IF(AND($H109 =TY$9,$H109&lt;&gt;9999),$B$23,IF(OR($H109 = 1,$H109 =2),-$B$23,0)),IF(AND($I109 =TY$10,$I109&lt;&gt;9999),$B$25,IF(OR($I109 = 1,$I109 =2),-$B$25,0)),IF(AND($J109 =TY$19,$J109&lt;&gt;9999),$B$24,IF(OR($J109 = 1,$J109 =2),-$B$24,0)),IF(AND($K109 =TY$20,$K109&lt;&gt;9999),$B$26,IF(OR($K109 = 1,$K109 =2),-$B$26,0))),IF($O109=TY$32,$B$3,0))-$B$11))),""),"")</f>
        <v/>
      </c>
      <c r="TZ109" s="1" t="str">
        <f t="shared" si="294"/>
        <v/>
      </c>
      <c r="UA109" s="1" t="str">
        <f t="shared" si="294"/>
        <v/>
      </c>
      <c r="UB109" s="1" t="str">
        <f t="shared" si="294"/>
        <v/>
      </c>
      <c r="UC109" s="1" t="str">
        <f t="shared" si="294"/>
        <v/>
      </c>
      <c r="UD109" s="1" t="str">
        <f t="shared" si="294"/>
        <v/>
      </c>
      <c r="UE109" s="1" t="str">
        <f t="shared" si="294"/>
        <v/>
      </c>
      <c r="UF109" s="1" t="str">
        <f t="shared" si="294"/>
        <v/>
      </c>
      <c r="UG109" s="1" t="str">
        <f t="shared" si="294"/>
        <v/>
      </c>
      <c r="UH109" s="1" t="str">
        <f t="shared" si="294"/>
        <v/>
      </c>
      <c r="UI109" s="1" t="str">
        <f t="shared" si="294"/>
        <v/>
      </c>
      <c r="UJ109" s="1" t="str">
        <f t="shared" si="294"/>
        <v/>
      </c>
      <c r="UK109" s="1" t="str">
        <f t="shared" si="294"/>
        <v/>
      </c>
      <c r="UL109" s="1" t="str">
        <f t="shared" si="294"/>
        <v/>
      </c>
      <c r="UM109" s="1" t="str">
        <f t="shared" si="294"/>
        <v/>
      </c>
      <c r="UN109" s="1" t="str">
        <f t="shared" si="294"/>
        <v/>
      </c>
      <c r="UO109" s="1" t="str">
        <f t="shared" si="294"/>
        <v/>
      </c>
      <c r="UP109" s="1" t="str">
        <f t="shared" si="294"/>
        <v/>
      </c>
      <c r="UQ109" s="1" t="str">
        <f t="shared" si="294"/>
        <v/>
      </c>
      <c r="UR109" s="1" t="str">
        <f t="shared" si="294"/>
        <v/>
      </c>
      <c r="US109" s="1" t="str">
        <f t="shared" si="294"/>
        <v/>
      </c>
      <c r="UT109" s="1" t="str">
        <f t="shared" si="294"/>
        <v/>
      </c>
      <c r="UU109" s="1" t="str">
        <f t="shared" si="294"/>
        <v/>
      </c>
      <c r="UV109" s="1" t="str">
        <f t="shared" si="294"/>
        <v/>
      </c>
      <c r="UW109" s="1" t="str">
        <f t="shared" si="294"/>
        <v/>
      </c>
      <c r="UX109" s="1" t="str">
        <f t="shared" si="294"/>
        <v/>
      </c>
      <c r="UY109" s="1" t="str">
        <f t="shared" si="294"/>
        <v/>
      </c>
      <c r="UZ109" s="1" t="str">
        <f t="shared" si="294"/>
        <v/>
      </c>
      <c r="VA109" s="1" t="str">
        <f t="shared" si="294"/>
        <v/>
      </c>
      <c r="VB109" s="1" t="str">
        <f t="shared" si="294"/>
        <v/>
      </c>
      <c r="VC109" s="1" t="str">
        <f t="shared" si="294"/>
        <v/>
      </c>
      <c r="VD109" s="1" t="str">
        <f t="shared" si="294"/>
        <v/>
      </c>
      <c r="VE109" s="1" t="str">
        <f t="shared" si="294"/>
        <v/>
      </c>
      <c r="VF109" s="1" t="str">
        <f t="shared" si="294"/>
        <v/>
      </c>
      <c r="VG109" s="1" t="str">
        <f t="shared" si="294"/>
        <v/>
      </c>
      <c r="VH109" s="1" t="str">
        <f t="shared" si="294"/>
        <v/>
      </c>
      <c r="VI109" s="1" t="str">
        <f t="shared" si="294"/>
        <v/>
      </c>
      <c r="VJ109" s="1" t="str">
        <f t="shared" si="294"/>
        <v/>
      </c>
      <c r="VK109" s="1" t="str">
        <f t="shared" si="294"/>
        <v/>
      </c>
      <c r="VL109" s="1" t="str">
        <f t="shared" si="294"/>
        <v/>
      </c>
      <c r="VM109" s="1" t="str">
        <f t="shared" si="294"/>
        <v/>
      </c>
      <c r="VN109" s="1" t="str">
        <f t="shared" si="294"/>
        <v/>
      </c>
      <c r="VO109" s="1" t="str">
        <f t="shared" si="294"/>
        <v/>
      </c>
      <c r="VP109" s="1" t="str">
        <f t="shared" si="294"/>
        <v/>
      </c>
      <c r="VQ109" s="1" t="str">
        <f t="shared" si="294"/>
        <v/>
      </c>
      <c r="VR109" s="1" t="str">
        <f t="shared" si="294"/>
        <v/>
      </c>
      <c r="VS109" s="1" t="str">
        <f t="shared" si="294"/>
        <v/>
      </c>
      <c r="VT109" s="1" t="str">
        <f t="shared" si="294"/>
        <v/>
      </c>
      <c r="VU109" s="1" t="str">
        <f t="shared" si="294"/>
        <v/>
      </c>
      <c r="VV109" s="1" t="str">
        <f t="shared" si="294"/>
        <v/>
      </c>
      <c r="VW109" s="1" t="str">
        <f t="shared" si="294"/>
        <v/>
      </c>
      <c r="VX109" s="1" t="str">
        <f t="shared" si="294"/>
        <v/>
      </c>
      <c r="VY109" s="1" t="str">
        <f t="shared" si="294"/>
        <v/>
      </c>
      <c r="VZ109" s="1" t="str">
        <f t="shared" si="294"/>
        <v/>
      </c>
      <c r="WA109" s="1" t="str">
        <f t="shared" si="294"/>
        <v/>
      </c>
      <c r="WB109" s="1" t="str">
        <f t="shared" si="294"/>
        <v/>
      </c>
      <c r="WC109" s="1" t="str">
        <f t="shared" si="294"/>
        <v/>
      </c>
      <c r="WD109" s="1" t="str">
        <f t="shared" si="294"/>
        <v/>
      </c>
      <c r="WE109" s="1" t="str">
        <f t="shared" si="294"/>
        <v/>
      </c>
      <c r="WF109" s="1" t="str">
        <f t="shared" si="294"/>
        <v/>
      </c>
      <c r="WG109" s="1" t="str">
        <f t="shared" si="294"/>
        <v/>
      </c>
      <c r="WH109" s="1" t="str">
        <f t="shared" si="294"/>
        <v/>
      </c>
      <c r="WI109" s="1" t="str">
        <f t="shared" si="294"/>
        <v/>
      </c>
      <c r="WJ109" s="1" t="str">
        <f t="shared" si="294"/>
        <v/>
      </c>
      <c r="WK109" s="1" t="str">
        <f t="shared" si="290"/>
        <v/>
      </c>
      <c r="WL109" s="1" t="str">
        <f t="shared" si="290"/>
        <v/>
      </c>
      <c r="WM109" s="1" t="str">
        <f t="shared" si="290"/>
        <v/>
      </c>
      <c r="WN109" s="1" t="str">
        <f t="shared" si="290"/>
        <v/>
      </c>
      <c r="WO109" s="1" t="str">
        <f t="shared" si="290"/>
        <v/>
      </c>
      <c r="WP109" s="1" t="str">
        <f t="shared" si="290"/>
        <v/>
      </c>
      <c r="WQ109" s="1" t="str">
        <f t="shared" si="290"/>
        <v/>
      </c>
      <c r="WR109" s="1" t="str">
        <f t="shared" si="290"/>
        <v/>
      </c>
      <c r="WS109" s="1" t="str">
        <f t="shared" si="290"/>
        <v/>
      </c>
      <c r="WT109" s="1" t="str">
        <f t="shared" si="290"/>
        <v/>
      </c>
      <c r="WU109" s="1" t="str">
        <f t="shared" si="290"/>
        <v/>
      </c>
      <c r="WV109" s="1" t="str">
        <f t="shared" si="290"/>
        <v/>
      </c>
      <c r="WW109" s="1" t="str">
        <f t="shared" si="290"/>
        <v/>
      </c>
      <c r="WX109" s="1" t="str">
        <f t="shared" si="290"/>
        <v/>
      </c>
      <c r="WY109" s="1" t="str">
        <f t="shared" si="290"/>
        <v/>
      </c>
      <c r="WZ109" s="1" t="str">
        <f t="shared" si="290"/>
        <v/>
      </c>
      <c r="XA109" s="1" t="str">
        <f t="shared" si="290"/>
        <v/>
      </c>
      <c r="XB109" s="1" t="str">
        <f t="shared" si="290"/>
        <v/>
      </c>
      <c r="XC109" s="1" t="str">
        <f t="shared" si="290"/>
        <v/>
      </c>
      <c r="XD109" s="1" t="str">
        <f t="shared" si="290"/>
        <v/>
      </c>
      <c r="XE109" s="1" t="str">
        <f t="shared" si="290"/>
        <v/>
      </c>
      <c r="XF109" s="1" t="str">
        <f t="shared" si="290"/>
        <v/>
      </c>
      <c r="XG109" s="1" t="str">
        <f t="shared" si="290"/>
        <v/>
      </c>
      <c r="XH109" s="1" t="str">
        <f t="shared" si="290"/>
        <v/>
      </c>
      <c r="XI109" s="1" t="str">
        <f t="shared" si="290"/>
        <v/>
      </c>
      <c r="XJ109" s="1" t="str">
        <f t="shared" si="290"/>
        <v/>
      </c>
      <c r="XK109" s="1" t="str">
        <f t="shared" si="290"/>
        <v/>
      </c>
      <c r="XL109" s="1" t="str">
        <f t="shared" si="290"/>
        <v/>
      </c>
      <c r="XM109" s="1" t="str">
        <f t="shared" si="290"/>
        <v/>
      </c>
      <c r="XN109" s="1" t="str">
        <f t="shared" si="290"/>
        <v/>
      </c>
      <c r="XO109" s="1" t="str">
        <f t="shared" si="290"/>
        <v/>
      </c>
      <c r="XP109" s="1" t="str">
        <f t="shared" si="290"/>
        <v/>
      </c>
      <c r="XQ109" s="1" t="str">
        <f t="shared" si="290"/>
        <v/>
      </c>
      <c r="XR109" s="1" t="str">
        <f t="shared" si="290"/>
        <v/>
      </c>
      <c r="XS109" s="1" t="str">
        <f t="shared" si="290"/>
        <v/>
      </c>
      <c r="XT109" s="1" t="str">
        <f t="shared" si="290"/>
        <v/>
      </c>
      <c r="XU109" s="1" t="str">
        <f t="shared" si="290"/>
        <v/>
      </c>
      <c r="XV109" s="1" t="str">
        <f t="shared" si="290"/>
        <v/>
      </c>
      <c r="XW109" s="1" t="str">
        <f t="shared" si="290"/>
        <v/>
      </c>
      <c r="XX109" s="1" t="str">
        <f t="shared" si="290"/>
        <v/>
      </c>
      <c r="XY109" s="1" t="str">
        <f t="shared" si="290"/>
        <v/>
      </c>
      <c r="XZ109" s="1" t="str">
        <f t="shared" si="290"/>
        <v/>
      </c>
      <c r="YA109" s="1" t="str">
        <f t="shared" si="290"/>
        <v/>
      </c>
      <c r="YB109" s="1" t="str">
        <f t="shared" si="290"/>
        <v/>
      </c>
      <c r="YC109" s="1" t="str">
        <f t="shared" si="290"/>
        <v/>
      </c>
      <c r="YD109" s="1" t="str">
        <f t="shared" si="290"/>
        <v/>
      </c>
      <c r="YE109" s="1" t="str">
        <f t="shared" si="290"/>
        <v/>
      </c>
      <c r="YF109" s="1" t="str">
        <f t="shared" si="290"/>
        <v/>
      </c>
      <c r="YG109" s="1" t="str">
        <f t="shared" si="290"/>
        <v/>
      </c>
      <c r="YH109" s="1" t="str">
        <f t="shared" si="290"/>
        <v/>
      </c>
      <c r="YI109" s="1" t="str">
        <f t="shared" si="290"/>
        <v/>
      </c>
      <c r="YJ109" s="1" t="str">
        <f t="shared" si="290"/>
        <v/>
      </c>
      <c r="YK109" s="1" t="str">
        <f t="shared" si="290"/>
        <v/>
      </c>
      <c r="YL109" s="1" t="str">
        <f t="shared" si="290"/>
        <v/>
      </c>
      <c r="YM109" s="1" t="str">
        <f t="shared" si="290"/>
        <v/>
      </c>
      <c r="YN109" s="1" t="str">
        <f t="shared" si="290"/>
        <v/>
      </c>
      <c r="YO109" s="1" t="str">
        <f t="shared" si="290"/>
        <v/>
      </c>
      <c r="YP109" s="1" t="str">
        <f t="shared" si="290"/>
        <v/>
      </c>
      <c r="YQ109" s="1" t="str">
        <f t="shared" si="276"/>
        <v/>
      </c>
      <c r="YR109" s="1" t="str">
        <f t="shared" si="276"/>
        <v/>
      </c>
      <c r="YS109" s="1" t="str">
        <f t="shared" si="276"/>
        <v/>
      </c>
      <c r="YT109" s="1" t="str">
        <f t="shared" si="276"/>
        <v/>
      </c>
      <c r="YU109" s="1" t="str">
        <f t="shared" si="276"/>
        <v/>
      </c>
      <c r="YV109" s="1" t="str">
        <f t="shared" si="276"/>
        <v/>
      </c>
      <c r="YW109" s="1" t="str">
        <f t="shared" si="276"/>
        <v/>
      </c>
      <c r="YX109" s="1" t="str">
        <f t="shared" si="276"/>
        <v/>
      </c>
      <c r="YY109" s="1" t="str">
        <f t="shared" si="276"/>
        <v/>
      </c>
      <c r="YZ109" s="1" t="str">
        <f t="shared" si="276"/>
        <v/>
      </c>
      <c r="ZA109" s="1" t="str">
        <f t="shared" si="276"/>
        <v/>
      </c>
      <c r="ZB109" s="1" t="str">
        <f t="shared" si="276"/>
        <v/>
      </c>
      <c r="ZC109" s="1" t="str">
        <f t="shared" si="276"/>
        <v/>
      </c>
      <c r="ZD109" s="1" t="str">
        <f t="shared" si="276"/>
        <v/>
      </c>
      <c r="ZE109" s="1" t="str">
        <f t="shared" si="276"/>
        <v/>
      </c>
      <c r="ZF109" s="1" t="str">
        <f t="shared" si="276"/>
        <v/>
      </c>
      <c r="ZG109" s="1" t="str">
        <f t="shared" si="276"/>
        <v/>
      </c>
      <c r="ZH109" s="1" t="str">
        <f t="shared" si="276"/>
        <v/>
      </c>
      <c r="ZI109" s="1" t="str">
        <f t="shared" si="276"/>
        <v/>
      </c>
      <c r="ZJ109" s="1" t="str">
        <f t="shared" si="276"/>
        <v/>
      </c>
      <c r="ZK109" s="1" t="str">
        <f t="shared" si="276"/>
        <v/>
      </c>
      <c r="ZL109" s="1" t="str">
        <f t="shared" si="276"/>
        <v/>
      </c>
      <c r="ZM109" s="1" t="str">
        <f t="shared" si="276"/>
        <v/>
      </c>
      <c r="ZN109" s="1" t="str">
        <f t="shared" si="276"/>
        <v/>
      </c>
      <c r="ZO109" s="1" t="str">
        <f t="shared" si="276"/>
        <v/>
      </c>
      <c r="ZP109" s="1" t="str">
        <f t="shared" si="276"/>
        <v/>
      </c>
      <c r="ZQ109" s="1" t="str">
        <f t="shared" si="276"/>
        <v/>
      </c>
      <c r="ZR109" s="1" t="str">
        <f t="shared" si="215"/>
        <v/>
      </c>
      <c r="ZS109" s="1" t="str">
        <f t="shared" si="215"/>
        <v/>
      </c>
      <c r="ZT109" s="1" t="str">
        <f t="shared" si="215"/>
        <v/>
      </c>
      <c r="ZU109" s="1" t="str">
        <f t="shared" si="215"/>
        <v/>
      </c>
      <c r="ZV109" s="1" t="str">
        <f t="shared" si="215"/>
        <v/>
      </c>
      <c r="ZW109" s="1" t="str">
        <f t="shared" si="215"/>
        <v/>
      </c>
      <c r="ZX109" s="1" t="str">
        <f t="shared" si="215"/>
        <v/>
      </c>
      <c r="ZY109" s="1" t="str">
        <f t="shared" si="215"/>
        <v/>
      </c>
      <c r="ZZ109" s="1" t="str">
        <f t="shared" si="215"/>
        <v/>
      </c>
      <c r="AAA109" s="1" t="str">
        <f t="shared" si="215"/>
        <v/>
      </c>
    </row>
    <row r="110" spans="1:703" x14ac:dyDescent="0.25">
      <c r="A110" s="9">
        <v>76</v>
      </c>
      <c r="B110" s="8">
        <v>6728</v>
      </c>
      <c r="C110" s="7" t="s">
        <v>594</v>
      </c>
      <c r="D110" s="7">
        <v>2</v>
      </c>
      <c r="E110" s="7">
        <v>1</v>
      </c>
      <c r="F110" s="7">
        <v>9999</v>
      </c>
      <c r="G110" s="7">
        <v>9999</v>
      </c>
      <c r="H110" s="7">
        <v>9999</v>
      </c>
      <c r="I110" s="7">
        <v>9999</v>
      </c>
      <c r="J110" s="7" t="s">
        <v>29</v>
      </c>
      <c r="K110" s="7">
        <v>9999</v>
      </c>
      <c r="L110" s="7">
        <v>6</v>
      </c>
      <c r="M110" s="7">
        <v>6.1</v>
      </c>
      <c r="N110" s="7">
        <v>6.13</v>
      </c>
      <c r="O110" s="7">
        <v>3</v>
      </c>
      <c r="P110" s="5">
        <v>45.927385000000001</v>
      </c>
      <c r="Q110" s="5">
        <f t="shared" si="252"/>
        <v>45.822858568786756</v>
      </c>
      <c r="R110" s="5">
        <f t="shared" si="253"/>
        <v>0.10452643121324456</v>
      </c>
      <c r="S110" s="6">
        <f t="shared" si="254"/>
        <v>7.8361624372674352E-13</v>
      </c>
      <c r="T110" s="5" t="e">
        <f>SQRT(SUMPRODUCT(AB110:ZT110,#REF!:#REF!)/SUM(AB110:ZT110))/((COUNTIF(AB110:ZT110,"&gt;0")-1)/COUNTIF(AB110:ZT110,"&gt;0"))</f>
        <v>#REF!</v>
      </c>
      <c r="U110" s="4" t="e">
        <f t="shared" si="255"/>
        <v>#REF!</v>
      </c>
      <c r="V110" s="4" t="e">
        <f t="shared" si="256"/>
        <v>#REF!</v>
      </c>
      <c r="W110" s="4" t="e">
        <f t="shared" si="257"/>
        <v>#REF!</v>
      </c>
      <c r="X110" s="4">
        <f t="shared" si="258"/>
        <v>1</v>
      </c>
      <c r="Y110" s="3">
        <f t="shared" si="259"/>
        <v>0.25021106812773952</v>
      </c>
      <c r="Z110" s="3">
        <f t="shared" si="262"/>
        <v>0.25021106812773952</v>
      </c>
      <c r="AB110" s="1">
        <f t="shared" si="266"/>
        <v>4.8166803229643651E-18</v>
      </c>
      <c r="AC110" s="1">
        <f t="shared" ref="AC110:CN113" si="295">IF(IF($B110&gt;AC$2,1/(1+EXP(-$B$10*(SUM($B$2*(1-(YEAR($B110)-YEAR(AC$2))/173),IF(OR(IF($L110&lt;&gt;".",$L110 = AC$23,FALSE),OR(IF($L110&lt;&gt;".",$L110 = AC$26,FALSE),IF($L110&lt;&gt;".",$L110 = AC$29,FALSE))),$B$4,0),IF(OR(IF($M110&lt;&gt;".",$M110 = AC$24,FALSE),OR(IF($M110&lt;&gt;".",$M110 = AC$27,FALSE),IF($M110&lt;&gt;".",$M110 = AC$30,FALSE))),$B$5,0),IF(OR(IF($N110&lt;&gt;".",$N110 = AC$25,FALSE),OR(IF($N110&lt;&gt;".",$N110 = AC$28,FALSE),IF($N110&lt;&gt;".",$N110 = AC$31,FALSE))),$B$6,0),$B$7*SUM(IF(AND($D110 =AC$4,$D110&lt;&gt;9999),$B$22,IF(OR($D110 = 1,$D110 =2),-$B$22,0)),IF(AND($E110 =AC$5,$E110&lt;&gt;9999),$B$21,IF(OR($E110 = 1,$E110 =2),-$B$21,0)),IF(AND($F110 =AC$6,$F110&lt;&gt;9999),$B$20,IF(OR($F110 = 1,$F110 =2),-$B$20,0)),IF(AND($G110 =AC$8,$G110&lt;&gt;9999),$B$27,IF(OR($G110 = 1,$G110 =2),-$B$27,0)),IF(AND($H110 =AC$9,$H110&lt;&gt;9999),$B$23,IF(OR($H110 = 1,$H110 =2),-$B$23,0)),IF(AND($I110 =AC$10,$I110&lt;&gt;9999),$B$25,IF(OR($I110 = 1,$I110 =2),-$B$25,0)),IF(AND($J110 =AC$19,$J110&lt;&gt;9999),$B$24,IF(OR($J110 = 1,$J110 =2),-$B$24,0)),IF(AND($K110 =AC$20,$K110&lt;&gt;9999),$B$26,IF(OR($K110 = 1,$K110 =2),-$B$26,0))),IF($O110=AC$32,$B$3,0))-$B$11))),"")&gt;0,IF($B110&gt;AC$2,1/(1+EXP(-$B$10*(SUM($B$2*(1-(YEAR($B110)-YEAR(AC$2))/173),IF(OR(IF($L110&lt;&gt;".",$L110 = AC$23,FALSE),OR(IF($L110&lt;&gt;".",$L110 = AC$26,FALSE),IF($L110&lt;&gt;".",$L110 = AC$29,FALSE))),$B$4,0),IF(OR(IF($M110&lt;&gt;".",$M110 = AC$24,FALSE),OR(IF($M110&lt;&gt;".",$M110 = AC$27,FALSE),IF($M110&lt;&gt;".",$M110 = AC$30,FALSE))),$B$5,0),IF(OR(IF($N110&lt;&gt;".",$N110 = AC$25,FALSE),OR(IF($N110&lt;&gt;".",$N110 = AC$28,FALSE),IF($N110&lt;&gt;".",$N110 = AC$31,FALSE))),$B$6,0),$B$7*SUM(IF(AND($D110 =AC$4,$D110&lt;&gt;9999),$B$22,IF(OR($D110 = 1,$D110 =2),-$B$22,0)),IF(AND($E110 =AC$5,$E110&lt;&gt;9999),$B$21,IF(OR($E110 = 1,$E110 =2),-$B$21,0)),IF(AND($F110 =AC$6,$F110&lt;&gt;9999),$B$20,IF(OR($F110 = 1,$F110 =2),-$B$20,0)),IF(AND($G110 =AC$8,$G110&lt;&gt;9999),$B$27,IF(OR($G110 = 1,$G110 =2),-$B$27,0)),IF(AND($H110 =AC$9,$H110&lt;&gt;9999),$B$23,IF(OR($H110 = 1,$H110 =2),-$B$23,0)),IF(AND($I110 =AC$10,$I110&lt;&gt;9999),$B$25,IF(OR($I110 = 1,$I110 =2),-$B$25,0)),IF(AND($J110 =AC$19,$J110&lt;&gt;9999),$B$24,IF(OR($J110 = 1,$J110 =2),-$B$24,0)),IF(AND($K110 =AC$20,$K110&lt;&gt;9999),$B$26,IF(OR($K110 = 1,$K110 =2),-$B$26,0))),IF($O110=AC$32,$B$3,0))-$B$11))),""),"")</f>
        <v>4.8166803229643651E-18</v>
      </c>
      <c r="AD110" s="1">
        <f t="shared" si="295"/>
        <v>4.8166803229643651E-18</v>
      </c>
      <c r="AE110" s="1">
        <f t="shared" si="295"/>
        <v>4.8166803229643651E-18</v>
      </c>
      <c r="AF110" s="1">
        <f t="shared" si="295"/>
        <v>4.8166803229643651E-18</v>
      </c>
      <c r="AG110" s="1">
        <f t="shared" si="295"/>
        <v>4.8166803229643651E-18</v>
      </c>
      <c r="AH110" s="1">
        <f t="shared" si="295"/>
        <v>4.8166803229643651E-18</v>
      </c>
      <c r="AI110" s="1">
        <f t="shared" si="295"/>
        <v>4.8166803229643651E-18</v>
      </c>
      <c r="AJ110" s="1">
        <f t="shared" si="295"/>
        <v>4.8166803229643651E-18</v>
      </c>
      <c r="AK110" s="1">
        <f t="shared" si="295"/>
        <v>4.8166803229643651E-18</v>
      </c>
      <c r="AL110" s="1">
        <f t="shared" si="295"/>
        <v>4.8166803229643651E-18</v>
      </c>
      <c r="AM110" s="1">
        <f t="shared" si="295"/>
        <v>4.8166803229643651E-18</v>
      </c>
      <c r="AN110" s="1">
        <f t="shared" si="295"/>
        <v>4.8166803229643651E-18</v>
      </c>
      <c r="AO110" s="1">
        <f t="shared" si="295"/>
        <v>4.8166803229643651E-18</v>
      </c>
      <c r="AP110" s="1">
        <f t="shared" si="295"/>
        <v>4.8166803229643651E-18</v>
      </c>
      <c r="AQ110" s="1">
        <f t="shared" si="295"/>
        <v>1.7592380051798442E-16</v>
      </c>
      <c r="AR110" s="1">
        <f t="shared" si="295"/>
        <v>4.8166803229643651E-18</v>
      </c>
      <c r="AS110" s="1">
        <f t="shared" si="295"/>
        <v>1.7592380051798442E-16</v>
      </c>
      <c r="AT110" s="1">
        <f t="shared" si="295"/>
        <v>4.8166803229643651E-18</v>
      </c>
      <c r="AU110" s="1">
        <f t="shared" si="295"/>
        <v>4.8166803229643651E-18</v>
      </c>
      <c r="AV110" s="1">
        <f t="shared" si="295"/>
        <v>4.8166803229643651E-18</v>
      </c>
      <c r="AW110" s="1">
        <f t="shared" si="295"/>
        <v>4.8166803229643651E-18</v>
      </c>
      <c r="AX110" s="1">
        <f t="shared" si="295"/>
        <v>4.8166803229643651E-18</v>
      </c>
      <c r="AY110" s="1">
        <f t="shared" si="295"/>
        <v>4.8166803229643651E-18</v>
      </c>
      <c r="AZ110" s="1">
        <f t="shared" si="295"/>
        <v>4.8166803229643651E-18</v>
      </c>
      <c r="BA110" s="1">
        <f t="shared" si="295"/>
        <v>4.8166803229643651E-18</v>
      </c>
      <c r="BB110" s="1">
        <f t="shared" si="295"/>
        <v>4.8166803229643651E-18</v>
      </c>
      <c r="BC110" s="1">
        <f t="shared" si="295"/>
        <v>4.8166803229643651E-18</v>
      </c>
      <c r="BD110" s="1">
        <f t="shared" si="295"/>
        <v>4.8166803229643651E-18</v>
      </c>
      <c r="BE110" s="1">
        <f t="shared" si="295"/>
        <v>4.8166803229643651E-18</v>
      </c>
      <c r="BF110" s="1">
        <f t="shared" si="295"/>
        <v>4.8166803229643651E-18</v>
      </c>
      <c r="BG110" s="1">
        <f t="shared" si="295"/>
        <v>4.8166803229643651E-18</v>
      </c>
      <c r="BH110" s="1">
        <f t="shared" si="295"/>
        <v>4.8166803229643651E-18</v>
      </c>
      <c r="BI110" s="1">
        <f t="shared" si="295"/>
        <v>4.8166803229643651E-18</v>
      </c>
      <c r="BJ110" s="1">
        <f t="shared" si="295"/>
        <v>4.8166803229643651E-18</v>
      </c>
      <c r="BK110" s="1">
        <f t="shared" si="295"/>
        <v>4.2441427221708263E-16</v>
      </c>
      <c r="BL110" s="1">
        <f t="shared" si="295"/>
        <v>4.2441427221708263E-16</v>
      </c>
      <c r="BM110" s="1">
        <f t="shared" si="295"/>
        <v>4.8166803229643651E-18</v>
      </c>
      <c r="BN110" s="1">
        <f t="shared" si="295"/>
        <v>4.8166803229643651E-18</v>
      </c>
      <c r="BO110" s="1">
        <f t="shared" si="295"/>
        <v>2.5127790721491846E-17</v>
      </c>
      <c r="BP110" s="1">
        <f t="shared" si="295"/>
        <v>4.2441427221708263E-16</v>
      </c>
      <c r="BQ110" s="1">
        <f t="shared" si="295"/>
        <v>1.2399919817446375E-13</v>
      </c>
      <c r="BR110" s="1">
        <f t="shared" si="295"/>
        <v>1.4072677028280521E-15</v>
      </c>
      <c r="BS110" s="1">
        <f t="shared" si="295"/>
        <v>4.8166803229643651E-18</v>
      </c>
      <c r="BT110" s="1">
        <f t="shared" si="295"/>
        <v>4.2441427221708263E-16</v>
      </c>
      <c r="BU110" s="1">
        <f t="shared" si="295"/>
        <v>4.8166803229643651E-18</v>
      </c>
      <c r="BV110" s="1">
        <f t="shared" si="295"/>
        <v>4.8166803229643651E-18</v>
      </c>
      <c r="BW110" s="1">
        <f t="shared" si="295"/>
        <v>4.2441427221708263E-16</v>
      </c>
      <c r="BX110" s="1">
        <f t="shared" si="295"/>
        <v>4.8166803229643651E-18</v>
      </c>
      <c r="BY110" s="1">
        <f t="shared" si="295"/>
        <v>4.2441427221708263E-16</v>
      </c>
      <c r="BZ110" s="1">
        <f t="shared" si="295"/>
        <v>4.2441427221708263E-16</v>
      </c>
      <c r="CA110" s="1">
        <f t="shared" si="295"/>
        <v>4.8166803229643651E-18</v>
      </c>
      <c r="CB110" s="1">
        <f t="shared" si="295"/>
        <v>4.2441427221708263E-16</v>
      </c>
      <c r="CC110" s="1">
        <f t="shared" si="295"/>
        <v>4.2441427221708263E-16</v>
      </c>
      <c r="CD110" s="1">
        <f t="shared" si="295"/>
        <v>4.2441427221708263E-16</v>
      </c>
      <c r="CE110" s="1">
        <f t="shared" si="295"/>
        <v>4.2441427221708263E-16</v>
      </c>
      <c r="CF110" s="1">
        <f t="shared" si="295"/>
        <v>1.2399919817446375E-13</v>
      </c>
      <c r="CG110" s="1">
        <f t="shared" si="295"/>
        <v>1.2399919817446375E-13</v>
      </c>
      <c r="CH110" s="1">
        <f t="shared" si="295"/>
        <v>4.2441427221708263E-16</v>
      </c>
      <c r="CI110" s="1">
        <f t="shared" si="295"/>
        <v>4.8166803229643651E-18</v>
      </c>
      <c r="CJ110" s="1">
        <f t="shared" si="295"/>
        <v>4.8166803229643651E-18</v>
      </c>
      <c r="CK110" s="1">
        <f t="shared" si="295"/>
        <v>1.4072677028280521E-15</v>
      </c>
      <c r="CL110" s="1">
        <f t="shared" si="295"/>
        <v>4.8166803229643651E-18</v>
      </c>
      <c r="CM110" s="1">
        <f t="shared" si="295"/>
        <v>4.8166803229643651E-18</v>
      </c>
      <c r="CN110" s="1">
        <f t="shared" si="295"/>
        <v>5.2789316349930525E-18</v>
      </c>
      <c r="CO110" s="1">
        <f t="shared" si="291"/>
        <v>5.7855446777460517E-18</v>
      </c>
      <c r="CP110" s="1">
        <f t="shared" si="291"/>
        <v>5.5870765520468415E-16</v>
      </c>
      <c r="CQ110" s="1">
        <f t="shared" si="291"/>
        <v>1.6323508843707753E-13</v>
      </c>
      <c r="CR110" s="1">
        <f t="shared" si="291"/>
        <v>5.5870765520468415E-16</v>
      </c>
      <c r="CS110" s="1">
        <f t="shared" si="291"/>
        <v>1.9606945734511555E-13</v>
      </c>
      <c r="CT110" s="1">
        <f t="shared" si="291"/>
        <v>8.0607876037528401E-16</v>
      </c>
      <c r="CU110" s="1">
        <f t="shared" si="291"/>
        <v>8.8343721881510915E-16</v>
      </c>
      <c r="CV110" s="1">
        <f t="shared" si="291"/>
        <v>9.6821968020149503E-16</v>
      </c>
      <c r="CW110" s="1">
        <f t="shared" si="291"/>
        <v>3.875688772586115E-14</v>
      </c>
      <c r="CX110" s="1">
        <f t="shared" si="291"/>
        <v>1.2745842509549638E-15</v>
      </c>
      <c r="CY110" s="1" t="str">
        <f t="shared" si="291"/>
        <v/>
      </c>
      <c r="CZ110" s="1" t="str">
        <f t="shared" si="291"/>
        <v/>
      </c>
      <c r="DA110" s="1" t="str">
        <f t="shared" si="291"/>
        <v/>
      </c>
      <c r="DB110" s="1" t="str">
        <f t="shared" si="291"/>
        <v/>
      </c>
      <c r="DC110" s="1" t="str">
        <f t="shared" si="291"/>
        <v/>
      </c>
      <c r="DD110" s="1" t="str">
        <f t="shared" si="291"/>
        <v/>
      </c>
      <c r="DE110" s="1" t="str">
        <f t="shared" si="291"/>
        <v/>
      </c>
      <c r="DF110" s="1" t="str">
        <f t="shared" si="291"/>
        <v/>
      </c>
      <c r="DG110" s="1" t="str">
        <f t="shared" si="291"/>
        <v/>
      </c>
      <c r="DH110" s="1" t="str">
        <f t="shared" si="291"/>
        <v/>
      </c>
      <c r="DI110" s="1" t="str">
        <f t="shared" si="291"/>
        <v/>
      </c>
      <c r="DJ110" s="1" t="str">
        <f t="shared" si="291"/>
        <v/>
      </c>
      <c r="DK110" s="1" t="str">
        <f t="shared" si="291"/>
        <v/>
      </c>
      <c r="DL110" s="1" t="str">
        <f t="shared" si="291"/>
        <v/>
      </c>
      <c r="DM110" s="1" t="str">
        <f t="shared" si="291"/>
        <v/>
      </c>
      <c r="DN110" s="1" t="str">
        <f t="shared" si="291"/>
        <v/>
      </c>
      <c r="DO110" s="1" t="str">
        <f t="shared" si="291"/>
        <v/>
      </c>
      <c r="DP110" s="1" t="str">
        <f t="shared" si="291"/>
        <v/>
      </c>
      <c r="DQ110" s="1" t="str">
        <f t="shared" si="291"/>
        <v/>
      </c>
      <c r="DR110" s="1" t="str">
        <f t="shared" si="291"/>
        <v/>
      </c>
      <c r="DS110" s="1" t="str">
        <f t="shared" si="291"/>
        <v/>
      </c>
      <c r="DT110" s="1" t="str">
        <f t="shared" si="291"/>
        <v/>
      </c>
      <c r="DU110" s="1" t="str">
        <f t="shared" si="291"/>
        <v/>
      </c>
      <c r="DV110" s="1" t="str">
        <f t="shared" si="291"/>
        <v/>
      </c>
      <c r="DW110" s="1" t="str">
        <f t="shared" si="291"/>
        <v/>
      </c>
      <c r="DX110" s="1" t="str">
        <f t="shared" si="291"/>
        <v/>
      </c>
      <c r="DY110" s="1" t="str">
        <f t="shared" si="291"/>
        <v/>
      </c>
      <c r="DZ110" s="1" t="str">
        <f t="shared" si="291"/>
        <v/>
      </c>
      <c r="EA110" s="1" t="str">
        <f t="shared" si="291"/>
        <v/>
      </c>
      <c r="EB110" s="1" t="str">
        <f t="shared" si="291"/>
        <v/>
      </c>
      <c r="EC110" s="1" t="str">
        <f t="shared" si="291"/>
        <v/>
      </c>
      <c r="ED110" s="1" t="str">
        <f t="shared" si="291"/>
        <v/>
      </c>
      <c r="EE110" s="1" t="str">
        <f t="shared" si="291"/>
        <v/>
      </c>
      <c r="EF110" s="1" t="str">
        <f t="shared" si="291"/>
        <v/>
      </c>
      <c r="EG110" s="1" t="str">
        <f t="shared" si="291"/>
        <v/>
      </c>
      <c r="EH110" s="1" t="str">
        <f t="shared" si="291"/>
        <v/>
      </c>
      <c r="EI110" s="1" t="str">
        <f t="shared" si="291"/>
        <v/>
      </c>
      <c r="EJ110" s="1" t="str">
        <f t="shared" si="291"/>
        <v/>
      </c>
      <c r="EK110" s="1" t="str">
        <f t="shared" si="291"/>
        <v/>
      </c>
      <c r="EL110" s="1" t="str">
        <f t="shared" si="291"/>
        <v/>
      </c>
      <c r="EM110" s="1" t="str">
        <f t="shared" si="291"/>
        <v/>
      </c>
      <c r="EN110" s="1" t="str">
        <f t="shared" si="291"/>
        <v/>
      </c>
      <c r="EO110" s="1" t="str">
        <f t="shared" si="291"/>
        <v/>
      </c>
      <c r="EP110" s="1" t="str">
        <f t="shared" si="291"/>
        <v/>
      </c>
      <c r="EQ110" s="1" t="str">
        <f t="shared" si="291"/>
        <v/>
      </c>
      <c r="ER110" s="1" t="str">
        <f t="shared" si="291"/>
        <v/>
      </c>
      <c r="ES110" s="1" t="str">
        <f t="shared" si="291"/>
        <v/>
      </c>
      <c r="ET110" s="1" t="str">
        <f t="shared" si="291"/>
        <v/>
      </c>
      <c r="EU110" s="1" t="str">
        <f t="shared" si="291"/>
        <v/>
      </c>
      <c r="EV110" s="1" t="str">
        <f t="shared" si="291"/>
        <v/>
      </c>
      <c r="EW110" s="1" t="str">
        <f t="shared" si="291"/>
        <v/>
      </c>
      <c r="EX110" s="1" t="str">
        <f t="shared" si="291"/>
        <v/>
      </c>
      <c r="EY110" s="1" t="str">
        <f t="shared" si="291"/>
        <v/>
      </c>
      <c r="EZ110" s="1" t="str">
        <f t="shared" si="271"/>
        <v/>
      </c>
      <c r="FA110" s="1" t="str">
        <f t="shared" si="267"/>
        <v/>
      </c>
      <c r="FB110" s="1" t="str">
        <f t="shared" si="267"/>
        <v/>
      </c>
      <c r="FC110" s="1" t="str">
        <f t="shared" si="292"/>
        <v/>
      </c>
      <c r="FD110" s="1" t="str">
        <f t="shared" si="292"/>
        <v/>
      </c>
      <c r="FE110" s="1" t="str">
        <f t="shared" si="292"/>
        <v/>
      </c>
      <c r="FF110" s="1" t="str">
        <f t="shared" si="292"/>
        <v/>
      </c>
      <c r="FG110" s="1" t="str">
        <f t="shared" si="292"/>
        <v/>
      </c>
      <c r="FH110" s="1" t="str">
        <f t="shared" si="292"/>
        <v/>
      </c>
      <c r="FI110" s="1" t="str">
        <f t="shared" si="292"/>
        <v/>
      </c>
      <c r="FJ110" s="1" t="str">
        <f t="shared" si="292"/>
        <v/>
      </c>
      <c r="FK110" s="1" t="str">
        <f t="shared" si="292"/>
        <v/>
      </c>
      <c r="FL110" s="1" t="str">
        <f t="shared" si="292"/>
        <v/>
      </c>
      <c r="FM110" s="1" t="str">
        <f t="shared" si="292"/>
        <v/>
      </c>
      <c r="FN110" s="1" t="str">
        <f t="shared" si="292"/>
        <v/>
      </c>
      <c r="FO110" s="1" t="str">
        <f t="shared" si="292"/>
        <v/>
      </c>
      <c r="FP110" s="1" t="str">
        <f t="shared" si="292"/>
        <v/>
      </c>
      <c r="FQ110" s="1" t="str">
        <f t="shared" si="292"/>
        <v/>
      </c>
      <c r="FR110" s="1" t="str">
        <f t="shared" si="292"/>
        <v/>
      </c>
      <c r="FS110" s="1" t="str">
        <f t="shared" si="292"/>
        <v/>
      </c>
      <c r="FT110" s="1" t="str">
        <f t="shared" si="292"/>
        <v/>
      </c>
      <c r="FU110" s="1" t="str">
        <f t="shared" si="292"/>
        <v/>
      </c>
      <c r="FV110" s="1" t="str">
        <f t="shared" si="292"/>
        <v/>
      </c>
      <c r="FW110" s="1" t="str">
        <f t="shared" si="292"/>
        <v/>
      </c>
      <c r="FX110" s="1" t="str">
        <f t="shared" si="292"/>
        <v/>
      </c>
      <c r="FY110" s="1" t="str">
        <f t="shared" si="292"/>
        <v/>
      </c>
      <c r="FZ110" s="1" t="str">
        <f t="shared" si="292"/>
        <v/>
      </c>
      <c r="GA110" s="1" t="str">
        <f t="shared" si="292"/>
        <v/>
      </c>
      <c r="GB110" s="1" t="str">
        <f t="shared" si="292"/>
        <v/>
      </c>
      <c r="GC110" s="1" t="str">
        <f t="shared" si="292"/>
        <v/>
      </c>
      <c r="GD110" s="1" t="str">
        <f t="shared" si="292"/>
        <v/>
      </c>
      <c r="GE110" s="1" t="str">
        <f t="shared" si="292"/>
        <v/>
      </c>
      <c r="GF110" s="1" t="str">
        <f t="shared" si="292"/>
        <v/>
      </c>
      <c r="GG110" s="1" t="str">
        <f t="shared" si="292"/>
        <v/>
      </c>
      <c r="GH110" s="1" t="str">
        <f t="shared" si="292"/>
        <v/>
      </c>
      <c r="GI110" s="1" t="str">
        <f t="shared" si="292"/>
        <v/>
      </c>
      <c r="GJ110" s="1" t="str">
        <f t="shared" si="292"/>
        <v/>
      </c>
      <c r="GK110" s="1" t="str">
        <f t="shared" si="292"/>
        <v/>
      </c>
      <c r="GL110" s="1" t="str">
        <f t="shared" si="292"/>
        <v/>
      </c>
      <c r="GM110" s="1" t="str">
        <f t="shared" si="292"/>
        <v/>
      </c>
      <c r="GN110" s="1" t="str">
        <f t="shared" si="292"/>
        <v/>
      </c>
      <c r="GO110" s="1" t="str">
        <f t="shared" si="292"/>
        <v/>
      </c>
      <c r="GP110" s="1" t="str">
        <f t="shared" si="292"/>
        <v/>
      </c>
      <c r="GQ110" s="1" t="str">
        <f t="shared" si="292"/>
        <v/>
      </c>
      <c r="GR110" s="1" t="str">
        <f t="shared" si="292"/>
        <v/>
      </c>
      <c r="GS110" s="1" t="str">
        <f t="shared" si="292"/>
        <v/>
      </c>
      <c r="GT110" s="1" t="str">
        <f t="shared" si="292"/>
        <v/>
      </c>
      <c r="GU110" s="1" t="str">
        <f t="shared" si="292"/>
        <v/>
      </c>
      <c r="GV110" s="1" t="str">
        <f t="shared" si="292"/>
        <v/>
      </c>
      <c r="GW110" s="1" t="str">
        <f t="shared" si="292"/>
        <v/>
      </c>
      <c r="GX110" s="1" t="str">
        <f t="shared" si="292"/>
        <v/>
      </c>
      <c r="GY110" s="1" t="str">
        <f t="shared" si="292"/>
        <v/>
      </c>
      <c r="GZ110" s="1" t="str">
        <f t="shared" si="292"/>
        <v/>
      </c>
      <c r="HA110" s="1" t="str">
        <f t="shared" si="292"/>
        <v/>
      </c>
      <c r="HB110" s="1" t="str">
        <f t="shared" si="292"/>
        <v/>
      </c>
      <c r="HC110" s="1" t="str">
        <f t="shared" si="292"/>
        <v/>
      </c>
      <c r="HD110" s="1" t="str">
        <f t="shared" si="292"/>
        <v/>
      </c>
      <c r="HE110" s="1" t="str">
        <f t="shared" si="292"/>
        <v/>
      </c>
      <c r="HF110" s="1" t="str">
        <f t="shared" si="292"/>
        <v/>
      </c>
      <c r="HG110" s="1" t="str">
        <f t="shared" si="292"/>
        <v/>
      </c>
      <c r="HH110" s="1" t="str">
        <f t="shared" si="292"/>
        <v/>
      </c>
      <c r="HI110" s="1" t="str">
        <f t="shared" si="292"/>
        <v/>
      </c>
      <c r="HJ110" s="1" t="str">
        <f t="shared" si="292"/>
        <v/>
      </c>
      <c r="HK110" s="1" t="str">
        <f t="shared" si="292"/>
        <v/>
      </c>
      <c r="HL110" s="1" t="str">
        <f t="shared" si="292"/>
        <v/>
      </c>
      <c r="HM110" s="1" t="str">
        <f t="shared" si="292"/>
        <v/>
      </c>
      <c r="HN110" s="1" t="str">
        <f t="shared" si="292"/>
        <v/>
      </c>
      <c r="HO110" s="1" t="str">
        <f t="shared" si="288"/>
        <v/>
      </c>
      <c r="HP110" s="1" t="str">
        <f t="shared" si="288"/>
        <v/>
      </c>
      <c r="HQ110" s="1" t="str">
        <f t="shared" si="288"/>
        <v/>
      </c>
      <c r="HR110" s="1" t="str">
        <f t="shared" si="288"/>
        <v/>
      </c>
      <c r="HS110" s="1" t="str">
        <f t="shared" si="288"/>
        <v/>
      </c>
      <c r="HT110" s="1" t="str">
        <f t="shared" si="288"/>
        <v/>
      </c>
      <c r="HU110" s="1" t="str">
        <f t="shared" si="288"/>
        <v/>
      </c>
      <c r="HV110" s="1" t="str">
        <f t="shared" si="288"/>
        <v/>
      </c>
      <c r="HW110" s="1" t="str">
        <f t="shared" si="288"/>
        <v/>
      </c>
      <c r="HX110" s="1" t="str">
        <f t="shared" si="288"/>
        <v/>
      </c>
      <c r="HY110" s="1" t="str">
        <f t="shared" si="288"/>
        <v/>
      </c>
      <c r="HZ110" s="1" t="str">
        <f t="shared" si="288"/>
        <v/>
      </c>
      <c r="IA110" s="1" t="str">
        <f t="shared" si="288"/>
        <v/>
      </c>
      <c r="IB110" s="1" t="str">
        <f t="shared" si="288"/>
        <v/>
      </c>
      <c r="IC110" s="1" t="str">
        <f t="shared" si="288"/>
        <v/>
      </c>
      <c r="ID110" s="1" t="str">
        <f t="shared" si="288"/>
        <v/>
      </c>
      <c r="IE110" s="1" t="str">
        <f t="shared" si="288"/>
        <v/>
      </c>
      <c r="IF110" s="1" t="str">
        <f t="shared" si="288"/>
        <v/>
      </c>
      <c r="IG110" s="1" t="str">
        <f t="shared" si="288"/>
        <v/>
      </c>
      <c r="IH110" s="1" t="str">
        <f t="shared" si="288"/>
        <v/>
      </c>
      <c r="II110" s="1" t="str">
        <f t="shared" si="288"/>
        <v/>
      </c>
      <c r="IJ110" s="1" t="str">
        <f t="shared" si="288"/>
        <v/>
      </c>
      <c r="IK110" s="1" t="str">
        <f t="shared" si="288"/>
        <v/>
      </c>
      <c r="IL110" s="1" t="str">
        <f t="shared" si="288"/>
        <v/>
      </c>
      <c r="IM110" s="1" t="str">
        <f t="shared" si="288"/>
        <v/>
      </c>
      <c r="IN110" s="1" t="str">
        <f t="shared" si="288"/>
        <v/>
      </c>
      <c r="IO110" s="1" t="str">
        <f t="shared" si="288"/>
        <v/>
      </c>
      <c r="IP110" s="1" t="str">
        <f t="shared" si="288"/>
        <v/>
      </c>
      <c r="IQ110" s="1" t="str">
        <f t="shared" si="288"/>
        <v/>
      </c>
      <c r="IR110" s="1" t="str">
        <f t="shared" si="288"/>
        <v/>
      </c>
      <c r="IS110" s="1" t="str">
        <f t="shared" si="288"/>
        <v/>
      </c>
      <c r="IT110" s="1" t="str">
        <f t="shared" si="288"/>
        <v/>
      </c>
      <c r="IU110" s="1" t="str">
        <f t="shared" si="288"/>
        <v/>
      </c>
      <c r="IV110" s="1" t="str">
        <f t="shared" si="288"/>
        <v/>
      </c>
      <c r="IW110" s="1" t="str">
        <f t="shared" si="288"/>
        <v/>
      </c>
      <c r="IX110" s="1" t="str">
        <f t="shared" si="288"/>
        <v/>
      </c>
      <c r="IY110" s="1" t="str">
        <f t="shared" si="288"/>
        <v/>
      </c>
      <c r="IZ110" s="1" t="str">
        <f t="shared" si="288"/>
        <v/>
      </c>
      <c r="JA110" s="1" t="str">
        <f t="shared" si="288"/>
        <v/>
      </c>
      <c r="JB110" s="1" t="str">
        <f t="shared" si="288"/>
        <v/>
      </c>
      <c r="JC110" s="1" t="str">
        <f t="shared" si="288"/>
        <v/>
      </c>
      <c r="JD110" s="1" t="str">
        <f t="shared" si="288"/>
        <v/>
      </c>
      <c r="JE110" s="1" t="str">
        <f t="shared" si="288"/>
        <v/>
      </c>
      <c r="JF110" s="1" t="str">
        <f t="shared" si="288"/>
        <v/>
      </c>
      <c r="JG110" s="1" t="str">
        <f t="shared" si="288"/>
        <v/>
      </c>
      <c r="JH110" s="1" t="str">
        <f t="shared" si="288"/>
        <v/>
      </c>
      <c r="JI110" s="1" t="str">
        <f t="shared" si="288"/>
        <v/>
      </c>
      <c r="JJ110" s="1" t="str">
        <f t="shared" si="288"/>
        <v/>
      </c>
      <c r="JK110" s="1" t="str">
        <f t="shared" si="288"/>
        <v/>
      </c>
      <c r="JL110" s="1" t="str">
        <f t="shared" si="288"/>
        <v/>
      </c>
      <c r="JM110" s="1" t="str">
        <f t="shared" si="288"/>
        <v/>
      </c>
      <c r="JN110" s="1" t="str">
        <f t="shared" si="288"/>
        <v/>
      </c>
      <c r="JO110" s="1" t="str">
        <f t="shared" si="288"/>
        <v/>
      </c>
      <c r="JP110" s="1" t="str">
        <f t="shared" si="288"/>
        <v/>
      </c>
      <c r="JQ110" s="1" t="str">
        <f t="shared" si="288"/>
        <v/>
      </c>
      <c r="JR110" s="1" t="str">
        <f t="shared" si="288"/>
        <v/>
      </c>
      <c r="JS110" s="1" t="str">
        <f t="shared" si="288"/>
        <v/>
      </c>
      <c r="JT110" s="1" t="str">
        <f t="shared" si="288"/>
        <v/>
      </c>
      <c r="JU110" s="1" t="str">
        <f t="shared" si="288"/>
        <v/>
      </c>
      <c r="JV110" s="1" t="str">
        <f t="shared" si="288"/>
        <v/>
      </c>
      <c r="JW110" s="1" t="str">
        <f t="shared" si="288"/>
        <v/>
      </c>
      <c r="JX110" s="1" t="str">
        <f t="shared" si="288"/>
        <v/>
      </c>
      <c r="JY110" s="1" t="str">
        <f t="shared" si="288"/>
        <v/>
      </c>
      <c r="JZ110" s="1" t="str">
        <f t="shared" si="286"/>
        <v/>
      </c>
      <c r="KA110" s="1" t="str">
        <f t="shared" si="286"/>
        <v/>
      </c>
      <c r="KB110" s="1" t="str">
        <f t="shared" si="286"/>
        <v/>
      </c>
      <c r="KC110" s="1" t="str">
        <f t="shared" si="286"/>
        <v/>
      </c>
      <c r="KD110" s="1" t="str">
        <f t="shared" si="286"/>
        <v/>
      </c>
      <c r="KE110" s="1" t="str">
        <f t="shared" si="286"/>
        <v/>
      </c>
      <c r="KF110" s="1" t="str">
        <f t="shared" si="286"/>
        <v/>
      </c>
      <c r="KG110" s="1" t="str">
        <f t="shared" si="286"/>
        <v/>
      </c>
      <c r="KH110" s="1" t="str">
        <f t="shared" si="286"/>
        <v/>
      </c>
      <c r="KI110" s="1" t="str">
        <f t="shared" si="286"/>
        <v/>
      </c>
      <c r="KJ110" s="1" t="str">
        <f t="shared" si="286"/>
        <v/>
      </c>
      <c r="KK110" s="1" t="str">
        <f t="shared" si="286"/>
        <v/>
      </c>
      <c r="KL110" s="1" t="str">
        <f t="shared" si="286"/>
        <v/>
      </c>
      <c r="KM110" s="1" t="str">
        <f t="shared" si="286"/>
        <v/>
      </c>
      <c r="KN110" s="1" t="str">
        <f t="shared" si="286"/>
        <v/>
      </c>
      <c r="KO110" s="1" t="str">
        <f t="shared" si="286"/>
        <v/>
      </c>
      <c r="KP110" s="1" t="str">
        <f t="shared" si="286"/>
        <v/>
      </c>
      <c r="KQ110" s="1" t="str">
        <f t="shared" si="286"/>
        <v/>
      </c>
      <c r="KR110" s="1" t="str">
        <f t="shared" si="286"/>
        <v/>
      </c>
      <c r="KS110" s="1" t="str">
        <f t="shared" si="286"/>
        <v/>
      </c>
      <c r="KT110" s="1" t="str">
        <f t="shared" si="286"/>
        <v/>
      </c>
      <c r="KU110" s="1" t="str">
        <f t="shared" si="286"/>
        <v/>
      </c>
      <c r="KV110" s="1" t="str">
        <f t="shared" si="286"/>
        <v/>
      </c>
      <c r="KW110" s="1" t="str">
        <f t="shared" si="286"/>
        <v/>
      </c>
      <c r="KX110" s="1" t="str">
        <f t="shared" si="286"/>
        <v/>
      </c>
      <c r="KY110" s="1" t="str">
        <f t="shared" si="286"/>
        <v/>
      </c>
      <c r="KZ110" s="1" t="str">
        <f t="shared" si="286"/>
        <v/>
      </c>
      <c r="LA110" s="1" t="str">
        <f t="shared" si="286"/>
        <v/>
      </c>
      <c r="LB110" s="1" t="str">
        <f t="shared" si="286"/>
        <v/>
      </c>
      <c r="LC110" s="1" t="str">
        <f t="shared" si="286"/>
        <v/>
      </c>
      <c r="LD110" s="1" t="str">
        <f t="shared" si="286"/>
        <v/>
      </c>
      <c r="LE110" s="1" t="str">
        <f t="shared" si="286"/>
        <v/>
      </c>
      <c r="LF110" s="1" t="str">
        <f t="shared" si="286"/>
        <v/>
      </c>
      <c r="LG110" s="1" t="str">
        <f t="shared" si="286"/>
        <v/>
      </c>
      <c r="LH110" s="1" t="str">
        <f t="shared" si="286"/>
        <v/>
      </c>
      <c r="LI110" s="1" t="str">
        <f t="shared" si="285"/>
        <v/>
      </c>
      <c r="LJ110" s="1" t="str">
        <f t="shared" si="285"/>
        <v/>
      </c>
      <c r="LK110" s="1" t="str">
        <f t="shared" si="285"/>
        <v/>
      </c>
      <c r="LL110" s="1" t="str">
        <f t="shared" si="285"/>
        <v/>
      </c>
      <c r="LM110" s="1" t="str">
        <f t="shared" si="285"/>
        <v/>
      </c>
      <c r="LN110" s="1" t="str">
        <f t="shared" si="285"/>
        <v/>
      </c>
      <c r="LO110" s="1" t="str">
        <f t="shared" si="285"/>
        <v/>
      </c>
      <c r="LP110" s="1" t="str">
        <f t="shared" si="285"/>
        <v/>
      </c>
      <c r="LQ110" s="1" t="str">
        <f t="shared" si="285"/>
        <v/>
      </c>
      <c r="LR110" s="1" t="str">
        <f t="shared" si="285"/>
        <v/>
      </c>
      <c r="LS110" s="1" t="str">
        <f t="shared" si="285"/>
        <v/>
      </c>
      <c r="LT110" s="1" t="str">
        <f t="shared" si="285"/>
        <v/>
      </c>
      <c r="LU110" s="1" t="str">
        <f t="shared" si="285"/>
        <v/>
      </c>
      <c r="LV110" s="1" t="str">
        <f t="shared" si="285"/>
        <v/>
      </c>
      <c r="LW110" s="1" t="str">
        <f t="shared" si="285"/>
        <v/>
      </c>
      <c r="LX110" s="1" t="str">
        <f t="shared" si="285"/>
        <v/>
      </c>
      <c r="LY110" s="1" t="str">
        <f t="shared" si="285"/>
        <v/>
      </c>
      <c r="LZ110" s="1" t="str">
        <f t="shared" si="285"/>
        <v/>
      </c>
      <c r="MA110" s="1" t="str">
        <f t="shared" si="285"/>
        <v/>
      </c>
      <c r="MB110" s="1" t="str">
        <f t="shared" si="285"/>
        <v/>
      </c>
      <c r="MC110" s="1" t="str">
        <f t="shared" si="285"/>
        <v/>
      </c>
      <c r="MD110" s="1" t="str">
        <f t="shared" si="285"/>
        <v/>
      </c>
      <c r="ME110" s="1" t="str">
        <f t="shared" si="285"/>
        <v/>
      </c>
      <c r="MF110" s="1" t="str">
        <f t="shared" si="285"/>
        <v/>
      </c>
      <c r="MG110" s="1" t="str">
        <f t="shared" si="285"/>
        <v/>
      </c>
      <c r="MH110" s="1" t="str">
        <f t="shared" si="285"/>
        <v/>
      </c>
      <c r="MI110" s="1" t="str">
        <f t="shared" si="285"/>
        <v/>
      </c>
      <c r="MJ110" s="1" t="str">
        <f t="shared" si="285"/>
        <v/>
      </c>
      <c r="MK110" s="1" t="str">
        <f t="shared" si="285"/>
        <v/>
      </c>
      <c r="ML110" s="1" t="str">
        <f t="shared" si="285"/>
        <v/>
      </c>
      <c r="MM110" s="1" t="str">
        <f t="shared" si="285"/>
        <v/>
      </c>
      <c r="MN110" s="1" t="str">
        <f t="shared" si="285"/>
        <v/>
      </c>
      <c r="MO110" s="1" t="str">
        <f t="shared" si="285"/>
        <v/>
      </c>
      <c r="MP110" s="1" t="str">
        <f t="shared" si="285"/>
        <v/>
      </c>
      <c r="MQ110" s="1" t="str">
        <f t="shared" si="285"/>
        <v/>
      </c>
      <c r="MR110" s="1" t="str">
        <f t="shared" si="285"/>
        <v/>
      </c>
      <c r="MS110" s="1" t="str">
        <f t="shared" si="285"/>
        <v/>
      </c>
      <c r="MT110" s="1" t="str">
        <f t="shared" ref="MT110:PE116" si="296">IF(IF($B110&gt;MT$2,1/(1+EXP(-$B$10*(SUM($B$2*(1-(YEAR($B110)-YEAR(MT$2))/173),IF(OR(IF($L110&lt;&gt;".",$L110 = MT$23,FALSE),OR(IF($L110&lt;&gt;".",$L110 = MT$26,FALSE),IF($L110&lt;&gt;".",$L110 = MT$29,FALSE))),$B$4,0),IF(OR(IF($M110&lt;&gt;".",$M110 = MT$24,FALSE),OR(IF($M110&lt;&gt;".",$M110 = MT$27,FALSE),IF($M110&lt;&gt;".",$M110 = MT$30,FALSE))),$B$5,0),IF(OR(IF($N110&lt;&gt;".",$N110 = MT$25,FALSE),OR(IF($N110&lt;&gt;".",$N110 = MT$28,FALSE),IF($N110&lt;&gt;".",$N110 = MT$31,FALSE))),$B$6,0),$B$7*SUM(IF(AND($D110 =MT$4,$D110&lt;&gt;9999),$B$22,IF(OR($D110 = 1,$D110 =2),-$B$22,0)),IF(AND($E110 =MT$5,$E110&lt;&gt;9999),$B$21,IF(OR($E110 = 1,$E110 =2),-$B$21,0)),IF(AND($F110 =MT$6,$F110&lt;&gt;9999),$B$20,IF(OR($F110 = 1,$F110 =2),-$B$20,0)),IF(AND($G110 =MT$8,$G110&lt;&gt;9999),$B$27,IF(OR($G110 = 1,$G110 =2),-$B$27,0)),IF(AND($H110 =MT$9,$H110&lt;&gt;9999),$B$23,IF(OR($H110 = 1,$H110 =2),-$B$23,0)),IF(AND($I110 =MT$10,$I110&lt;&gt;9999),$B$25,IF(OR($I110 = 1,$I110 =2),-$B$25,0)),IF(AND($J110 =MT$19,$J110&lt;&gt;9999),$B$24,IF(OR($J110 = 1,$J110 =2),-$B$24,0)),IF(AND($K110 =MT$20,$K110&lt;&gt;9999),$B$26,IF(OR($K110 = 1,$K110 =2),-$B$26,0))),IF($O110=MT$32,$B$3,0))-$B$11))),"")&gt;0,IF($B110&gt;MT$2,1/(1+EXP(-$B$10*(SUM($B$2*(1-(YEAR($B110)-YEAR(MT$2))/173),IF(OR(IF($L110&lt;&gt;".",$L110 = MT$23,FALSE),OR(IF($L110&lt;&gt;".",$L110 = MT$26,FALSE),IF($L110&lt;&gt;".",$L110 = MT$29,FALSE))),$B$4,0),IF(OR(IF($M110&lt;&gt;".",$M110 = MT$24,FALSE),OR(IF($M110&lt;&gt;".",$M110 = MT$27,FALSE),IF($M110&lt;&gt;".",$M110 = MT$30,FALSE))),$B$5,0),IF(OR(IF($N110&lt;&gt;".",$N110 = MT$25,FALSE),OR(IF($N110&lt;&gt;".",$N110 = MT$28,FALSE),IF($N110&lt;&gt;".",$N110 = MT$31,FALSE))),$B$6,0),$B$7*SUM(IF(AND($D110 =MT$4,$D110&lt;&gt;9999),$B$22,IF(OR($D110 = 1,$D110 =2),-$B$22,0)),IF(AND($E110 =MT$5,$E110&lt;&gt;9999),$B$21,IF(OR($E110 = 1,$E110 =2),-$B$21,0)),IF(AND($F110 =MT$6,$F110&lt;&gt;9999),$B$20,IF(OR($F110 = 1,$F110 =2),-$B$20,0)),IF(AND($G110 =MT$8,$G110&lt;&gt;9999),$B$27,IF(OR($G110 = 1,$G110 =2),-$B$27,0)),IF(AND($H110 =MT$9,$H110&lt;&gt;9999),$B$23,IF(OR($H110 = 1,$H110 =2),-$B$23,0)),IF(AND($I110 =MT$10,$I110&lt;&gt;9999),$B$25,IF(OR($I110 = 1,$I110 =2),-$B$25,0)),IF(AND($J110 =MT$19,$J110&lt;&gt;9999),$B$24,IF(OR($J110 = 1,$J110 =2),-$B$24,0)),IF(AND($K110 =MT$20,$K110&lt;&gt;9999),$B$26,IF(OR($K110 = 1,$K110 =2),-$B$26,0))),IF($O110=MT$32,$B$3,0))-$B$11))),""),"")</f>
        <v/>
      </c>
      <c r="MU110" s="1" t="str">
        <f t="shared" si="296"/>
        <v/>
      </c>
      <c r="MV110" s="1" t="str">
        <f t="shared" si="296"/>
        <v/>
      </c>
      <c r="MW110" s="1" t="str">
        <f t="shared" si="296"/>
        <v/>
      </c>
      <c r="MX110" s="1" t="str">
        <f t="shared" si="296"/>
        <v/>
      </c>
      <c r="MY110" s="1" t="str">
        <f t="shared" si="296"/>
        <v/>
      </c>
      <c r="MZ110" s="1" t="str">
        <f t="shared" si="296"/>
        <v/>
      </c>
      <c r="NA110" s="1" t="str">
        <f t="shared" si="296"/>
        <v/>
      </c>
      <c r="NB110" s="1" t="str">
        <f t="shared" si="296"/>
        <v/>
      </c>
      <c r="NC110" s="1" t="str">
        <f t="shared" si="296"/>
        <v/>
      </c>
      <c r="ND110" s="1" t="str">
        <f t="shared" si="296"/>
        <v/>
      </c>
      <c r="NE110" s="1" t="str">
        <f t="shared" si="296"/>
        <v/>
      </c>
      <c r="NF110" s="1" t="str">
        <f t="shared" si="296"/>
        <v/>
      </c>
      <c r="NG110" s="1" t="str">
        <f t="shared" si="296"/>
        <v/>
      </c>
      <c r="NH110" s="1" t="str">
        <f t="shared" si="296"/>
        <v/>
      </c>
      <c r="NI110" s="1" t="str">
        <f t="shared" si="296"/>
        <v/>
      </c>
      <c r="NJ110" s="1" t="str">
        <f t="shared" si="296"/>
        <v/>
      </c>
      <c r="NK110" s="1" t="str">
        <f t="shared" si="296"/>
        <v/>
      </c>
      <c r="NL110" s="1" t="str">
        <f t="shared" si="296"/>
        <v/>
      </c>
      <c r="NM110" s="1" t="str">
        <f t="shared" si="296"/>
        <v/>
      </c>
      <c r="NN110" s="1" t="str">
        <f t="shared" si="296"/>
        <v/>
      </c>
      <c r="NO110" s="1" t="str">
        <f t="shared" si="296"/>
        <v/>
      </c>
      <c r="NP110" s="1" t="str">
        <f t="shared" si="296"/>
        <v/>
      </c>
      <c r="NQ110" s="1" t="str">
        <f t="shared" si="296"/>
        <v/>
      </c>
      <c r="NR110" s="1" t="str">
        <f t="shared" si="296"/>
        <v/>
      </c>
      <c r="NS110" s="1" t="str">
        <f t="shared" si="296"/>
        <v/>
      </c>
      <c r="NT110" s="1" t="str">
        <f t="shared" si="296"/>
        <v/>
      </c>
      <c r="NU110" s="1" t="str">
        <f t="shared" si="296"/>
        <v/>
      </c>
      <c r="NV110" s="1" t="str">
        <f t="shared" si="296"/>
        <v/>
      </c>
      <c r="NW110" s="1" t="str">
        <f t="shared" si="296"/>
        <v/>
      </c>
      <c r="NX110" s="1" t="str">
        <f t="shared" si="296"/>
        <v/>
      </c>
      <c r="NY110" s="1" t="str">
        <f t="shared" si="296"/>
        <v/>
      </c>
      <c r="NZ110" s="1" t="str">
        <f t="shared" si="296"/>
        <v/>
      </c>
      <c r="OA110" s="1" t="str">
        <f t="shared" si="296"/>
        <v/>
      </c>
      <c r="OB110" s="1" t="str">
        <f t="shared" si="296"/>
        <v/>
      </c>
      <c r="OC110" s="1" t="str">
        <f t="shared" si="296"/>
        <v/>
      </c>
      <c r="OD110" s="1" t="str">
        <f t="shared" si="296"/>
        <v/>
      </c>
      <c r="OE110" s="1" t="str">
        <f t="shared" si="296"/>
        <v/>
      </c>
      <c r="OF110" s="1" t="str">
        <f t="shared" si="296"/>
        <v/>
      </c>
      <c r="OG110" s="1" t="str">
        <f t="shared" si="296"/>
        <v/>
      </c>
      <c r="OH110" s="1" t="str">
        <f t="shared" si="296"/>
        <v/>
      </c>
      <c r="OI110" s="1" t="str">
        <f t="shared" si="296"/>
        <v/>
      </c>
      <c r="OJ110" s="1" t="str">
        <f t="shared" si="296"/>
        <v/>
      </c>
      <c r="OK110" s="1" t="str">
        <f t="shared" si="296"/>
        <v/>
      </c>
      <c r="OL110" s="1" t="str">
        <f t="shared" si="296"/>
        <v/>
      </c>
      <c r="OM110" s="1" t="str">
        <f t="shared" si="296"/>
        <v/>
      </c>
      <c r="ON110" s="1" t="str">
        <f t="shared" si="296"/>
        <v/>
      </c>
      <c r="OO110" s="1" t="str">
        <f t="shared" si="296"/>
        <v/>
      </c>
      <c r="OP110" s="1" t="str">
        <f t="shared" si="296"/>
        <v/>
      </c>
      <c r="OQ110" s="1" t="str">
        <f t="shared" si="296"/>
        <v/>
      </c>
      <c r="OR110" s="1" t="str">
        <f t="shared" si="296"/>
        <v/>
      </c>
      <c r="OS110" s="1" t="str">
        <f t="shared" si="296"/>
        <v/>
      </c>
      <c r="OT110" s="1" t="str">
        <f t="shared" si="296"/>
        <v/>
      </c>
      <c r="OU110" s="1" t="str">
        <f t="shared" si="296"/>
        <v/>
      </c>
      <c r="OV110" s="1" t="str">
        <f t="shared" si="296"/>
        <v/>
      </c>
      <c r="OW110" s="1" t="str">
        <f t="shared" si="296"/>
        <v/>
      </c>
      <c r="OX110" s="1" t="str">
        <f t="shared" si="296"/>
        <v/>
      </c>
      <c r="OY110" s="1" t="str">
        <f t="shared" si="296"/>
        <v/>
      </c>
      <c r="OZ110" s="1" t="str">
        <f t="shared" si="296"/>
        <v/>
      </c>
      <c r="PA110" s="1" t="str">
        <f t="shared" si="296"/>
        <v/>
      </c>
      <c r="PB110" s="1" t="str">
        <f t="shared" si="296"/>
        <v/>
      </c>
      <c r="PC110" s="1" t="str">
        <f t="shared" si="296"/>
        <v/>
      </c>
      <c r="PD110" s="1" t="str">
        <f t="shared" si="296"/>
        <v/>
      </c>
      <c r="PE110" s="1" t="str">
        <f t="shared" si="296"/>
        <v/>
      </c>
      <c r="PF110" s="1" t="str">
        <f t="shared" si="293"/>
        <v/>
      </c>
      <c r="PG110" s="1" t="str">
        <f t="shared" si="293"/>
        <v/>
      </c>
      <c r="PH110" s="1" t="str">
        <f t="shared" si="293"/>
        <v/>
      </c>
      <c r="PI110" s="1" t="str">
        <f t="shared" si="293"/>
        <v/>
      </c>
      <c r="PJ110" s="1" t="str">
        <f t="shared" si="293"/>
        <v/>
      </c>
      <c r="PK110" s="1" t="str">
        <f t="shared" si="293"/>
        <v/>
      </c>
      <c r="PL110" s="1" t="str">
        <f t="shared" si="293"/>
        <v/>
      </c>
      <c r="PM110" s="1" t="str">
        <f t="shared" si="293"/>
        <v/>
      </c>
      <c r="PN110" s="1" t="str">
        <f t="shared" si="293"/>
        <v/>
      </c>
      <c r="PO110" s="1" t="str">
        <f t="shared" si="293"/>
        <v/>
      </c>
      <c r="PP110" s="1" t="str">
        <f t="shared" si="293"/>
        <v/>
      </c>
      <c r="PQ110" s="1" t="str">
        <f t="shared" si="293"/>
        <v/>
      </c>
      <c r="PR110" s="1" t="str">
        <f t="shared" si="293"/>
        <v/>
      </c>
      <c r="PS110" s="1" t="str">
        <f t="shared" si="293"/>
        <v/>
      </c>
      <c r="PT110" s="1" t="str">
        <f t="shared" si="293"/>
        <v/>
      </c>
      <c r="PU110" s="1" t="str">
        <f t="shared" si="293"/>
        <v/>
      </c>
      <c r="PV110" s="1" t="str">
        <f t="shared" si="293"/>
        <v/>
      </c>
      <c r="PW110" s="1" t="str">
        <f t="shared" si="293"/>
        <v/>
      </c>
      <c r="PX110" s="1" t="str">
        <f t="shared" si="293"/>
        <v/>
      </c>
      <c r="PY110" s="1" t="str">
        <f t="shared" si="293"/>
        <v/>
      </c>
      <c r="PZ110" s="1" t="str">
        <f t="shared" si="293"/>
        <v/>
      </c>
      <c r="QA110" s="1" t="str">
        <f t="shared" si="293"/>
        <v/>
      </c>
      <c r="QB110" s="1" t="str">
        <f t="shared" si="293"/>
        <v/>
      </c>
      <c r="QC110" s="1" t="str">
        <f t="shared" si="293"/>
        <v/>
      </c>
      <c r="QD110" s="1" t="str">
        <f t="shared" si="293"/>
        <v/>
      </c>
      <c r="QE110" s="1" t="str">
        <f t="shared" si="293"/>
        <v/>
      </c>
      <c r="QF110" s="1" t="str">
        <f t="shared" si="289"/>
        <v/>
      </c>
      <c r="QG110" s="1" t="str">
        <f t="shared" si="289"/>
        <v/>
      </c>
      <c r="QH110" s="1" t="str">
        <f t="shared" si="289"/>
        <v/>
      </c>
      <c r="QI110" s="1" t="str">
        <f t="shared" si="289"/>
        <v/>
      </c>
      <c r="QJ110" s="1" t="str">
        <f t="shared" si="289"/>
        <v/>
      </c>
      <c r="QK110" s="1" t="str">
        <f t="shared" si="289"/>
        <v/>
      </c>
      <c r="QL110" s="1" t="str">
        <f t="shared" si="289"/>
        <v/>
      </c>
      <c r="QM110" s="1" t="str">
        <f t="shared" si="289"/>
        <v/>
      </c>
      <c r="QN110" s="1" t="str">
        <f t="shared" si="289"/>
        <v/>
      </c>
      <c r="QO110" s="1" t="str">
        <f t="shared" si="289"/>
        <v/>
      </c>
      <c r="QP110" s="1" t="str">
        <f t="shared" si="289"/>
        <v/>
      </c>
      <c r="QQ110" s="1" t="str">
        <f t="shared" si="289"/>
        <v/>
      </c>
      <c r="QR110" s="1" t="str">
        <f t="shared" si="289"/>
        <v/>
      </c>
      <c r="QS110" s="1" t="str">
        <f t="shared" si="289"/>
        <v/>
      </c>
      <c r="QT110" s="1" t="str">
        <f t="shared" si="289"/>
        <v/>
      </c>
      <c r="QU110" s="1" t="str">
        <f t="shared" si="289"/>
        <v/>
      </c>
      <c r="QV110" s="1" t="str">
        <f t="shared" si="289"/>
        <v/>
      </c>
      <c r="QW110" s="1" t="str">
        <f t="shared" si="289"/>
        <v/>
      </c>
      <c r="QX110" s="1" t="str">
        <f t="shared" si="289"/>
        <v/>
      </c>
      <c r="QY110" s="1" t="str">
        <f t="shared" si="289"/>
        <v/>
      </c>
      <c r="QZ110" s="1" t="str">
        <f t="shared" si="289"/>
        <v/>
      </c>
      <c r="RA110" s="1" t="str">
        <f t="shared" si="289"/>
        <v/>
      </c>
      <c r="RB110" s="1" t="str">
        <f t="shared" si="289"/>
        <v/>
      </c>
      <c r="RC110" s="1" t="str">
        <f t="shared" si="289"/>
        <v/>
      </c>
      <c r="RD110" s="1" t="str">
        <f t="shared" si="289"/>
        <v/>
      </c>
      <c r="RE110" s="1" t="str">
        <f t="shared" si="289"/>
        <v/>
      </c>
      <c r="RF110" s="1" t="str">
        <f t="shared" si="289"/>
        <v/>
      </c>
      <c r="RG110" s="1" t="str">
        <f t="shared" si="289"/>
        <v/>
      </c>
      <c r="RH110" s="1" t="str">
        <f t="shared" si="289"/>
        <v/>
      </c>
      <c r="RI110" s="1" t="str">
        <f t="shared" si="289"/>
        <v/>
      </c>
      <c r="RJ110" s="1" t="str">
        <f t="shared" si="289"/>
        <v/>
      </c>
      <c r="RK110" s="1" t="str">
        <f t="shared" si="289"/>
        <v/>
      </c>
      <c r="RL110" s="1" t="str">
        <f t="shared" si="289"/>
        <v/>
      </c>
      <c r="RM110" s="1" t="str">
        <f t="shared" si="289"/>
        <v/>
      </c>
      <c r="RN110" s="1" t="str">
        <f t="shared" si="289"/>
        <v/>
      </c>
      <c r="RO110" s="1" t="str">
        <f t="shared" si="289"/>
        <v/>
      </c>
      <c r="RP110" s="1" t="str">
        <f t="shared" si="289"/>
        <v/>
      </c>
      <c r="RQ110" s="1" t="str">
        <f t="shared" si="287"/>
        <v/>
      </c>
      <c r="RR110" s="1" t="str">
        <f t="shared" si="287"/>
        <v/>
      </c>
      <c r="RS110" s="1" t="str">
        <f t="shared" si="287"/>
        <v/>
      </c>
      <c r="RT110" s="1" t="str">
        <f t="shared" si="287"/>
        <v/>
      </c>
      <c r="RU110" s="1" t="str">
        <f t="shared" si="287"/>
        <v/>
      </c>
      <c r="RV110" s="1" t="str">
        <f t="shared" si="287"/>
        <v/>
      </c>
      <c r="RW110" s="1" t="str">
        <f t="shared" si="287"/>
        <v/>
      </c>
      <c r="RX110" s="1" t="str">
        <f t="shared" si="287"/>
        <v/>
      </c>
      <c r="RY110" s="1" t="str">
        <f t="shared" si="287"/>
        <v/>
      </c>
      <c r="RZ110" s="1" t="str">
        <f t="shared" si="287"/>
        <v/>
      </c>
      <c r="SA110" s="1" t="str">
        <f t="shared" si="287"/>
        <v/>
      </c>
      <c r="SB110" s="1" t="str">
        <f t="shared" si="287"/>
        <v/>
      </c>
      <c r="SC110" s="1" t="str">
        <f t="shared" si="287"/>
        <v/>
      </c>
      <c r="SD110" s="1" t="str">
        <f t="shared" si="287"/>
        <v/>
      </c>
      <c r="SE110" s="1" t="str">
        <f t="shared" si="287"/>
        <v/>
      </c>
      <c r="SF110" s="1" t="str">
        <f t="shared" si="287"/>
        <v/>
      </c>
      <c r="SG110" s="1" t="str">
        <f t="shared" si="287"/>
        <v/>
      </c>
      <c r="SH110" s="1" t="str">
        <f t="shared" si="287"/>
        <v/>
      </c>
      <c r="SI110" s="1" t="str">
        <f t="shared" si="287"/>
        <v/>
      </c>
      <c r="SJ110" s="1" t="str">
        <f t="shared" si="287"/>
        <v/>
      </c>
      <c r="SK110" s="1" t="str">
        <f t="shared" si="287"/>
        <v/>
      </c>
      <c r="SL110" s="1" t="str">
        <f t="shared" si="287"/>
        <v/>
      </c>
      <c r="SM110" s="1" t="str">
        <f t="shared" si="287"/>
        <v/>
      </c>
      <c r="SN110" s="1" t="str">
        <f t="shared" si="287"/>
        <v/>
      </c>
      <c r="SO110" s="1" t="str">
        <f t="shared" si="287"/>
        <v/>
      </c>
      <c r="SP110" s="1" t="str">
        <f t="shared" si="287"/>
        <v/>
      </c>
      <c r="SQ110" s="1" t="str">
        <f t="shared" si="287"/>
        <v/>
      </c>
      <c r="SR110" s="1" t="str">
        <f t="shared" si="287"/>
        <v/>
      </c>
      <c r="SS110" s="1" t="str">
        <f t="shared" si="287"/>
        <v/>
      </c>
      <c r="ST110" s="1" t="str">
        <f t="shared" si="287"/>
        <v/>
      </c>
      <c r="SU110" s="1" t="str">
        <f t="shared" si="287"/>
        <v/>
      </c>
      <c r="SV110" s="1" t="str">
        <f t="shared" si="287"/>
        <v/>
      </c>
      <c r="SW110" s="1" t="str">
        <f t="shared" si="287"/>
        <v/>
      </c>
      <c r="SX110" s="1" t="str">
        <f t="shared" si="287"/>
        <v/>
      </c>
      <c r="SY110" s="1" t="str">
        <f t="shared" si="287"/>
        <v/>
      </c>
      <c r="SZ110" s="1" t="str">
        <f t="shared" si="287"/>
        <v/>
      </c>
      <c r="TA110" s="1" t="str">
        <f t="shared" si="287"/>
        <v/>
      </c>
      <c r="TB110" s="1" t="str">
        <f t="shared" si="287"/>
        <v/>
      </c>
      <c r="TC110" s="1" t="str">
        <f t="shared" si="287"/>
        <v/>
      </c>
      <c r="TD110" s="1" t="str">
        <f t="shared" si="287"/>
        <v/>
      </c>
      <c r="TE110" s="1" t="str">
        <f t="shared" si="287"/>
        <v/>
      </c>
      <c r="TF110" s="1" t="str">
        <f t="shared" si="287"/>
        <v/>
      </c>
      <c r="TG110" s="1" t="str">
        <f t="shared" si="287"/>
        <v/>
      </c>
      <c r="TH110" s="1" t="str">
        <f t="shared" si="287"/>
        <v/>
      </c>
      <c r="TI110" s="1" t="str">
        <f t="shared" si="287"/>
        <v/>
      </c>
      <c r="TJ110" s="1" t="str">
        <f t="shared" si="287"/>
        <v/>
      </c>
      <c r="TK110" s="1" t="str">
        <f t="shared" si="287"/>
        <v/>
      </c>
      <c r="TL110" s="1" t="str">
        <f t="shared" si="287"/>
        <v/>
      </c>
      <c r="TM110" s="1" t="str">
        <f t="shared" si="287"/>
        <v/>
      </c>
      <c r="TN110" s="1" t="str">
        <f t="shared" si="287"/>
        <v/>
      </c>
      <c r="TO110" s="1" t="str">
        <f t="shared" si="287"/>
        <v/>
      </c>
      <c r="TP110" s="1" t="str">
        <f t="shared" si="287"/>
        <v/>
      </c>
      <c r="TQ110" s="1" t="str">
        <f t="shared" si="287"/>
        <v/>
      </c>
      <c r="TR110" s="1" t="str">
        <f t="shared" si="287"/>
        <v/>
      </c>
      <c r="TS110" s="1" t="str">
        <f t="shared" si="287"/>
        <v/>
      </c>
      <c r="TT110" s="1" t="str">
        <f t="shared" ref="TT110:WE117" si="297">IF(IF($B110&gt;TT$2,1/(1+EXP(-$B$10*(SUM($B$2*(1-(YEAR($B110)-YEAR(TT$2))/173),IF(OR(IF($L110&lt;&gt;".",$L110 = TT$23,FALSE),OR(IF($L110&lt;&gt;".",$L110 = TT$26,FALSE),IF($L110&lt;&gt;".",$L110 = TT$29,FALSE))),$B$4,0),IF(OR(IF($M110&lt;&gt;".",$M110 = TT$24,FALSE),OR(IF($M110&lt;&gt;".",$M110 = TT$27,FALSE),IF($M110&lt;&gt;".",$M110 = TT$30,FALSE))),$B$5,0),IF(OR(IF($N110&lt;&gt;".",$N110 = TT$25,FALSE),OR(IF($N110&lt;&gt;".",$N110 = TT$28,FALSE),IF($N110&lt;&gt;".",$N110 = TT$31,FALSE))),$B$6,0),$B$7*SUM(IF(AND($D110 =TT$4,$D110&lt;&gt;9999),$B$22,IF(OR($D110 = 1,$D110 =2),-$B$22,0)),IF(AND($E110 =TT$5,$E110&lt;&gt;9999),$B$21,IF(OR($E110 = 1,$E110 =2),-$B$21,0)),IF(AND($F110 =TT$6,$F110&lt;&gt;9999),$B$20,IF(OR($F110 = 1,$F110 =2),-$B$20,0)),IF(AND($G110 =TT$8,$G110&lt;&gt;9999),$B$27,IF(OR($G110 = 1,$G110 =2),-$B$27,0)),IF(AND($H110 =TT$9,$H110&lt;&gt;9999),$B$23,IF(OR($H110 = 1,$H110 =2),-$B$23,0)),IF(AND($I110 =TT$10,$I110&lt;&gt;9999),$B$25,IF(OR($I110 = 1,$I110 =2),-$B$25,0)),IF(AND($J110 =TT$19,$J110&lt;&gt;9999),$B$24,IF(OR($J110 = 1,$J110 =2),-$B$24,0)),IF(AND($K110 =TT$20,$K110&lt;&gt;9999),$B$26,IF(OR($K110 = 1,$K110 =2),-$B$26,0))),IF($O110=TT$32,$B$3,0))-$B$11))),"")&gt;0,IF($B110&gt;TT$2,1/(1+EXP(-$B$10*(SUM($B$2*(1-(YEAR($B110)-YEAR(TT$2))/173),IF(OR(IF($L110&lt;&gt;".",$L110 = TT$23,FALSE),OR(IF($L110&lt;&gt;".",$L110 = TT$26,FALSE),IF($L110&lt;&gt;".",$L110 = TT$29,FALSE))),$B$4,0),IF(OR(IF($M110&lt;&gt;".",$M110 = TT$24,FALSE),OR(IF($M110&lt;&gt;".",$M110 = TT$27,FALSE),IF($M110&lt;&gt;".",$M110 = TT$30,FALSE))),$B$5,0),IF(OR(IF($N110&lt;&gt;".",$N110 = TT$25,FALSE),OR(IF($N110&lt;&gt;".",$N110 = TT$28,FALSE),IF($N110&lt;&gt;".",$N110 = TT$31,FALSE))),$B$6,0),$B$7*SUM(IF(AND($D110 =TT$4,$D110&lt;&gt;9999),$B$22,IF(OR($D110 = 1,$D110 =2),-$B$22,0)),IF(AND($E110 =TT$5,$E110&lt;&gt;9999),$B$21,IF(OR($E110 = 1,$E110 =2),-$B$21,0)),IF(AND($F110 =TT$6,$F110&lt;&gt;9999),$B$20,IF(OR($F110 = 1,$F110 =2),-$B$20,0)),IF(AND($G110 =TT$8,$G110&lt;&gt;9999),$B$27,IF(OR($G110 = 1,$G110 =2),-$B$27,0)),IF(AND($H110 =TT$9,$H110&lt;&gt;9999),$B$23,IF(OR($H110 = 1,$H110 =2),-$B$23,0)),IF(AND($I110 =TT$10,$I110&lt;&gt;9999),$B$25,IF(OR($I110 = 1,$I110 =2),-$B$25,0)),IF(AND($J110 =TT$19,$J110&lt;&gt;9999),$B$24,IF(OR($J110 = 1,$J110 =2),-$B$24,0)),IF(AND($K110 =TT$20,$K110&lt;&gt;9999),$B$26,IF(OR($K110 = 1,$K110 =2),-$B$26,0))),IF($O110=TT$32,$B$3,0))-$B$11))),""),"")</f>
        <v/>
      </c>
      <c r="TU110" s="1" t="str">
        <f t="shared" si="297"/>
        <v/>
      </c>
      <c r="TV110" s="1" t="str">
        <f t="shared" si="297"/>
        <v/>
      </c>
      <c r="TW110" s="1" t="str">
        <f t="shared" si="297"/>
        <v/>
      </c>
      <c r="TX110" s="1" t="str">
        <f t="shared" si="297"/>
        <v/>
      </c>
      <c r="TY110" s="1" t="str">
        <f t="shared" si="297"/>
        <v/>
      </c>
      <c r="TZ110" s="1" t="str">
        <f t="shared" si="297"/>
        <v/>
      </c>
      <c r="UA110" s="1" t="str">
        <f t="shared" si="297"/>
        <v/>
      </c>
      <c r="UB110" s="1" t="str">
        <f t="shared" si="297"/>
        <v/>
      </c>
      <c r="UC110" s="1" t="str">
        <f t="shared" si="297"/>
        <v/>
      </c>
      <c r="UD110" s="1" t="str">
        <f t="shared" si="297"/>
        <v/>
      </c>
      <c r="UE110" s="1" t="str">
        <f t="shared" si="297"/>
        <v/>
      </c>
      <c r="UF110" s="1" t="str">
        <f t="shared" si="297"/>
        <v/>
      </c>
      <c r="UG110" s="1" t="str">
        <f t="shared" si="297"/>
        <v/>
      </c>
      <c r="UH110" s="1" t="str">
        <f t="shared" si="297"/>
        <v/>
      </c>
      <c r="UI110" s="1" t="str">
        <f t="shared" si="297"/>
        <v/>
      </c>
      <c r="UJ110" s="1" t="str">
        <f t="shared" si="297"/>
        <v/>
      </c>
      <c r="UK110" s="1" t="str">
        <f t="shared" si="297"/>
        <v/>
      </c>
      <c r="UL110" s="1" t="str">
        <f t="shared" si="297"/>
        <v/>
      </c>
      <c r="UM110" s="1" t="str">
        <f t="shared" si="297"/>
        <v/>
      </c>
      <c r="UN110" s="1" t="str">
        <f t="shared" si="297"/>
        <v/>
      </c>
      <c r="UO110" s="1" t="str">
        <f t="shared" si="297"/>
        <v/>
      </c>
      <c r="UP110" s="1" t="str">
        <f t="shared" si="297"/>
        <v/>
      </c>
      <c r="UQ110" s="1" t="str">
        <f t="shared" si="297"/>
        <v/>
      </c>
      <c r="UR110" s="1" t="str">
        <f t="shared" si="297"/>
        <v/>
      </c>
      <c r="US110" s="1" t="str">
        <f t="shared" si="297"/>
        <v/>
      </c>
      <c r="UT110" s="1" t="str">
        <f t="shared" si="297"/>
        <v/>
      </c>
      <c r="UU110" s="1" t="str">
        <f t="shared" si="297"/>
        <v/>
      </c>
      <c r="UV110" s="1" t="str">
        <f t="shared" si="297"/>
        <v/>
      </c>
      <c r="UW110" s="1" t="str">
        <f t="shared" si="297"/>
        <v/>
      </c>
      <c r="UX110" s="1" t="str">
        <f t="shared" si="297"/>
        <v/>
      </c>
      <c r="UY110" s="1" t="str">
        <f t="shared" si="297"/>
        <v/>
      </c>
      <c r="UZ110" s="1" t="str">
        <f t="shared" si="297"/>
        <v/>
      </c>
      <c r="VA110" s="1" t="str">
        <f t="shared" si="297"/>
        <v/>
      </c>
      <c r="VB110" s="1" t="str">
        <f t="shared" si="297"/>
        <v/>
      </c>
      <c r="VC110" s="1" t="str">
        <f t="shared" si="297"/>
        <v/>
      </c>
      <c r="VD110" s="1" t="str">
        <f t="shared" si="297"/>
        <v/>
      </c>
      <c r="VE110" s="1" t="str">
        <f t="shared" si="297"/>
        <v/>
      </c>
      <c r="VF110" s="1" t="str">
        <f t="shared" si="297"/>
        <v/>
      </c>
      <c r="VG110" s="1" t="str">
        <f t="shared" si="297"/>
        <v/>
      </c>
      <c r="VH110" s="1" t="str">
        <f t="shared" si="297"/>
        <v/>
      </c>
      <c r="VI110" s="1" t="str">
        <f t="shared" si="297"/>
        <v/>
      </c>
      <c r="VJ110" s="1" t="str">
        <f t="shared" si="297"/>
        <v/>
      </c>
      <c r="VK110" s="1" t="str">
        <f t="shared" si="297"/>
        <v/>
      </c>
      <c r="VL110" s="1" t="str">
        <f t="shared" si="297"/>
        <v/>
      </c>
      <c r="VM110" s="1" t="str">
        <f t="shared" si="297"/>
        <v/>
      </c>
      <c r="VN110" s="1" t="str">
        <f t="shared" si="297"/>
        <v/>
      </c>
      <c r="VO110" s="1" t="str">
        <f t="shared" si="297"/>
        <v/>
      </c>
      <c r="VP110" s="1" t="str">
        <f t="shared" si="297"/>
        <v/>
      </c>
      <c r="VQ110" s="1" t="str">
        <f t="shared" si="297"/>
        <v/>
      </c>
      <c r="VR110" s="1" t="str">
        <f t="shared" si="297"/>
        <v/>
      </c>
      <c r="VS110" s="1" t="str">
        <f t="shared" si="297"/>
        <v/>
      </c>
      <c r="VT110" s="1" t="str">
        <f t="shared" si="297"/>
        <v/>
      </c>
      <c r="VU110" s="1" t="str">
        <f t="shared" si="297"/>
        <v/>
      </c>
      <c r="VV110" s="1" t="str">
        <f t="shared" si="297"/>
        <v/>
      </c>
      <c r="VW110" s="1" t="str">
        <f t="shared" si="297"/>
        <v/>
      </c>
      <c r="VX110" s="1" t="str">
        <f t="shared" si="297"/>
        <v/>
      </c>
      <c r="VY110" s="1" t="str">
        <f t="shared" si="297"/>
        <v/>
      </c>
      <c r="VZ110" s="1" t="str">
        <f t="shared" si="297"/>
        <v/>
      </c>
      <c r="WA110" s="1" t="str">
        <f t="shared" si="297"/>
        <v/>
      </c>
      <c r="WB110" s="1" t="str">
        <f t="shared" si="297"/>
        <v/>
      </c>
      <c r="WC110" s="1" t="str">
        <f t="shared" si="297"/>
        <v/>
      </c>
      <c r="WD110" s="1" t="str">
        <f t="shared" si="297"/>
        <v/>
      </c>
      <c r="WE110" s="1" t="str">
        <f t="shared" si="297"/>
        <v/>
      </c>
      <c r="WF110" s="1" t="str">
        <f t="shared" si="294"/>
        <v/>
      </c>
      <c r="WG110" s="1" t="str">
        <f t="shared" si="294"/>
        <v/>
      </c>
      <c r="WH110" s="1" t="str">
        <f t="shared" si="294"/>
        <v/>
      </c>
      <c r="WI110" s="1" t="str">
        <f t="shared" si="294"/>
        <v/>
      </c>
      <c r="WJ110" s="1" t="str">
        <f t="shared" si="294"/>
        <v/>
      </c>
      <c r="WK110" s="1" t="str">
        <f t="shared" si="290"/>
        <v/>
      </c>
      <c r="WL110" s="1" t="str">
        <f t="shared" si="290"/>
        <v/>
      </c>
      <c r="WM110" s="1" t="str">
        <f t="shared" si="290"/>
        <v/>
      </c>
      <c r="WN110" s="1" t="str">
        <f t="shared" si="290"/>
        <v/>
      </c>
      <c r="WO110" s="1" t="str">
        <f t="shared" si="290"/>
        <v/>
      </c>
      <c r="WP110" s="1" t="str">
        <f t="shared" si="290"/>
        <v/>
      </c>
      <c r="WQ110" s="1" t="str">
        <f t="shared" si="290"/>
        <v/>
      </c>
      <c r="WR110" s="1" t="str">
        <f t="shared" si="290"/>
        <v/>
      </c>
      <c r="WS110" s="1" t="str">
        <f t="shared" si="290"/>
        <v/>
      </c>
      <c r="WT110" s="1" t="str">
        <f t="shared" si="290"/>
        <v/>
      </c>
      <c r="WU110" s="1" t="str">
        <f t="shared" si="290"/>
        <v/>
      </c>
      <c r="WV110" s="1" t="str">
        <f t="shared" si="290"/>
        <v/>
      </c>
      <c r="WW110" s="1" t="str">
        <f t="shared" si="290"/>
        <v/>
      </c>
      <c r="WX110" s="1" t="str">
        <f t="shared" si="290"/>
        <v/>
      </c>
      <c r="WY110" s="1" t="str">
        <f t="shared" si="290"/>
        <v/>
      </c>
      <c r="WZ110" s="1" t="str">
        <f t="shared" si="290"/>
        <v/>
      </c>
      <c r="XA110" s="1" t="str">
        <f t="shared" si="290"/>
        <v/>
      </c>
      <c r="XB110" s="1" t="str">
        <f t="shared" si="290"/>
        <v/>
      </c>
      <c r="XC110" s="1" t="str">
        <f t="shared" si="290"/>
        <v/>
      </c>
      <c r="XD110" s="1" t="str">
        <f t="shared" si="290"/>
        <v/>
      </c>
      <c r="XE110" s="1" t="str">
        <f t="shared" si="290"/>
        <v/>
      </c>
      <c r="XF110" s="1" t="str">
        <f t="shared" si="290"/>
        <v/>
      </c>
      <c r="XG110" s="1" t="str">
        <f t="shared" si="290"/>
        <v/>
      </c>
      <c r="XH110" s="1" t="str">
        <f t="shared" si="290"/>
        <v/>
      </c>
      <c r="XI110" s="1" t="str">
        <f t="shared" si="290"/>
        <v/>
      </c>
      <c r="XJ110" s="1" t="str">
        <f t="shared" si="290"/>
        <v/>
      </c>
      <c r="XK110" s="1" t="str">
        <f t="shared" si="290"/>
        <v/>
      </c>
      <c r="XL110" s="1" t="str">
        <f t="shared" si="290"/>
        <v/>
      </c>
      <c r="XM110" s="1" t="str">
        <f t="shared" si="290"/>
        <v/>
      </c>
      <c r="XN110" s="1" t="str">
        <f t="shared" si="290"/>
        <v/>
      </c>
      <c r="XO110" s="1" t="str">
        <f t="shared" si="290"/>
        <v/>
      </c>
      <c r="XP110" s="1" t="str">
        <f t="shared" si="290"/>
        <v/>
      </c>
      <c r="XQ110" s="1" t="str">
        <f t="shared" si="290"/>
        <v/>
      </c>
      <c r="XR110" s="1" t="str">
        <f t="shared" si="290"/>
        <v/>
      </c>
      <c r="XS110" s="1" t="str">
        <f t="shared" si="290"/>
        <v/>
      </c>
      <c r="XT110" s="1" t="str">
        <f t="shared" si="290"/>
        <v/>
      </c>
      <c r="XU110" s="1" t="str">
        <f t="shared" si="290"/>
        <v/>
      </c>
      <c r="XV110" s="1" t="str">
        <f t="shared" si="290"/>
        <v/>
      </c>
      <c r="XW110" s="1" t="str">
        <f t="shared" si="290"/>
        <v/>
      </c>
      <c r="XX110" s="1" t="str">
        <f t="shared" si="290"/>
        <v/>
      </c>
      <c r="XY110" s="1" t="str">
        <f t="shared" si="290"/>
        <v/>
      </c>
      <c r="XZ110" s="1" t="str">
        <f t="shared" si="290"/>
        <v/>
      </c>
      <c r="YA110" s="1" t="str">
        <f t="shared" si="290"/>
        <v/>
      </c>
      <c r="YB110" s="1" t="str">
        <f t="shared" si="290"/>
        <v/>
      </c>
      <c r="YC110" s="1" t="str">
        <f t="shared" si="290"/>
        <v/>
      </c>
      <c r="YD110" s="1" t="str">
        <f t="shared" si="290"/>
        <v/>
      </c>
      <c r="YE110" s="1" t="str">
        <f t="shared" si="290"/>
        <v/>
      </c>
      <c r="YF110" s="1" t="str">
        <f t="shared" si="290"/>
        <v/>
      </c>
      <c r="YG110" s="1" t="str">
        <f t="shared" si="290"/>
        <v/>
      </c>
      <c r="YH110" s="1" t="str">
        <f t="shared" si="290"/>
        <v/>
      </c>
      <c r="YI110" s="1" t="str">
        <f t="shared" si="290"/>
        <v/>
      </c>
      <c r="YJ110" s="1" t="str">
        <f t="shared" si="290"/>
        <v/>
      </c>
      <c r="YK110" s="1" t="str">
        <f t="shared" si="290"/>
        <v/>
      </c>
      <c r="YL110" s="1" t="str">
        <f t="shared" si="290"/>
        <v/>
      </c>
      <c r="YM110" s="1" t="str">
        <f t="shared" si="290"/>
        <v/>
      </c>
      <c r="YN110" s="1" t="str">
        <f t="shared" si="290"/>
        <v/>
      </c>
      <c r="YO110" s="1" t="str">
        <f t="shared" si="290"/>
        <v/>
      </c>
      <c r="YP110" s="1" t="str">
        <f t="shared" si="290"/>
        <v/>
      </c>
      <c r="YQ110" s="1" t="str">
        <f t="shared" ref="YQ110:ZQ115" si="298">IF(IF($B110&gt;YQ$2,1/(1+EXP(-$B$10*(SUM($B$2*(1-(YEAR($B110)-YEAR(YQ$2))/173),IF(OR(IF($L110&lt;&gt;".",$L110 = YQ$23,FALSE),OR(IF($L110&lt;&gt;".",$L110 = YQ$26,FALSE),IF($L110&lt;&gt;".",$L110 = YQ$29,FALSE))),$B$4,0),IF(OR(IF($M110&lt;&gt;".",$M110 = YQ$24,FALSE),OR(IF($M110&lt;&gt;".",$M110 = YQ$27,FALSE),IF($M110&lt;&gt;".",$M110 = YQ$30,FALSE))),$B$5,0),IF(OR(IF($N110&lt;&gt;".",$N110 = YQ$25,FALSE),OR(IF($N110&lt;&gt;".",$N110 = YQ$28,FALSE),IF($N110&lt;&gt;".",$N110 = YQ$31,FALSE))),$B$6,0),$B$7*SUM(IF(AND($D110 =YQ$4,$D110&lt;&gt;9999),$B$22,IF(OR($D110 = 1,$D110 =2),-$B$22,0)),IF(AND($E110 =YQ$5,$E110&lt;&gt;9999),$B$21,IF(OR($E110 = 1,$E110 =2),-$B$21,0)),IF(AND($F110 =YQ$6,$F110&lt;&gt;9999),$B$20,IF(OR($F110 = 1,$F110 =2),-$B$20,0)),IF(AND($G110 =YQ$8,$G110&lt;&gt;9999),$B$27,IF(OR($G110 = 1,$G110 =2),-$B$27,0)),IF(AND($H110 =YQ$9,$H110&lt;&gt;9999),$B$23,IF(OR($H110 = 1,$H110 =2),-$B$23,0)),IF(AND($I110 =YQ$10,$I110&lt;&gt;9999),$B$25,IF(OR($I110 = 1,$I110 =2),-$B$25,0)),IF(AND($J110 =YQ$19,$J110&lt;&gt;9999),$B$24,IF(OR($J110 = 1,$J110 =2),-$B$24,0)),IF(AND($K110 =YQ$20,$K110&lt;&gt;9999),$B$26,IF(OR($K110 = 1,$K110 =2),-$B$26,0))),IF($O110=YQ$32,$B$3,0))-$B$11))),"")&gt;0,IF($B110&gt;YQ$2,1/(1+EXP(-$B$10*(SUM($B$2*(1-(YEAR($B110)-YEAR(YQ$2))/173),IF(OR(IF($L110&lt;&gt;".",$L110 = YQ$23,FALSE),OR(IF($L110&lt;&gt;".",$L110 = YQ$26,FALSE),IF($L110&lt;&gt;".",$L110 = YQ$29,FALSE))),$B$4,0),IF(OR(IF($M110&lt;&gt;".",$M110 = YQ$24,FALSE),OR(IF($M110&lt;&gt;".",$M110 = YQ$27,FALSE),IF($M110&lt;&gt;".",$M110 = YQ$30,FALSE))),$B$5,0),IF(OR(IF($N110&lt;&gt;".",$N110 = YQ$25,FALSE),OR(IF($N110&lt;&gt;".",$N110 = YQ$28,FALSE),IF($N110&lt;&gt;".",$N110 = YQ$31,FALSE))),$B$6,0),$B$7*SUM(IF(AND($D110 =YQ$4,$D110&lt;&gt;9999),$B$22,IF(OR($D110 = 1,$D110 =2),-$B$22,0)),IF(AND($E110 =YQ$5,$E110&lt;&gt;9999),$B$21,IF(OR($E110 = 1,$E110 =2),-$B$21,0)),IF(AND($F110 =YQ$6,$F110&lt;&gt;9999),$B$20,IF(OR($F110 = 1,$F110 =2),-$B$20,0)),IF(AND($G110 =YQ$8,$G110&lt;&gt;9999),$B$27,IF(OR($G110 = 1,$G110 =2),-$B$27,0)),IF(AND($H110 =YQ$9,$H110&lt;&gt;9999),$B$23,IF(OR($H110 = 1,$H110 =2),-$B$23,0)),IF(AND($I110 =YQ$10,$I110&lt;&gt;9999),$B$25,IF(OR($I110 = 1,$I110 =2),-$B$25,0)),IF(AND($J110 =YQ$19,$J110&lt;&gt;9999),$B$24,IF(OR($J110 = 1,$J110 =2),-$B$24,0)),IF(AND($K110 =YQ$20,$K110&lt;&gt;9999),$B$26,IF(OR($K110 = 1,$K110 =2),-$B$26,0))),IF($O110=YQ$32,$B$3,0))-$B$11))),""),"")</f>
        <v/>
      </c>
      <c r="YR110" s="1" t="str">
        <f t="shared" si="298"/>
        <v/>
      </c>
      <c r="YS110" s="1" t="str">
        <f t="shared" si="298"/>
        <v/>
      </c>
      <c r="YT110" s="1" t="str">
        <f t="shared" si="298"/>
        <v/>
      </c>
      <c r="YU110" s="1" t="str">
        <f t="shared" si="298"/>
        <v/>
      </c>
      <c r="YV110" s="1" t="str">
        <f t="shared" si="298"/>
        <v/>
      </c>
      <c r="YW110" s="1" t="str">
        <f t="shared" si="298"/>
        <v/>
      </c>
      <c r="YX110" s="1" t="str">
        <f t="shared" si="298"/>
        <v/>
      </c>
      <c r="YY110" s="1" t="str">
        <f t="shared" si="298"/>
        <v/>
      </c>
      <c r="YZ110" s="1" t="str">
        <f t="shared" si="298"/>
        <v/>
      </c>
      <c r="ZA110" s="1" t="str">
        <f t="shared" si="298"/>
        <v/>
      </c>
      <c r="ZB110" s="1" t="str">
        <f t="shared" si="298"/>
        <v/>
      </c>
      <c r="ZC110" s="1" t="str">
        <f t="shared" si="298"/>
        <v/>
      </c>
      <c r="ZD110" s="1" t="str">
        <f t="shared" si="298"/>
        <v/>
      </c>
      <c r="ZE110" s="1" t="str">
        <f t="shared" si="298"/>
        <v/>
      </c>
      <c r="ZF110" s="1" t="str">
        <f t="shared" si="298"/>
        <v/>
      </c>
      <c r="ZG110" s="1" t="str">
        <f t="shared" si="298"/>
        <v/>
      </c>
      <c r="ZH110" s="1" t="str">
        <f t="shared" si="298"/>
        <v/>
      </c>
      <c r="ZI110" s="1" t="str">
        <f t="shared" si="298"/>
        <v/>
      </c>
      <c r="ZJ110" s="1" t="str">
        <f t="shared" si="298"/>
        <v/>
      </c>
      <c r="ZK110" s="1" t="str">
        <f t="shared" si="298"/>
        <v/>
      </c>
      <c r="ZL110" s="1" t="str">
        <f t="shared" si="298"/>
        <v/>
      </c>
      <c r="ZM110" s="1" t="str">
        <f t="shared" si="298"/>
        <v/>
      </c>
      <c r="ZN110" s="1" t="str">
        <f t="shared" si="298"/>
        <v/>
      </c>
      <c r="ZO110" s="1" t="str">
        <f t="shared" si="298"/>
        <v/>
      </c>
      <c r="ZP110" s="1" t="str">
        <f t="shared" si="298"/>
        <v/>
      </c>
      <c r="ZQ110" s="1" t="str">
        <f t="shared" si="298"/>
        <v/>
      </c>
      <c r="ZR110" s="1" t="str">
        <f t="shared" si="215"/>
        <v/>
      </c>
      <c r="ZS110" s="1" t="str">
        <f t="shared" si="215"/>
        <v/>
      </c>
      <c r="ZT110" s="1" t="str">
        <f t="shared" si="215"/>
        <v/>
      </c>
      <c r="ZU110" s="1" t="str">
        <f t="shared" si="215"/>
        <v/>
      </c>
      <c r="ZV110" s="1" t="str">
        <f t="shared" si="215"/>
        <v/>
      </c>
      <c r="ZW110" s="1" t="str">
        <f t="shared" si="215"/>
        <v/>
      </c>
      <c r="ZX110" s="1" t="str">
        <f t="shared" si="215"/>
        <v/>
      </c>
      <c r="ZY110" s="1" t="str">
        <f t="shared" si="215"/>
        <v/>
      </c>
      <c r="ZZ110" s="1" t="str">
        <f t="shared" si="215"/>
        <v/>
      </c>
      <c r="AAA110" s="1" t="str">
        <f t="shared" si="215"/>
        <v/>
      </c>
    </row>
    <row r="111" spans="1:703" x14ac:dyDescent="0.25">
      <c r="A111" s="9">
        <v>77</v>
      </c>
      <c r="B111" s="8">
        <v>6861</v>
      </c>
      <c r="C111" s="7" t="s">
        <v>325</v>
      </c>
      <c r="D111" s="7">
        <v>2</v>
      </c>
      <c r="E111" s="7">
        <v>1</v>
      </c>
      <c r="F111" s="7">
        <v>9999</v>
      </c>
      <c r="G111" s="7">
        <v>9999</v>
      </c>
      <c r="H111" s="7">
        <v>9999</v>
      </c>
      <c r="I111" s="7">
        <v>9999</v>
      </c>
      <c r="J111" s="7">
        <v>1</v>
      </c>
      <c r="K111" s="7">
        <v>9999</v>
      </c>
      <c r="L111" s="7">
        <v>1</v>
      </c>
      <c r="M111" s="7">
        <v>1.2</v>
      </c>
      <c r="N111" s="7">
        <v>1.24</v>
      </c>
      <c r="O111" s="7">
        <v>3</v>
      </c>
      <c r="P111" s="5">
        <v>66.776343999999995</v>
      </c>
      <c r="Q111" s="5">
        <f t="shared" si="252"/>
        <v>42.405178787255757</v>
      </c>
      <c r="R111" s="5">
        <f t="shared" si="253"/>
        <v>24.371165212744238</v>
      </c>
      <c r="S111" s="6">
        <f t="shared" si="254"/>
        <v>3.736905323358743E-12</v>
      </c>
      <c r="T111" s="5" t="e">
        <f>SQRT(SUMPRODUCT(AB111:ZT111,#REF!:#REF!)/SUM(AB111:ZT111))/((COUNTIF(AB111:ZT111,"&gt;0")-1)/COUNTIF(AB111:ZT111,"&gt;0"))</f>
        <v>#REF!</v>
      </c>
      <c r="U111" s="4" t="e">
        <f t="shared" si="255"/>
        <v>#REF!</v>
      </c>
      <c r="V111" s="4" t="e">
        <f t="shared" si="256"/>
        <v>#REF!</v>
      </c>
      <c r="W111" s="4" t="e">
        <f t="shared" si="257"/>
        <v>#REF!</v>
      </c>
      <c r="X111" s="4">
        <f t="shared" si="258"/>
        <v>0</v>
      </c>
      <c r="Y111" s="3">
        <f t="shared" si="259"/>
        <v>0.4193238934379897</v>
      </c>
      <c r="Z111" s="3">
        <f t="shared" si="262"/>
        <v>0.4193238934379897</v>
      </c>
      <c r="AB111" s="1">
        <f t="shared" si="266"/>
        <v>1.0539567907382615E-18</v>
      </c>
      <c r="AC111" s="1">
        <f t="shared" si="295"/>
        <v>1.0539567907382615E-18</v>
      </c>
      <c r="AD111" s="1">
        <f t="shared" si="295"/>
        <v>1.0539567907382615E-18</v>
      </c>
      <c r="AE111" s="1">
        <f t="shared" si="295"/>
        <v>1.0539567907382615E-18</v>
      </c>
      <c r="AF111" s="1">
        <f t="shared" si="295"/>
        <v>1.0539567907382615E-18</v>
      </c>
      <c r="AG111" s="1">
        <f t="shared" si="295"/>
        <v>1.0539567907382615E-18</v>
      </c>
      <c r="AH111" s="1">
        <f t="shared" si="295"/>
        <v>1.0539567907382615E-18</v>
      </c>
      <c r="AI111" s="1">
        <f t="shared" si="295"/>
        <v>1.0539567907382615E-18</v>
      </c>
      <c r="AJ111" s="1">
        <f t="shared" si="295"/>
        <v>1.0539567907382615E-18</v>
      </c>
      <c r="AK111" s="1">
        <f t="shared" si="295"/>
        <v>1.0539567907382615E-18</v>
      </c>
      <c r="AL111" s="1">
        <f t="shared" si="295"/>
        <v>1.0539567907382615E-18</v>
      </c>
      <c r="AM111" s="1">
        <f t="shared" si="295"/>
        <v>1.0539567907382615E-18</v>
      </c>
      <c r="AN111" s="1">
        <f t="shared" si="295"/>
        <v>1.0539567907382615E-18</v>
      </c>
      <c r="AO111" s="1">
        <f t="shared" si="295"/>
        <v>1.0539567907382615E-18</v>
      </c>
      <c r="AP111" s="1">
        <f t="shared" si="295"/>
        <v>1.0539567907382615E-18</v>
      </c>
      <c r="AQ111" s="1">
        <f t="shared" si="295"/>
        <v>1.0539567907382615E-18</v>
      </c>
      <c r="AR111" s="1">
        <f t="shared" si="295"/>
        <v>1.0539567907382615E-18</v>
      </c>
      <c r="AS111" s="1">
        <f t="shared" si="295"/>
        <v>1.0539567907382615E-18</v>
      </c>
      <c r="AT111" s="1">
        <f t="shared" si="295"/>
        <v>1.0539567907382615E-18</v>
      </c>
      <c r="AU111" s="1">
        <f t="shared" si="295"/>
        <v>1.0539567907382615E-18</v>
      </c>
      <c r="AV111" s="1">
        <f t="shared" si="295"/>
        <v>1.0539567907382615E-18</v>
      </c>
      <c r="AW111" s="1">
        <f t="shared" si="295"/>
        <v>1.0539567907382615E-18</v>
      </c>
      <c r="AX111" s="1">
        <f t="shared" si="295"/>
        <v>1.0539567907382615E-18</v>
      </c>
      <c r="AY111" s="1">
        <f t="shared" si="295"/>
        <v>1.0539567907382615E-18</v>
      </c>
      <c r="AZ111" s="1">
        <f t="shared" si="295"/>
        <v>1.0539567907382615E-18</v>
      </c>
      <c r="BA111" s="1">
        <f t="shared" si="295"/>
        <v>1.0539567907382615E-18</v>
      </c>
      <c r="BB111" s="1">
        <f t="shared" si="295"/>
        <v>1.0539567907382615E-18</v>
      </c>
      <c r="BC111" s="1">
        <f t="shared" si="295"/>
        <v>1.0539567907382615E-18</v>
      </c>
      <c r="BD111" s="1">
        <f t="shared" si="295"/>
        <v>1.0539567907382615E-18</v>
      </c>
      <c r="BE111" s="1">
        <f t="shared" si="295"/>
        <v>1.0539567907382615E-18</v>
      </c>
      <c r="BF111" s="1">
        <f t="shared" si="295"/>
        <v>1.0539567907382615E-18</v>
      </c>
      <c r="BG111" s="1">
        <f t="shared" si="295"/>
        <v>1.0539567907382615E-18</v>
      </c>
      <c r="BH111" s="1">
        <f t="shared" si="295"/>
        <v>1.0539567907382615E-18</v>
      </c>
      <c r="BI111" s="1">
        <f t="shared" si="295"/>
        <v>1.0539567907382615E-18</v>
      </c>
      <c r="BJ111" s="1">
        <f t="shared" si="295"/>
        <v>1.0539567907382615E-18</v>
      </c>
      <c r="BK111" s="1">
        <f t="shared" si="295"/>
        <v>9.2867758351490671E-17</v>
      </c>
      <c r="BL111" s="1">
        <f t="shared" si="295"/>
        <v>9.2867758351490671E-17</v>
      </c>
      <c r="BM111" s="1">
        <f t="shared" si="295"/>
        <v>1.0539567907382615E-18</v>
      </c>
      <c r="BN111" s="1">
        <f t="shared" si="295"/>
        <v>1.0539567907382615E-18</v>
      </c>
      <c r="BO111" s="1">
        <f t="shared" si="295"/>
        <v>5.4983108471826923E-18</v>
      </c>
      <c r="BP111" s="1">
        <f t="shared" si="295"/>
        <v>9.2867758351490671E-17</v>
      </c>
      <c r="BQ111" s="1">
        <f t="shared" si="295"/>
        <v>2.7132752891862606E-14</v>
      </c>
      <c r="BR111" s="1">
        <f t="shared" si="295"/>
        <v>3.0792978822174669E-16</v>
      </c>
      <c r="BS111" s="1">
        <f t="shared" si="295"/>
        <v>1.0539567907382615E-18</v>
      </c>
      <c r="BT111" s="1">
        <f t="shared" si="295"/>
        <v>9.2867758351490671E-17</v>
      </c>
      <c r="BU111" s="1">
        <f t="shared" si="295"/>
        <v>1.0539567907382615E-18</v>
      </c>
      <c r="BV111" s="1">
        <f t="shared" si="295"/>
        <v>1.0539567907382615E-18</v>
      </c>
      <c r="BW111" s="1">
        <f t="shared" si="295"/>
        <v>9.2867758351490671E-17</v>
      </c>
      <c r="BX111" s="1">
        <f t="shared" si="295"/>
        <v>1.0539567907382615E-18</v>
      </c>
      <c r="BY111" s="1">
        <f t="shared" si="295"/>
        <v>9.2867758351490671E-17</v>
      </c>
      <c r="BZ111" s="1">
        <f t="shared" si="295"/>
        <v>9.2867758351490671E-17</v>
      </c>
      <c r="CA111" s="1">
        <f t="shared" si="295"/>
        <v>1.0539567907382615E-18</v>
      </c>
      <c r="CB111" s="1">
        <f t="shared" si="295"/>
        <v>9.2867758351490671E-17</v>
      </c>
      <c r="CC111" s="1">
        <f t="shared" si="295"/>
        <v>9.2867758351490671E-17</v>
      </c>
      <c r="CD111" s="1">
        <f t="shared" si="295"/>
        <v>9.2867758351490671E-17</v>
      </c>
      <c r="CE111" s="1">
        <f t="shared" si="295"/>
        <v>9.2867758351490671E-17</v>
      </c>
      <c r="CF111" s="1">
        <f t="shared" si="295"/>
        <v>9.909931087786178E-13</v>
      </c>
      <c r="CG111" s="1">
        <f t="shared" si="295"/>
        <v>9.909931087786178E-13</v>
      </c>
      <c r="CH111" s="1">
        <f t="shared" si="295"/>
        <v>9.2867758351490671E-17</v>
      </c>
      <c r="CI111" s="1">
        <f t="shared" si="295"/>
        <v>1.0539567907382615E-18</v>
      </c>
      <c r="CJ111" s="1">
        <f t="shared" si="295"/>
        <v>1.0539567907382615E-18</v>
      </c>
      <c r="CK111" s="1">
        <f t="shared" si="295"/>
        <v>1.1246787207029671E-14</v>
      </c>
      <c r="CL111" s="1">
        <f t="shared" si="295"/>
        <v>1.0539567907382615E-18</v>
      </c>
      <c r="CM111" s="1">
        <f t="shared" si="295"/>
        <v>1.0539567907382615E-18</v>
      </c>
      <c r="CN111" s="1">
        <f t="shared" si="295"/>
        <v>1.1551038207824951E-18</v>
      </c>
      <c r="CO111" s="1">
        <f t="shared" si="291"/>
        <v>1.2659578158339022E-18</v>
      </c>
      <c r="CP111" s="1">
        <f t="shared" si="291"/>
        <v>1.2225302236334211E-16</v>
      </c>
      <c r="CQ111" s="1">
        <f t="shared" si="291"/>
        <v>3.5718112560802073E-14</v>
      </c>
      <c r="CR111" s="1">
        <f t="shared" si="291"/>
        <v>1.2225302236334211E-16</v>
      </c>
      <c r="CS111" s="1">
        <f t="shared" si="291"/>
        <v>1.566973689599938E-12</v>
      </c>
      <c r="CT111" s="1">
        <f t="shared" si="291"/>
        <v>3.6838547253340921E-15</v>
      </c>
      <c r="CU111" s="1">
        <f t="shared" si="291"/>
        <v>4.0373900579552298E-15</v>
      </c>
      <c r="CV111" s="1">
        <f t="shared" si="291"/>
        <v>4.4248537728635385E-15</v>
      </c>
      <c r="CW111" s="1">
        <f t="shared" si="291"/>
        <v>4.8495019381755762E-15</v>
      </c>
      <c r="CX111" s="1">
        <f t="shared" si="291"/>
        <v>5.8249682866359516E-15</v>
      </c>
      <c r="CY111" s="1">
        <f t="shared" si="291"/>
        <v>8.9303944442886447E-14</v>
      </c>
      <c r="CZ111" s="1" t="str">
        <f t="shared" si="291"/>
        <v/>
      </c>
      <c r="DA111" s="1" t="str">
        <f t="shared" si="291"/>
        <v/>
      </c>
      <c r="DB111" s="1" t="str">
        <f t="shared" si="291"/>
        <v/>
      </c>
      <c r="DC111" s="1" t="str">
        <f t="shared" si="291"/>
        <v/>
      </c>
      <c r="DD111" s="1" t="str">
        <f t="shared" si="291"/>
        <v/>
      </c>
      <c r="DE111" s="1" t="str">
        <f t="shared" si="291"/>
        <v/>
      </c>
      <c r="DF111" s="1" t="str">
        <f t="shared" si="291"/>
        <v/>
      </c>
      <c r="DG111" s="1" t="str">
        <f t="shared" si="291"/>
        <v/>
      </c>
      <c r="DH111" s="1" t="str">
        <f t="shared" si="291"/>
        <v/>
      </c>
      <c r="DI111" s="1" t="str">
        <f t="shared" si="291"/>
        <v/>
      </c>
      <c r="DJ111" s="1" t="str">
        <f t="shared" si="291"/>
        <v/>
      </c>
      <c r="DK111" s="1" t="str">
        <f t="shared" si="291"/>
        <v/>
      </c>
      <c r="DL111" s="1" t="str">
        <f t="shared" si="291"/>
        <v/>
      </c>
      <c r="DM111" s="1" t="str">
        <f t="shared" si="291"/>
        <v/>
      </c>
      <c r="DN111" s="1" t="str">
        <f t="shared" si="291"/>
        <v/>
      </c>
      <c r="DO111" s="1" t="str">
        <f t="shared" si="291"/>
        <v/>
      </c>
      <c r="DP111" s="1" t="str">
        <f t="shared" si="291"/>
        <v/>
      </c>
      <c r="DQ111" s="1" t="str">
        <f t="shared" si="291"/>
        <v/>
      </c>
      <c r="DR111" s="1" t="str">
        <f t="shared" si="291"/>
        <v/>
      </c>
      <c r="DS111" s="1" t="str">
        <f t="shared" si="291"/>
        <v/>
      </c>
      <c r="DT111" s="1" t="str">
        <f t="shared" si="291"/>
        <v/>
      </c>
      <c r="DU111" s="1" t="str">
        <f t="shared" si="291"/>
        <v/>
      </c>
      <c r="DV111" s="1" t="str">
        <f t="shared" si="291"/>
        <v/>
      </c>
      <c r="DW111" s="1" t="str">
        <f t="shared" si="291"/>
        <v/>
      </c>
      <c r="DX111" s="1" t="str">
        <f t="shared" si="291"/>
        <v/>
      </c>
      <c r="DY111" s="1" t="str">
        <f t="shared" si="291"/>
        <v/>
      </c>
      <c r="DZ111" s="1" t="str">
        <f t="shared" si="291"/>
        <v/>
      </c>
      <c r="EA111" s="1" t="str">
        <f t="shared" si="291"/>
        <v/>
      </c>
      <c r="EB111" s="1" t="str">
        <f t="shared" si="291"/>
        <v/>
      </c>
      <c r="EC111" s="1" t="str">
        <f t="shared" si="291"/>
        <v/>
      </c>
      <c r="ED111" s="1" t="str">
        <f t="shared" si="291"/>
        <v/>
      </c>
      <c r="EE111" s="1" t="str">
        <f t="shared" si="291"/>
        <v/>
      </c>
      <c r="EF111" s="1" t="str">
        <f t="shared" si="291"/>
        <v/>
      </c>
      <c r="EG111" s="1" t="str">
        <f t="shared" si="291"/>
        <v/>
      </c>
      <c r="EH111" s="1" t="str">
        <f t="shared" si="291"/>
        <v/>
      </c>
      <c r="EI111" s="1" t="str">
        <f t="shared" si="291"/>
        <v/>
      </c>
      <c r="EJ111" s="1" t="str">
        <f t="shared" si="291"/>
        <v/>
      </c>
      <c r="EK111" s="1" t="str">
        <f t="shared" si="291"/>
        <v/>
      </c>
      <c r="EL111" s="1" t="str">
        <f t="shared" si="291"/>
        <v/>
      </c>
      <c r="EM111" s="1" t="str">
        <f t="shared" si="291"/>
        <v/>
      </c>
      <c r="EN111" s="1" t="str">
        <f t="shared" si="291"/>
        <v/>
      </c>
      <c r="EO111" s="1" t="str">
        <f t="shared" si="291"/>
        <v/>
      </c>
      <c r="EP111" s="1" t="str">
        <f t="shared" si="291"/>
        <v/>
      </c>
      <c r="EQ111" s="1" t="str">
        <f t="shared" si="291"/>
        <v/>
      </c>
      <c r="ER111" s="1" t="str">
        <f t="shared" si="291"/>
        <v/>
      </c>
      <c r="ES111" s="1" t="str">
        <f t="shared" si="291"/>
        <v/>
      </c>
      <c r="ET111" s="1" t="str">
        <f t="shared" si="291"/>
        <v/>
      </c>
      <c r="EU111" s="1" t="str">
        <f t="shared" si="291"/>
        <v/>
      </c>
      <c r="EV111" s="1" t="str">
        <f t="shared" si="291"/>
        <v/>
      </c>
      <c r="EW111" s="1" t="str">
        <f t="shared" si="291"/>
        <v/>
      </c>
      <c r="EX111" s="1" t="str">
        <f t="shared" si="291"/>
        <v/>
      </c>
      <c r="EY111" s="1" t="str">
        <f t="shared" si="291"/>
        <v/>
      </c>
      <c r="EZ111" s="1" t="str">
        <f t="shared" si="271"/>
        <v/>
      </c>
      <c r="FA111" s="1" t="str">
        <f t="shared" si="267"/>
        <v/>
      </c>
      <c r="FB111" s="1" t="str">
        <f t="shared" si="267"/>
        <v/>
      </c>
      <c r="FC111" s="1" t="str">
        <f t="shared" si="292"/>
        <v/>
      </c>
      <c r="FD111" s="1" t="str">
        <f t="shared" si="292"/>
        <v/>
      </c>
      <c r="FE111" s="1" t="str">
        <f t="shared" si="292"/>
        <v/>
      </c>
      <c r="FF111" s="1" t="str">
        <f t="shared" si="292"/>
        <v/>
      </c>
      <c r="FG111" s="1" t="str">
        <f t="shared" si="292"/>
        <v/>
      </c>
      <c r="FH111" s="1" t="str">
        <f t="shared" si="292"/>
        <v/>
      </c>
      <c r="FI111" s="1" t="str">
        <f t="shared" si="292"/>
        <v/>
      </c>
      <c r="FJ111" s="1" t="str">
        <f t="shared" si="292"/>
        <v/>
      </c>
      <c r="FK111" s="1" t="str">
        <f t="shared" si="292"/>
        <v/>
      </c>
      <c r="FL111" s="1" t="str">
        <f t="shared" si="292"/>
        <v/>
      </c>
      <c r="FM111" s="1" t="str">
        <f t="shared" si="292"/>
        <v/>
      </c>
      <c r="FN111" s="1" t="str">
        <f t="shared" si="292"/>
        <v/>
      </c>
      <c r="FO111" s="1" t="str">
        <f t="shared" si="292"/>
        <v/>
      </c>
      <c r="FP111" s="1" t="str">
        <f t="shared" si="292"/>
        <v/>
      </c>
      <c r="FQ111" s="1" t="str">
        <f t="shared" si="292"/>
        <v/>
      </c>
      <c r="FR111" s="1" t="str">
        <f t="shared" si="292"/>
        <v/>
      </c>
      <c r="FS111" s="1" t="str">
        <f t="shared" si="292"/>
        <v/>
      </c>
      <c r="FT111" s="1" t="str">
        <f t="shared" si="292"/>
        <v/>
      </c>
      <c r="FU111" s="1" t="str">
        <f t="shared" si="292"/>
        <v/>
      </c>
      <c r="FV111" s="1" t="str">
        <f t="shared" si="292"/>
        <v/>
      </c>
      <c r="FW111" s="1" t="str">
        <f t="shared" si="292"/>
        <v/>
      </c>
      <c r="FX111" s="1" t="str">
        <f t="shared" si="292"/>
        <v/>
      </c>
      <c r="FY111" s="1" t="str">
        <f t="shared" si="292"/>
        <v/>
      </c>
      <c r="FZ111" s="1" t="str">
        <f t="shared" si="292"/>
        <v/>
      </c>
      <c r="GA111" s="1" t="str">
        <f t="shared" si="292"/>
        <v/>
      </c>
      <c r="GB111" s="1" t="str">
        <f t="shared" si="292"/>
        <v/>
      </c>
      <c r="GC111" s="1" t="str">
        <f t="shared" si="292"/>
        <v/>
      </c>
      <c r="GD111" s="1" t="str">
        <f t="shared" si="292"/>
        <v/>
      </c>
      <c r="GE111" s="1" t="str">
        <f t="shared" si="292"/>
        <v/>
      </c>
      <c r="GF111" s="1" t="str">
        <f t="shared" si="292"/>
        <v/>
      </c>
      <c r="GG111" s="1" t="str">
        <f t="shared" si="292"/>
        <v/>
      </c>
      <c r="GH111" s="1" t="str">
        <f t="shared" si="292"/>
        <v/>
      </c>
      <c r="GI111" s="1" t="str">
        <f t="shared" si="292"/>
        <v/>
      </c>
      <c r="GJ111" s="1" t="str">
        <f t="shared" si="292"/>
        <v/>
      </c>
      <c r="GK111" s="1" t="str">
        <f t="shared" si="292"/>
        <v/>
      </c>
      <c r="GL111" s="1" t="str">
        <f t="shared" si="292"/>
        <v/>
      </c>
      <c r="GM111" s="1" t="str">
        <f t="shared" si="292"/>
        <v/>
      </c>
      <c r="GN111" s="1" t="str">
        <f t="shared" si="292"/>
        <v/>
      </c>
      <c r="GO111" s="1" t="str">
        <f t="shared" si="292"/>
        <v/>
      </c>
      <c r="GP111" s="1" t="str">
        <f t="shared" si="292"/>
        <v/>
      </c>
      <c r="GQ111" s="1" t="str">
        <f t="shared" si="292"/>
        <v/>
      </c>
      <c r="GR111" s="1" t="str">
        <f t="shared" si="292"/>
        <v/>
      </c>
      <c r="GS111" s="1" t="str">
        <f t="shared" si="292"/>
        <v/>
      </c>
      <c r="GT111" s="1" t="str">
        <f t="shared" si="292"/>
        <v/>
      </c>
      <c r="GU111" s="1" t="str">
        <f t="shared" si="292"/>
        <v/>
      </c>
      <c r="GV111" s="1" t="str">
        <f t="shared" si="292"/>
        <v/>
      </c>
      <c r="GW111" s="1" t="str">
        <f t="shared" si="292"/>
        <v/>
      </c>
      <c r="GX111" s="1" t="str">
        <f t="shared" si="292"/>
        <v/>
      </c>
      <c r="GY111" s="1" t="str">
        <f t="shared" si="292"/>
        <v/>
      </c>
      <c r="GZ111" s="1" t="str">
        <f t="shared" si="292"/>
        <v/>
      </c>
      <c r="HA111" s="1" t="str">
        <f t="shared" si="292"/>
        <v/>
      </c>
      <c r="HB111" s="1" t="str">
        <f t="shared" si="292"/>
        <v/>
      </c>
      <c r="HC111" s="1" t="str">
        <f t="shared" si="292"/>
        <v/>
      </c>
      <c r="HD111" s="1" t="str">
        <f t="shared" si="292"/>
        <v/>
      </c>
      <c r="HE111" s="1" t="str">
        <f t="shared" si="292"/>
        <v/>
      </c>
      <c r="HF111" s="1" t="str">
        <f t="shared" si="292"/>
        <v/>
      </c>
      <c r="HG111" s="1" t="str">
        <f t="shared" si="292"/>
        <v/>
      </c>
      <c r="HH111" s="1" t="str">
        <f t="shared" si="292"/>
        <v/>
      </c>
      <c r="HI111" s="1" t="str">
        <f t="shared" si="292"/>
        <v/>
      </c>
      <c r="HJ111" s="1" t="str">
        <f t="shared" si="292"/>
        <v/>
      </c>
      <c r="HK111" s="1" t="str">
        <f t="shared" si="292"/>
        <v/>
      </c>
      <c r="HL111" s="1" t="str">
        <f t="shared" si="292"/>
        <v/>
      </c>
      <c r="HM111" s="1" t="str">
        <f t="shared" si="292"/>
        <v/>
      </c>
      <c r="HN111" s="1" t="str">
        <f t="shared" si="292"/>
        <v/>
      </c>
      <c r="HO111" s="1" t="str">
        <f t="shared" si="288"/>
        <v/>
      </c>
      <c r="HP111" s="1" t="str">
        <f t="shared" si="288"/>
        <v/>
      </c>
      <c r="HQ111" s="1" t="str">
        <f t="shared" si="288"/>
        <v/>
      </c>
      <c r="HR111" s="1" t="str">
        <f t="shared" si="288"/>
        <v/>
      </c>
      <c r="HS111" s="1" t="str">
        <f t="shared" si="288"/>
        <v/>
      </c>
      <c r="HT111" s="1" t="str">
        <f t="shared" si="288"/>
        <v/>
      </c>
      <c r="HU111" s="1" t="str">
        <f t="shared" si="288"/>
        <v/>
      </c>
      <c r="HV111" s="1" t="str">
        <f t="shared" si="288"/>
        <v/>
      </c>
      <c r="HW111" s="1" t="str">
        <f t="shared" si="288"/>
        <v/>
      </c>
      <c r="HX111" s="1" t="str">
        <f t="shared" si="288"/>
        <v/>
      </c>
      <c r="HY111" s="1" t="str">
        <f t="shared" si="288"/>
        <v/>
      </c>
      <c r="HZ111" s="1" t="str">
        <f t="shared" si="288"/>
        <v/>
      </c>
      <c r="IA111" s="1" t="str">
        <f t="shared" si="288"/>
        <v/>
      </c>
      <c r="IB111" s="1" t="str">
        <f t="shared" si="288"/>
        <v/>
      </c>
      <c r="IC111" s="1" t="str">
        <f t="shared" si="288"/>
        <v/>
      </c>
      <c r="ID111" s="1" t="str">
        <f t="shared" si="288"/>
        <v/>
      </c>
      <c r="IE111" s="1" t="str">
        <f t="shared" si="288"/>
        <v/>
      </c>
      <c r="IF111" s="1" t="str">
        <f t="shared" si="288"/>
        <v/>
      </c>
      <c r="IG111" s="1" t="str">
        <f t="shared" si="288"/>
        <v/>
      </c>
      <c r="IH111" s="1" t="str">
        <f t="shared" si="288"/>
        <v/>
      </c>
      <c r="II111" s="1" t="str">
        <f t="shared" si="288"/>
        <v/>
      </c>
      <c r="IJ111" s="1" t="str">
        <f t="shared" si="288"/>
        <v/>
      </c>
      <c r="IK111" s="1" t="str">
        <f t="shared" si="288"/>
        <v/>
      </c>
      <c r="IL111" s="1" t="str">
        <f t="shared" si="288"/>
        <v/>
      </c>
      <c r="IM111" s="1" t="str">
        <f t="shared" si="288"/>
        <v/>
      </c>
      <c r="IN111" s="1" t="str">
        <f t="shared" si="288"/>
        <v/>
      </c>
      <c r="IO111" s="1" t="str">
        <f t="shared" si="288"/>
        <v/>
      </c>
      <c r="IP111" s="1" t="str">
        <f t="shared" si="288"/>
        <v/>
      </c>
      <c r="IQ111" s="1" t="str">
        <f t="shared" si="288"/>
        <v/>
      </c>
      <c r="IR111" s="1" t="str">
        <f t="shared" si="288"/>
        <v/>
      </c>
      <c r="IS111" s="1" t="str">
        <f t="shared" si="288"/>
        <v/>
      </c>
      <c r="IT111" s="1" t="str">
        <f t="shared" si="288"/>
        <v/>
      </c>
      <c r="IU111" s="1" t="str">
        <f t="shared" si="288"/>
        <v/>
      </c>
      <c r="IV111" s="1" t="str">
        <f t="shared" si="288"/>
        <v/>
      </c>
      <c r="IW111" s="1" t="str">
        <f t="shared" si="288"/>
        <v/>
      </c>
      <c r="IX111" s="1" t="str">
        <f t="shared" si="288"/>
        <v/>
      </c>
      <c r="IY111" s="1" t="str">
        <f t="shared" si="288"/>
        <v/>
      </c>
      <c r="IZ111" s="1" t="str">
        <f t="shared" si="288"/>
        <v/>
      </c>
      <c r="JA111" s="1" t="str">
        <f t="shared" si="288"/>
        <v/>
      </c>
      <c r="JB111" s="1" t="str">
        <f t="shared" si="288"/>
        <v/>
      </c>
      <c r="JC111" s="1" t="str">
        <f t="shared" si="288"/>
        <v/>
      </c>
      <c r="JD111" s="1" t="str">
        <f t="shared" si="288"/>
        <v/>
      </c>
      <c r="JE111" s="1" t="str">
        <f t="shared" si="288"/>
        <v/>
      </c>
      <c r="JF111" s="1" t="str">
        <f t="shared" si="288"/>
        <v/>
      </c>
      <c r="JG111" s="1" t="str">
        <f t="shared" si="288"/>
        <v/>
      </c>
      <c r="JH111" s="1" t="str">
        <f t="shared" si="288"/>
        <v/>
      </c>
      <c r="JI111" s="1" t="str">
        <f t="shared" si="288"/>
        <v/>
      </c>
      <c r="JJ111" s="1" t="str">
        <f t="shared" si="288"/>
        <v/>
      </c>
      <c r="JK111" s="1" t="str">
        <f t="shared" si="288"/>
        <v/>
      </c>
      <c r="JL111" s="1" t="str">
        <f t="shared" si="288"/>
        <v/>
      </c>
      <c r="JM111" s="1" t="str">
        <f t="shared" si="288"/>
        <v/>
      </c>
      <c r="JN111" s="1" t="str">
        <f t="shared" si="288"/>
        <v/>
      </c>
      <c r="JO111" s="1" t="str">
        <f t="shared" si="288"/>
        <v/>
      </c>
      <c r="JP111" s="1" t="str">
        <f t="shared" si="288"/>
        <v/>
      </c>
      <c r="JQ111" s="1" t="str">
        <f t="shared" si="288"/>
        <v/>
      </c>
      <c r="JR111" s="1" t="str">
        <f t="shared" si="288"/>
        <v/>
      </c>
      <c r="JS111" s="1" t="str">
        <f t="shared" si="288"/>
        <v/>
      </c>
      <c r="JT111" s="1" t="str">
        <f t="shared" si="288"/>
        <v/>
      </c>
      <c r="JU111" s="1" t="str">
        <f t="shared" si="288"/>
        <v/>
      </c>
      <c r="JV111" s="1" t="str">
        <f t="shared" si="288"/>
        <v/>
      </c>
      <c r="JW111" s="1" t="str">
        <f t="shared" si="288"/>
        <v/>
      </c>
      <c r="JX111" s="1" t="str">
        <f t="shared" si="288"/>
        <v/>
      </c>
      <c r="JY111" s="1" t="str">
        <f t="shared" si="288"/>
        <v/>
      </c>
      <c r="JZ111" s="1" t="str">
        <f t="shared" si="286"/>
        <v/>
      </c>
      <c r="KA111" s="1" t="str">
        <f t="shared" si="286"/>
        <v/>
      </c>
      <c r="KB111" s="1" t="str">
        <f t="shared" si="286"/>
        <v/>
      </c>
      <c r="KC111" s="1" t="str">
        <f t="shared" si="286"/>
        <v/>
      </c>
      <c r="KD111" s="1" t="str">
        <f t="shared" si="286"/>
        <v/>
      </c>
      <c r="KE111" s="1" t="str">
        <f t="shared" si="286"/>
        <v/>
      </c>
      <c r="KF111" s="1" t="str">
        <f t="shared" si="286"/>
        <v/>
      </c>
      <c r="KG111" s="1" t="str">
        <f t="shared" si="286"/>
        <v/>
      </c>
      <c r="KH111" s="1" t="str">
        <f t="shared" si="286"/>
        <v/>
      </c>
      <c r="KI111" s="1" t="str">
        <f t="shared" si="286"/>
        <v/>
      </c>
      <c r="KJ111" s="1" t="str">
        <f t="shared" si="286"/>
        <v/>
      </c>
      <c r="KK111" s="1" t="str">
        <f t="shared" si="286"/>
        <v/>
      </c>
      <c r="KL111" s="1" t="str">
        <f t="shared" si="286"/>
        <v/>
      </c>
      <c r="KM111" s="1" t="str">
        <f t="shared" si="286"/>
        <v/>
      </c>
      <c r="KN111" s="1" t="str">
        <f t="shared" si="286"/>
        <v/>
      </c>
      <c r="KO111" s="1" t="str">
        <f t="shared" si="286"/>
        <v/>
      </c>
      <c r="KP111" s="1" t="str">
        <f t="shared" si="286"/>
        <v/>
      </c>
      <c r="KQ111" s="1" t="str">
        <f t="shared" si="286"/>
        <v/>
      </c>
      <c r="KR111" s="1" t="str">
        <f t="shared" si="286"/>
        <v/>
      </c>
      <c r="KS111" s="1" t="str">
        <f t="shared" si="286"/>
        <v/>
      </c>
      <c r="KT111" s="1" t="str">
        <f t="shared" si="286"/>
        <v/>
      </c>
      <c r="KU111" s="1" t="str">
        <f t="shared" si="286"/>
        <v/>
      </c>
      <c r="KV111" s="1" t="str">
        <f t="shared" si="286"/>
        <v/>
      </c>
      <c r="KW111" s="1" t="str">
        <f t="shared" si="286"/>
        <v/>
      </c>
      <c r="KX111" s="1" t="str">
        <f t="shared" si="286"/>
        <v/>
      </c>
      <c r="KY111" s="1" t="str">
        <f t="shared" si="286"/>
        <v/>
      </c>
      <c r="KZ111" s="1" t="str">
        <f t="shared" si="286"/>
        <v/>
      </c>
      <c r="LA111" s="1" t="str">
        <f t="shared" si="286"/>
        <v/>
      </c>
      <c r="LB111" s="1" t="str">
        <f t="shared" si="286"/>
        <v/>
      </c>
      <c r="LC111" s="1" t="str">
        <f t="shared" si="286"/>
        <v/>
      </c>
      <c r="LD111" s="1" t="str">
        <f t="shared" si="286"/>
        <v/>
      </c>
      <c r="LE111" s="1" t="str">
        <f t="shared" si="286"/>
        <v/>
      </c>
      <c r="LF111" s="1" t="str">
        <f t="shared" si="286"/>
        <v/>
      </c>
      <c r="LG111" s="1" t="str">
        <f t="shared" si="286"/>
        <v/>
      </c>
      <c r="LH111" s="1" t="str">
        <f t="shared" si="286"/>
        <v/>
      </c>
      <c r="LI111" s="1" t="str">
        <f t="shared" si="285"/>
        <v/>
      </c>
      <c r="LJ111" s="1" t="str">
        <f t="shared" si="285"/>
        <v/>
      </c>
      <c r="LK111" s="1" t="str">
        <f t="shared" si="285"/>
        <v/>
      </c>
      <c r="LL111" s="1" t="str">
        <f t="shared" si="285"/>
        <v/>
      </c>
      <c r="LM111" s="1" t="str">
        <f t="shared" si="285"/>
        <v/>
      </c>
      <c r="LN111" s="1" t="str">
        <f t="shared" si="285"/>
        <v/>
      </c>
      <c r="LO111" s="1" t="str">
        <f t="shared" si="285"/>
        <v/>
      </c>
      <c r="LP111" s="1" t="str">
        <f t="shared" si="285"/>
        <v/>
      </c>
      <c r="LQ111" s="1" t="str">
        <f t="shared" si="285"/>
        <v/>
      </c>
      <c r="LR111" s="1" t="str">
        <f t="shared" si="285"/>
        <v/>
      </c>
      <c r="LS111" s="1" t="str">
        <f t="shared" si="285"/>
        <v/>
      </c>
      <c r="LT111" s="1" t="str">
        <f t="shared" si="285"/>
        <v/>
      </c>
      <c r="LU111" s="1" t="str">
        <f t="shared" si="285"/>
        <v/>
      </c>
      <c r="LV111" s="1" t="str">
        <f t="shared" si="285"/>
        <v/>
      </c>
      <c r="LW111" s="1" t="str">
        <f t="shared" si="285"/>
        <v/>
      </c>
      <c r="LX111" s="1" t="str">
        <f t="shared" si="285"/>
        <v/>
      </c>
      <c r="LY111" s="1" t="str">
        <f t="shared" si="285"/>
        <v/>
      </c>
      <c r="LZ111" s="1" t="str">
        <f t="shared" si="285"/>
        <v/>
      </c>
      <c r="MA111" s="1" t="str">
        <f t="shared" si="285"/>
        <v/>
      </c>
      <c r="MB111" s="1" t="str">
        <f t="shared" si="285"/>
        <v/>
      </c>
      <c r="MC111" s="1" t="str">
        <f t="shared" si="285"/>
        <v/>
      </c>
      <c r="MD111" s="1" t="str">
        <f t="shared" si="285"/>
        <v/>
      </c>
      <c r="ME111" s="1" t="str">
        <f t="shared" si="285"/>
        <v/>
      </c>
      <c r="MF111" s="1" t="str">
        <f t="shared" si="285"/>
        <v/>
      </c>
      <c r="MG111" s="1" t="str">
        <f t="shared" si="285"/>
        <v/>
      </c>
      <c r="MH111" s="1" t="str">
        <f t="shared" si="285"/>
        <v/>
      </c>
      <c r="MI111" s="1" t="str">
        <f t="shared" si="285"/>
        <v/>
      </c>
      <c r="MJ111" s="1" t="str">
        <f t="shared" si="285"/>
        <v/>
      </c>
      <c r="MK111" s="1" t="str">
        <f t="shared" si="285"/>
        <v/>
      </c>
      <c r="ML111" s="1" t="str">
        <f t="shared" si="285"/>
        <v/>
      </c>
      <c r="MM111" s="1" t="str">
        <f t="shared" si="285"/>
        <v/>
      </c>
      <c r="MN111" s="1" t="str">
        <f t="shared" si="285"/>
        <v/>
      </c>
      <c r="MO111" s="1" t="str">
        <f t="shared" si="285"/>
        <v/>
      </c>
      <c r="MP111" s="1" t="str">
        <f t="shared" si="285"/>
        <v/>
      </c>
      <c r="MQ111" s="1" t="str">
        <f t="shared" si="285"/>
        <v/>
      </c>
      <c r="MR111" s="1" t="str">
        <f t="shared" si="285"/>
        <v/>
      </c>
      <c r="MS111" s="1" t="str">
        <f t="shared" si="285"/>
        <v/>
      </c>
      <c r="MT111" s="1" t="str">
        <f t="shared" si="296"/>
        <v/>
      </c>
      <c r="MU111" s="1" t="str">
        <f t="shared" si="296"/>
        <v/>
      </c>
      <c r="MV111" s="1" t="str">
        <f t="shared" si="296"/>
        <v/>
      </c>
      <c r="MW111" s="1" t="str">
        <f t="shared" si="296"/>
        <v/>
      </c>
      <c r="MX111" s="1" t="str">
        <f t="shared" si="296"/>
        <v/>
      </c>
      <c r="MY111" s="1" t="str">
        <f t="shared" si="296"/>
        <v/>
      </c>
      <c r="MZ111" s="1" t="str">
        <f t="shared" si="296"/>
        <v/>
      </c>
      <c r="NA111" s="1" t="str">
        <f t="shared" si="296"/>
        <v/>
      </c>
      <c r="NB111" s="1" t="str">
        <f t="shared" si="296"/>
        <v/>
      </c>
      <c r="NC111" s="1" t="str">
        <f t="shared" si="296"/>
        <v/>
      </c>
      <c r="ND111" s="1" t="str">
        <f t="shared" si="296"/>
        <v/>
      </c>
      <c r="NE111" s="1" t="str">
        <f t="shared" si="296"/>
        <v/>
      </c>
      <c r="NF111" s="1" t="str">
        <f t="shared" si="296"/>
        <v/>
      </c>
      <c r="NG111" s="1" t="str">
        <f t="shared" si="296"/>
        <v/>
      </c>
      <c r="NH111" s="1" t="str">
        <f t="shared" si="296"/>
        <v/>
      </c>
      <c r="NI111" s="1" t="str">
        <f t="shared" si="296"/>
        <v/>
      </c>
      <c r="NJ111" s="1" t="str">
        <f t="shared" si="296"/>
        <v/>
      </c>
      <c r="NK111" s="1" t="str">
        <f t="shared" si="296"/>
        <v/>
      </c>
      <c r="NL111" s="1" t="str">
        <f t="shared" si="296"/>
        <v/>
      </c>
      <c r="NM111" s="1" t="str">
        <f t="shared" si="296"/>
        <v/>
      </c>
      <c r="NN111" s="1" t="str">
        <f t="shared" si="296"/>
        <v/>
      </c>
      <c r="NO111" s="1" t="str">
        <f t="shared" si="296"/>
        <v/>
      </c>
      <c r="NP111" s="1" t="str">
        <f t="shared" si="296"/>
        <v/>
      </c>
      <c r="NQ111" s="1" t="str">
        <f t="shared" si="296"/>
        <v/>
      </c>
      <c r="NR111" s="1" t="str">
        <f t="shared" si="296"/>
        <v/>
      </c>
      <c r="NS111" s="1" t="str">
        <f t="shared" si="296"/>
        <v/>
      </c>
      <c r="NT111" s="1" t="str">
        <f t="shared" si="296"/>
        <v/>
      </c>
      <c r="NU111" s="1" t="str">
        <f t="shared" si="296"/>
        <v/>
      </c>
      <c r="NV111" s="1" t="str">
        <f t="shared" si="296"/>
        <v/>
      </c>
      <c r="NW111" s="1" t="str">
        <f t="shared" si="296"/>
        <v/>
      </c>
      <c r="NX111" s="1" t="str">
        <f t="shared" si="296"/>
        <v/>
      </c>
      <c r="NY111" s="1" t="str">
        <f t="shared" si="296"/>
        <v/>
      </c>
      <c r="NZ111" s="1" t="str">
        <f t="shared" si="296"/>
        <v/>
      </c>
      <c r="OA111" s="1" t="str">
        <f t="shared" si="296"/>
        <v/>
      </c>
      <c r="OB111" s="1" t="str">
        <f t="shared" si="296"/>
        <v/>
      </c>
      <c r="OC111" s="1" t="str">
        <f t="shared" si="296"/>
        <v/>
      </c>
      <c r="OD111" s="1" t="str">
        <f t="shared" si="296"/>
        <v/>
      </c>
      <c r="OE111" s="1" t="str">
        <f t="shared" si="296"/>
        <v/>
      </c>
      <c r="OF111" s="1" t="str">
        <f t="shared" si="296"/>
        <v/>
      </c>
      <c r="OG111" s="1" t="str">
        <f t="shared" si="296"/>
        <v/>
      </c>
      <c r="OH111" s="1" t="str">
        <f t="shared" si="296"/>
        <v/>
      </c>
      <c r="OI111" s="1" t="str">
        <f t="shared" si="296"/>
        <v/>
      </c>
      <c r="OJ111" s="1" t="str">
        <f t="shared" si="296"/>
        <v/>
      </c>
      <c r="OK111" s="1" t="str">
        <f t="shared" si="296"/>
        <v/>
      </c>
      <c r="OL111" s="1" t="str">
        <f t="shared" si="296"/>
        <v/>
      </c>
      <c r="OM111" s="1" t="str">
        <f t="shared" si="296"/>
        <v/>
      </c>
      <c r="ON111" s="1" t="str">
        <f t="shared" si="296"/>
        <v/>
      </c>
      <c r="OO111" s="1" t="str">
        <f t="shared" si="296"/>
        <v/>
      </c>
      <c r="OP111" s="1" t="str">
        <f t="shared" si="296"/>
        <v/>
      </c>
      <c r="OQ111" s="1" t="str">
        <f t="shared" si="296"/>
        <v/>
      </c>
      <c r="OR111" s="1" t="str">
        <f t="shared" si="296"/>
        <v/>
      </c>
      <c r="OS111" s="1" t="str">
        <f t="shared" si="296"/>
        <v/>
      </c>
      <c r="OT111" s="1" t="str">
        <f t="shared" si="296"/>
        <v/>
      </c>
      <c r="OU111" s="1" t="str">
        <f t="shared" si="296"/>
        <v/>
      </c>
      <c r="OV111" s="1" t="str">
        <f t="shared" si="296"/>
        <v/>
      </c>
      <c r="OW111" s="1" t="str">
        <f t="shared" si="296"/>
        <v/>
      </c>
      <c r="OX111" s="1" t="str">
        <f t="shared" si="296"/>
        <v/>
      </c>
      <c r="OY111" s="1" t="str">
        <f t="shared" si="296"/>
        <v/>
      </c>
      <c r="OZ111" s="1" t="str">
        <f t="shared" si="296"/>
        <v/>
      </c>
      <c r="PA111" s="1" t="str">
        <f t="shared" si="296"/>
        <v/>
      </c>
      <c r="PB111" s="1" t="str">
        <f t="shared" si="296"/>
        <v/>
      </c>
      <c r="PC111" s="1" t="str">
        <f t="shared" si="296"/>
        <v/>
      </c>
      <c r="PD111" s="1" t="str">
        <f t="shared" si="296"/>
        <v/>
      </c>
      <c r="PE111" s="1" t="str">
        <f t="shared" si="296"/>
        <v/>
      </c>
      <c r="PF111" s="1" t="str">
        <f t="shared" si="293"/>
        <v/>
      </c>
      <c r="PG111" s="1" t="str">
        <f t="shared" si="293"/>
        <v/>
      </c>
      <c r="PH111" s="1" t="str">
        <f t="shared" si="293"/>
        <v/>
      </c>
      <c r="PI111" s="1" t="str">
        <f t="shared" si="293"/>
        <v/>
      </c>
      <c r="PJ111" s="1" t="str">
        <f t="shared" si="293"/>
        <v/>
      </c>
      <c r="PK111" s="1" t="str">
        <f t="shared" si="293"/>
        <v/>
      </c>
      <c r="PL111" s="1" t="str">
        <f t="shared" si="293"/>
        <v/>
      </c>
      <c r="PM111" s="1" t="str">
        <f t="shared" si="293"/>
        <v/>
      </c>
      <c r="PN111" s="1" t="str">
        <f t="shared" si="293"/>
        <v/>
      </c>
      <c r="PO111" s="1" t="str">
        <f t="shared" si="293"/>
        <v/>
      </c>
      <c r="PP111" s="1" t="str">
        <f t="shared" si="293"/>
        <v/>
      </c>
      <c r="PQ111" s="1" t="str">
        <f t="shared" si="293"/>
        <v/>
      </c>
      <c r="PR111" s="1" t="str">
        <f t="shared" si="293"/>
        <v/>
      </c>
      <c r="PS111" s="1" t="str">
        <f t="shared" si="293"/>
        <v/>
      </c>
      <c r="PT111" s="1" t="str">
        <f t="shared" si="293"/>
        <v/>
      </c>
      <c r="PU111" s="1" t="str">
        <f t="shared" si="293"/>
        <v/>
      </c>
      <c r="PV111" s="1" t="str">
        <f t="shared" si="293"/>
        <v/>
      </c>
      <c r="PW111" s="1" t="str">
        <f t="shared" si="293"/>
        <v/>
      </c>
      <c r="PX111" s="1" t="str">
        <f t="shared" si="293"/>
        <v/>
      </c>
      <c r="PY111" s="1" t="str">
        <f t="shared" si="293"/>
        <v/>
      </c>
      <c r="PZ111" s="1" t="str">
        <f t="shared" si="293"/>
        <v/>
      </c>
      <c r="QA111" s="1" t="str">
        <f t="shared" si="293"/>
        <v/>
      </c>
      <c r="QB111" s="1" t="str">
        <f t="shared" si="293"/>
        <v/>
      </c>
      <c r="QC111" s="1" t="str">
        <f t="shared" si="293"/>
        <v/>
      </c>
      <c r="QD111" s="1" t="str">
        <f t="shared" si="293"/>
        <v/>
      </c>
      <c r="QE111" s="1" t="str">
        <f t="shared" si="293"/>
        <v/>
      </c>
      <c r="QF111" s="1" t="str">
        <f t="shared" si="289"/>
        <v/>
      </c>
      <c r="QG111" s="1" t="str">
        <f t="shared" si="289"/>
        <v/>
      </c>
      <c r="QH111" s="1" t="str">
        <f t="shared" si="289"/>
        <v/>
      </c>
      <c r="QI111" s="1" t="str">
        <f t="shared" si="289"/>
        <v/>
      </c>
      <c r="QJ111" s="1" t="str">
        <f t="shared" si="289"/>
        <v/>
      </c>
      <c r="QK111" s="1" t="str">
        <f t="shared" si="289"/>
        <v/>
      </c>
      <c r="QL111" s="1" t="str">
        <f t="shared" si="289"/>
        <v/>
      </c>
      <c r="QM111" s="1" t="str">
        <f t="shared" si="289"/>
        <v/>
      </c>
      <c r="QN111" s="1" t="str">
        <f t="shared" si="289"/>
        <v/>
      </c>
      <c r="QO111" s="1" t="str">
        <f t="shared" si="289"/>
        <v/>
      </c>
      <c r="QP111" s="1" t="str">
        <f t="shared" si="289"/>
        <v/>
      </c>
      <c r="QQ111" s="1" t="str">
        <f t="shared" si="289"/>
        <v/>
      </c>
      <c r="QR111" s="1" t="str">
        <f t="shared" si="289"/>
        <v/>
      </c>
      <c r="QS111" s="1" t="str">
        <f t="shared" si="289"/>
        <v/>
      </c>
      <c r="QT111" s="1" t="str">
        <f t="shared" si="289"/>
        <v/>
      </c>
      <c r="QU111" s="1" t="str">
        <f t="shared" si="289"/>
        <v/>
      </c>
      <c r="QV111" s="1" t="str">
        <f t="shared" si="289"/>
        <v/>
      </c>
      <c r="QW111" s="1" t="str">
        <f t="shared" si="289"/>
        <v/>
      </c>
      <c r="QX111" s="1" t="str">
        <f t="shared" si="289"/>
        <v/>
      </c>
      <c r="QY111" s="1" t="str">
        <f t="shared" si="289"/>
        <v/>
      </c>
      <c r="QZ111" s="1" t="str">
        <f t="shared" si="289"/>
        <v/>
      </c>
      <c r="RA111" s="1" t="str">
        <f t="shared" si="289"/>
        <v/>
      </c>
      <c r="RB111" s="1" t="str">
        <f t="shared" si="289"/>
        <v/>
      </c>
      <c r="RC111" s="1" t="str">
        <f t="shared" si="289"/>
        <v/>
      </c>
      <c r="RD111" s="1" t="str">
        <f t="shared" si="289"/>
        <v/>
      </c>
      <c r="RE111" s="1" t="str">
        <f t="shared" si="289"/>
        <v/>
      </c>
      <c r="RF111" s="1" t="str">
        <f t="shared" si="289"/>
        <v/>
      </c>
      <c r="RG111" s="1" t="str">
        <f t="shared" si="289"/>
        <v/>
      </c>
      <c r="RH111" s="1" t="str">
        <f t="shared" si="289"/>
        <v/>
      </c>
      <c r="RI111" s="1" t="str">
        <f t="shared" si="289"/>
        <v/>
      </c>
      <c r="RJ111" s="1" t="str">
        <f t="shared" si="289"/>
        <v/>
      </c>
      <c r="RK111" s="1" t="str">
        <f t="shared" si="289"/>
        <v/>
      </c>
      <c r="RL111" s="1" t="str">
        <f t="shared" si="289"/>
        <v/>
      </c>
      <c r="RM111" s="1" t="str">
        <f t="shared" si="289"/>
        <v/>
      </c>
      <c r="RN111" s="1" t="str">
        <f t="shared" si="289"/>
        <v/>
      </c>
      <c r="RO111" s="1" t="str">
        <f t="shared" si="289"/>
        <v/>
      </c>
      <c r="RP111" s="1" t="str">
        <f t="shared" si="289"/>
        <v/>
      </c>
      <c r="RQ111" s="1" t="str">
        <f t="shared" si="287"/>
        <v/>
      </c>
      <c r="RR111" s="1" t="str">
        <f t="shared" si="287"/>
        <v/>
      </c>
      <c r="RS111" s="1" t="str">
        <f t="shared" si="287"/>
        <v/>
      </c>
      <c r="RT111" s="1" t="str">
        <f t="shared" si="287"/>
        <v/>
      </c>
      <c r="RU111" s="1" t="str">
        <f t="shared" si="287"/>
        <v/>
      </c>
      <c r="RV111" s="1" t="str">
        <f t="shared" si="287"/>
        <v/>
      </c>
      <c r="RW111" s="1" t="str">
        <f t="shared" si="287"/>
        <v/>
      </c>
      <c r="RX111" s="1" t="str">
        <f t="shared" si="287"/>
        <v/>
      </c>
      <c r="RY111" s="1" t="str">
        <f t="shared" si="287"/>
        <v/>
      </c>
      <c r="RZ111" s="1" t="str">
        <f t="shared" si="287"/>
        <v/>
      </c>
      <c r="SA111" s="1" t="str">
        <f t="shared" si="287"/>
        <v/>
      </c>
      <c r="SB111" s="1" t="str">
        <f t="shared" si="287"/>
        <v/>
      </c>
      <c r="SC111" s="1" t="str">
        <f t="shared" si="287"/>
        <v/>
      </c>
      <c r="SD111" s="1" t="str">
        <f t="shared" si="287"/>
        <v/>
      </c>
      <c r="SE111" s="1" t="str">
        <f t="shared" si="287"/>
        <v/>
      </c>
      <c r="SF111" s="1" t="str">
        <f t="shared" si="287"/>
        <v/>
      </c>
      <c r="SG111" s="1" t="str">
        <f t="shared" si="287"/>
        <v/>
      </c>
      <c r="SH111" s="1" t="str">
        <f t="shared" si="287"/>
        <v/>
      </c>
      <c r="SI111" s="1" t="str">
        <f t="shared" si="287"/>
        <v/>
      </c>
      <c r="SJ111" s="1" t="str">
        <f t="shared" si="287"/>
        <v/>
      </c>
      <c r="SK111" s="1" t="str">
        <f t="shared" si="287"/>
        <v/>
      </c>
      <c r="SL111" s="1" t="str">
        <f t="shared" si="287"/>
        <v/>
      </c>
      <c r="SM111" s="1" t="str">
        <f t="shared" si="287"/>
        <v/>
      </c>
      <c r="SN111" s="1" t="str">
        <f t="shared" si="287"/>
        <v/>
      </c>
      <c r="SO111" s="1" t="str">
        <f t="shared" si="287"/>
        <v/>
      </c>
      <c r="SP111" s="1" t="str">
        <f t="shared" si="287"/>
        <v/>
      </c>
      <c r="SQ111" s="1" t="str">
        <f t="shared" ref="SQ111:VB117" si="299">IF(IF($B111&gt;SQ$2,1/(1+EXP(-$B$10*(SUM($B$2*(1-(YEAR($B111)-YEAR(SQ$2))/173),IF(OR(IF($L111&lt;&gt;".",$L111 = SQ$23,FALSE),OR(IF($L111&lt;&gt;".",$L111 = SQ$26,FALSE),IF($L111&lt;&gt;".",$L111 = SQ$29,FALSE))),$B$4,0),IF(OR(IF($M111&lt;&gt;".",$M111 = SQ$24,FALSE),OR(IF($M111&lt;&gt;".",$M111 = SQ$27,FALSE),IF($M111&lt;&gt;".",$M111 = SQ$30,FALSE))),$B$5,0),IF(OR(IF($N111&lt;&gt;".",$N111 = SQ$25,FALSE),OR(IF($N111&lt;&gt;".",$N111 = SQ$28,FALSE),IF($N111&lt;&gt;".",$N111 = SQ$31,FALSE))),$B$6,0),$B$7*SUM(IF(AND($D111 =SQ$4,$D111&lt;&gt;9999),$B$22,IF(OR($D111 = 1,$D111 =2),-$B$22,0)),IF(AND($E111 =SQ$5,$E111&lt;&gt;9999),$B$21,IF(OR($E111 = 1,$E111 =2),-$B$21,0)),IF(AND($F111 =SQ$6,$F111&lt;&gt;9999),$B$20,IF(OR($F111 = 1,$F111 =2),-$B$20,0)),IF(AND($G111 =SQ$8,$G111&lt;&gt;9999),$B$27,IF(OR($G111 = 1,$G111 =2),-$B$27,0)),IF(AND($H111 =SQ$9,$H111&lt;&gt;9999),$B$23,IF(OR($H111 = 1,$H111 =2),-$B$23,0)),IF(AND($I111 =SQ$10,$I111&lt;&gt;9999),$B$25,IF(OR($I111 = 1,$I111 =2),-$B$25,0)),IF(AND($J111 =SQ$19,$J111&lt;&gt;9999),$B$24,IF(OR($J111 = 1,$J111 =2),-$B$24,0)),IF(AND($K111 =SQ$20,$K111&lt;&gt;9999),$B$26,IF(OR($K111 = 1,$K111 =2),-$B$26,0))),IF($O111=SQ$32,$B$3,0))-$B$11))),"")&gt;0,IF($B111&gt;SQ$2,1/(1+EXP(-$B$10*(SUM($B$2*(1-(YEAR($B111)-YEAR(SQ$2))/173),IF(OR(IF($L111&lt;&gt;".",$L111 = SQ$23,FALSE),OR(IF($L111&lt;&gt;".",$L111 = SQ$26,FALSE),IF($L111&lt;&gt;".",$L111 = SQ$29,FALSE))),$B$4,0),IF(OR(IF($M111&lt;&gt;".",$M111 = SQ$24,FALSE),OR(IF($M111&lt;&gt;".",$M111 = SQ$27,FALSE),IF($M111&lt;&gt;".",$M111 = SQ$30,FALSE))),$B$5,0),IF(OR(IF($N111&lt;&gt;".",$N111 = SQ$25,FALSE),OR(IF($N111&lt;&gt;".",$N111 = SQ$28,FALSE),IF($N111&lt;&gt;".",$N111 = SQ$31,FALSE))),$B$6,0),$B$7*SUM(IF(AND($D111 =SQ$4,$D111&lt;&gt;9999),$B$22,IF(OR($D111 = 1,$D111 =2),-$B$22,0)),IF(AND($E111 =SQ$5,$E111&lt;&gt;9999),$B$21,IF(OR($E111 = 1,$E111 =2),-$B$21,0)),IF(AND($F111 =SQ$6,$F111&lt;&gt;9999),$B$20,IF(OR($F111 = 1,$F111 =2),-$B$20,0)),IF(AND($G111 =SQ$8,$G111&lt;&gt;9999),$B$27,IF(OR($G111 = 1,$G111 =2),-$B$27,0)),IF(AND($H111 =SQ$9,$H111&lt;&gt;9999),$B$23,IF(OR($H111 = 1,$H111 =2),-$B$23,0)),IF(AND($I111 =SQ$10,$I111&lt;&gt;9999),$B$25,IF(OR($I111 = 1,$I111 =2),-$B$25,0)),IF(AND($J111 =SQ$19,$J111&lt;&gt;9999),$B$24,IF(OR($J111 = 1,$J111 =2),-$B$24,0)),IF(AND($K111 =SQ$20,$K111&lt;&gt;9999),$B$26,IF(OR($K111 = 1,$K111 =2),-$B$26,0))),IF($O111=SQ$32,$B$3,0))-$B$11))),""),"")</f>
        <v/>
      </c>
      <c r="SR111" s="1" t="str">
        <f t="shared" si="299"/>
        <v/>
      </c>
      <c r="SS111" s="1" t="str">
        <f t="shared" si="299"/>
        <v/>
      </c>
      <c r="ST111" s="1" t="str">
        <f t="shared" si="299"/>
        <v/>
      </c>
      <c r="SU111" s="1" t="str">
        <f t="shared" si="299"/>
        <v/>
      </c>
      <c r="SV111" s="1" t="str">
        <f t="shared" si="299"/>
        <v/>
      </c>
      <c r="SW111" s="1" t="str">
        <f t="shared" si="299"/>
        <v/>
      </c>
      <c r="SX111" s="1" t="str">
        <f t="shared" si="299"/>
        <v/>
      </c>
      <c r="SY111" s="1" t="str">
        <f t="shared" si="299"/>
        <v/>
      </c>
      <c r="SZ111" s="1" t="str">
        <f t="shared" si="299"/>
        <v/>
      </c>
      <c r="TA111" s="1" t="str">
        <f t="shared" si="299"/>
        <v/>
      </c>
      <c r="TB111" s="1" t="str">
        <f t="shared" si="299"/>
        <v/>
      </c>
      <c r="TC111" s="1" t="str">
        <f t="shared" si="299"/>
        <v/>
      </c>
      <c r="TD111" s="1" t="str">
        <f t="shared" si="299"/>
        <v/>
      </c>
      <c r="TE111" s="1" t="str">
        <f t="shared" si="299"/>
        <v/>
      </c>
      <c r="TF111" s="1" t="str">
        <f t="shared" si="299"/>
        <v/>
      </c>
      <c r="TG111" s="1" t="str">
        <f t="shared" si="299"/>
        <v/>
      </c>
      <c r="TH111" s="1" t="str">
        <f t="shared" si="299"/>
        <v/>
      </c>
      <c r="TI111" s="1" t="str">
        <f t="shared" si="299"/>
        <v/>
      </c>
      <c r="TJ111" s="1" t="str">
        <f t="shared" si="299"/>
        <v/>
      </c>
      <c r="TK111" s="1" t="str">
        <f t="shared" si="299"/>
        <v/>
      </c>
      <c r="TL111" s="1" t="str">
        <f t="shared" si="299"/>
        <v/>
      </c>
      <c r="TM111" s="1" t="str">
        <f t="shared" si="299"/>
        <v/>
      </c>
      <c r="TN111" s="1" t="str">
        <f t="shared" si="299"/>
        <v/>
      </c>
      <c r="TO111" s="1" t="str">
        <f t="shared" si="299"/>
        <v/>
      </c>
      <c r="TP111" s="1" t="str">
        <f t="shared" si="299"/>
        <v/>
      </c>
      <c r="TQ111" s="1" t="str">
        <f t="shared" si="299"/>
        <v/>
      </c>
      <c r="TR111" s="1" t="str">
        <f t="shared" si="299"/>
        <v/>
      </c>
      <c r="TS111" s="1" t="str">
        <f t="shared" si="299"/>
        <v/>
      </c>
      <c r="TT111" s="1" t="str">
        <f t="shared" si="299"/>
        <v/>
      </c>
      <c r="TU111" s="1" t="str">
        <f t="shared" si="299"/>
        <v/>
      </c>
      <c r="TV111" s="1" t="str">
        <f t="shared" si="299"/>
        <v/>
      </c>
      <c r="TW111" s="1" t="str">
        <f t="shared" si="299"/>
        <v/>
      </c>
      <c r="TX111" s="1" t="str">
        <f t="shared" si="299"/>
        <v/>
      </c>
      <c r="TY111" s="1" t="str">
        <f t="shared" si="299"/>
        <v/>
      </c>
      <c r="TZ111" s="1" t="str">
        <f t="shared" si="299"/>
        <v/>
      </c>
      <c r="UA111" s="1" t="str">
        <f t="shared" si="299"/>
        <v/>
      </c>
      <c r="UB111" s="1" t="str">
        <f t="shared" si="299"/>
        <v/>
      </c>
      <c r="UC111" s="1" t="str">
        <f t="shared" si="299"/>
        <v/>
      </c>
      <c r="UD111" s="1" t="str">
        <f t="shared" si="299"/>
        <v/>
      </c>
      <c r="UE111" s="1" t="str">
        <f t="shared" si="299"/>
        <v/>
      </c>
      <c r="UF111" s="1" t="str">
        <f t="shared" si="299"/>
        <v/>
      </c>
      <c r="UG111" s="1" t="str">
        <f t="shared" si="299"/>
        <v/>
      </c>
      <c r="UH111" s="1" t="str">
        <f t="shared" si="299"/>
        <v/>
      </c>
      <c r="UI111" s="1" t="str">
        <f t="shared" si="299"/>
        <v/>
      </c>
      <c r="UJ111" s="1" t="str">
        <f t="shared" si="299"/>
        <v/>
      </c>
      <c r="UK111" s="1" t="str">
        <f t="shared" si="299"/>
        <v/>
      </c>
      <c r="UL111" s="1" t="str">
        <f t="shared" si="299"/>
        <v/>
      </c>
      <c r="UM111" s="1" t="str">
        <f t="shared" si="299"/>
        <v/>
      </c>
      <c r="UN111" s="1" t="str">
        <f t="shared" si="299"/>
        <v/>
      </c>
      <c r="UO111" s="1" t="str">
        <f t="shared" si="299"/>
        <v/>
      </c>
      <c r="UP111" s="1" t="str">
        <f t="shared" si="299"/>
        <v/>
      </c>
      <c r="UQ111" s="1" t="str">
        <f t="shared" si="299"/>
        <v/>
      </c>
      <c r="UR111" s="1" t="str">
        <f t="shared" si="299"/>
        <v/>
      </c>
      <c r="US111" s="1" t="str">
        <f t="shared" si="299"/>
        <v/>
      </c>
      <c r="UT111" s="1" t="str">
        <f t="shared" si="299"/>
        <v/>
      </c>
      <c r="UU111" s="1" t="str">
        <f t="shared" si="299"/>
        <v/>
      </c>
      <c r="UV111" s="1" t="str">
        <f t="shared" si="299"/>
        <v/>
      </c>
      <c r="UW111" s="1" t="str">
        <f t="shared" si="299"/>
        <v/>
      </c>
      <c r="UX111" s="1" t="str">
        <f t="shared" si="299"/>
        <v/>
      </c>
      <c r="UY111" s="1" t="str">
        <f t="shared" si="299"/>
        <v/>
      </c>
      <c r="UZ111" s="1" t="str">
        <f t="shared" si="299"/>
        <v/>
      </c>
      <c r="VA111" s="1" t="str">
        <f t="shared" si="299"/>
        <v/>
      </c>
      <c r="VB111" s="1" t="str">
        <f t="shared" si="299"/>
        <v/>
      </c>
      <c r="VC111" s="1" t="str">
        <f t="shared" si="297"/>
        <v/>
      </c>
      <c r="VD111" s="1" t="str">
        <f t="shared" si="297"/>
        <v/>
      </c>
      <c r="VE111" s="1" t="str">
        <f t="shared" si="297"/>
        <v/>
      </c>
      <c r="VF111" s="1" t="str">
        <f t="shared" si="297"/>
        <v/>
      </c>
      <c r="VG111" s="1" t="str">
        <f t="shared" si="297"/>
        <v/>
      </c>
      <c r="VH111" s="1" t="str">
        <f t="shared" si="297"/>
        <v/>
      </c>
      <c r="VI111" s="1" t="str">
        <f t="shared" si="297"/>
        <v/>
      </c>
      <c r="VJ111" s="1" t="str">
        <f t="shared" si="297"/>
        <v/>
      </c>
      <c r="VK111" s="1" t="str">
        <f t="shared" si="297"/>
        <v/>
      </c>
      <c r="VL111" s="1" t="str">
        <f t="shared" si="297"/>
        <v/>
      </c>
      <c r="VM111" s="1" t="str">
        <f t="shared" si="297"/>
        <v/>
      </c>
      <c r="VN111" s="1" t="str">
        <f t="shared" si="297"/>
        <v/>
      </c>
      <c r="VO111" s="1" t="str">
        <f t="shared" si="297"/>
        <v/>
      </c>
      <c r="VP111" s="1" t="str">
        <f t="shared" si="297"/>
        <v/>
      </c>
      <c r="VQ111" s="1" t="str">
        <f t="shared" si="297"/>
        <v/>
      </c>
      <c r="VR111" s="1" t="str">
        <f t="shared" si="297"/>
        <v/>
      </c>
      <c r="VS111" s="1" t="str">
        <f t="shared" si="297"/>
        <v/>
      </c>
      <c r="VT111" s="1" t="str">
        <f t="shared" si="297"/>
        <v/>
      </c>
      <c r="VU111" s="1" t="str">
        <f t="shared" si="297"/>
        <v/>
      </c>
      <c r="VV111" s="1" t="str">
        <f t="shared" si="297"/>
        <v/>
      </c>
      <c r="VW111" s="1" t="str">
        <f t="shared" si="297"/>
        <v/>
      </c>
      <c r="VX111" s="1" t="str">
        <f t="shared" si="297"/>
        <v/>
      </c>
      <c r="VY111" s="1" t="str">
        <f t="shared" si="297"/>
        <v/>
      </c>
      <c r="VZ111" s="1" t="str">
        <f t="shared" si="297"/>
        <v/>
      </c>
      <c r="WA111" s="1" t="str">
        <f t="shared" si="297"/>
        <v/>
      </c>
      <c r="WB111" s="1" t="str">
        <f t="shared" si="297"/>
        <v/>
      </c>
      <c r="WC111" s="1" t="str">
        <f t="shared" si="297"/>
        <v/>
      </c>
      <c r="WD111" s="1" t="str">
        <f t="shared" si="297"/>
        <v/>
      </c>
      <c r="WE111" s="1" t="str">
        <f t="shared" si="297"/>
        <v/>
      </c>
      <c r="WF111" s="1" t="str">
        <f t="shared" si="294"/>
        <v/>
      </c>
      <c r="WG111" s="1" t="str">
        <f t="shared" si="294"/>
        <v/>
      </c>
      <c r="WH111" s="1" t="str">
        <f t="shared" si="294"/>
        <v/>
      </c>
      <c r="WI111" s="1" t="str">
        <f t="shared" si="294"/>
        <v/>
      </c>
      <c r="WJ111" s="1" t="str">
        <f t="shared" si="294"/>
        <v/>
      </c>
      <c r="WK111" s="1" t="str">
        <f t="shared" si="290"/>
        <v/>
      </c>
      <c r="WL111" s="1" t="str">
        <f t="shared" si="290"/>
        <v/>
      </c>
      <c r="WM111" s="1" t="str">
        <f t="shared" si="290"/>
        <v/>
      </c>
      <c r="WN111" s="1" t="str">
        <f t="shared" si="290"/>
        <v/>
      </c>
      <c r="WO111" s="1" t="str">
        <f t="shared" si="290"/>
        <v/>
      </c>
      <c r="WP111" s="1" t="str">
        <f t="shared" si="290"/>
        <v/>
      </c>
      <c r="WQ111" s="1" t="str">
        <f t="shared" si="290"/>
        <v/>
      </c>
      <c r="WR111" s="1" t="str">
        <f t="shared" si="290"/>
        <v/>
      </c>
      <c r="WS111" s="1" t="str">
        <f t="shared" si="290"/>
        <v/>
      </c>
      <c r="WT111" s="1" t="str">
        <f t="shared" si="290"/>
        <v/>
      </c>
      <c r="WU111" s="1" t="str">
        <f t="shared" si="290"/>
        <v/>
      </c>
      <c r="WV111" s="1" t="str">
        <f t="shared" si="290"/>
        <v/>
      </c>
      <c r="WW111" s="1" t="str">
        <f t="shared" si="290"/>
        <v/>
      </c>
      <c r="WX111" s="1" t="str">
        <f t="shared" si="290"/>
        <v/>
      </c>
      <c r="WY111" s="1" t="str">
        <f t="shared" si="290"/>
        <v/>
      </c>
      <c r="WZ111" s="1" t="str">
        <f t="shared" si="290"/>
        <v/>
      </c>
      <c r="XA111" s="1" t="str">
        <f t="shared" si="290"/>
        <v/>
      </c>
      <c r="XB111" s="1" t="str">
        <f t="shared" si="290"/>
        <v/>
      </c>
      <c r="XC111" s="1" t="str">
        <f t="shared" si="290"/>
        <v/>
      </c>
      <c r="XD111" s="1" t="str">
        <f t="shared" si="290"/>
        <v/>
      </c>
      <c r="XE111" s="1" t="str">
        <f t="shared" si="290"/>
        <v/>
      </c>
      <c r="XF111" s="1" t="str">
        <f t="shared" si="290"/>
        <v/>
      </c>
      <c r="XG111" s="1" t="str">
        <f t="shared" si="290"/>
        <v/>
      </c>
      <c r="XH111" s="1" t="str">
        <f t="shared" si="290"/>
        <v/>
      </c>
      <c r="XI111" s="1" t="str">
        <f t="shared" si="290"/>
        <v/>
      </c>
      <c r="XJ111" s="1" t="str">
        <f t="shared" si="290"/>
        <v/>
      </c>
      <c r="XK111" s="1" t="str">
        <f t="shared" si="290"/>
        <v/>
      </c>
      <c r="XL111" s="1" t="str">
        <f t="shared" si="290"/>
        <v/>
      </c>
      <c r="XM111" s="1" t="str">
        <f t="shared" si="290"/>
        <v/>
      </c>
      <c r="XN111" s="1" t="str">
        <f t="shared" si="290"/>
        <v/>
      </c>
      <c r="XO111" s="1" t="str">
        <f t="shared" si="290"/>
        <v/>
      </c>
      <c r="XP111" s="1" t="str">
        <f t="shared" si="290"/>
        <v/>
      </c>
      <c r="XQ111" s="1" t="str">
        <f t="shared" si="290"/>
        <v/>
      </c>
      <c r="XR111" s="1" t="str">
        <f t="shared" si="290"/>
        <v/>
      </c>
      <c r="XS111" s="1" t="str">
        <f t="shared" si="290"/>
        <v/>
      </c>
      <c r="XT111" s="1" t="str">
        <f t="shared" si="290"/>
        <v/>
      </c>
      <c r="XU111" s="1" t="str">
        <f t="shared" si="290"/>
        <v/>
      </c>
      <c r="XV111" s="1" t="str">
        <f t="shared" si="290"/>
        <v/>
      </c>
      <c r="XW111" s="1" t="str">
        <f t="shared" si="290"/>
        <v/>
      </c>
      <c r="XX111" s="1" t="str">
        <f t="shared" si="290"/>
        <v/>
      </c>
      <c r="XY111" s="1" t="str">
        <f t="shared" si="290"/>
        <v/>
      </c>
      <c r="XZ111" s="1" t="str">
        <f t="shared" si="290"/>
        <v/>
      </c>
      <c r="YA111" s="1" t="str">
        <f t="shared" si="290"/>
        <v/>
      </c>
      <c r="YB111" s="1" t="str">
        <f t="shared" si="290"/>
        <v/>
      </c>
      <c r="YC111" s="1" t="str">
        <f t="shared" si="290"/>
        <v/>
      </c>
      <c r="YD111" s="1" t="str">
        <f t="shared" si="290"/>
        <v/>
      </c>
      <c r="YE111" s="1" t="str">
        <f t="shared" si="290"/>
        <v/>
      </c>
      <c r="YF111" s="1" t="str">
        <f t="shared" si="290"/>
        <v/>
      </c>
      <c r="YG111" s="1" t="str">
        <f t="shared" si="290"/>
        <v/>
      </c>
      <c r="YH111" s="1" t="str">
        <f t="shared" si="290"/>
        <v/>
      </c>
      <c r="YI111" s="1" t="str">
        <f t="shared" si="290"/>
        <v/>
      </c>
      <c r="YJ111" s="1" t="str">
        <f t="shared" si="290"/>
        <v/>
      </c>
      <c r="YK111" s="1" t="str">
        <f t="shared" si="290"/>
        <v/>
      </c>
      <c r="YL111" s="1" t="str">
        <f t="shared" si="290"/>
        <v/>
      </c>
      <c r="YM111" s="1" t="str">
        <f t="shared" si="290"/>
        <v/>
      </c>
      <c r="YN111" s="1" t="str">
        <f t="shared" si="290"/>
        <v/>
      </c>
      <c r="YO111" s="1" t="str">
        <f t="shared" si="290"/>
        <v/>
      </c>
      <c r="YP111" s="1" t="str">
        <f t="shared" si="290"/>
        <v/>
      </c>
      <c r="YQ111" s="1" t="str">
        <f t="shared" si="298"/>
        <v/>
      </c>
      <c r="YR111" s="1" t="str">
        <f t="shared" si="298"/>
        <v/>
      </c>
      <c r="YS111" s="1" t="str">
        <f t="shared" si="298"/>
        <v/>
      </c>
      <c r="YT111" s="1" t="str">
        <f t="shared" si="298"/>
        <v/>
      </c>
      <c r="YU111" s="1" t="str">
        <f t="shared" si="298"/>
        <v/>
      </c>
      <c r="YV111" s="1" t="str">
        <f t="shared" si="298"/>
        <v/>
      </c>
      <c r="YW111" s="1" t="str">
        <f t="shared" si="298"/>
        <v/>
      </c>
      <c r="YX111" s="1" t="str">
        <f t="shared" si="298"/>
        <v/>
      </c>
      <c r="YY111" s="1" t="str">
        <f t="shared" si="298"/>
        <v/>
      </c>
      <c r="YZ111" s="1" t="str">
        <f t="shared" si="298"/>
        <v/>
      </c>
      <c r="ZA111" s="1" t="str">
        <f t="shared" si="298"/>
        <v/>
      </c>
      <c r="ZB111" s="1" t="str">
        <f t="shared" si="298"/>
        <v/>
      </c>
      <c r="ZC111" s="1" t="str">
        <f t="shared" si="298"/>
        <v/>
      </c>
      <c r="ZD111" s="1" t="str">
        <f t="shared" si="298"/>
        <v/>
      </c>
      <c r="ZE111" s="1" t="str">
        <f t="shared" si="298"/>
        <v/>
      </c>
      <c r="ZF111" s="1" t="str">
        <f t="shared" si="298"/>
        <v/>
      </c>
      <c r="ZG111" s="1" t="str">
        <f t="shared" si="298"/>
        <v/>
      </c>
      <c r="ZH111" s="1" t="str">
        <f t="shared" si="298"/>
        <v/>
      </c>
      <c r="ZI111" s="1" t="str">
        <f t="shared" si="298"/>
        <v/>
      </c>
      <c r="ZJ111" s="1" t="str">
        <f t="shared" si="298"/>
        <v/>
      </c>
      <c r="ZK111" s="1" t="str">
        <f t="shared" si="298"/>
        <v/>
      </c>
      <c r="ZL111" s="1" t="str">
        <f t="shared" si="298"/>
        <v/>
      </c>
      <c r="ZM111" s="1" t="str">
        <f t="shared" si="298"/>
        <v/>
      </c>
      <c r="ZN111" s="1" t="str">
        <f t="shared" si="298"/>
        <v/>
      </c>
      <c r="ZO111" s="1" t="str">
        <f t="shared" si="298"/>
        <v/>
      </c>
      <c r="ZP111" s="1" t="str">
        <f t="shared" si="298"/>
        <v/>
      </c>
      <c r="ZQ111" s="1" t="str">
        <f t="shared" si="298"/>
        <v/>
      </c>
      <c r="ZR111" s="1" t="str">
        <f t="shared" si="215"/>
        <v/>
      </c>
      <c r="ZS111" s="1" t="str">
        <f t="shared" si="215"/>
        <v/>
      </c>
      <c r="ZT111" s="1" t="str">
        <f t="shared" si="215"/>
        <v/>
      </c>
      <c r="ZU111" s="1" t="str">
        <f t="shared" si="215"/>
        <v/>
      </c>
      <c r="ZV111" s="1" t="str">
        <f t="shared" si="215"/>
        <v/>
      </c>
      <c r="ZW111" s="1" t="str">
        <f t="shared" ref="ZR111:AAA136" si="300">IF(IF($B111&gt;ZW$2,1/(1+EXP(-$B$10*(SUM($B$2*(1-(YEAR($B111)-YEAR(ZW$2))/173),IF(OR(IF($L111&lt;&gt;".",$L111 = ZW$23,FALSE),OR(IF($L111&lt;&gt;".",$L111 = ZW$26,FALSE),IF($L111&lt;&gt;".",$L111 = ZW$29,FALSE))),$B$4,0),IF(OR(IF($M111&lt;&gt;".",$M111 = ZW$24,FALSE),OR(IF($M111&lt;&gt;".",$M111 = ZW$27,FALSE),IF($M111&lt;&gt;".",$M111 = ZW$30,FALSE))),$B$5,0),IF(OR(IF($N111&lt;&gt;".",$N111 = ZW$25,FALSE),OR(IF($N111&lt;&gt;".",$N111 = ZW$28,FALSE),IF($N111&lt;&gt;".",$N111 = ZW$31,FALSE))),$B$6,0),$B$7*SUM(IF(AND($D111 =ZW$4,$D111&lt;&gt;9999),$B$22,IF(OR($D111 = 1,$D111 =2),-$B$22,0)),IF(AND($E111 =ZW$5,$E111&lt;&gt;9999),$B$21,IF(OR($E111 = 1,$E111 =2),-$B$21,0)),IF(AND($F111 =ZW$6,$F111&lt;&gt;9999),$B$20,IF(OR($F111 = 1,$F111 =2),-$B$20,0)),IF(AND($G111 =ZW$8,$G111&lt;&gt;9999),$B$27,IF(OR($G111 = 1,$G111 =2),-$B$27,0)),IF(AND($H111 =ZW$9,$H111&lt;&gt;9999),$B$23,IF(OR($H111 = 1,$H111 =2),-$B$23,0)),IF(AND($I111 =ZW$10,$I111&lt;&gt;9999),$B$25,IF(OR($I111 = 1,$I111 =2),-$B$25,0)),IF(AND($J111 =ZW$19,$J111&lt;&gt;9999),$B$24,IF(OR($J111 = 1,$J111 =2),-$B$24,0)),IF(AND($K111 =ZW$20,$K111&lt;&gt;9999),$B$26,IF(OR($K111 = 1,$K111 =2),-$B$26,0))),IF($O111=ZW$32,$B$3,0))-$B$11))),"")&gt;0,IF($B111&gt;ZW$2,1/(1+EXP(-$B$10*(SUM($B$2*(1-(YEAR($B111)-YEAR(ZW$2))/173),IF(OR(IF($L111&lt;&gt;".",$L111 = ZW$23,FALSE),OR(IF($L111&lt;&gt;".",$L111 = ZW$26,FALSE),IF($L111&lt;&gt;".",$L111 = ZW$29,FALSE))),$B$4,0),IF(OR(IF($M111&lt;&gt;".",$M111 = ZW$24,FALSE),OR(IF($M111&lt;&gt;".",$M111 = ZW$27,FALSE),IF($M111&lt;&gt;".",$M111 = ZW$30,FALSE))),$B$5,0),IF(OR(IF($N111&lt;&gt;".",$N111 = ZW$25,FALSE),OR(IF($N111&lt;&gt;".",$N111 = ZW$28,FALSE),IF($N111&lt;&gt;".",$N111 = ZW$31,FALSE))),$B$6,0),$B$7*SUM(IF(AND($D111 =ZW$4,$D111&lt;&gt;9999),$B$22,IF(OR($D111 = 1,$D111 =2),-$B$22,0)),IF(AND($E111 =ZW$5,$E111&lt;&gt;9999),$B$21,IF(OR($E111 = 1,$E111 =2),-$B$21,0)),IF(AND($F111 =ZW$6,$F111&lt;&gt;9999),$B$20,IF(OR($F111 = 1,$F111 =2),-$B$20,0)),IF(AND($G111 =ZW$8,$G111&lt;&gt;9999),$B$27,IF(OR($G111 = 1,$G111 =2),-$B$27,0)),IF(AND($H111 =ZW$9,$H111&lt;&gt;9999),$B$23,IF(OR($H111 = 1,$H111 =2),-$B$23,0)),IF(AND($I111 =ZW$10,$I111&lt;&gt;9999),$B$25,IF(OR($I111 = 1,$I111 =2),-$B$25,0)),IF(AND($J111 =ZW$19,$J111&lt;&gt;9999),$B$24,IF(OR($J111 = 1,$J111 =2),-$B$24,0)),IF(AND($K111 =ZW$20,$K111&lt;&gt;9999),$B$26,IF(OR($K111 = 1,$K111 =2),-$B$26,0))),IF($O111=ZW$32,$B$3,0))-$B$11))),""),"")</f>
        <v/>
      </c>
      <c r="ZX111" s="1" t="str">
        <f t="shared" si="300"/>
        <v/>
      </c>
      <c r="ZY111" s="1" t="str">
        <f t="shared" si="300"/>
        <v/>
      </c>
      <c r="ZZ111" s="1" t="str">
        <f t="shared" si="300"/>
        <v/>
      </c>
      <c r="AAA111" s="1" t="str">
        <f t="shared" si="300"/>
        <v/>
      </c>
    </row>
    <row r="112" spans="1:703" x14ac:dyDescent="0.25">
      <c r="A112" s="9">
        <v>78</v>
      </c>
      <c r="B112" s="8">
        <v>7064</v>
      </c>
      <c r="C112" s="7" t="s">
        <v>659</v>
      </c>
      <c r="D112" s="7">
        <v>1</v>
      </c>
      <c r="E112" s="7" t="s">
        <v>29</v>
      </c>
      <c r="F112" s="7">
        <v>9999</v>
      </c>
      <c r="G112" s="7">
        <v>9999</v>
      </c>
      <c r="H112" s="7">
        <v>9999</v>
      </c>
      <c r="I112" s="7">
        <v>9999</v>
      </c>
      <c r="J112" s="7">
        <v>1</v>
      </c>
      <c r="K112" s="7">
        <v>9999</v>
      </c>
      <c r="L112" s="7">
        <v>8</v>
      </c>
      <c r="M112" s="7">
        <v>8.5</v>
      </c>
      <c r="N112" s="7" t="s">
        <v>29</v>
      </c>
      <c r="O112" s="7">
        <v>1</v>
      </c>
      <c r="P112" s="5">
        <v>83.606729000000001</v>
      </c>
      <c r="Q112" s="5">
        <f t="shared" si="252"/>
        <v>66.186524869161019</v>
      </c>
      <c r="R112" s="5">
        <f t="shared" si="253"/>
        <v>17.420204130838982</v>
      </c>
      <c r="S112" s="6">
        <f t="shared" si="254"/>
        <v>6.5069361726753997E-13</v>
      </c>
      <c r="T112" s="5" t="e">
        <f>SQRT(SUMPRODUCT(AB112:ZT112,#REF!:#REF!)/SUM(AB112:ZT112))/((COUNTIF(AB112:ZT112,"&gt;0")-1)/COUNTIF(AB112:ZT112,"&gt;0"))</f>
        <v>#REF!</v>
      </c>
      <c r="U112" s="4" t="e">
        <f t="shared" si="255"/>
        <v>#REF!</v>
      </c>
      <c r="V112" s="4" t="e">
        <f t="shared" si="256"/>
        <v>#REF!</v>
      </c>
      <c r="W112" s="4" t="e">
        <f t="shared" si="257"/>
        <v>#REF!</v>
      </c>
      <c r="X112" s="4">
        <f t="shared" si="258"/>
        <v>1</v>
      </c>
      <c r="Y112" s="3">
        <f t="shared" si="259"/>
        <v>0.25422989806106555</v>
      </c>
      <c r="Z112" s="3">
        <f t="shared" si="262"/>
        <v>0.25422989806106555</v>
      </c>
      <c r="AB112" s="1">
        <f t="shared" si="266"/>
        <v>4.709254410372763E-17</v>
      </c>
      <c r="AC112" s="1">
        <f t="shared" si="295"/>
        <v>4.709254410372763E-17</v>
      </c>
      <c r="AD112" s="1">
        <f t="shared" si="295"/>
        <v>4.709254410372763E-17</v>
      </c>
      <c r="AE112" s="1">
        <f t="shared" si="295"/>
        <v>4.709254410372763E-17</v>
      </c>
      <c r="AF112" s="1">
        <f t="shared" si="295"/>
        <v>4.709254410372763E-17</v>
      </c>
      <c r="AG112" s="1">
        <f t="shared" si="295"/>
        <v>4.709254410372763E-17</v>
      </c>
      <c r="AH112" s="1">
        <f t="shared" si="295"/>
        <v>4.709254410372763E-17</v>
      </c>
      <c r="AI112" s="1">
        <f t="shared" si="295"/>
        <v>4.709254410372763E-17</v>
      </c>
      <c r="AJ112" s="1">
        <f t="shared" si="295"/>
        <v>4.709254410372763E-17</v>
      </c>
      <c r="AK112" s="1">
        <f t="shared" si="295"/>
        <v>4.709254410372763E-17</v>
      </c>
      <c r="AL112" s="1">
        <f t="shared" si="295"/>
        <v>4.709254410372763E-17</v>
      </c>
      <c r="AM112" s="1">
        <f t="shared" si="295"/>
        <v>4.709254410372763E-17</v>
      </c>
      <c r="AN112" s="1">
        <f t="shared" si="295"/>
        <v>9.0270463112679029E-18</v>
      </c>
      <c r="AO112" s="1">
        <f t="shared" si="295"/>
        <v>9.0270463112679029E-18</v>
      </c>
      <c r="AP112" s="1">
        <f t="shared" si="295"/>
        <v>9.0270463112679029E-18</v>
      </c>
      <c r="AQ112" s="1">
        <f t="shared" si="295"/>
        <v>9.0270463112679029E-18</v>
      </c>
      <c r="AR112" s="1">
        <f t="shared" si="295"/>
        <v>9.0270463112679029E-18</v>
      </c>
      <c r="AS112" s="1">
        <f t="shared" si="295"/>
        <v>9.0270463112679029E-18</v>
      </c>
      <c r="AT112" s="1">
        <f t="shared" si="295"/>
        <v>9.0270463112679029E-18</v>
      </c>
      <c r="AU112" s="1">
        <f t="shared" si="295"/>
        <v>9.0270463112679029E-18</v>
      </c>
      <c r="AV112" s="1">
        <f t="shared" si="295"/>
        <v>4.709254410372763E-17</v>
      </c>
      <c r="AW112" s="1">
        <f t="shared" si="295"/>
        <v>4.709254410372763E-17</v>
      </c>
      <c r="AX112" s="1">
        <f t="shared" si="295"/>
        <v>4.709254410372763E-17</v>
      </c>
      <c r="AY112" s="1">
        <f t="shared" si="295"/>
        <v>9.0270463112679029E-18</v>
      </c>
      <c r="AZ112" s="1">
        <f t="shared" si="295"/>
        <v>9.0270463112679029E-18</v>
      </c>
      <c r="BA112" s="1">
        <f t="shared" si="295"/>
        <v>9.0270463112679029E-18</v>
      </c>
      <c r="BB112" s="1">
        <f t="shared" si="295"/>
        <v>9.0270463112679029E-18</v>
      </c>
      <c r="BC112" s="1">
        <f t="shared" si="295"/>
        <v>9.0270463112679029E-18</v>
      </c>
      <c r="BD112" s="1">
        <f t="shared" si="295"/>
        <v>9.0270463112679029E-18</v>
      </c>
      <c r="BE112" s="1">
        <f t="shared" si="295"/>
        <v>4.709254410372763E-17</v>
      </c>
      <c r="BF112" s="1">
        <f t="shared" si="295"/>
        <v>9.0270463112679029E-18</v>
      </c>
      <c r="BG112" s="1">
        <f t="shared" si="295"/>
        <v>4.709254410372763E-17</v>
      </c>
      <c r="BH112" s="1">
        <f t="shared" si="295"/>
        <v>8.4735763828473401E-17</v>
      </c>
      <c r="BI112" s="1">
        <f t="shared" si="295"/>
        <v>4.4205186920049737E-16</v>
      </c>
      <c r="BJ112" s="1">
        <f t="shared" si="295"/>
        <v>9.0270463112679029E-18</v>
      </c>
      <c r="BK112" s="1">
        <f t="shared" si="295"/>
        <v>4.709254410372763E-17</v>
      </c>
      <c r="BL112" s="1">
        <f t="shared" si="295"/>
        <v>4.709254410372763E-17</v>
      </c>
      <c r="BM112" s="1">
        <f t="shared" si="295"/>
        <v>9.0270463112679029E-18</v>
      </c>
      <c r="BN112" s="1">
        <f t="shared" si="295"/>
        <v>9.0270463112679029E-18</v>
      </c>
      <c r="BO112" s="1">
        <f t="shared" si="295"/>
        <v>8.4735763828473401E-17</v>
      </c>
      <c r="BP112" s="1">
        <f t="shared" si="295"/>
        <v>2.63739128902005E-15</v>
      </c>
      <c r="BQ112" s="1">
        <f t="shared" si="295"/>
        <v>9.0270463112679029E-18</v>
      </c>
      <c r="BR112" s="1">
        <f t="shared" si="295"/>
        <v>8.4735763828473401E-17</v>
      </c>
      <c r="BS112" s="1">
        <f t="shared" si="295"/>
        <v>4.7455785123315474E-15</v>
      </c>
      <c r="BT112" s="1">
        <f t="shared" si="295"/>
        <v>2.63739128902005E-15</v>
      </c>
      <c r="BU112" s="1">
        <f t="shared" si="295"/>
        <v>2.63739128902005E-15</v>
      </c>
      <c r="BV112" s="1">
        <f t="shared" si="295"/>
        <v>5.0555462143813263E-16</v>
      </c>
      <c r="BW112" s="1">
        <f t="shared" si="295"/>
        <v>5.0555462143813263E-16</v>
      </c>
      <c r="BX112" s="1">
        <f t="shared" si="295"/>
        <v>5.0555462143813263E-16</v>
      </c>
      <c r="BY112" s="1">
        <f t="shared" si="295"/>
        <v>5.0555462143813263E-16</v>
      </c>
      <c r="BZ112" s="1">
        <f t="shared" si="295"/>
        <v>2.63739128902005E-15</v>
      </c>
      <c r="CA112" s="1">
        <f t="shared" si="295"/>
        <v>2.4756864835257702E-14</v>
      </c>
      <c r="CB112" s="1">
        <f t="shared" si="295"/>
        <v>5.0555462143813263E-16</v>
      </c>
      <c r="CC112" s="1">
        <f t="shared" si="295"/>
        <v>2.63739128902005E-15</v>
      </c>
      <c r="CD112" s="1">
        <f t="shared" si="295"/>
        <v>2.63739128902005E-15</v>
      </c>
      <c r="CE112" s="1">
        <f t="shared" si="295"/>
        <v>5.0555462143813263E-16</v>
      </c>
      <c r="CF112" s="1">
        <f t="shared" si="295"/>
        <v>9.0270463112679029E-18</v>
      </c>
      <c r="CG112" s="1">
        <f t="shared" si="295"/>
        <v>9.0270463112679029E-18</v>
      </c>
      <c r="CH112" s="1">
        <f t="shared" si="295"/>
        <v>2.63739128902005E-15</v>
      </c>
      <c r="CI112" s="1">
        <f t="shared" si="295"/>
        <v>5.0555462143813263E-16</v>
      </c>
      <c r="CJ112" s="1">
        <f t="shared" si="295"/>
        <v>5.0555462143813263E-16</v>
      </c>
      <c r="CK112" s="1">
        <f t="shared" si="295"/>
        <v>9.0270463112679029E-18</v>
      </c>
      <c r="CL112" s="1">
        <f t="shared" si="295"/>
        <v>2.63739128902005E-15</v>
      </c>
      <c r="CM112" s="1">
        <f t="shared" si="295"/>
        <v>2.4756864835257702E-14</v>
      </c>
      <c r="CN112" s="1">
        <f t="shared" si="295"/>
        <v>5.540721213327776E-16</v>
      </c>
      <c r="CO112" s="1">
        <f t="shared" si="291"/>
        <v>6.0724579030630604E-16</v>
      </c>
      <c r="CP112" s="1">
        <f t="shared" si="291"/>
        <v>3.471916001429749E-15</v>
      </c>
      <c r="CQ112" s="1">
        <f t="shared" si="291"/>
        <v>1.1883388962501577E-17</v>
      </c>
      <c r="CR112" s="1">
        <f t="shared" si="291"/>
        <v>6.6552247558988658E-16</v>
      </c>
      <c r="CS112" s="1">
        <f t="shared" si="291"/>
        <v>1.4273705779850302E-17</v>
      </c>
      <c r="CT112" s="1">
        <f t="shared" si="291"/>
        <v>2.0054212723111806E-14</v>
      </c>
      <c r="CU112" s="1">
        <f t="shared" si="291"/>
        <v>1.1465957139747462E-13</v>
      </c>
      <c r="CV112" s="1">
        <f t="shared" si="291"/>
        <v>1.2566331957283742E-13</v>
      </c>
      <c r="CW112" s="1">
        <f t="shared" si="291"/>
        <v>1.3772308489906764E-13</v>
      </c>
      <c r="CX112" s="1">
        <f t="shared" si="291"/>
        <v>1.654257719869127E-13</v>
      </c>
      <c r="CY112" s="1">
        <f t="shared" si="291"/>
        <v>2.9711354593387202E-17</v>
      </c>
      <c r="CZ112" s="1">
        <f t="shared" si="291"/>
        <v>6.2054386612445754E-16</v>
      </c>
      <c r="DA112" s="1" t="str">
        <f t="shared" si="291"/>
        <v/>
      </c>
      <c r="DB112" s="1" t="str">
        <f t="shared" si="291"/>
        <v/>
      </c>
      <c r="DC112" s="1" t="str">
        <f t="shared" si="291"/>
        <v/>
      </c>
      <c r="DD112" s="1" t="str">
        <f t="shared" si="291"/>
        <v/>
      </c>
      <c r="DE112" s="1" t="str">
        <f t="shared" si="291"/>
        <v/>
      </c>
      <c r="DF112" s="1" t="str">
        <f t="shared" si="291"/>
        <v/>
      </c>
      <c r="DG112" s="1" t="str">
        <f t="shared" si="291"/>
        <v/>
      </c>
      <c r="DH112" s="1" t="str">
        <f t="shared" si="291"/>
        <v/>
      </c>
      <c r="DI112" s="1" t="str">
        <f t="shared" si="291"/>
        <v/>
      </c>
      <c r="DJ112" s="1" t="str">
        <f t="shared" si="291"/>
        <v/>
      </c>
      <c r="DK112" s="1" t="str">
        <f t="shared" si="291"/>
        <v/>
      </c>
      <c r="DL112" s="1" t="str">
        <f t="shared" si="291"/>
        <v/>
      </c>
      <c r="DM112" s="1" t="str">
        <f t="shared" si="291"/>
        <v/>
      </c>
      <c r="DN112" s="1" t="str">
        <f t="shared" si="291"/>
        <v/>
      </c>
      <c r="DO112" s="1" t="str">
        <f t="shared" si="291"/>
        <v/>
      </c>
      <c r="DP112" s="1" t="str">
        <f t="shared" si="291"/>
        <v/>
      </c>
      <c r="DQ112" s="1" t="str">
        <f t="shared" si="291"/>
        <v/>
      </c>
      <c r="DR112" s="1" t="str">
        <f t="shared" si="291"/>
        <v/>
      </c>
      <c r="DS112" s="1" t="str">
        <f t="shared" si="291"/>
        <v/>
      </c>
      <c r="DT112" s="1" t="str">
        <f t="shared" si="291"/>
        <v/>
      </c>
      <c r="DU112" s="1" t="str">
        <f t="shared" si="291"/>
        <v/>
      </c>
      <c r="DV112" s="1" t="str">
        <f t="shared" si="291"/>
        <v/>
      </c>
      <c r="DW112" s="1" t="str">
        <f t="shared" si="291"/>
        <v/>
      </c>
      <c r="DX112" s="1" t="str">
        <f t="shared" si="291"/>
        <v/>
      </c>
      <c r="DY112" s="1" t="str">
        <f t="shared" si="291"/>
        <v/>
      </c>
      <c r="DZ112" s="1" t="str">
        <f t="shared" si="291"/>
        <v/>
      </c>
      <c r="EA112" s="1" t="str">
        <f t="shared" si="291"/>
        <v/>
      </c>
      <c r="EB112" s="1" t="str">
        <f t="shared" si="291"/>
        <v/>
      </c>
      <c r="EC112" s="1" t="str">
        <f t="shared" si="291"/>
        <v/>
      </c>
      <c r="ED112" s="1" t="str">
        <f t="shared" si="291"/>
        <v/>
      </c>
      <c r="EE112" s="1" t="str">
        <f t="shared" si="291"/>
        <v/>
      </c>
      <c r="EF112" s="1" t="str">
        <f t="shared" si="291"/>
        <v/>
      </c>
      <c r="EG112" s="1" t="str">
        <f t="shared" si="291"/>
        <v/>
      </c>
      <c r="EH112" s="1" t="str">
        <f t="shared" si="291"/>
        <v/>
      </c>
      <c r="EI112" s="1" t="str">
        <f t="shared" si="291"/>
        <v/>
      </c>
      <c r="EJ112" s="1" t="str">
        <f t="shared" si="291"/>
        <v/>
      </c>
      <c r="EK112" s="1" t="str">
        <f t="shared" si="291"/>
        <v/>
      </c>
      <c r="EL112" s="1" t="str">
        <f t="shared" si="291"/>
        <v/>
      </c>
      <c r="EM112" s="1" t="str">
        <f t="shared" si="291"/>
        <v/>
      </c>
      <c r="EN112" s="1" t="str">
        <f t="shared" si="291"/>
        <v/>
      </c>
      <c r="EO112" s="1" t="str">
        <f t="shared" si="291"/>
        <v/>
      </c>
      <c r="EP112" s="1" t="str">
        <f t="shared" si="291"/>
        <v/>
      </c>
      <c r="EQ112" s="1" t="str">
        <f t="shared" si="291"/>
        <v/>
      </c>
      <c r="ER112" s="1" t="str">
        <f t="shared" si="291"/>
        <v/>
      </c>
      <c r="ES112" s="1" t="str">
        <f t="shared" si="291"/>
        <v/>
      </c>
      <c r="ET112" s="1" t="str">
        <f t="shared" si="291"/>
        <v/>
      </c>
      <c r="EU112" s="1" t="str">
        <f t="shared" si="291"/>
        <v/>
      </c>
      <c r="EV112" s="1" t="str">
        <f t="shared" si="291"/>
        <v/>
      </c>
      <c r="EW112" s="1" t="str">
        <f t="shared" si="291"/>
        <v/>
      </c>
      <c r="EX112" s="1" t="str">
        <f t="shared" si="291"/>
        <v/>
      </c>
      <c r="EY112" s="1" t="str">
        <f t="shared" si="291"/>
        <v/>
      </c>
      <c r="EZ112" s="1" t="str">
        <f t="shared" si="271"/>
        <v/>
      </c>
      <c r="FA112" s="1" t="str">
        <f t="shared" si="267"/>
        <v/>
      </c>
      <c r="FB112" s="1" t="str">
        <f t="shared" si="267"/>
        <v/>
      </c>
      <c r="FC112" s="1" t="str">
        <f t="shared" si="292"/>
        <v/>
      </c>
      <c r="FD112" s="1" t="str">
        <f t="shared" si="292"/>
        <v/>
      </c>
      <c r="FE112" s="1" t="str">
        <f t="shared" si="292"/>
        <v/>
      </c>
      <c r="FF112" s="1" t="str">
        <f t="shared" si="292"/>
        <v/>
      </c>
      <c r="FG112" s="1" t="str">
        <f t="shared" si="292"/>
        <v/>
      </c>
      <c r="FH112" s="1" t="str">
        <f t="shared" si="292"/>
        <v/>
      </c>
      <c r="FI112" s="1" t="str">
        <f t="shared" si="292"/>
        <v/>
      </c>
      <c r="FJ112" s="1" t="str">
        <f t="shared" si="292"/>
        <v/>
      </c>
      <c r="FK112" s="1" t="str">
        <f t="shared" si="292"/>
        <v/>
      </c>
      <c r="FL112" s="1" t="str">
        <f t="shared" si="292"/>
        <v/>
      </c>
      <c r="FM112" s="1" t="str">
        <f t="shared" si="292"/>
        <v/>
      </c>
      <c r="FN112" s="1" t="str">
        <f t="shared" si="292"/>
        <v/>
      </c>
      <c r="FO112" s="1" t="str">
        <f t="shared" si="292"/>
        <v/>
      </c>
      <c r="FP112" s="1" t="str">
        <f t="shared" si="292"/>
        <v/>
      </c>
      <c r="FQ112" s="1" t="str">
        <f t="shared" si="292"/>
        <v/>
      </c>
      <c r="FR112" s="1" t="str">
        <f t="shared" si="292"/>
        <v/>
      </c>
      <c r="FS112" s="1" t="str">
        <f t="shared" si="292"/>
        <v/>
      </c>
      <c r="FT112" s="1" t="str">
        <f t="shared" si="292"/>
        <v/>
      </c>
      <c r="FU112" s="1" t="str">
        <f t="shared" si="292"/>
        <v/>
      </c>
      <c r="FV112" s="1" t="str">
        <f t="shared" si="292"/>
        <v/>
      </c>
      <c r="FW112" s="1" t="str">
        <f t="shared" si="292"/>
        <v/>
      </c>
      <c r="FX112" s="1" t="str">
        <f t="shared" si="292"/>
        <v/>
      </c>
      <c r="FY112" s="1" t="str">
        <f t="shared" si="292"/>
        <v/>
      </c>
      <c r="FZ112" s="1" t="str">
        <f t="shared" si="292"/>
        <v/>
      </c>
      <c r="GA112" s="1" t="str">
        <f t="shared" si="292"/>
        <v/>
      </c>
      <c r="GB112" s="1" t="str">
        <f t="shared" si="292"/>
        <v/>
      </c>
      <c r="GC112" s="1" t="str">
        <f t="shared" si="292"/>
        <v/>
      </c>
      <c r="GD112" s="1" t="str">
        <f t="shared" si="292"/>
        <v/>
      </c>
      <c r="GE112" s="1" t="str">
        <f t="shared" si="292"/>
        <v/>
      </c>
      <c r="GF112" s="1" t="str">
        <f t="shared" si="292"/>
        <v/>
      </c>
      <c r="GG112" s="1" t="str">
        <f t="shared" si="292"/>
        <v/>
      </c>
      <c r="GH112" s="1" t="str">
        <f t="shared" si="292"/>
        <v/>
      </c>
      <c r="GI112" s="1" t="str">
        <f t="shared" si="292"/>
        <v/>
      </c>
      <c r="GJ112" s="1" t="str">
        <f t="shared" si="292"/>
        <v/>
      </c>
      <c r="GK112" s="1" t="str">
        <f t="shared" si="292"/>
        <v/>
      </c>
      <c r="GL112" s="1" t="str">
        <f t="shared" si="292"/>
        <v/>
      </c>
      <c r="GM112" s="1" t="str">
        <f t="shared" si="292"/>
        <v/>
      </c>
      <c r="GN112" s="1" t="str">
        <f t="shared" si="292"/>
        <v/>
      </c>
      <c r="GO112" s="1" t="str">
        <f t="shared" si="292"/>
        <v/>
      </c>
      <c r="GP112" s="1" t="str">
        <f t="shared" si="292"/>
        <v/>
      </c>
      <c r="GQ112" s="1" t="str">
        <f t="shared" si="292"/>
        <v/>
      </c>
      <c r="GR112" s="1" t="str">
        <f t="shared" si="292"/>
        <v/>
      </c>
      <c r="GS112" s="1" t="str">
        <f t="shared" si="292"/>
        <v/>
      </c>
      <c r="GT112" s="1" t="str">
        <f t="shared" si="292"/>
        <v/>
      </c>
      <c r="GU112" s="1" t="str">
        <f t="shared" si="292"/>
        <v/>
      </c>
      <c r="GV112" s="1" t="str">
        <f t="shared" si="292"/>
        <v/>
      </c>
      <c r="GW112" s="1" t="str">
        <f t="shared" si="292"/>
        <v/>
      </c>
      <c r="GX112" s="1" t="str">
        <f t="shared" si="292"/>
        <v/>
      </c>
      <c r="GY112" s="1" t="str">
        <f t="shared" si="292"/>
        <v/>
      </c>
      <c r="GZ112" s="1" t="str">
        <f t="shared" si="292"/>
        <v/>
      </c>
      <c r="HA112" s="1" t="str">
        <f t="shared" si="292"/>
        <v/>
      </c>
      <c r="HB112" s="1" t="str">
        <f t="shared" si="292"/>
        <v/>
      </c>
      <c r="HC112" s="1" t="str">
        <f t="shared" si="292"/>
        <v/>
      </c>
      <c r="HD112" s="1" t="str">
        <f t="shared" si="292"/>
        <v/>
      </c>
      <c r="HE112" s="1" t="str">
        <f t="shared" si="292"/>
        <v/>
      </c>
      <c r="HF112" s="1" t="str">
        <f t="shared" si="292"/>
        <v/>
      </c>
      <c r="HG112" s="1" t="str">
        <f t="shared" si="292"/>
        <v/>
      </c>
      <c r="HH112" s="1" t="str">
        <f t="shared" si="292"/>
        <v/>
      </c>
      <c r="HI112" s="1" t="str">
        <f t="shared" si="292"/>
        <v/>
      </c>
      <c r="HJ112" s="1" t="str">
        <f t="shared" si="292"/>
        <v/>
      </c>
      <c r="HK112" s="1" t="str">
        <f t="shared" si="292"/>
        <v/>
      </c>
      <c r="HL112" s="1" t="str">
        <f t="shared" si="292"/>
        <v/>
      </c>
      <c r="HM112" s="1" t="str">
        <f t="shared" si="292"/>
        <v/>
      </c>
      <c r="HN112" s="1" t="str">
        <f t="shared" ref="HN112:JY115" si="301">IF(IF($B112&gt;HN$2,1/(1+EXP(-$B$10*(SUM($B$2*(1-(YEAR($B112)-YEAR(HN$2))/173),IF(OR(IF($L112&lt;&gt;".",$L112 = HN$23,FALSE),OR(IF($L112&lt;&gt;".",$L112 = HN$26,FALSE),IF($L112&lt;&gt;".",$L112 = HN$29,FALSE))),$B$4,0),IF(OR(IF($M112&lt;&gt;".",$M112 = HN$24,FALSE),OR(IF($M112&lt;&gt;".",$M112 = HN$27,FALSE),IF($M112&lt;&gt;".",$M112 = HN$30,FALSE))),$B$5,0),IF(OR(IF($N112&lt;&gt;".",$N112 = HN$25,FALSE),OR(IF($N112&lt;&gt;".",$N112 = HN$28,FALSE),IF($N112&lt;&gt;".",$N112 = HN$31,FALSE))),$B$6,0),$B$7*SUM(IF(AND($D112 =HN$4,$D112&lt;&gt;9999),$B$22,IF(OR($D112 = 1,$D112 =2),-$B$22,0)),IF(AND($E112 =HN$5,$E112&lt;&gt;9999),$B$21,IF(OR($E112 = 1,$E112 =2),-$B$21,0)),IF(AND($F112 =HN$6,$F112&lt;&gt;9999),$B$20,IF(OR($F112 = 1,$F112 =2),-$B$20,0)),IF(AND($G112 =HN$8,$G112&lt;&gt;9999),$B$27,IF(OR($G112 = 1,$G112 =2),-$B$27,0)),IF(AND($H112 =HN$9,$H112&lt;&gt;9999),$B$23,IF(OR($H112 = 1,$H112 =2),-$B$23,0)),IF(AND($I112 =HN$10,$I112&lt;&gt;9999),$B$25,IF(OR($I112 = 1,$I112 =2),-$B$25,0)),IF(AND($J112 =HN$19,$J112&lt;&gt;9999),$B$24,IF(OR($J112 = 1,$J112 =2),-$B$24,0)),IF(AND($K112 =HN$20,$K112&lt;&gt;9999),$B$26,IF(OR($K112 = 1,$K112 =2),-$B$26,0))),IF($O112=HN$32,$B$3,0))-$B$11))),"")&gt;0,IF($B112&gt;HN$2,1/(1+EXP(-$B$10*(SUM($B$2*(1-(YEAR($B112)-YEAR(HN$2))/173),IF(OR(IF($L112&lt;&gt;".",$L112 = HN$23,FALSE),OR(IF($L112&lt;&gt;".",$L112 = HN$26,FALSE),IF($L112&lt;&gt;".",$L112 = HN$29,FALSE))),$B$4,0),IF(OR(IF($M112&lt;&gt;".",$M112 = HN$24,FALSE),OR(IF($M112&lt;&gt;".",$M112 = HN$27,FALSE),IF($M112&lt;&gt;".",$M112 = HN$30,FALSE))),$B$5,0),IF(OR(IF($N112&lt;&gt;".",$N112 = HN$25,FALSE),OR(IF($N112&lt;&gt;".",$N112 = HN$28,FALSE),IF($N112&lt;&gt;".",$N112 = HN$31,FALSE))),$B$6,0),$B$7*SUM(IF(AND($D112 =HN$4,$D112&lt;&gt;9999),$B$22,IF(OR($D112 = 1,$D112 =2),-$B$22,0)),IF(AND($E112 =HN$5,$E112&lt;&gt;9999),$B$21,IF(OR($E112 = 1,$E112 =2),-$B$21,0)),IF(AND($F112 =HN$6,$F112&lt;&gt;9999),$B$20,IF(OR($F112 = 1,$F112 =2),-$B$20,0)),IF(AND($G112 =HN$8,$G112&lt;&gt;9999),$B$27,IF(OR($G112 = 1,$G112 =2),-$B$27,0)),IF(AND($H112 =HN$9,$H112&lt;&gt;9999),$B$23,IF(OR($H112 = 1,$H112 =2),-$B$23,0)),IF(AND($I112 =HN$10,$I112&lt;&gt;9999),$B$25,IF(OR($I112 = 1,$I112 =2),-$B$25,0)),IF(AND($J112 =HN$19,$J112&lt;&gt;9999),$B$24,IF(OR($J112 = 1,$J112 =2),-$B$24,0)),IF(AND($K112 =HN$20,$K112&lt;&gt;9999),$B$26,IF(OR($K112 = 1,$K112 =2),-$B$26,0))),IF($O112=HN$32,$B$3,0))-$B$11))),""),"")</f>
        <v/>
      </c>
      <c r="HO112" s="1" t="str">
        <f t="shared" si="301"/>
        <v/>
      </c>
      <c r="HP112" s="1" t="str">
        <f t="shared" si="301"/>
        <v/>
      </c>
      <c r="HQ112" s="1" t="str">
        <f t="shared" si="301"/>
        <v/>
      </c>
      <c r="HR112" s="1" t="str">
        <f t="shared" si="301"/>
        <v/>
      </c>
      <c r="HS112" s="1" t="str">
        <f t="shared" si="301"/>
        <v/>
      </c>
      <c r="HT112" s="1" t="str">
        <f t="shared" si="301"/>
        <v/>
      </c>
      <c r="HU112" s="1" t="str">
        <f t="shared" si="301"/>
        <v/>
      </c>
      <c r="HV112" s="1" t="str">
        <f t="shared" si="301"/>
        <v/>
      </c>
      <c r="HW112" s="1" t="str">
        <f t="shared" si="301"/>
        <v/>
      </c>
      <c r="HX112" s="1" t="str">
        <f t="shared" si="301"/>
        <v/>
      </c>
      <c r="HY112" s="1" t="str">
        <f t="shared" si="301"/>
        <v/>
      </c>
      <c r="HZ112" s="1" t="str">
        <f t="shared" si="301"/>
        <v/>
      </c>
      <c r="IA112" s="1" t="str">
        <f t="shared" si="301"/>
        <v/>
      </c>
      <c r="IB112" s="1" t="str">
        <f t="shared" si="301"/>
        <v/>
      </c>
      <c r="IC112" s="1" t="str">
        <f t="shared" si="301"/>
        <v/>
      </c>
      <c r="ID112" s="1" t="str">
        <f t="shared" si="301"/>
        <v/>
      </c>
      <c r="IE112" s="1" t="str">
        <f t="shared" si="301"/>
        <v/>
      </c>
      <c r="IF112" s="1" t="str">
        <f t="shared" si="301"/>
        <v/>
      </c>
      <c r="IG112" s="1" t="str">
        <f t="shared" si="301"/>
        <v/>
      </c>
      <c r="IH112" s="1" t="str">
        <f t="shared" si="301"/>
        <v/>
      </c>
      <c r="II112" s="1" t="str">
        <f t="shared" si="301"/>
        <v/>
      </c>
      <c r="IJ112" s="1" t="str">
        <f t="shared" si="301"/>
        <v/>
      </c>
      <c r="IK112" s="1" t="str">
        <f t="shared" si="301"/>
        <v/>
      </c>
      <c r="IL112" s="1" t="str">
        <f t="shared" si="301"/>
        <v/>
      </c>
      <c r="IM112" s="1" t="str">
        <f t="shared" si="301"/>
        <v/>
      </c>
      <c r="IN112" s="1" t="str">
        <f t="shared" si="301"/>
        <v/>
      </c>
      <c r="IO112" s="1" t="str">
        <f t="shared" si="301"/>
        <v/>
      </c>
      <c r="IP112" s="1" t="str">
        <f t="shared" si="301"/>
        <v/>
      </c>
      <c r="IQ112" s="1" t="str">
        <f t="shared" si="301"/>
        <v/>
      </c>
      <c r="IR112" s="1" t="str">
        <f t="shared" si="301"/>
        <v/>
      </c>
      <c r="IS112" s="1" t="str">
        <f t="shared" si="301"/>
        <v/>
      </c>
      <c r="IT112" s="1" t="str">
        <f t="shared" si="301"/>
        <v/>
      </c>
      <c r="IU112" s="1" t="str">
        <f t="shared" si="301"/>
        <v/>
      </c>
      <c r="IV112" s="1" t="str">
        <f t="shared" si="301"/>
        <v/>
      </c>
      <c r="IW112" s="1" t="str">
        <f t="shared" si="301"/>
        <v/>
      </c>
      <c r="IX112" s="1" t="str">
        <f t="shared" si="301"/>
        <v/>
      </c>
      <c r="IY112" s="1" t="str">
        <f t="shared" si="301"/>
        <v/>
      </c>
      <c r="IZ112" s="1" t="str">
        <f t="shared" si="301"/>
        <v/>
      </c>
      <c r="JA112" s="1" t="str">
        <f t="shared" si="301"/>
        <v/>
      </c>
      <c r="JB112" s="1" t="str">
        <f t="shared" si="301"/>
        <v/>
      </c>
      <c r="JC112" s="1" t="str">
        <f t="shared" si="301"/>
        <v/>
      </c>
      <c r="JD112" s="1" t="str">
        <f t="shared" si="301"/>
        <v/>
      </c>
      <c r="JE112" s="1" t="str">
        <f t="shared" si="301"/>
        <v/>
      </c>
      <c r="JF112" s="1" t="str">
        <f t="shared" si="301"/>
        <v/>
      </c>
      <c r="JG112" s="1" t="str">
        <f t="shared" si="301"/>
        <v/>
      </c>
      <c r="JH112" s="1" t="str">
        <f t="shared" si="301"/>
        <v/>
      </c>
      <c r="JI112" s="1" t="str">
        <f t="shared" si="301"/>
        <v/>
      </c>
      <c r="JJ112" s="1" t="str">
        <f t="shared" si="301"/>
        <v/>
      </c>
      <c r="JK112" s="1" t="str">
        <f t="shared" si="301"/>
        <v/>
      </c>
      <c r="JL112" s="1" t="str">
        <f t="shared" si="301"/>
        <v/>
      </c>
      <c r="JM112" s="1" t="str">
        <f t="shared" si="301"/>
        <v/>
      </c>
      <c r="JN112" s="1" t="str">
        <f t="shared" si="301"/>
        <v/>
      </c>
      <c r="JO112" s="1" t="str">
        <f t="shared" si="301"/>
        <v/>
      </c>
      <c r="JP112" s="1" t="str">
        <f t="shared" si="301"/>
        <v/>
      </c>
      <c r="JQ112" s="1" t="str">
        <f t="shared" si="301"/>
        <v/>
      </c>
      <c r="JR112" s="1" t="str">
        <f t="shared" si="301"/>
        <v/>
      </c>
      <c r="JS112" s="1" t="str">
        <f t="shared" si="301"/>
        <v/>
      </c>
      <c r="JT112" s="1" t="str">
        <f t="shared" si="301"/>
        <v/>
      </c>
      <c r="JU112" s="1" t="str">
        <f t="shared" si="301"/>
        <v/>
      </c>
      <c r="JV112" s="1" t="str">
        <f t="shared" si="301"/>
        <v/>
      </c>
      <c r="JW112" s="1" t="str">
        <f t="shared" si="301"/>
        <v/>
      </c>
      <c r="JX112" s="1" t="str">
        <f t="shared" si="301"/>
        <v/>
      </c>
      <c r="JY112" s="1" t="str">
        <f t="shared" si="301"/>
        <v/>
      </c>
      <c r="JZ112" s="1" t="str">
        <f t="shared" si="286"/>
        <v/>
      </c>
      <c r="KA112" s="1" t="str">
        <f t="shared" si="286"/>
        <v/>
      </c>
      <c r="KB112" s="1" t="str">
        <f t="shared" si="286"/>
        <v/>
      </c>
      <c r="KC112" s="1" t="str">
        <f t="shared" si="286"/>
        <v/>
      </c>
      <c r="KD112" s="1" t="str">
        <f t="shared" si="286"/>
        <v/>
      </c>
      <c r="KE112" s="1" t="str">
        <f t="shared" si="286"/>
        <v/>
      </c>
      <c r="KF112" s="1" t="str">
        <f t="shared" si="286"/>
        <v/>
      </c>
      <c r="KG112" s="1" t="str">
        <f t="shared" si="286"/>
        <v/>
      </c>
      <c r="KH112" s="1" t="str">
        <f t="shared" si="286"/>
        <v/>
      </c>
      <c r="KI112" s="1" t="str">
        <f t="shared" si="286"/>
        <v/>
      </c>
      <c r="KJ112" s="1" t="str">
        <f t="shared" si="286"/>
        <v/>
      </c>
      <c r="KK112" s="1" t="str">
        <f t="shared" si="286"/>
        <v/>
      </c>
      <c r="KL112" s="1" t="str">
        <f t="shared" si="286"/>
        <v/>
      </c>
      <c r="KM112" s="1" t="str">
        <f t="shared" si="286"/>
        <v/>
      </c>
      <c r="KN112" s="1" t="str">
        <f t="shared" si="286"/>
        <v/>
      </c>
      <c r="KO112" s="1" t="str">
        <f t="shared" si="286"/>
        <v/>
      </c>
      <c r="KP112" s="1" t="str">
        <f t="shared" si="286"/>
        <v/>
      </c>
      <c r="KQ112" s="1" t="str">
        <f t="shared" si="286"/>
        <v/>
      </c>
      <c r="KR112" s="1" t="str">
        <f t="shared" si="286"/>
        <v/>
      </c>
      <c r="KS112" s="1" t="str">
        <f t="shared" si="286"/>
        <v/>
      </c>
      <c r="KT112" s="1" t="str">
        <f t="shared" si="286"/>
        <v/>
      </c>
      <c r="KU112" s="1" t="str">
        <f t="shared" si="286"/>
        <v/>
      </c>
      <c r="KV112" s="1" t="str">
        <f t="shared" si="286"/>
        <v/>
      </c>
      <c r="KW112" s="1" t="str">
        <f t="shared" si="286"/>
        <v/>
      </c>
      <c r="KX112" s="1" t="str">
        <f t="shared" si="286"/>
        <v/>
      </c>
      <c r="KY112" s="1" t="str">
        <f t="shared" si="286"/>
        <v/>
      </c>
      <c r="KZ112" s="1" t="str">
        <f t="shared" si="286"/>
        <v/>
      </c>
      <c r="LA112" s="1" t="str">
        <f t="shared" si="286"/>
        <v/>
      </c>
      <c r="LB112" s="1" t="str">
        <f t="shared" si="286"/>
        <v/>
      </c>
      <c r="LC112" s="1" t="str">
        <f t="shared" si="286"/>
        <v/>
      </c>
      <c r="LD112" s="1" t="str">
        <f t="shared" si="286"/>
        <v/>
      </c>
      <c r="LE112" s="1" t="str">
        <f t="shared" si="286"/>
        <v/>
      </c>
      <c r="LF112" s="1" t="str">
        <f t="shared" si="286"/>
        <v/>
      </c>
      <c r="LG112" s="1" t="str">
        <f t="shared" si="286"/>
        <v/>
      </c>
      <c r="LH112" s="1" t="str">
        <f t="shared" si="286"/>
        <v/>
      </c>
      <c r="LI112" s="1" t="str">
        <f t="shared" si="285"/>
        <v/>
      </c>
      <c r="LJ112" s="1" t="str">
        <f t="shared" si="285"/>
        <v/>
      </c>
      <c r="LK112" s="1" t="str">
        <f t="shared" si="285"/>
        <v/>
      </c>
      <c r="LL112" s="1" t="str">
        <f t="shared" si="285"/>
        <v/>
      </c>
      <c r="LM112" s="1" t="str">
        <f t="shared" si="285"/>
        <v/>
      </c>
      <c r="LN112" s="1" t="str">
        <f t="shared" si="285"/>
        <v/>
      </c>
      <c r="LO112" s="1" t="str">
        <f t="shared" ref="LO112:NZ116" si="302">IF(IF($B112&gt;LO$2,1/(1+EXP(-$B$10*(SUM($B$2*(1-(YEAR($B112)-YEAR(LO$2))/173),IF(OR(IF($L112&lt;&gt;".",$L112 = LO$23,FALSE),OR(IF($L112&lt;&gt;".",$L112 = LO$26,FALSE),IF($L112&lt;&gt;".",$L112 = LO$29,FALSE))),$B$4,0),IF(OR(IF($M112&lt;&gt;".",$M112 = LO$24,FALSE),OR(IF($M112&lt;&gt;".",$M112 = LO$27,FALSE),IF($M112&lt;&gt;".",$M112 = LO$30,FALSE))),$B$5,0),IF(OR(IF($N112&lt;&gt;".",$N112 = LO$25,FALSE),OR(IF($N112&lt;&gt;".",$N112 = LO$28,FALSE),IF($N112&lt;&gt;".",$N112 = LO$31,FALSE))),$B$6,0),$B$7*SUM(IF(AND($D112 =LO$4,$D112&lt;&gt;9999),$B$22,IF(OR($D112 = 1,$D112 =2),-$B$22,0)),IF(AND($E112 =LO$5,$E112&lt;&gt;9999),$B$21,IF(OR($E112 = 1,$E112 =2),-$B$21,0)),IF(AND($F112 =LO$6,$F112&lt;&gt;9999),$B$20,IF(OR($F112 = 1,$F112 =2),-$B$20,0)),IF(AND($G112 =LO$8,$G112&lt;&gt;9999),$B$27,IF(OR($G112 = 1,$G112 =2),-$B$27,0)),IF(AND($H112 =LO$9,$H112&lt;&gt;9999),$B$23,IF(OR($H112 = 1,$H112 =2),-$B$23,0)),IF(AND($I112 =LO$10,$I112&lt;&gt;9999),$B$25,IF(OR($I112 = 1,$I112 =2),-$B$25,0)),IF(AND($J112 =LO$19,$J112&lt;&gt;9999),$B$24,IF(OR($J112 = 1,$J112 =2),-$B$24,0)),IF(AND($K112 =LO$20,$K112&lt;&gt;9999),$B$26,IF(OR($K112 = 1,$K112 =2),-$B$26,0))),IF($O112=LO$32,$B$3,0))-$B$11))),"")&gt;0,IF($B112&gt;LO$2,1/(1+EXP(-$B$10*(SUM($B$2*(1-(YEAR($B112)-YEAR(LO$2))/173),IF(OR(IF($L112&lt;&gt;".",$L112 = LO$23,FALSE),OR(IF($L112&lt;&gt;".",$L112 = LO$26,FALSE),IF($L112&lt;&gt;".",$L112 = LO$29,FALSE))),$B$4,0),IF(OR(IF($M112&lt;&gt;".",$M112 = LO$24,FALSE),OR(IF($M112&lt;&gt;".",$M112 = LO$27,FALSE),IF($M112&lt;&gt;".",$M112 = LO$30,FALSE))),$B$5,0),IF(OR(IF($N112&lt;&gt;".",$N112 = LO$25,FALSE),OR(IF($N112&lt;&gt;".",$N112 = LO$28,FALSE),IF($N112&lt;&gt;".",$N112 = LO$31,FALSE))),$B$6,0),$B$7*SUM(IF(AND($D112 =LO$4,$D112&lt;&gt;9999),$B$22,IF(OR($D112 = 1,$D112 =2),-$B$22,0)),IF(AND($E112 =LO$5,$E112&lt;&gt;9999),$B$21,IF(OR($E112 = 1,$E112 =2),-$B$21,0)),IF(AND($F112 =LO$6,$F112&lt;&gt;9999),$B$20,IF(OR($F112 = 1,$F112 =2),-$B$20,0)),IF(AND($G112 =LO$8,$G112&lt;&gt;9999),$B$27,IF(OR($G112 = 1,$G112 =2),-$B$27,0)),IF(AND($H112 =LO$9,$H112&lt;&gt;9999),$B$23,IF(OR($H112 = 1,$H112 =2),-$B$23,0)),IF(AND($I112 =LO$10,$I112&lt;&gt;9999),$B$25,IF(OR($I112 = 1,$I112 =2),-$B$25,0)),IF(AND($J112 =LO$19,$J112&lt;&gt;9999),$B$24,IF(OR($J112 = 1,$J112 =2),-$B$24,0)),IF(AND($K112 =LO$20,$K112&lt;&gt;9999),$B$26,IF(OR($K112 = 1,$K112 =2),-$B$26,0))),IF($O112=LO$32,$B$3,0))-$B$11))),""),"")</f>
        <v/>
      </c>
      <c r="LP112" s="1" t="str">
        <f t="shared" si="302"/>
        <v/>
      </c>
      <c r="LQ112" s="1" t="str">
        <f t="shared" si="302"/>
        <v/>
      </c>
      <c r="LR112" s="1" t="str">
        <f t="shared" si="302"/>
        <v/>
      </c>
      <c r="LS112" s="1" t="str">
        <f t="shared" si="302"/>
        <v/>
      </c>
      <c r="LT112" s="1" t="str">
        <f t="shared" si="302"/>
        <v/>
      </c>
      <c r="LU112" s="1" t="str">
        <f t="shared" si="302"/>
        <v/>
      </c>
      <c r="LV112" s="1" t="str">
        <f t="shared" si="302"/>
        <v/>
      </c>
      <c r="LW112" s="1" t="str">
        <f t="shared" si="302"/>
        <v/>
      </c>
      <c r="LX112" s="1" t="str">
        <f t="shared" si="302"/>
        <v/>
      </c>
      <c r="LY112" s="1" t="str">
        <f t="shared" si="302"/>
        <v/>
      </c>
      <c r="LZ112" s="1" t="str">
        <f t="shared" si="302"/>
        <v/>
      </c>
      <c r="MA112" s="1" t="str">
        <f t="shared" si="302"/>
        <v/>
      </c>
      <c r="MB112" s="1" t="str">
        <f t="shared" si="302"/>
        <v/>
      </c>
      <c r="MC112" s="1" t="str">
        <f t="shared" si="302"/>
        <v/>
      </c>
      <c r="MD112" s="1" t="str">
        <f t="shared" si="302"/>
        <v/>
      </c>
      <c r="ME112" s="1" t="str">
        <f t="shared" si="302"/>
        <v/>
      </c>
      <c r="MF112" s="1" t="str">
        <f t="shared" si="302"/>
        <v/>
      </c>
      <c r="MG112" s="1" t="str">
        <f t="shared" si="302"/>
        <v/>
      </c>
      <c r="MH112" s="1" t="str">
        <f t="shared" si="302"/>
        <v/>
      </c>
      <c r="MI112" s="1" t="str">
        <f t="shared" si="302"/>
        <v/>
      </c>
      <c r="MJ112" s="1" t="str">
        <f t="shared" si="302"/>
        <v/>
      </c>
      <c r="MK112" s="1" t="str">
        <f t="shared" si="302"/>
        <v/>
      </c>
      <c r="ML112" s="1" t="str">
        <f t="shared" si="302"/>
        <v/>
      </c>
      <c r="MM112" s="1" t="str">
        <f t="shared" si="302"/>
        <v/>
      </c>
      <c r="MN112" s="1" t="str">
        <f t="shared" si="302"/>
        <v/>
      </c>
      <c r="MO112" s="1" t="str">
        <f t="shared" si="302"/>
        <v/>
      </c>
      <c r="MP112" s="1" t="str">
        <f t="shared" si="302"/>
        <v/>
      </c>
      <c r="MQ112" s="1" t="str">
        <f t="shared" si="302"/>
        <v/>
      </c>
      <c r="MR112" s="1" t="str">
        <f t="shared" si="302"/>
        <v/>
      </c>
      <c r="MS112" s="1" t="str">
        <f t="shared" si="302"/>
        <v/>
      </c>
      <c r="MT112" s="1" t="str">
        <f t="shared" si="302"/>
        <v/>
      </c>
      <c r="MU112" s="1" t="str">
        <f t="shared" si="302"/>
        <v/>
      </c>
      <c r="MV112" s="1" t="str">
        <f t="shared" si="302"/>
        <v/>
      </c>
      <c r="MW112" s="1" t="str">
        <f t="shared" si="302"/>
        <v/>
      </c>
      <c r="MX112" s="1" t="str">
        <f t="shared" si="302"/>
        <v/>
      </c>
      <c r="MY112" s="1" t="str">
        <f t="shared" si="302"/>
        <v/>
      </c>
      <c r="MZ112" s="1" t="str">
        <f t="shared" si="302"/>
        <v/>
      </c>
      <c r="NA112" s="1" t="str">
        <f t="shared" si="302"/>
        <v/>
      </c>
      <c r="NB112" s="1" t="str">
        <f t="shared" si="302"/>
        <v/>
      </c>
      <c r="NC112" s="1" t="str">
        <f t="shared" si="302"/>
        <v/>
      </c>
      <c r="ND112" s="1" t="str">
        <f t="shared" si="302"/>
        <v/>
      </c>
      <c r="NE112" s="1" t="str">
        <f t="shared" si="302"/>
        <v/>
      </c>
      <c r="NF112" s="1" t="str">
        <f t="shared" si="302"/>
        <v/>
      </c>
      <c r="NG112" s="1" t="str">
        <f t="shared" si="302"/>
        <v/>
      </c>
      <c r="NH112" s="1" t="str">
        <f t="shared" si="302"/>
        <v/>
      </c>
      <c r="NI112" s="1" t="str">
        <f t="shared" si="302"/>
        <v/>
      </c>
      <c r="NJ112" s="1" t="str">
        <f t="shared" si="302"/>
        <v/>
      </c>
      <c r="NK112" s="1" t="str">
        <f t="shared" si="302"/>
        <v/>
      </c>
      <c r="NL112" s="1" t="str">
        <f t="shared" si="302"/>
        <v/>
      </c>
      <c r="NM112" s="1" t="str">
        <f t="shared" si="302"/>
        <v/>
      </c>
      <c r="NN112" s="1" t="str">
        <f t="shared" si="302"/>
        <v/>
      </c>
      <c r="NO112" s="1" t="str">
        <f t="shared" si="302"/>
        <v/>
      </c>
      <c r="NP112" s="1" t="str">
        <f t="shared" si="302"/>
        <v/>
      </c>
      <c r="NQ112" s="1" t="str">
        <f t="shared" si="302"/>
        <v/>
      </c>
      <c r="NR112" s="1" t="str">
        <f t="shared" si="302"/>
        <v/>
      </c>
      <c r="NS112" s="1" t="str">
        <f t="shared" si="302"/>
        <v/>
      </c>
      <c r="NT112" s="1" t="str">
        <f t="shared" si="302"/>
        <v/>
      </c>
      <c r="NU112" s="1" t="str">
        <f t="shared" si="302"/>
        <v/>
      </c>
      <c r="NV112" s="1" t="str">
        <f t="shared" si="302"/>
        <v/>
      </c>
      <c r="NW112" s="1" t="str">
        <f t="shared" si="302"/>
        <v/>
      </c>
      <c r="NX112" s="1" t="str">
        <f t="shared" si="302"/>
        <v/>
      </c>
      <c r="NY112" s="1" t="str">
        <f t="shared" si="302"/>
        <v/>
      </c>
      <c r="NZ112" s="1" t="str">
        <f t="shared" si="302"/>
        <v/>
      </c>
      <c r="OA112" s="1" t="str">
        <f t="shared" si="296"/>
        <v/>
      </c>
      <c r="OB112" s="1" t="str">
        <f t="shared" si="296"/>
        <v/>
      </c>
      <c r="OC112" s="1" t="str">
        <f t="shared" si="296"/>
        <v/>
      </c>
      <c r="OD112" s="1" t="str">
        <f t="shared" si="296"/>
        <v/>
      </c>
      <c r="OE112" s="1" t="str">
        <f t="shared" si="296"/>
        <v/>
      </c>
      <c r="OF112" s="1" t="str">
        <f t="shared" si="296"/>
        <v/>
      </c>
      <c r="OG112" s="1" t="str">
        <f t="shared" si="296"/>
        <v/>
      </c>
      <c r="OH112" s="1" t="str">
        <f t="shared" si="296"/>
        <v/>
      </c>
      <c r="OI112" s="1" t="str">
        <f t="shared" si="296"/>
        <v/>
      </c>
      <c r="OJ112" s="1" t="str">
        <f t="shared" si="296"/>
        <v/>
      </c>
      <c r="OK112" s="1" t="str">
        <f t="shared" si="296"/>
        <v/>
      </c>
      <c r="OL112" s="1" t="str">
        <f t="shared" si="296"/>
        <v/>
      </c>
      <c r="OM112" s="1" t="str">
        <f t="shared" si="296"/>
        <v/>
      </c>
      <c r="ON112" s="1" t="str">
        <f t="shared" si="296"/>
        <v/>
      </c>
      <c r="OO112" s="1" t="str">
        <f t="shared" si="296"/>
        <v/>
      </c>
      <c r="OP112" s="1" t="str">
        <f t="shared" si="296"/>
        <v/>
      </c>
      <c r="OQ112" s="1" t="str">
        <f t="shared" si="296"/>
        <v/>
      </c>
      <c r="OR112" s="1" t="str">
        <f t="shared" si="296"/>
        <v/>
      </c>
      <c r="OS112" s="1" t="str">
        <f t="shared" si="296"/>
        <v/>
      </c>
      <c r="OT112" s="1" t="str">
        <f t="shared" si="296"/>
        <v/>
      </c>
      <c r="OU112" s="1" t="str">
        <f t="shared" si="296"/>
        <v/>
      </c>
      <c r="OV112" s="1" t="str">
        <f t="shared" si="296"/>
        <v/>
      </c>
      <c r="OW112" s="1" t="str">
        <f t="shared" si="296"/>
        <v/>
      </c>
      <c r="OX112" s="1" t="str">
        <f t="shared" si="296"/>
        <v/>
      </c>
      <c r="OY112" s="1" t="str">
        <f t="shared" si="296"/>
        <v/>
      </c>
      <c r="OZ112" s="1" t="str">
        <f t="shared" si="296"/>
        <v/>
      </c>
      <c r="PA112" s="1" t="str">
        <f t="shared" si="296"/>
        <v/>
      </c>
      <c r="PB112" s="1" t="str">
        <f t="shared" si="296"/>
        <v/>
      </c>
      <c r="PC112" s="1" t="str">
        <f t="shared" si="296"/>
        <v/>
      </c>
      <c r="PD112" s="1" t="str">
        <f t="shared" si="296"/>
        <v/>
      </c>
      <c r="PE112" s="1" t="str">
        <f t="shared" si="296"/>
        <v/>
      </c>
      <c r="PF112" s="1" t="str">
        <f t="shared" si="293"/>
        <v/>
      </c>
      <c r="PG112" s="1" t="str">
        <f t="shared" si="293"/>
        <v/>
      </c>
      <c r="PH112" s="1" t="str">
        <f t="shared" si="293"/>
        <v/>
      </c>
      <c r="PI112" s="1" t="str">
        <f t="shared" si="293"/>
        <v/>
      </c>
      <c r="PJ112" s="1" t="str">
        <f t="shared" si="293"/>
        <v/>
      </c>
      <c r="PK112" s="1" t="str">
        <f t="shared" si="293"/>
        <v/>
      </c>
      <c r="PL112" s="1" t="str">
        <f t="shared" si="293"/>
        <v/>
      </c>
      <c r="PM112" s="1" t="str">
        <f t="shared" si="293"/>
        <v/>
      </c>
      <c r="PN112" s="1" t="str">
        <f t="shared" si="293"/>
        <v/>
      </c>
      <c r="PO112" s="1" t="str">
        <f t="shared" si="293"/>
        <v/>
      </c>
      <c r="PP112" s="1" t="str">
        <f t="shared" si="293"/>
        <v/>
      </c>
      <c r="PQ112" s="1" t="str">
        <f t="shared" si="293"/>
        <v/>
      </c>
      <c r="PR112" s="1" t="str">
        <f t="shared" si="293"/>
        <v/>
      </c>
      <c r="PS112" s="1" t="str">
        <f t="shared" si="293"/>
        <v/>
      </c>
      <c r="PT112" s="1" t="str">
        <f t="shared" si="293"/>
        <v/>
      </c>
      <c r="PU112" s="1" t="str">
        <f t="shared" si="293"/>
        <v/>
      </c>
      <c r="PV112" s="1" t="str">
        <f t="shared" si="293"/>
        <v/>
      </c>
      <c r="PW112" s="1" t="str">
        <f t="shared" si="293"/>
        <v/>
      </c>
      <c r="PX112" s="1" t="str">
        <f t="shared" si="293"/>
        <v/>
      </c>
      <c r="PY112" s="1" t="str">
        <f t="shared" si="293"/>
        <v/>
      </c>
      <c r="PZ112" s="1" t="str">
        <f t="shared" si="293"/>
        <v/>
      </c>
      <c r="QA112" s="1" t="str">
        <f t="shared" si="293"/>
        <v/>
      </c>
      <c r="QB112" s="1" t="str">
        <f t="shared" si="293"/>
        <v/>
      </c>
      <c r="QC112" s="1" t="str">
        <f t="shared" si="293"/>
        <v/>
      </c>
      <c r="QD112" s="1" t="str">
        <f t="shared" si="293"/>
        <v/>
      </c>
      <c r="QE112" s="1" t="str">
        <f t="shared" si="293"/>
        <v/>
      </c>
      <c r="QF112" s="1" t="str">
        <f t="shared" si="289"/>
        <v/>
      </c>
      <c r="QG112" s="1" t="str">
        <f t="shared" si="289"/>
        <v/>
      </c>
      <c r="QH112" s="1" t="str">
        <f t="shared" si="289"/>
        <v/>
      </c>
      <c r="QI112" s="1" t="str">
        <f t="shared" si="289"/>
        <v/>
      </c>
      <c r="QJ112" s="1" t="str">
        <f t="shared" si="289"/>
        <v/>
      </c>
      <c r="QK112" s="1" t="str">
        <f t="shared" si="289"/>
        <v/>
      </c>
      <c r="QL112" s="1" t="str">
        <f t="shared" si="289"/>
        <v/>
      </c>
      <c r="QM112" s="1" t="str">
        <f t="shared" si="289"/>
        <v/>
      </c>
      <c r="QN112" s="1" t="str">
        <f t="shared" si="289"/>
        <v/>
      </c>
      <c r="QO112" s="1" t="str">
        <f t="shared" si="289"/>
        <v/>
      </c>
      <c r="QP112" s="1" t="str">
        <f t="shared" si="289"/>
        <v/>
      </c>
      <c r="QQ112" s="1" t="str">
        <f t="shared" si="289"/>
        <v/>
      </c>
      <c r="QR112" s="1" t="str">
        <f t="shared" si="289"/>
        <v/>
      </c>
      <c r="QS112" s="1" t="str">
        <f t="shared" si="289"/>
        <v/>
      </c>
      <c r="QT112" s="1" t="str">
        <f t="shared" si="289"/>
        <v/>
      </c>
      <c r="QU112" s="1" t="str">
        <f t="shared" si="289"/>
        <v/>
      </c>
      <c r="QV112" s="1" t="str">
        <f t="shared" si="289"/>
        <v/>
      </c>
      <c r="QW112" s="1" t="str">
        <f t="shared" si="289"/>
        <v/>
      </c>
      <c r="QX112" s="1" t="str">
        <f t="shared" si="289"/>
        <v/>
      </c>
      <c r="QY112" s="1" t="str">
        <f t="shared" si="289"/>
        <v/>
      </c>
      <c r="QZ112" s="1" t="str">
        <f t="shared" si="289"/>
        <v/>
      </c>
      <c r="RA112" s="1" t="str">
        <f t="shared" si="289"/>
        <v/>
      </c>
      <c r="RB112" s="1" t="str">
        <f t="shared" si="289"/>
        <v/>
      </c>
      <c r="RC112" s="1" t="str">
        <f t="shared" si="289"/>
        <v/>
      </c>
      <c r="RD112" s="1" t="str">
        <f t="shared" si="289"/>
        <v/>
      </c>
      <c r="RE112" s="1" t="str">
        <f t="shared" si="289"/>
        <v/>
      </c>
      <c r="RF112" s="1" t="str">
        <f t="shared" si="289"/>
        <v/>
      </c>
      <c r="RG112" s="1" t="str">
        <f t="shared" si="289"/>
        <v/>
      </c>
      <c r="RH112" s="1" t="str">
        <f t="shared" si="289"/>
        <v/>
      </c>
      <c r="RI112" s="1" t="str">
        <f t="shared" si="289"/>
        <v/>
      </c>
      <c r="RJ112" s="1" t="str">
        <f t="shared" si="289"/>
        <v/>
      </c>
      <c r="RK112" s="1" t="str">
        <f t="shared" si="289"/>
        <v/>
      </c>
      <c r="RL112" s="1" t="str">
        <f t="shared" si="289"/>
        <v/>
      </c>
      <c r="RM112" s="1" t="str">
        <f t="shared" si="289"/>
        <v/>
      </c>
      <c r="RN112" s="1" t="str">
        <f t="shared" si="289"/>
        <v/>
      </c>
      <c r="RO112" s="1" t="str">
        <f t="shared" si="289"/>
        <v/>
      </c>
      <c r="RP112" s="1" t="str">
        <f t="shared" si="289"/>
        <v/>
      </c>
      <c r="RQ112" s="1" t="str">
        <f t="shared" ref="RQ112:UB118" si="303">IF(IF($B112&gt;RQ$2,1/(1+EXP(-$B$10*(SUM($B$2*(1-(YEAR($B112)-YEAR(RQ$2))/173),IF(OR(IF($L112&lt;&gt;".",$L112 = RQ$23,FALSE),OR(IF($L112&lt;&gt;".",$L112 = RQ$26,FALSE),IF($L112&lt;&gt;".",$L112 = RQ$29,FALSE))),$B$4,0),IF(OR(IF($M112&lt;&gt;".",$M112 = RQ$24,FALSE),OR(IF($M112&lt;&gt;".",$M112 = RQ$27,FALSE),IF($M112&lt;&gt;".",$M112 = RQ$30,FALSE))),$B$5,0),IF(OR(IF($N112&lt;&gt;".",$N112 = RQ$25,FALSE),OR(IF($N112&lt;&gt;".",$N112 = RQ$28,FALSE),IF($N112&lt;&gt;".",$N112 = RQ$31,FALSE))),$B$6,0),$B$7*SUM(IF(AND($D112 =RQ$4,$D112&lt;&gt;9999),$B$22,IF(OR($D112 = 1,$D112 =2),-$B$22,0)),IF(AND($E112 =RQ$5,$E112&lt;&gt;9999),$B$21,IF(OR($E112 = 1,$E112 =2),-$B$21,0)),IF(AND($F112 =RQ$6,$F112&lt;&gt;9999),$B$20,IF(OR($F112 = 1,$F112 =2),-$B$20,0)),IF(AND($G112 =RQ$8,$G112&lt;&gt;9999),$B$27,IF(OR($G112 = 1,$G112 =2),-$B$27,0)),IF(AND($H112 =RQ$9,$H112&lt;&gt;9999),$B$23,IF(OR($H112 = 1,$H112 =2),-$B$23,0)),IF(AND($I112 =RQ$10,$I112&lt;&gt;9999),$B$25,IF(OR($I112 = 1,$I112 =2),-$B$25,0)),IF(AND($J112 =RQ$19,$J112&lt;&gt;9999),$B$24,IF(OR($J112 = 1,$J112 =2),-$B$24,0)),IF(AND($K112 =RQ$20,$K112&lt;&gt;9999),$B$26,IF(OR($K112 = 1,$K112 =2),-$B$26,0))),IF($O112=RQ$32,$B$3,0))-$B$11))),"")&gt;0,IF($B112&gt;RQ$2,1/(1+EXP(-$B$10*(SUM($B$2*(1-(YEAR($B112)-YEAR(RQ$2))/173),IF(OR(IF($L112&lt;&gt;".",$L112 = RQ$23,FALSE),OR(IF($L112&lt;&gt;".",$L112 = RQ$26,FALSE),IF($L112&lt;&gt;".",$L112 = RQ$29,FALSE))),$B$4,0),IF(OR(IF($M112&lt;&gt;".",$M112 = RQ$24,FALSE),OR(IF($M112&lt;&gt;".",$M112 = RQ$27,FALSE),IF($M112&lt;&gt;".",$M112 = RQ$30,FALSE))),$B$5,0),IF(OR(IF($N112&lt;&gt;".",$N112 = RQ$25,FALSE),OR(IF($N112&lt;&gt;".",$N112 = RQ$28,FALSE),IF($N112&lt;&gt;".",$N112 = RQ$31,FALSE))),$B$6,0),$B$7*SUM(IF(AND($D112 =RQ$4,$D112&lt;&gt;9999),$B$22,IF(OR($D112 = 1,$D112 =2),-$B$22,0)),IF(AND($E112 =RQ$5,$E112&lt;&gt;9999),$B$21,IF(OR($E112 = 1,$E112 =2),-$B$21,0)),IF(AND($F112 =RQ$6,$F112&lt;&gt;9999),$B$20,IF(OR($F112 = 1,$F112 =2),-$B$20,0)),IF(AND($G112 =RQ$8,$G112&lt;&gt;9999),$B$27,IF(OR($G112 = 1,$G112 =2),-$B$27,0)),IF(AND($H112 =RQ$9,$H112&lt;&gt;9999),$B$23,IF(OR($H112 = 1,$H112 =2),-$B$23,0)),IF(AND($I112 =RQ$10,$I112&lt;&gt;9999),$B$25,IF(OR($I112 = 1,$I112 =2),-$B$25,0)),IF(AND($J112 =RQ$19,$J112&lt;&gt;9999),$B$24,IF(OR($J112 = 1,$J112 =2),-$B$24,0)),IF(AND($K112 =RQ$20,$K112&lt;&gt;9999),$B$26,IF(OR($K112 = 1,$K112 =2),-$B$26,0))),IF($O112=RQ$32,$B$3,0))-$B$11))),""),"")</f>
        <v/>
      </c>
      <c r="RR112" s="1" t="str">
        <f t="shared" si="303"/>
        <v/>
      </c>
      <c r="RS112" s="1" t="str">
        <f t="shared" si="303"/>
        <v/>
      </c>
      <c r="RT112" s="1" t="str">
        <f t="shared" si="303"/>
        <v/>
      </c>
      <c r="RU112" s="1" t="str">
        <f t="shared" si="303"/>
        <v/>
      </c>
      <c r="RV112" s="1" t="str">
        <f t="shared" si="303"/>
        <v/>
      </c>
      <c r="RW112" s="1" t="str">
        <f t="shared" si="303"/>
        <v/>
      </c>
      <c r="RX112" s="1" t="str">
        <f t="shared" si="303"/>
        <v/>
      </c>
      <c r="RY112" s="1" t="str">
        <f t="shared" si="303"/>
        <v/>
      </c>
      <c r="RZ112" s="1" t="str">
        <f t="shared" si="303"/>
        <v/>
      </c>
      <c r="SA112" s="1" t="str">
        <f t="shared" si="303"/>
        <v/>
      </c>
      <c r="SB112" s="1" t="str">
        <f t="shared" si="303"/>
        <v/>
      </c>
      <c r="SC112" s="1" t="str">
        <f t="shared" si="303"/>
        <v/>
      </c>
      <c r="SD112" s="1" t="str">
        <f t="shared" si="303"/>
        <v/>
      </c>
      <c r="SE112" s="1" t="str">
        <f t="shared" si="303"/>
        <v/>
      </c>
      <c r="SF112" s="1" t="str">
        <f t="shared" si="303"/>
        <v/>
      </c>
      <c r="SG112" s="1" t="str">
        <f t="shared" si="303"/>
        <v/>
      </c>
      <c r="SH112" s="1" t="str">
        <f t="shared" si="303"/>
        <v/>
      </c>
      <c r="SI112" s="1" t="str">
        <f t="shared" si="303"/>
        <v/>
      </c>
      <c r="SJ112" s="1" t="str">
        <f t="shared" si="303"/>
        <v/>
      </c>
      <c r="SK112" s="1" t="str">
        <f t="shared" si="303"/>
        <v/>
      </c>
      <c r="SL112" s="1" t="str">
        <f t="shared" si="303"/>
        <v/>
      </c>
      <c r="SM112" s="1" t="str">
        <f t="shared" si="303"/>
        <v/>
      </c>
      <c r="SN112" s="1" t="str">
        <f t="shared" si="303"/>
        <v/>
      </c>
      <c r="SO112" s="1" t="str">
        <f t="shared" si="303"/>
        <v/>
      </c>
      <c r="SP112" s="1" t="str">
        <f t="shared" si="303"/>
        <v/>
      </c>
      <c r="SQ112" s="1" t="str">
        <f t="shared" si="303"/>
        <v/>
      </c>
      <c r="SR112" s="1" t="str">
        <f t="shared" si="303"/>
        <v/>
      </c>
      <c r="SS112" s="1" t="str">
        <f t="shared" si="303"/>
        <v/>
      </c>
      <c r="ST112" s="1" t="str">
        <f t="shared" si="303"/>
        <v/>
      </c>
      <c r="SU112" s="1" t="str">
        <f t="shared" si="303"/>
        <v/>
      </c>
      <c r="SV112" s="1" t="str">
        <f t="shared" si="303"/>
        <v/>
      </c>
      <c r="SW112" s="1" t="str">
        <f t="shared" si="303"/>
        <v/>
      </c>
      <c r="SX112" s="1" t="str">
        <f t="shared" si="303"/>
        <v/>
      </c>
      <c r="SY112" s="1" t="str">
        <f t="shared" si="303"/>
        <v/>
      </c>
      <c r="SZ112" s="1" t="str">
        <f t="shared" si="303"/>
        <v/>
      </c>
      <c r="TA112" s="1" t="str">
        <f t="shared" si="303"/>
        <v/>
      </c>
      <c r="TB112" s="1" t="str">
        <f t="shared" si="303"/>
        <v/>
      </c>
      <c r="TC112" s="1" t="str">
        <f t="shared" si="303"/>
        <v/>
      </c>
      <c r="TD112" s="1" t="str">
        <f t="shared" si="303"/>
        <v/>
      </c>
      <c r="TE112" s="1" t="str">
        <f t="shared" si="303"/>
        <v/>
      </c>
      <c r="TF112" s="1" t="str">
        <f t="shared" si="303"/>
        <v/>
      </c>
      <c r="TG112" s="1" t="str">
        <f t="shared" si="303"/>
        <v/>
      </c>
      <c r="TH112" s="1" t="str">
        <f t="shared" si="303"/>
        <v/>
      </c>
      <c r="TI112" s="1" t="str">
        <f t="shared" si="303"/>
        <v/>
      </c>
      <c r="TJ112" s="1" t="str">
        <f t="shared" si="303"/>
        <v/>
      </c>
      <c r="TK112" s="1" t="str">
        <f t="shared" si="303"/>
        <v/>
      </c>
      <c r="TL112" s="1" t="str">
        <f t="shared" si="303"/>
        <v/>
      </c>
      <c r="TM112" s="1" t="str">
        <f t="shared" si="303"/>
        <v/>
      </c>
      <c r="TN112" s="1" t="str">
        <f t="shared" si="303"/>
        <v/>
      </c>
      <c r="TO112" s="1" t="str">
        <f t="shared" si="303"/>
        <v/>
      </c>
      <c r="TP112" s="1" t="str">
        <f t="shared" si="303"/>
        <v/>
      </c>
      <c r="TQ112" s="1" t="str">
        <f t="shared" si="303"/>
        <v/>
      </c>
      <c r="TR112" s="1" t="str">
        <f t="shared" si="303"/>
        <v/>
      </c>
      <c r="TS112" s="1" t="str">
        <f t="shared" si="303"/>
        <v/>
      </c>
      <c r="TT112" s="1" t="str">
        <f t="shared" si="303"/>
        <v/>
      </c>
      <c r="TU112" s="1" t="str">
        <f t="shared" si="303"/>
        <v/>
      </c>
      <c r="TV112" s="1" t="str">
        <f t="shared" si="303"/>
        <v/>
      </c>
      <c r="TW112" s="1" t="str">
        <f t="shared" si="303"/>
        <v/>
      </c>
      <c r="TX112" s="1" t="str">
        <f t="shared" si="303"/>
        <v/>
      </c>
      <c r="TY112" s="1" t="str">
        <f t="shared" si="303"/>
        <v/>
      </c>
      <c r="TZ112" s="1" t="str">
        <f t="shared" si="303"/>
        <v/>
      </c>
      <c r="UA112" s="1" t="str">
        <f t="shared" si="303"/>
        <v/>
      </c>
      <c r="UB112" s="1" t="str">
        <f t="shared" si="303"/>
        <v/>
      </c>
      <c r="UC112" s="1" t="str">
        <f t="shared" si="299"/>
        <v/>
      </c>
      <c r="UD112" s="1" t="str">
        <f t="shared" si="299"/>
        <v/>
      </c>
      <c r="UE112" s="1" t="str">
        <f t="shared" si="299"/>
        <v/>
      </c>
      <c r="UF112" s="1" t="str">
        <f t="shared" si="299"/>
        <v/>
      </c>
      <c r="UG112" s="1" t="str">
        <f t="shared" si="299"/>
        <v/>
      </c>
      <c r="UH112" s="1" t="str">
        <f t="shared" si="299"/>
        <v/>
      </c>
      <c r="UI112" s="1" t="str">
        <f t="shared" si="299"/>
        <v/>
      </c>
      <c r="UJ112" s="1" t="str">
        <f t="shared" si="299"/>
        <v/>
      </c>
      <c r="UK112" s="1" t="str">
        <f t="shared" si="299"/>
        <v/>
      </c>
      <c r="UL112" s="1" t="str">
        <f t="shared" si="299"/>
        <v/>
      </c>
      <c r="UM112" s="1" t="str">
        <f t="shared" si="299"/>
        <v/>
      </c>
      <c r="UN112" s="1" t="str">
        <f t="shared" si="299"/>
        <v/>
      </c>
      <c r="UO112" s="1" t="str">
        <f t="shared" si="299"/>
        <v/>
      </c>
      <c r="UP112" s="1" t="str">
        <f t="shared" si="299"/>
        <v/>
      </c>
      <c r="UQ112" s="1" t="str">
        <f t="shared" si="299"/>
        <v/>
      </c>
      <c r="UR112" s="1" t="str">
        <f t="shared" si="299"/>
        <v/>
      </c>
      <c r="US112" s="1" t="str">
        <f t="shared" si="299"/>
        <v/>
      </c>
      <c r="UT112" s="1" t="str">
        <f t="shared" si="299"/>
        <v/>
      </c>
      <c r="UU112" s="1" t="str">
        <f t="shared" si="299"/>
        <v/>
      </c>
      <c r="UV112" s="1" t="str">
        <f t="shared" si="299"/>
        <v/>
      </c>
      <c r="UW112" s="1" t="str">
        <f t="shared" si="299"/>
        <v/>
      </c>
      <c r="UX112" s="1" t="str">
        <f t="shared" si="299"/>
        <v/>
      </c>
      <c r="UY112" s="1" t="str">
        <f t="shared" si="299"/>
        <v/>
      </c>
      <c r="UZ112" s="1" t="str">
        <f t="shared" si="299"/>
        <v/>
      </c>
      <c r="VA112" s="1" t="str">
        <f t="shared" si="299"/>
        <v/>
      </c>
      <c r="VB112" s="1" t="str">
        <f t="shared" si="299"/>
        <v/>
      </c>
      <c r="VC112" s="1" t="str">
        <f t="shared" si="297"/>
        <v/>
      </c>
      <c r="VD112" s="1" t="str">
        <f t="shared" si="297"/>
        <v/>
      </c>
      <c r="VE112" s="1" t="str">
        <f t="shared" si="297"/>
        <v/>
      </c>
      <c r="VF112" s="1" t="str">
        <f t="shared" si="297"/>
        <v/>
      </c>
      <c r="VG112" s="1" t="str">
        <f t="shared" si="297"/>
        <v/>
      </c>
      <c r="VH112" s="1" t="str">
        <f t="shared" si="297"/>
        <v/>
      </c>
      <c r="VI112" s="1" t="str">
        <f t="shared" si="297"/>
        <v/>
      </c>
      <c r="VJ112" s="1" t="str">
        <f t="shared" si="297"/>
        <v/>
      </c>
      <c r="VK112" s="1" t="str">
        <f t="shared" si="297"/>
        <v/>
      </c>
      <c r="VL112" s="1" t="str">
        <f t="shared" si="297"/>
        <v/>
      </c>
      <c r="VM112" s="1" t="str">
        <f t="shared" si="297"/>
        <v/>
      </c>
      <c r="VN112" s="1" t="str">
        <f t="shared" si="297"/>
        <v/>
      </c>
      <c r="VO112" s="1" t="str">
        <f t="shared" si="297"/>
        <v/>
      </c>
      <c r="VP112" s="1" t="str">
        <f t="shared" si="297"/>
        <v/>
      </c>
      <c r="VQ112" s="1" t="str">
        <f t="shared" si="297"/>
        <v/>
      </c>
      <c r="VR112" s="1" t="str">
        <f t="shared" si="297"/>
        <v/>
      </c>
      <c r="VS112" s="1" t="str">
        <f t="shared" si="297"/>
        <v/>
      </c>
      <c r="VT112" s="1" t="str">
        <f t="shared" si="297"/>
        <v/>
      </c>
      <c r="VU112" s="1" t="str">
        <f t="shared" si="297"/>
        <v/>
      </c>
      <c r="VV112" s="1" t="str">
        <f t="shared" si="297"/>
        <v/>
      </c>
      <c r="VW112" s="1" t="str">
        <f t="shared" si="297"/>
        <v/>
      </c>
      <c r="VX112" s="1" t="str">
        <f t="shared" si="297"/>
        <v/>
      </c>
      <c r="VY112" s="1" t="str">
        <f t="shared" si="297"/>
        <v/>
      </c>
      <c r="VZ112" s="1" t="str">
        <f t="shared" si="297"/>
        <v/>
      </c>
      <c r="WA112" s="1" t="str">
        <f t="shared" si="297"/>
        <v/>
      </c>
      <c r="WB112" s="1" t="str">
        <f t="shared" si="297"/>
        <v/>
      </c>
      <c r="WC112" s="1" t="str">
        <f t="shared" si="297"/>
        <v/>
      </c>
      <c r="WD112" s="1" t="str">
        <f t="shared" si="297"/>
        <v/>
      </c>
      <c r="WE112" s="1" t="str">
        <f t="shared" si="297"/>
        <v/>
      </c>
      <c r="WF112" s="1" t="str">
        <f t="shared" si="294"/>
        <v/>
      </c>
      <c r="WG112" s="1" t="str">
        <f t="shared" si="294"/>
        <v/>
      </c>
      <c r="WH112" s="1" t="str">
        <f t="shared" si="294"/>
        <v/>
      </c>
      <c r="WI112" s="1" t="str">
        <f t="shared" si="294"/>
        <v/>
      </c>
      <c r="WJ112" s="1" t="str">
        <f t="shared" si="294"/>
        <v/>
      </c>
      <c r="WK112" s="1" t="str">
        <f t="shared" si="290"/>
        <v/>
      </c>
      <c r="WL112" s="1" t="str">
        <f t="shared" si="290"/>
        <v/>
      </c>
      <c r="WM112" s="1" t="str">
        <f t="shared" si="290"/>
        <v/>
      </c>
      <c r="WN112" s="1" t="str">
        <f t="shared" si="290"/>
        <v/>
      </c>
      <c r="WO112" s="1" t="str">
        <f t="shared" si="290"/>
        <v/>
      </c>
      <c r="WP112" s="1" t="str">
        <f t="shared" si="290"/>
        <v/>
      </c>
      <c r="WQ112" s="1" t="str">
        <f t="shared" si="290"/>
        <v/>
      </c>
      <c r="WR112" s="1" t="str">
        <f t="shared" si="290"/>
        <v/>
      </c>
      <c r="WS112" s="1" t="str">
        <f t="shared" si="290"/>
        <v/>
      </c>
      <c r="WT112" s="1" t="str">
        <f t="shared" si="290"/>
        <v/>
      </c>
      <c r="WU112" s="1" t="str">
        <f t="shared" si="290"/>
        <v/>
      </c>
      <c r="WV112" s="1" t="str">
        <f t="shared" si="290"/>
        <v/>
      </c>
      <c r="WW112" s="1" t="str">
        <f t="shared" si="290"/>
        <v/>
      </c>
      <c r="WX112" s="1" t="str">
        <f t="shared" si="290"/>
        <v/>
      </c>
      <c r="WY112" s="1" t="str">
        <f t="shared" si="290"/>
        <v/>
      </c>
      <c r="WZ112" s="1" t="str">
        <f t="shared" si="290"/>
        <v/>
      </c>
      <c r="XA112" s="1" t="str">
        <f t="shared" si="290"/>
        <v/>
      </c>
      <c r="XB112" s="1" t="str">
        <f t="shared" ref="XB112:ZM115" si="304">IF(IF($B112&gt;XB$2,1/(1+EXP(-$B$10*(SUM($B$2*(1-(YEAR($B112)-YEAR(XB$2))/173),IF(OR(IF($L112&lt;&gt;".",$L112 = XB$23,FALSE),OR(IF($L112&lt;&gt;".",$L112 = XB$26,FALSE),IF($L112&lt;&gt;".",$L112 = XB$29,FALSE))),$B$4,0),IF(OR(IF($M112&lt;&gt;".",$M112 = XB$24,FALSE),OR(IF($M112&lt;&gt;".",$M112 = XB$27,FALSE),IF($M112&lt;&gt;".",$M112 = XB$30,FALSE))),$B$5,0),IF(OR(IF($N112&lt;&gt;".",$N112 = XB$25,FALSE),OR(IF($N112&lt;&gt;".",$N112 = XB$28,FALSE),IF($N112&lt;&gt;".",$N112 = XB$31,FALSE))),$B$6,0),$B$7*SUM(IF(AND($D112 =XB$4,$D112&lt;&gt;9999),$B$22,IF(OR($D112 = 1,$D112 =2),-$B$22,0)),IF(AND($E112 =XB$5,$E112&lt;&gt;9999),$B$21,IF(OR($E112 = 1,$E112 =2),-$B$21,0)),IF(AND($F112 =XB$6,$F112&lt;&gt;9999),$B$20,IF(OR($F112 = 1,$F112 =2),-$B$20,0)),IF(AND($G112 =XB$8,$G112&lt;&gt;9999),$B$27,IF(OR($G112 = 1,$G112 =2),-$B$27,0)),IF(AND($H112 =XB$9,$H112&lt;&gt;9999),$B$23,IF(OR($H112 = 1,$H112 =2),-$B$23,0)),IF(AND($I112 =XB$10,$I112&lt;&gt;9999),$B$25,IF(OR($I112 = 1,$I112 =2),-$B$25,0)),IF(AND($J112 =XB$19,$J112&lt;&gt;9999),$B$24,IF(OR($J112 = 1,$J112 =2),-$B$24,0)),IF(AND($K112 =XB$20,$K112&lt;&gt;9999),$B$26,IF(OR($K112 = 1,$K112 =2),-$B$26,0))),IF($O112=XB$32,$B$3,0))-$B$11))),"")&gt;0,IF($B112&gt;XB$2,1/(1+EXP(-$B$10*(SUM($B$2*(1-(YEAR($B112)-YEAR(XB$2))/173),IF(OR(IF($L112&lt;&gt;".",$L112 = XB$23,FALSE),OR(IF($L112&lt;&gt;".",$L112 = XB$26,FALSE),IF($L112&lt;&gt;".",$L112 = XB$29,FALSE))),$B$4,0),IF(OR(IF($M112&lt;&gt;".",$M112 = XB$24,FALSE),OR(IF($M112&lt;&gt;".",$M112 = XB$27,FALSE),IF($M112&lt;&gt;".",$M112 = XB$30,FALSE))),$B$5,0),IF(OR(IF($N112&lt;&gt;".",$N112 = XB$25,FALSE),OR(IF($N112&lt;&gt;".",$N112 = XB$28,FALSE),IF($N112&lt;&gt;".",$N112 = XB$31,FALSE))),$B$6,0),$B$7*SUM(IF(AND($D112 =XB$4,$D112&lt;&gt;9999),$B$22,IF(OR($D112 = 1,$D112 =2),-$B$22,0)),IF(AND($E112 =XB$5,$E112&lt;&gt;9999),$B$21,IF(OR($E112 = 1,$E112 =2),-$B$21,0)),IF(AND($F112 =XB$6,$F112&lt;&gt;9999),$B$20,IF(OR($F112 = 1,$F112 =2),-$B$20,0)),IF(AND($G112 =XB$8,$G112&lt;&gt;9999),$B$27,IF(OR($G112 = 1,$G112 =2),-$B$27,0)),IF(AND($H112 =XB$9,$H112&lt;&gt;9999),$B$23,IF(OR($H112 = 1,$H112 =2),-$B$23,0)),IF(AND($I112 =XB$10,$I112&lt;&gt;9999),$B$25,IF(OR($I112 = 1,$I112 =2),-$B$25,0)),IF(AND($J112 =XB$19,$J112&lt;&gt;9999),$B$24,IF(OR($J112 = 1,$J112 =2),-$B$24,0)),IF(AND($K112 =XB$20,$K112&lt;&gt;9999),$B$26,IF(OR($K112 = 1,$K112 =2),-$B$26,0))),IF($O112=XB$32,$B$3,0))-$B$11))),""),"")</f>
        <v/>
      </c>
      <c r="XC112" s="1" t="str">
        <f t="shared" si="304"/>
        <v/>
      </c>
      <c r="XD112" s="1" t="str">
        <f t="shared" si="304"/>
        <v/>
      </c>
      <c r="XE112" s="1" t="str">
        <f t="shared" si="304"/>
        <v/>
      </c>
      <c r="XF112" s="1" t="str">
        <f t="shared" si="304"/>
        <v/>
      </c>
      <c r="XG112" s="1" t="str">
        <f t="shared" si="304"/>
        <v/>
      </c>
      <c r="XH112" s="1" t="str">
        <f t="shared" si="304"/>
        <v/>
      </c>
      <c r="XI112" s="1" t="str">
        <f t="shared" si="304"/>
        <v/>
      </c>
      <c r="XJ112" s="1" t="str">
        <f t="shared" si="304"/>
        <v/>
      </c>
      <c r="XK112" s="1" t="str">
        <f t="shared" si="304"/>
        <v/>
      </c>
      <c r="XL112" s="1" t="str">
        <f t="shared" si="304"/>
        <v/>
      </c>
      <c r="XM112" s="1" t="str">
        <f t="shared" si="304"/>
        <v/>
      </c>
      <c r="XN112" s="1" t="str">
        <f t="shared" si="304"/>
        <v/>
      </c>
      <c r="XO112" s="1" t="str">
        <f t="shared" si="304"/>
        <v/>
      </c>
      <c r="XP112" s="1" t="str">
        <f t="shared" si="304"/>
        <v/>
      </c>
      <c r="XQ112" s="1" t="str">
        <f t="shared" si="304"/>
        <v/>
      </c>
      <c r="XR112" s="1" t="str">
        <f t="shared" si="304"/>
        <v/>
      </c>
      <c r="XS112" s="1" t="str">
        <f t="shared" si="304"/>
        <v/>
      </c>
      <c r="XT112" s="1" t="str">
        <f t="shared" si="304"/>
        <v/>
      </c>
      <c r="XU112" s="1" t="str">
        <f t="shared" si="304"/>
        <v/>
      </c>
      <c r="XV112" s="1" t="str">
        <f t="shared" si="304"/>
        <v/>
      </c>
      <c r="XW112" s="1" t="str">
        <f t="shared" si="304"/>
        <v/>
      </c>
      <c r="XX112" s="1" t="str">
        <f t="shared" si="304"/>
        <v/>
      </c>
      <c r="XY112" s="1" t="str">
        <f t="shared" si="304"/>
        <v/>
      </c>
      <c r="XZ112" s="1" t="str">
        <f t="shared" si="304"/>
        <v/>
      </c>
      <c r="YA112" s="1" t="str">
        <f t="shared" si="304"/>
        <v/>
      </c>
      <c r="YB112" s="1" t="str">
        <f t="shared" si="304"/>
        <v/>
      </c>
      <c r="YC112" s="1" t="str">
        <f t="shared" si="304"/>
        <v/>
      </c>
      <c r="YD112" s="1" t="str">
        <f t="shared" si="304"/>
        <v/>
      </c>
      <c r="YE112" s="1" t="str">
        <f t="shared" si="304"/>
        <v/>
      </c>
      <c r="YF112" s="1" t="str">
        <f t="shared" si="304"/>
        <v/>
      </c>
      <c r="YG112" s="1" t="str">
        <f t="shared" si="304"/>
        <v/>
      </c>
      <c r="YH112" s="1" t="str">
        <f t="shared" si="304"/>
        <v/>
      </c>
      <c r="YI112" s="1" t="str">
        <f t="shared" si="304"/>
        <v/>
      </c>
      <c r="YJ112" s="1" t="str">
        <f t="shared" si="304"/>
        <v/>
      </c>
      <c r="YK112" s="1" t="str">
        <f t="shared" si="304"/>
        <v/>
      </c>
      <c r="YL112" s="1" t="str">
        <f t="shared" si="304"/>
        <v/>
      </c>
      <c r="YM112" s="1" t="str">
        <f t="shared" si="304"/>
        <v/>
      </c>
      <c r="YN112" s="1" t="str">
        <f t="shared" si="304"/>
        <v/>
      </c>
      <c r="YO112" s="1" t="str">
        <f t="shared" si="304"/>
        <v/>
      </c>
      <c r="YP112" s="1" t="str">
        <f t="shared" si="304"/>
        <v/>
      </c>
      <c r="YQ112" s="1" t="str">
        <f t="shared" si="304"/>
        <v/>
      </c>
      <c r="YR112" s="1" t="str">
        <f t="shared" si="304"/>
        <v/>
      </c>
      <c r="YS112" s="1" t="str">
        <f t="shared" si="304"/>
        <v/>
      </c>
      <c r="YT112" s="1" t="str">
        <f t="shared" si="304"/>
        <v/>
      </c>
      <c r="YU112" s="1" t="str">
        <f t="shared" si="304"/>
        <v/>
      </c>
      <c r="YV112" s="1" t="str">
        <f t="shared" si="304"/>
        <v/>
      </c>
      <c r="YW112" s="1" t="str">
        <f t="shared" si="304"/>
        <v/>
      </c>
      <c r="YX112" s="1" t="str">
        <f t="shared" si="304"/>
        <v/>
      </c>
      <c r="YY112" s="1" t="str">
        <f t="shared" si="304"/>
        <v/>
      </c>
      <c r="YZ112" s="1" t="str">
        <f t="shared" si="304"/>
        <v/>
      </c>
      <c r="ZA112" s="1" t="str">
        <f t="shared" si="304"/>
        <v/>
      </c>
      <c r="ZB112" s="1" t="str">
        <f t="shared" si="304"/>
        <v/>
      </c>
      <c r="ZC112" s="1" t="str">
        <f t="shared" si="304"/>
        <v/>
      </c>
      <c r="ZD112" s="1" t="str">
        <f t="shared" si="304"/>
        <v/>
      </c>
      <c r="ZE112" s="1" t="str">
        <f t="shared" si="304"/>
        <v/>
      </c>
      <c r="ZF112" s="1" t="str">
        <f t="shared" si="304"/>
        <v/>
      </c>
      <c r="ZG112" s="1" t="str">
        <f t="shared" si="304"/>
        <v/>
      </c>
      <c r="ZH112" s="1" t="str">
        <f t="shared" si="304"/>
        <v/>
      </c>
      <c r="ZI112" s="1" t="str">
        <f t="shared" si="304"/>
        <v/>
      </c>
      <c r="ZJ112" s="1" t="str">
        <f t="shared" si="304"/>
        <v/>
      </c>
      <c r="ZK112" s="1" t="str">
        <f t="shared" si="304"/>
        <v/>
      </c>
      <c r="ZL112" s="1" t="str">
        <f t="shared" si="304"/>
        <v/>
      </c>
      <c r="ZM112" s="1" t="str">
        <f t="shared" si="304"/>
        <v/>
      </c>
      <c r="ZN112" s="1" t="str">
        <f t="shared" si="298"/>
        <v/>
      </c>
      <c r="ZO112" s="1" t="str">
        <f t="shared" si="298"/>
        <v/>
      </c>
      <c r="ZP112" s="1" t="str">
        <f t="shared" si="298"/>
        <v/>
      </c>
      <c r="ZQ112" s="1" t="str">
        <f t="shared" si="298"/>
        <v/>
      </c>
      <c r="ZR112" s="1" t="str">
        <f t="shared" si="300"/>
        <v/>
      </c>
      <c r="ZS112" s="1" t="str">
        <f t="shared" si="300"/>
        <v/>
      </c>
      <c r="ZT112" s="1" t="str">
        <f t="shared" si="300"/>
        <v/>
      </c>
      <c r="ZU112" s="1" t="str">
        <f t="shared" si="300"/>
        <v/>
      </c>
      <c r="ZV112" s="1" t="str">
        <f t="shared" si="300"/>
        <v/>
      </c>
      <c r="ZW112" s="1" t="str">
        <f t="shared" si="300"/>
        <v/>
      </c>
      <c r="ZX112" s="1" t="str">
        <f t="shared" si="300"/>
        <v/>
      </c>
      <c r="ZY112" s="1" t="str">
        <f t="shared" si="300"/>
        <v/>
      </c>
      <c r="ZZ112" s="1" t="str">
        <f t="shared" si="300"/>
        <v/>
      </c>
      <c r="AAA112" s="1" t="str">
        <f t="shared" si="300"/>
        <v/>
      </c>
    </row>
    <row r="113" spans="1:703" x14ac:dyDescent="0.25">
      <c r="A113" s="9">
        <v>79</v>
      </c>
      <c r="B113" s="8">
        <v>7064</v>
      </c>
      <c r="C113" s="7" t="s">
        <v>595</v>
      </c>
      <c r="D113" s="7">
        <v>1</v>
      </c>
      <c r="E113" s="7">
        <v>1</v>
      </c>
      <c r="F113" s="7">
        <v>9999</v>
      </c>
      <c r="G113" s="7">
        <v>9999</v>
      </c>
      <c r="H113" s="7">
        <v>9999</v>
      </c>
      <c r="I113" s="7">
        <v>9999</v>
      </c>
      <c r="J113" s="7">
        <v>1</v>
      </c>
      <c r="K113" s="7">
        <v>9999</v>
      </c>
      <c r="L113" s="7">
        <v>6</v>
      </c>
      <c r="M113" s="7">
        <v>6.1</v>
      </c>
      <c r="N113" s="7">
        <v>6.13</v>
      </c>
      <c r="O113" s="7">
        <v>1</v>
      </c>
      <c r="P113" s="5">
        <v>65.065049000000002</v>
      </c>
      <c r="Q113" s="5">
        <f t="shared" si="252"/>
        <v>91.30449861486585</v>
      </c>
      <c r="R113" s="5">
        <f t="shared" si="253"/>
        <v>26.239449614865848</v>
      </c>
      <c r="S113" s="6">
        <f t="shared" si="254"/>
        <v>5.1440086364114472E-11</v>
      </c>
      <c r="T113" s="5" t="e">
        <f>SQRT(SUMPRODUCT(AB113:ZT113,#REF!:#REF!)/SUM(AB113:ZT113))/((COUNTIF(AB113:ZT113,"&gt;0")-1)/COUNTIF(AB113:ZT113,"&gt;0"))</f>
        <v>#REF!</v>
      </c>
      <c r="U113" s="4" t="e">
        <f t="shared" si="255"/>
        <v>#REF!</v>
      </c>
      <c r="V113" s="4" t="e">
        <f t="shared" si="256"/>
        <v>#REF!</v>
      </c>
      <c r="W113" s="4" t="e">
        <f t="shared" si="257"/>
        <v>#REF!</v>
      </c>
      <c r="X113" s="4">
        <f t="shared" si="258"/>
        <v>1</v>
      </c>
      <c r="Y113" s="3">
        <f t="shared" si="259"/>
        <v>0.91791592807014932</v>
      </c>
      <c r="Z113" s="3">
        <f t="shared" si="262"/>
        <v>0.91791592807014932</v>
      </c>
      <c r="AB113" s="1">
        <f t="shared" si="266"/>
        <v>5.016849525311397E-18</v>
      </c>
      <c r="AC113" s="1">
        <f t="shared" si="295"/>
        <v>5.016849525311397E-18</v>
      </c>
      <c r="AD113" s="1">
        <f t="shared" si="295"/>
        <v>5.016849525311397E-18</v>
      </c>
      <c r="AE113" s="1">
        <f t="shared" si="295"/>
        <v>5.016849525311397E-18</v>
      </c>
      <c r="AF113" s="1">
        <f t="shared" si="295"/>
        <v>5.016849525311397E-18</v>
      </c>
      <c r="AG113" s="1">
        <f t="shared" si="295"/>
        <v>5.016849525311397E-18</v>
      </c>
      <c r="AH113" s="1">
        <f t="shared" si="295"/>
        <v>5.016849525311397E-18</v>
      </c>
      <c r="AI113" s="1">
        <f t="shared" si="295"/>
        <v>5.016849525311397E-18</v>
      </c>
      <c r="AJ113" s="1">
        <f t="shared" si="295"/>
        <v>5.016849525311397E-18</v>
      </c>
      <c r="AK113" s="1">
        <f t="shared" si="295"/>
        <v>5.016849525311397E-18</v>
      </c>
      <c r="AL113" s="1">
        <f t="shared" si="295"/>
        <v>5.016849525311397E-18</v>
      </c>
      <c r="AM113" s="1">
        <f t="shared" si="295"/>
        <v>5.016849525311397E-18</v>
      </c>
      <c r="AN113" s="1">
        <f t="shared" si="295"/>
        <v>9.6166673225164817E-19</v>
      </c>
      <c r="AO113" s="1">
        <f t="shared" si="295"/>
        <v>9.6166673225164817E-19</v>
      </c>
      <c r="AP113" s="1">
        <f t="shared" si="295"/>
        <v>9.6166673225164817E-19</v>
      </c>
      <c r="AQ113" s="1">
        <f t="shared" si="295"/>
        <v>3.5123789628061173E-17</v>
      </c>
      <c r="AR113" s="1">
        <f t="shared" si="295"/>
        <v>9.6166673225164817E-19</v>
      </c>
      <c r="AS113" s="1">
        <f t="shared" si="295"/>
        <v>3.5123789628061173E-17</v>
      </c>
      <c r="AT113" s="1">
        <f t="shared" si="295"/>
        <v>9.6166673225164817E-19</v>
      </c>
      <c r="AU113" s="1">
        <f t="shared" si="295"/>
        <v>9.6166673225164817E-19</v>
      </c>
      <c r="AV113" s="1">
        <f t="shared" si="295"/>
        <v>5.016849525311397E-18</v>
      </c>
      <c r="AW113" s="1">
        <f t="shared" si="295"/>
        <v>5.016849525311397E-18</v>
      </c>
      <c r="AX113" s="1">
        <f t="shared" si="295"/>
        <v>5.016849525311397E-18</v>
      </c>
      <c r="AY113" s="1">
        <f t="shared" si="295"/>
        <v>9.6166673225164817E-19</v>
      </c>
      <c r="AZ113" s="1">
        <f t="shared" si="295"/>
        <v>9.6166673225164817E-19</v>
      </c>
      <c r="BA113" s="1">
        <f t="shared" si="295"/>
        <v>9.6166673225164817E-19</v>
      </c>
      <c r="BB113" s="1">
        <f t="shared" si="295"/>
        <v>9.6166673225164817E-19</v>
      </c>
      <c r="BC113" s="1">
        <f t="shared" si="295"/>
        <v>9.6166673225164817E-19</v>
      </c>
      <c r="BD113" s="1">
        <f t="shared" si="295"/>
        <v>9.6166673225164817E-19</v>
      </c>
      <c r="BE113" s="1">
        <f t="shared" si="295"/>
        <v>5.016849525311397E-18</v>
      </c>
      <c r="BF113" s="1">
        <f t="shared" si="295"/>
        <v>9.6166673225164817E-19</v>
      </c>
      <c r="BG113" s="1">
        <f t="shared" si="295"/>
        <v>5.016849525311397E-18</v>
      </c>
      <c r="BH113" s="1">
        <f t="shared" si="295"/>
        <v>9.6166673225164817E-19</v>
      </c>
      <c r="BI113" s="1">
        <f t="shared" si="295"/>
        <v>5.016849525311397E-18</v>
      </c>
      <c r="BJ113" s="1">
        <f t="shared" si="295"/>
        <v>9.6166673225164817E-19</v>
      </c>
      <c r="BK113" s="1">
        <f t="shared" si="295"/>
        <v>4.4205186920049737E-16</v>
      </c>
      <c r="BL113" s="1">
        <f t="shared" si="295"/>
        <v>4.4205186920049737E-16</v>
      </c>
      <c r="BM113" s="1">
        <f t="shared" si="295"/>
        <v>9.6166673225164817E-19</v>
      </c>
      <c r="BN113" s="1">
        <f t="shared" si="295"/>
        <v>9.6166673225164817E-19</v>
      </c>
      <c r="BO113" s="1">
        <f t="shared" si="295"/>
        <v>9.6166673225164817E-19</v>
      </c>
      <c r="BP113" s="1">
        <f t="shared" si="295"/>
        <v>2.4756864835257702E-14</v>
      </c>
      <c r="BQ113" s="1">
        <f t="shared" si="295"/>
        <v>8.4735763828473401E-17</v>
      </c>
      <c r="BR113" s="1">
        <f t="shared" si="295"/>
        <v>9.6166673225164817E-19</v>
      </c>
      <c r="BS113" s="1">
        <f t="shared" si="295"/>
        <v>5.3857601258372435E-17</v>
      </c>
      <c r="BT113" s="1">
        <f t="shared" si="295"/>
        <v>2.4756864835257702E-14</v>
      </c>
      <c r="BU113" s="1">
        <f t="shared" si="295"/>
        <v>2.8096581928631342E-16</v>
      </c>
      <c r="BV113" s="1">
        <f t="shared" si="295"/>
        <v>5.3857601258372435E-17</v>
      </c>
      <c r="BW113" s="1">
        <f t="shared" si="295"/>
        <v>4.7455785123315474E-15</v>
      </c>
      <c r="BX113" s="1">
        <f t="shared" si="295"/>
        <v>5.3857601258372435E-17</v>
      </c>
      <c r="BY113" s="1">
        <f t="shared" si="295"/>
        <v>4.7455785123315474E-15</v>
      </c>
      <c r="BZ113" s="1">
        <f t="shared" si="295"/>
        <v>2.4756864835257702E-14</v>
      </c>
      <c r="CA113" s="1">
        <f t="shared" si="295"/>
        <v>2.8096581928631342E-16</v>
      </c>
      <c r="CB113" s="1">
        <f t="shared" si="295"/>
        <v>4.7455785123315474E-15</v>
      </c>
      <c r="CC113" s="1">
        <f t="shared" si="295"/>
        <v>2.4756864835257702E-14</v>
      </c>
      <c r="CD113" s="1">
        <f t="shared" si="295"/>
        <v>2.4756864835257702E-14</v>
      </c>
      <c r="CE113" s="1">
        <f t="shared" si="295"/>
        <v>4.7455785123315474E-15</v>
      </c>
      <c r="CF113" s="1">
        <f t="shared" si="295"/>
        <v>8.4735763828473401E-17</v>
      </c>
      <c r="CG113" s="1">
        <f t="shared" si="295"/>
        <v>8.4735763828473401E-17</v>
      </c>
      <c r="CH113" s="1">
        <f t="shared" si="295"/>
        <v>2.4756864835257702E-14</v>
      </c>
      <c r="CI113" s="1">
        <f t="shared" si="295"/>
        <v>5.3857601258372435E-17</v>
      </c>
      <c r="CJ113" s="1">
        <f t="shared" si="295"/>
        <v>5.3857601258372435E-17</v>
      </c>
      <c r="CK113" s="1">
        <f t="shared" si="295"/>
        <v>9.6166673225164817E-19</v>
      </c>
      <c r="CL113" s="1">
        <f t="shared" si="295"/>
        <v>2.8096581928631342E-16</v>
      </c>
      <c r="CM113" s="1">
        <f t="shared" si="295"/>
        <v>2.8096581928631342E-16</v>
      </c>
      <c r="CN113" s="1">
        <f t="shared" ref="CN113:EY116" si="305">IF(IF($B113&gt;CN$2,1/(1+EXP(-$B$10*(SUM($B$2*(1-(YEAR($B113)-YEAR(CN$2))/173),IF(OR(IF($L113&lt;&gt;".",$L113 = CN$23,FALSE),OR(IF($L113&lt;&gt;".",$L113 = CN$26,FALSE),IF($L113&lt;&gt;".",$L113 = CN$29,FALSE))),$B$4,0),IF(OR(IF($M113&lt;&gt;".",$M113 = CN$24,FALSE),OR(IF($M113&lt;&gt;".",$M113 = CN$27,FALSE),IF($M113&lt;&gt;".",$M113 = CN$30,FALSE))),$B$5,0),IF(OR(IF($N113&lt;&gt;".",$N113 = CN$25,FALSE),OR(IF($N113&lt;&gt;".",$N113 = CN$28,FALSE),IF($N113&lt;&gt;".",$N113 = CN$31,FALSE))),$B$6,0),$B$7*SUM(IF(AND($D113 =CN$4,$D113&lt;&gt;9999),$B$22,IF(OR($D113 = 1,$D113 =2),-$B$22,0)),IF(AND($E113 =CN$5,$E113&lt;&gt;9999),$B$21,IF(OR($E113 = 1,$E113 =2),-$B$21,0)),IF(AND($F113 =CN$6,$F113&lt;&gt;9999),$B$20,IF(OR($F113 = 1,$F113 =2),-$B$20,0)),IF(AND($G113 =CN$8,$G113&lt;&gt;9999),$B$27,IF(OR($G113 = 1,$G113 =2),-$B$27,0)),IF(AND($H113 =CN$9,$H113&lt;&gt;9999),$B$23,IF(OR($H113 = 1,$H113 =2),-$B$23,0)),IF(AND($I113 =CN$10,$I113&lt;&gt;9999),$B$25,IF(OR($I113 = 1,$I113 =2),-$B$25,0)),IF(AND($J113 =CN$19,$J113&lt;&gt;9999),$B$24,IF(OR($J113 = 1,$J113 =2),-$B$24,0)),IF(AND($K113 =CN$20,$K113&lt;&gt;9999),$B$26,IF(OR($K113 = 1,$K113 =2),-$B$26,0))),IF($O113=CN$32,$B$3,0))-$B$11))),"")&gt;0,IF($B113&gt;CN$2,1/(1+EXP(-$B$10*(SUM($B$2*(1-(YEAR($B113)-YEAR(CN$2))/173),IF(OR(IF($L113&lt;&gt;".",$L113 = CN$23,FALSE),OR(IF($L113&lt;&gt;".",$L113 = CN$26,FALSE),IF($L113&lt;&gt;".",$L113 = CN$29,FALSE))),$B$4,0),IF(OR(IF($M113&lt;&gt;".",$M113 = CN$24,FALSE),OR(IF($M113&lt;&gt;".",$M113 = CN$27,FALSE),IF($M113&lt;&gt;".",$M113 = CN$30,FALSE))),$B$5,0),IF(OR(IF($N113&lt;&gt;".",$N113 = CN$25,FALSE),OR(IF($N113&lt;&gt;".",$N113 = CN$28,FALSE),IF($N113&lt;&gt;".",$N113 = CN$31,FALSE))),$B$6,0),$B$7*SUM(IF(AND($D113 =CN$4,$D113&lt;&gt;9999),$B$22,IF(OR($D113 = 1,$D113 =2),-$B$22,0)),IF(AND($E113 =CN$5,$E113&lt;&gt;9999),$B$21,IF(OR($E113 = 1,$E113 =2),-$B$21,0)),IF(AND($F113 =CN$6,$F113&lt;&gt;9999),$B$20,IF(OR($F113 = 1,$F113 =2),-$B$20,0)),IF(AND($G113 =CN$8,$G113&lt;&gt;9999),$B$27,IF(OR($G113 = 1,$G113 =2),-$B$27,0)),IF(AND($H113 =CN$9,$H113&lt;&gt;9999),$B$23,IF(OR($H113 = 1,$H113 =2),-$B$23,0)),IF(AND($I113 =CN$10,$I113&lt;&gt;9999),$B$25,IF(OR($I113 = 1,$I113 =2),-$B$25,0)),IF(AND($J113 =CN$19,$J113&lt;&gt;9999),$B$24,IF(OR($J113 = 1,$J113 =2),-$B$24,0)),IF(AND($K113 =CN$20,$K113&lt;&gt;9999),$B$26,IF(OR($K113 = 1,$K113 =2),-$B$26,0))),IF($O113=CN$32,$B$3,0))-$B$11))),""),"")</f>
        <v>5.9026253769046163E-17</v>
      </c>
      <c r="CO113" s="1">
        <f t="shared" si="305"/>
        <v>6.4690935960803039E-17</v>
      </c>
      <c r="CP113" s="1">
        <f t="shared" si="305"/>
        <v>3.2590444779508504E-14</v>
      </c>
      <c r="CQ113" s="1">
        <f t="shared" si="305"/>
        <v>1.1154789793772417E-16</v>
      </c>
      <c r="CR113" s="1">
        <f t="shared" si="305"/>
        <v>6.2471769136414762E-15</v>
      </c>
      <c r="CS113" s="1">
        <f t="shared" si="305"/>
        <v>1.3398550535946351E-16</v>
      </c>
      <c r="CT113" s="1">
        <f t="shared" si="305"/>
        <v>1.882464069061151E-13</v>
      </c>
      <c r="CU113" s="1">
        <f t="shared" si="305"/>
        <v>1.0762951720402125E-12</v>
      </c>
      <c r="CV113" s="1">
        <f t="shared" si="305"/>
        <v>1.1795859910370959E-12</v>
      </c>
      <c r="CW113" s="1">
        <f t="shared" si="305"/>
        <v>4.7217674614924769E-11</v>
      </c>
      <c r="CX113" s="1">
        <f t="shared" si="305"/>
        <v>1.5528311989171176E-12</v>
      </c>
      <c r="CY113" s="1">
        <f t="shared" si="305"/>
        <v>1.0186390136797821E-14</v>
      </c>
      <c r="CZ113" s="1">
        <f t="shared" si="305"/>
        <v>5.8249682866359516E-15</v>
      </c>
      <c r="DA113" s="1" t="str">
        <f t="shared" si="305"/>
        <v/>
      </c>
      <c r="DB113" s="1" t="str">
        <f t="shared" si="305"/>
        <v/>
      </c>
      <c r="DC113" s="1" t="str">
        <f t="shared" si="305"/>
        <v/>
      </c>
      <c r="DD113" s="1" t="str">
        <f t="shared" si="305"/>
        <v/>
      </c>
      <c r="DE113" s="1" t="str">
        <f t="shared" si="305"/>
        <v/>
      </c>
      <c r="DF113" s="1" t="str">
        <f t="shared" si="305"/>
        <v/>
      </c>
      <c r="DG113" s="1" t="str">
        <f t="shared" si="305"/>
        <v/>
      </c>
      <c r="DH113" s="1" t="str">
        <f t="shared" si="305"/>
        <v/>
      </c>
      <c r="DI113" s="1" t="str">
        <f t="shared" si="305"/>
        <v/>
      </c>
      <c r="DJ113" s="1" t="str">
        <f t="shared" si="305"/>
        <v/>
      </c>
      <c r="DK113" s="1" t="str">
        <f t="shared" si="305"/>
        <v/>
      </c>
      <c r="DL113" s="1" t="str">
        <f t="shared" si="305"/>
        <v/>
      </c>
      <c r="DM113" s="1" t="str">
        <f t="shared" si="305"/>
        <v/>
      </c>
      <c r="DN113" s="1" t="str">
        <f t="shared" si="305"/>
        <v/>
      </c>
      <c r="DO113" s="1" t="str">
        <f t="shared" si="305"/>
        <v/>
      </c>
      <c r="DP113" s="1" t="str">
        <f t="shared" si="305"/>
        <v/>
      </c>
      <c r="DQ113" s="1" t="str">
        <f t="shared" si="305"/>
        <v/>
      </c>
      <c r="DR113" s="1" t="str">
        <f t="shared" si="305"/>
        <v/>
      </c>
      <c r="DS113" s="1" t="str">
        <f t="shared" si="305"/>
        <v/>
      </c>
      <c r="DT113" s="1" t="str">
        <f t="shared" si="305"/>
        <v/>
      </c>
      <c r="DU113" s="1" t="str">
        <f t="shared" si="305"/>
        <v/>
      </c>
      <c r="DV113" s="1" t="str">
        <f t="shared" si="305"/>
        <v/>
      </c>
      <c r="DW113" s="1" t="str">
        <f t="shared" si="305"/>
        <v/>
      </c>
      <c r="DX113" s="1" t="str">
        <f t="shared" si="305"/>
        <v/>
      </c>
      <c r="DY113" s="1" t="str">
        <f t="shared" si="305"/>
        <v/>
      </c>
      <c r="DZ113" s="1" t="str">
        <f t="shared" si="305"/>
        <v/>
      </c>
      <c r="EA113" s="1" t="str">
        <f t="shared" si="305"/>
        <v/>
      </c>
      <c r="EB113" s="1" t="str">
        <f t="shared" si="305"/>
        <v/>
      </c>
      <c r="EC113" s="1" t="str">
        <f t="shared" si="305"/>
        <v/>
      </c>
      <c r="ED113" s="1" t="str">
        <f t="shared" si="305"/>
        <v/>
      </c>
      <c r="EE113" s="1" t="str">
        <f t="shared" si="305"/>
        <v/>
      </c>
      <c r="EF113" s="1" t="str">
        <f t="shared" si="305"/>
        <v/>
      </c>
      <c r="EG113" s="1" t="str">
        <f t="shared" si="305"/>
        <v/>
      </c>
      <c r="EH113" s="1" t="str">
        <f t="shared" si="305"/>
        <v/>
      </c>
      <c r="EI113" s="1" t="str">
        <f t="shared" si="305"/>
        <v/>
      </c>
      <c r="EJ113" s="1" t="str">
        <f t="shared" si="305"/>
        <v/>
      </c>
      <c r="EK113" s="1" t="str">
        <f t="shared" si="305"/>
        <v/>
      </c>
      <c r="EL113" s="1" t="str">
        <f t="shared" si="305"/>
        <v/>
      </c>
      <c r="EM113" s="1" t="str">
        <f t="shared" si="305"/>
        <v/>
      </c>
      <c r="EN113" s="1" t="str">
        <f t="shared" si="305"/>
        <v/>
      </c>
      <c r="EO113" s="1" t="str">
        <f t="shared" si="305"/>
        <v/>
      </c>
      <c r="EP113" s="1" t="str">
        <f t="shared" si="305"/>
        <v/>
      </c>
      <c r="EQ113" s="1" t="str">
        <f t="shared" si="305"/>
        <v/>
      </c>
      <c r="ER113" s="1" t="str">
        <f t="shared" si="305"/>
        <v/>
      </c>
      <c r="ES113" s="1" t="str">
        <f t="shared" si="305"/>
        <v/>
      </c>
      <c r="ET113" s="1" t="str">
        <f t="shared" si="305"/>
        <v/>
      </c>
      <c r="EU113" s="1" t="str">
        <f t="shared" si="305"/>
        <v/>
      </c>
      <c r="EV113" s="1" t="str">
        <f t="shared" si="305"/>
        <v/>
      </c>
      <c r="EW113" s="1" t="str">
        <f t="shared" si="305"/>
        <v/>
      </c>
      <c r="EX113" s="1" t="str">
        <f t="shared" si="305"/>
        <v/>
      </c>
      <c r="EY113" s="1" t="str">
        <f t="shared" si="305"/>
        <v/>
      </c>
      <c r="EZ113" s="1" t="str">
        <f t="shared" si="271"/>
        <v/>
      </c>
      <c r="FA113" s="1" t="str">
        <f t="shared" si="267"/>
        <v/>
      </c>
      <c r="FB113" s="1" t="str">
        <f t="shared" si="267"/>
        <v/>
      </c>
      <c r="FC113" s="1" t="str">
        <f t="shared" ref="FC113:HN116" si="306">IF(IF($B113&gt;FC$2,1/(1+EXP(-$B$10*(SUM($B$2*(1-(YEAR($B113)-YEAR(FC$2))/173),IF(OR(IF($L113&lt;&gt;".",$L113 = FC$23,FALSE),OR(IF($L113&lt;&gt;".",$L113 = FC$26,FALSE),IF($L113&lt;&gt;".",$L113 = FC$29,FALSE))),$B$4,0),IF(OR(IF($M113&lt;&gt;".",$M113 = FC$24,FALSE),OR(IF($M113&lt;&gt;".",$M113 = FC$27,FALSE),IF($M113&lt;&gt;".",$M113 = FC$30,FALSE))),$B$5,0),IF(OR(IF($N113&lt;&gt;".",$N113 = FC$25,FALSE),OR(IF($N113&lt;&gt;".",$N113 = FC$28,FALSE),IF($N113&lt;&gt;".",$N113 = FC$31,FALSE))),$B$6,0),$B$7*SUM(IF(AND($D113 =FC$4,$D113&lt;&gt;9999),$B$22,IF(OR($D113 = 1,$D113 =2),-$B$22,0)),IF(AND($E113 =FC$5,$E113&lt;&gt;9999),$B$21,IF(OR($E113 = 1,$E113 =2),-$B$21,0)),IF(AND($F113 =FC$6,$F113&lt;&gt;9999),$B$20,IF(OR($F113 = 1,$F113 =2),-$B$20,0)),IF(AND($G113 =FC$8,$G113&lt;&gt;9999),$B$27,IF(OR($G113 = 1,$G113 =2),-$B$27,0)),IF(AND($H113 =FC$9,$H113&lt;&gt;9999),$B$23,IF(OR($H113 = 1,$H113 =2),-$B$23,0)),IF(AND($I113 =FC$10,$I113&lt;&gt;9999),$B$25,IF(OR($I113 = 1,$I113 =2),-$B$25,0)),IF(AND($J113 =FC$19,$J113&lt;&gt;9999),$B$24,IF(OR($J113 = 1,$J113 =2),-$B$24,0)),IF(AND($K113 =FC$20,$K113&lt;&gt;9999),$B$26,IF(OR($K113 = 1,$K113 =2),-$B$26,0))),IF($O113=FC$32,$B$3,0))-$B$11))),"")&gt;0,IF($B113&gt;FC$2,1/(1+EXP(-$B$10*(SUM($B$2*(1-(YEAR($B113)-YEAR(FC$2))/173),IF(OR(IF($L113&lt;&gt;".",$L113 = FC$23,FALSE),OR(IF($L113&lt;&gt;".",$L113 = FC$26,FALSE),IF($L113&lt;&gt;".",$L113 = FC$29,FALSE))),$B$4,0),IF(OR(IF($M113&lt;&gt;".",$M113 = FC$24,FALSE),OR(IF($M113&lt;&gt;".",$M113 = FC$27,FALSE),IF($M113&lt;&gt;".",$M113 = FC$30,FALSE))),$B$5,0),IF(OR(IF($N113&lt;&gt;".",$N113 = FC$25,FALSE),OR(IF($N113&lt;&gt;".",$N113 = FC$28,FALSE),IF($N113&lt;&gt;".",$N113 = FC$31,FALSE))),$B$6,0),$B$7*SUM(IF(AND($D113 =FC$4,$D113&lt;&gt;9999),$B$22,IF(OR($D113 = 1,$D113 =2),-$B$22,0)),IF(AND($E113 =FC$5,$E113&lt;&gt;9999),$B$21,IF(OR($E113 = 1,$E113 =2),-$B$21,0)),IF(AND($F113 =FC$6,$F113&lt;&gt;9999),$B$20,IF(OR($F113 = 1,$F113 =2),-$B$20,0)),IF(AND($G113 =FC$8,$G113&lt;&gt;9999),$B$27,IF(OR($G113 = 1,$G113 =2),-$B$27,0)),IF(AND($H113 =FC$9,$H113&lt;&gt;9999),$B$23,IF(OR($H113 = 1,$H113 =2),-$B$23,0)),IF(AND($I113 =FC$10,$I113&lt;&gt;9999),$B$25,IF(OR($I113 = 1,$I113 =2),-$B$25,0)),IF(AND($J113 =FC$19,$J113&lt;&gt;9999),$B$24,IF(OR($J113 = 1,$J113 =2),-$B$24,0)),IF(AND($K113 =FC$20,$K113&lt;&gt;9999),$B$26,IF(OR($K113 = 1,$K113 =2),-$B$26,0))),IF($O113=FC$32,$B$3,0))-$B$11))),""),"")</f>
        <v/>
      </c>
      <c r="FD113" s="1" t="str">
        <f t="shared" si="306"/>
        <v/>
      </c>
      <c r="FE113" s="1" t="str">
        <f t="shared" si="306"/>
        <v/>
      </c>
      <c r="FF113" s="1" t="str">
        <f t="shared" si="306"/>
        <v/>
      </c>
      <c r="FG113" s="1" t="str">
        <f t="shared" si="306"/>
        <v/>
      </c>
      <c r="FH113" s="1" t="str">
        <f t="shared" si="306"/>
        <v/>
      </c>
      <c r="FI113" s="1" t="str">
        <f t="shared" si="306"/>
        <v/>
      </c>
      <c r="FJ113" s="1" t="str">
        <f t="shared" si="306"/>
        <v/>
      </c>
      <c r="FK113" s="1" t="str">
        <f t="shared" si="306"/>
        <v/>
      </c>
      <c r="FL113" s="1" t="str">
        <f t="shared" si="306"/>
        <v/>
      </c>
      <c r="FM113" s="1" t="str">
        <f t="shared" si="306"/>
        <v/>
      </c>
      <c r="FN113" s="1" t="str">
        <f t="shared" si="306"/>
        <v/>
      </c>
      <c r="FO113" s="1" t="str">
        <f t="shared" si="306"/>
        <v/>
      </c>
      <c r="FP113" s="1" t="str">
        <f t="shared" si="306"/>
        <v/>
      </c>
      <c r="FQ113" s="1" t="str">
        <f t="shared" si="306"/>
        <v/>
      </c>
      <c r="FR113" s="1" t="str">
        <f t="shared" si="306"/>
        <v/>
      </c>
      <c r="FS113" s="1" t="str">
        <f t="shared" si="306"/>
        <v/>
      </c>
      <c r="FT113" s="1" t="str">
        <f t="shared" si="306"/>
        <v/>
      </c>
      <c r="FU113" s="1" t="str">
        <f t="shared" si="306"/>
        <v/>
      </c>
      <c r="FV113" s="1" t="str">
        <f t="shared" si="306"/>
        <v/>
      </c>
      <c r="FW113" s="1" t="str">
        <f t="shared" si="306"/>
        <v/>
      </c>
      <c r="FX113" s="1" t="str">
        <f t="shared" si="306"/>
        <v/>
      </c>
      <c r="FY113" s="1" t="str">
        <f t="shared" si="306"/>
        <v/>
      </c>
      <c r="FZ113" s="1" t="str">
        <f t="shared" si="306"/>
        <v/>
      </c>
      <c r="GA113" s="1" t="str">
        <f t="shared" si="306"/>
        <v/>
      </c>
      <c r="GB113" s="1" t="str">
        <f t="shared" si="306"/>
        <v/>
      </c>
      <c r="GC113" s="1" t="str">
        <f t="shared" si="306"/>
        <v/>
      </c>
      <c r="GD113" s="1" t="str">
        <f t="shared" si="306"/>
        <v/>
      </c>
      <c r="GE113" s="1" t="str">
        <f t="shared" si="306"/>
        <v/>
      </c>
      <c r="GF113" s="1" t="str">
        <f t="shared" si="306"/>
        <v/>
      </c>
      <c r="GG113" s="1" t="str">
        <f t="shared" si="306"/>
        <v/>
      </c>
      <c r="GH113" s="1" t="str">
        <f t="shared" si="306"/>
        <v/>
      </c>
      <c r="GI113" s="1" t="str">
        <f t="shared" si="306"/>
        <v/>
      </c>
      <c r="GJ113" s="1" t="str">
        <f t="shared" si="306"/>
        <v/>
      </c>
      <c r="GK113" s="1" t="str">
        <f t="shared" si="306"/>
        <v/>
      </c>
      <c r="GL113" s="1" t="str">
        <f t="shared" si="306"/>
        <v/>
      </c>
      <c r="GM113" s="1" t="str">
        <f t="shared" si="306"/>
        <v/>
      </c>
      <c r="GN113" s="1" t="str">
        <f t="shared" si="306"/>
        <v/>
      </c>
      <c r="GO113" s="1" t="str">
        <f t="shared" si="306"/>
        <v/>
      </c>
      <c r="GP113" s="1" t="str">
        <f t="shared" si="306"/>
        <v/>
      </c>
      <c r="GQ113" s="1" t="str">
        <f t="shared" si="306"/>
        <v/>
      </c>
      <c r="GR113" s="1" t="str">
        <f t="shared" si="306"/>
        <v/>
      </c>
      <c r="GS113" s="1" t="str">
        <f t="shared" si="306"/>
        <v/>
      </c>
      <c r="GT113" s="1" t="str">
        <f t="shared" si="306"/>
        <v/>
      </c>
      <c r="GU113" s="1" t="str">
        <f t="shared" si="306"/>
        <v/>
      </c>
      <c r="GV113" s="1" t="str">
        <f t="shared" si="306"/>
        <v/>
      </c>
      <c r="GW113" s="1" t="str">
        <f t="shared" si="306"/>
        <v/>
      </c>
      <c r="GX113" s="1" t="str">
        <f t="shared" si="306"/>
        <v/>
      </c>
      <c r="GY113" s="1" t="str">
        <f t="shared" si="306"/>
        <v/>
      </c>
      <c r="GZ113" s="1" t="str">
        <f t="shared" si="306"/>
        <v/>
      </c>
      <c r="HA113" s="1" t="str">
        <f t="shared" si="306"/>
        <v/>
      </c>
      <c r="HB113" s="1" t="str">
        <f t="shared" si="306"/>
        <v/>
      </c>
      <c r="HC113" s="1" t="str">
        <f t="shared" si="306"/>
        <v/>
      </c>
      <c r="HD113" s="1" t="str">
        <f t="shared" si="306"/>
        <v/>
      </c>
      <c r="HE113" s="1" t="str">
        <f t="shared" si="306"/>
        <v/>
      </c>
      <c r="HF113" s="1" t="str">
        <f t="shared" si="306"/>
        <v/>
      </c>
      <c r="HG113" s="1" t="str">
        <f t="shared" si="306"/>
        <v/>
      </c>
      <c r="HH113" s="1" t="str">
        <f t="shared" si="306"/>
        <v/>
      </c>
      <c r="HI113" s="1" t="str">
        <f t="shared" si="306"/>
        <v/>
      </c>
      <c r="HJ113" s="1" t="str">
        <f t="shared" si="306"/>
        <v/>
      </c>
      <c r="HK113" s="1" t="str">
        <f t="shared" si="306"/>
        <v/>
      </c>
      <c r="HL113" s="1" t="str">
        <f t="shared" si="306"/>
        <v/>
      </c>
      <c r="HM113" s="1" t="str">
        <f t="shared" si="306"/>
        <v/>
      </c>
      <c r="HN113" s="1" t="str">
        <f t="shared" si="306"/>
        <v/>
      </c>
      <c r="HO113" s="1" t="str">
        <f t="shared" si="301"/>
        <v/>
      </c>
      <c r="HP113" s="1" t="str">
        <f t="shared" si="301"/>
        <v/>
      </c>
      <c r="HQ113" s="1" t="str">
        <f t="shared" si="301"/>
        <v/>
      </c>
      <c r="HR113" s="1" t="str">
        <f t="shared" si="301"/>
        <v/>
      </c>
      <c r="HS113" s="1" t="str">
        <f t="shared" si="301"/>
        <v/>
      </c>
      <c r="HT113" s="1" t="str">
        <f t="shared" si="301"/>
        <v/>
      </c>
      <c r="HU113" s="1" t="str">
        <f t="shared" si="301"/>
        <v/>
      </c>
      <c r="HV113" s="1" t="str">
        <f t="shared" si="301"/>
        <v/>
      </c>
      <c r="HW113" s="1" t="str">
        <f t="shared" si="301"/>
        <v/>
      </c>
      <c r="HX113" s="1" t="str">
        <f t="shared" si="301"/>
        <v/>
      </c>
      <c r="HY113" s="1" t="str">
        <f t="shared" si="301"/>
        <v/>
      </c>
      <c r="HZ113" s="1" t="str">
        <f t="shared" si="301"/>
        <v/>
      </c>
      <c r="IA113" s="1" t="str">
        <f t="shared" si="301"/>
        <v/>
      </c>
      <c r="IB113" s="1" t="str">
        <f t="shared" si="301"/>
        <v/>
      </c>
      <c r="IC113" s="1" t="str">
        <f t="shared" si="301"/>
        <v/>
      </c>
      <c r="ID113" s="1" t="str">
        <f t="shared" si="301"/>
        <v/>
      </c>
      <c r="IE113" s="1" t="str">
        <f t="shared" si="301"/>
        <v/>
      </c>
      <c r="IF113" s="1" t="str">
        <f t="shared" si="301"/>
        <v/>
      </c>
      <c r="IG113" s="1" t="str">
        <f t="shared" si="301"/>
        <v/>
      </c>
      <c r="IH113" s="1" t="str">
        <f t="shared" si="301"/>
        <v/>
      </c>
      <c r="II113" s="1" t="str">
        <f t="shared" si="301"/>
        <v/>
      </c>
      <c r="IJ113" s="1" t="str">
        <f t="shared" si="301"/>
        <v/>
      </c>
      <c r="IK113" s="1" t="str">
        <f t="shared" si="301"/>
        <v/>
      </c>
      <c r="IL113" s="1" t="str">
        <f t="shared" si="301"/>
        <v/>
      </c>
      <c r="IM113" s="1" t="str">
        <f t="shared" si="301"/>
        <v/>
      </c>
      <c r="IN113" s="1" t="str">
        <f t="shared" si="301"/>
        <v/>
      </c>
      <c r="IO113" s="1" t="str">
        <f t="shared" si="301"/>
        <v/>
      </c>
      <c r="IP113" s="1" t="str">
        <f t="shared" si="301"/>
        <v/>
      </c>
      <c r="IQ113" s="1" t="str">
        <f t="shared" si="301"/>
        <v/>
      </c>
      <c r="IR113" s="1" t="str">
        <f t="shared" si="301"/>
        <v/>
      </c>
      <c r="IS113" s="1" t="str">
        <f t="shared" si="301"/>
        <v/>
      </c>
      <c r="IT113" s="1" t="str">
        <f t="shared" si="301"/>
        <v/>
      </c>
      <c r="IU113" s="1" t="str">
        <f t="shared" si="301"/>
        <v/>
      </c>
      <c r="IV113" s="1" t="str">
        <f t="shared" si="301"/>
        <v/>
      </c>
      <c r="IW113" s="1" t="str">
        <f t="shared" si="301"/>
        <v/>
      </c>
      <c r="IX113" s="1" t="str">
        <f t="shared" si="301"/>
        <v/>
      </c>
      <c r="IY113" s="1" t="str">
        <f t="shared" si="301"/>
        <v/>
      </c>
      <c r="IZ113" s="1" t="str">
        <f t="shared" si="301"/>
        <v/>
      </c>
      <c r="JA113" s="1" t="str">
        <f t="shared" si="301"/>
        <v/>
      </c>
      <c r="JB113" s="1" t="str">
        <f t="shared" si="301"/>
        <v/>
      </c>
      <c r="JC113" s="1" t="str">
        <f t="shared" si="301"/>
        <v/>
      </c>
      <c r="JD113" s="1" t="str">
        <f t="shared" si="301"/>
        <v/>
      </c>
      <c r="JE113" s="1" t="str">
        <f t="shared" si="301"/>
        <v/>
      </c>
      <c r="JF113" s="1" t="str">
        <f t="shared" si="301"/>
        <v/>
      </c>
      <c r="JG113" s="1" t="str">
        <f t="shared" si="301"/>
        <v/>
      </c>
      <c r="JH113" s="1" t="str">
        <f t="shared" si="301"/>
        <v/>
      </c>
      <c r="JI113" s="1" t="str">
        <f t="shared" si="301"/>
        <v/>
      </c>
      <c r="JJ113" s="1" t="str">
        <f t="shared" si="301"/>
        <v/>
      </c>
      <c r="JK113" s="1" t="str">
        <f t="shared" si="301"/>
        <v/>
      </c>
      <c r="JL113" s="1" t="str">
        <f t="shared" si="301"/>
        <v/>
      </c>
      <c r="JM113" s="1" t="str">
        <f t="shared" si="301"/>
        <v/>
      </c>
      <c r="JN113" s="1" t="str">
        <f t="shared" si="301"/>
        <v/>
      </c>
      <c r="JO113" s="1" t="str">
        <f t="shared" si="301"/>
        <v/>
      </c>
      <c r="JP113" s="1" t="str">
        <f t="shared" si="301"/>
        <v/>
      </c>
      <c r="JQ113" s="1" t="str">
        <f t="shared" si="301"/>
        <v/>
      </c>
      <c r="JR113" s="1" t="str">
        <f t="shared" si="301"/>
        <v/>
      </c>
      <c r="JS113" s="1" t="str">
        <f t="shared" si="301"/>
        <v/>
      </c>
      <c r="JT113" s="1" t="str">
        <f t="shared" si="301"/>
        <v/>
      </c>
      <c r="JU113" s="1" t="str">
        <f t="shared" si="301"/>
        <v/>
      </c>
      <c r="JV113" s="1" t="str">
        <f t="shared" si="301"/>
        <v/>
      </c>
      <c r="JW113" s="1" t="str">
        <f t="shared" si="301"/>
        <v/>
      </c>
      <c r="JX113" s="1" t="str">
        <f t="shared" si="301"/>
        <v/>
      </c>
      <c r="JY113" s="1" t="str">
        <f t="shared" si="301"/>
        <v/>
      </c>
      <c r="JZ113" s="1" t="str">
        <f t="shared" si="286"/>
        <v/>
      </c>
      <c r="KA113" s="1" t="str">
        <f t="shared" si="286"/>
        <v/>
      </c>
      <c r="KB113" s="1" t="str">
        <f t="shared" si="286"/>
        <v/>
      </c>
      <c r="KC113" s="1" t="str">
        <f t="shared" si="286"/>
        <v/>
      </c>
      <c r="KD113" s="1" t="str">
        <f t="shared" si="286"/>
        <v/>
      </c>
      <c r="KE113" s="1" t="str">
        <f t="shared" si="286"/>
        <v/>
      </c>
      <c r="KF113" s="1" t="str">
        <f t="shared" si="286"/>
        <v/>
      </c>
      <c r="KG113" s="1" t="str">
        <f t="shared" si="286"/>
        <v/>
      </c>
      <c r="KH113" s="1" t="str">
        <f t="shared" si="286"/>
        <v/>
      </c>
      <c r="KI113" s="1" t="str">
        <f t="shared" si="286"/>
        <v/>
      </c>
      <c r="KJ113" s="1" t="str">
        <f t="shared" si="286"/>
        <v/>
      </c>
      <c r="KK113" s="1" t="str">
        <f t="shared" si="286"/>
        <v/>
      </c>
      <c r="KL113" s="1" t="str">
        <f t="shared" si="286"/>
        <v/>
      </c>
      <c r="KM113" s="1" t="str">
        <f t="shared" si="286"/>
        <v/>
      </c>
      <c r="KN113" s="1" t="str">
        <f t="shared" si="286"/>
        <v/>
      </c>
      <c r="KO113" s="1" t="str">
        <f t="shared" si="286"/>
        <v/>
      </c>
      <c r="KP113" s="1" t="str">
        <f t="shared" ref="KP113:NA116" si="307">IF(IF($B113&gt;KP$2,1/(1+EXP(-$B$10*(SUM($B$2*(1-(YEAR($B113)-YEAR(KP$2))/173),IF(OR(IF($L113&lt;&gt;".",$L113 = KP$23,FALSE),OR(IF($L113&lt;&gt;".",$L113 = KP$26,FALSE),IF($L113&lt;&gt;".",$L113 = KP$29,FALSE))),$B$4,0),IF(OR(IF($M113&lt;&gt;".",$M113 = KP$24,FALSE),OR(IF($M113&lt;&gt;".",$M113 = KP$27,FALSE),IF($M113&lt;&gt;".",$M113 = KP$30,FALSE))),$B$5,0),IF(OR(IF($N113&lt;&gt;".",$N113 = KP$25,FALSE),OR(IF($N113&lt;&gt;".",$N113 = KP$28,FALSE),IF($N113&lt;&gt;".",$N113 = KP$31,FALSE))),$B$6,0),$B$7*SUM(IF(AND($D113 =KP$4,$D113&lt;&gt;9999),$B$22,IF(OR($D113 = 1,$D113 =2),-$B$22,0)),IF(AND($E113 =KP$5,$E113&lt;&gt;9999),$B$21,IF(OR($E113 = 1,$E113 =2),-$B$21,0)),IF(AND($F113 =KP$6,$F113&lt;&gt;9999),$B$20,IF(OR($F113 = 1,$F113 =2),-$B$20,0)),IF(AND($G113 =KP$8,$G113&lt;&gt;9999),$B$27,IF(OR($G113 = 1,$G113 =2),-$B$27,0)),IF(AND($H113 =KP$9,$H113&lt;&gt;9999),$B$23,IF(OR($H113 = 1,$H113 =2),-$B$23,0)),IF(AND($I113 =KP$10,$I113&lt;&gt;9999),$B$25,IF(OR($I113 = 1,$I113 =2),-$B$25,0)),IF(AND($J113 =KP$19,$J113&lt;&gt;9999),$B$24,IF(OR($J113 = 1,$J113 =2),-$B$24,0)),IF(AND($K113 =KP$20,$K113&lt;&gt;9999),$B$26,IF(OR($K113 = 1,$K113 =2),-$B$26,0))),IF($O113=KP$32,$B$3,0))-$B$11))),"")&gt;0,IF($B113&gt;KP$2,1/(1+EXP(-$B$10*(SUM($B$2*(1-(YEAR($B113)-YEAR(KP$2))/173),IF(OR(IF($L113&lt;&gt;".",$L113 = KP$23,FALSE),OR(IF($L113&lt;&gt;".",$L113 = KP$26,FALSE),IF($L113&lt;&gt;".",$L113 = KP$29,FALSE))),$B$4,0),IF(OR(IF($M113&lt;&gt;".",$M113 = KP$24,FALSE),OR(IF($M113&lt;&gt;".",$M113 = KP$27,FALSE),IF($M113&lt;&gt;".",$M113 = KP$30,FALSE))),$B$5,0),IF(OR(IF($N113&lt;&gt;".",$N113 = KP$25,FALSE),OR(IF($N113&lt;&gt;".",$N113 = KP$28,FALSE),IF($N113&lt;&gt;".",$N113 = KP$31,FALSE))),$B$6,0),$B$7*SUM(IF(AND($D113 =KP$4,$D113&lt;&gt;9999),$B$22,IF(OR($D113 = 1,$D113 =2),-$B$22,0)),IF(AND($E113 =KP$5,$E113&lt;&gt;9999),$B$21,IF(OR($E113 = 1,$E113 =2),-$B$21,0)),IF(AND($F113 =KP$6,$F113&lt;&gt;9999),$B$20,IF(OR($F113 = 1,$F113 =2),-$B$20,0)),IF(AND($G113 =KP$8,$G113&lt;&gt;9999),$B$27,IF(OR($G113 = 1,$G113 =2),-$B$27,0)),IF(AND($H113 =KP$9,$H113&lt;&gt;9999),$B$23,IF(OR($H113 = 1,$H113 =2),-$B$23,0)),IF(AND($I113 =KP$10,$I113&lt;&gt;9999),$B$25,IF(OR($I113 = 1,$I113 =2),-$B$25,0)),IF(AND($J113 =KP$19,$J113&lt;&gt;9999),$B$24,IF(OR($J113 = 1,$J113 =2),-$B$24,0)),IF(AND($K113 =KP$20,$K113&lt;&gt;9999),$B$26,IF(OR($K113 = 1,$K113 =2),-$B$26,0))),IF($O113=KP$32,$B$3,0))-$B$11))),""),"")</f>
        <v/>
      </c>
      <c r="KQ113" s="1" t="str">
        <f t="shared" si="307"/>
        <v/>
      </c>
      <c r="KR113" s="1" t="str">
        <f t="shared" si="307"/>
        <v/>
      </c>
      <c r="KS113" s="1" t="str">
        <f t="shared" si="307"/>
        <v/>
      </c>
      <c r="KT113" s="1" t="str">
        <f t="shared" si="307"/>
        <v/>
      </c>
      <c r="KU113" s="1" t="str">
        <f t="shared" si="307"/>
        <v/>
      </c>
      <c r="KV113" s="1" t="str">
        <f t="shared" si="307"/>
        <v/>
      </c>
      <c r="KW113" s="1" t="str">
        <f t="shared" si="307"/>
        <v/>
      </c>
      <c r="KX113" s="1" t="str">
        <f t="shared" si="307"/>
        <v/>
      </c>
      <c r="KY113" s="1" t="str">
        <f t="shared" si="307"/>
        <v/>
      </c>
      <c r="KZ113" s="1" t="str">
        <f t="shared" si="307"/>
        <v/>
      </c>
      <c r="LA113" s="1" t="str">
        <f t="shared" si="307"/>
        <v/>
      </c>
      <c r="LB113" s="1" t="str">
        <f t="shared" si="307"/>
        <v/>
      </c>
      <c r="LC113" s="1" t="str">
        <f t="shared" si="307"/>
        <v/>
      </c>
      <c r="LD113" s="1" t="str">
        <f t="shared" si="307"/>
        <v/>
      </c>
      <c r="LE113" s="1" t="str">
        <f t="shared" si="307"/>
        <v/>
      </c>
      <c r="LF113" s="1" t="str">
        <f t="shared" si="307"/>
        <v/>
      </c>
      <c r="LG113" s="1" t="str">
        <f t="shared" si="307"/>
        <v/>
      </c>
      <c r="LH113" s="1" t="str">
        <f t="shared" si="307"/>
        <v/>
      </c>
      <c r="LI113" s="1" t="str">
        <f t="shared" si="307"/>
        <v/>
      </c>
      <c r="LJ113" s="1" t="str">
        <f t="shared" si="307"/>
        <v/>
      </c>
      <c r="LK113" s="1" t="str">
        <f t="shared" si="307"/>
        <v/>
      </c>
      <c r="LL113" s="1" t="str">
        <f t="shared" si="307"/>
        <v/>
      </c>
      <c r="LM113" s="1" t="str">
        <f t="shared" si="307"/>
        <v/>
      </c>
      <c r="LN113" s="1" t="str">
        <f t="shared" si="307"/>
        <v/>
      </c>
      <c r="LO113" s="1" t="str">
        <f t="shared" si="307"/>
        <v/>
      </c>
      <c r="LP113" s="1" t="str">
        <f t="shared" si="307"/>
        <v/>
      </c>
      <c r="LQ113" s="1" t="str">
        <f t="shared" si="307"/>
        <v/>
      </c>
      <c r="LR113" s="1" t="str">
        <f t="shared" si="307"/>
        <v/>
      </c>
      <c r="LS113" s="1" t="str">
        <f t="shared" si="307"/>
        <v/>
      </c>
      <c r="LT113" s="1" t="str">
        <f t="shared" si="307"/>
        <v/>
      </c>
      <c r="LU113" s="1" t="str">
        <f t="shared" si="307"/>
        <v/>
      </c>
      <c r="LV113" s="1" t="str">
        <f t="shared" si="307"/>
        <v/>
      </c>
      <c r="LW113" s="1" t="str">
        <f t="shared" si="307"/>
        <v/>
      </c>
      <c r="LX113" s="1" t="str">
        <f t="shared" si="307"/>
        <v/>
      </c>
      <c r="LY113" s="1" t="str">
        <f t="shared" si="307"/>
        <v/>
      </c>
      <c r="LZ113" s="1" t="str">
        <f t="shared" si="307"/>
        <v/>
      </c>
      <c r="MA113" s="1" t="str">
        <f t="shared" si="307"/>
        <v/>
      </c>
      <c r="MB113" s="1" t="str">
        <f t="shared" si="307"/>
        <v/>
      </c>
      <c r="MC113" s="1" t="str">
        <f t="shared" si="307"/>
        <v/>
      </c>
      <c r="MD113" s="1" t="str">
        <f t="shared" si="307"/>
        <v/>
      </c>
      <c r="ME113" s="1" t="str">
        <f t="shared" si="307"/>
        <v/>
      </c>
      <c r="MF113" s="1" t="str">
        <f t="shared" si="307"/>
        <v/>
      </c>
      <c r="MG113" s="1" t="str">
        <f t="shared" si="307"/>
        <v/>
      </c>
      <c r="MH113" s="1" t="str">
        <f t="shared" si="307"/>
        <v/>
      </c>
      <c r="MI113" s="1" t="str">
        <f t="shared" si="307"/>
        <v/>
      </c>
      <c r="MJ113" s="1" t="str">
        <f t="shared" si="307"/>
        <v/>
      </c>
      <c r="MK113" s="1" t="str">
        <f t="shared" si="307"/>
        <v/>
      </c>
      <c r="ML113" s="1" t="str">
        <f t="shared" si="307"/>
        <v/>
      </c>
      <c r="MM113" s="1" t="str">
        <f t="shared" si="307"/>
        <v/>
      </c>
      <c r="MN113" s="1" t="str">
        <f t="shared" si="307"/>
        <v/>
      </c>
      <c r="MO113" s="1" t="str">
        <f t="shared" si="307"/>
        <v/>
      </c>
      <c r="MP113" s="1" t="str">
        <f t="shared" si="307"/>
        <v/>
      </c>
      <c r="MQ113" s="1" t="str">
        <f t="shared" si="307"/>
        <v/>
      </c>
      <c r="MR113" s="1" t="str">
        <f t="shared" si="307"/>
        <v/>
      </c>
      <c r="MS113" s="1" t="str">
        <f t="shared" si="307"/>
        <v/>
      </c>
      <c r="MT113" s="1" t="str">
        <f t="shared" si="307"/>
        <v/>
      </c>
      <c r="MU113" s="1" t="str">
        <f t="shared" si="307"/>
        <v/>
      </c>
      <c r="MV113" s="1" t="str">
        <f t="shared" si="307"/>
        <v/>
      </c>
      <c r="MW113" s="1" t="str">
        <f t="shared" si="307"/>
        <v/>
      </c>
      <c r="MX113" s="1" t="str">
        <f t="shared" si="307"/>
        <v/>
      </c>
      <c r="MY113" s="1" t="str">
        <f t="shared" si="307"/>
        <v/>
      </c>
      <c r="MZ113" s="1" t="str">
        <f t="shared" si="307"/>
        <v/>
      </c>
      <c r="NA113" s="1" t="str">
        <f t="shared" si="307"/>
        <v/>
      </c>
      <c r="NB113" s="1" t="str">
        <f t="shared" si="302"/>
        <v/>
      </c>
      <c r="NC113" s="1" t="str">
        <f t="shared" si="302"/>
        <v/>
      </c>
      <c r="ND113" s="1" t="str">
        <f t="shared" si="302"/>
        <v/>
      </c>
      <c r="NE113" s="1" t="str">
        <f t="shared" si="302"/>
        <v/>
      </c>
      <c r="NF113" s="1" t="str">
        <f t="shared" si="302"/>
        <v/>
      </c>
      <c r="NG113" s="1" t="str">
        <f t="shared" si="302"/>
        <v/>
      </c>
      <c r="NH113" s="1" t="str">
        <f t="shared" si="302"/>
        <v/>
      </c>
      <c r="NI113" s="1" t="str">
        <f t="shared" si="302"/>
        <v/>
      </c>
      <c r="NJ113" s="1" t="str">
        <f t="shared" si="302"/>
        <v/>
      </c>
      <c r="NK113" s="1" t="str">
        <f t="shared" si="302"/>
        <v/>
      </c>
      <c r="NL113" s="1" t="str">
        <f t="shared" si="302"/>
        <v/>
      </c>
      <c r="NM113" s="1" t="str">
        <f t="shared" si="302"/>
        <v/>
      </c>
      <c r="NN113" s="1" t="str">
        <f t="shared" si="302"/>
        <v/>
      </c>
      <c r="NO113" s="1" t="str">
        <f t="shared" si="302"/>
        <v/>
      </c>
      <c r="NP113" s="1" t="str">
        <f t="shared" si="302"/>
        <v/>
      </c>
      <c r="NQ113" s="1" t="str">
        <f t="shared" si="302"/>
        <v/>
      </c>
      <c r="NR113" s="1" t="str">
        <f t="shared" si="302"/>
        <v/>
      </c>
      <c r="NS113" s="1" t="str">
        <f t="shared" si="302"/>
        <v/>
      </c>
      <c r="NT113" s="1" t="str">
        <f t="shared" si="302"/>
        <v/>
      </c>
      <c r="NU113" s="1" t="str">
        <f t="shared" si="302"/>
        <v/>
      </c>
      <c r="NV113" s="1" t="str">
        <f t="shared" si="302"/>
        <v/>
      </c>
      <c r="NW113" s="1" t="str">
        <f t="shared" si="302"/>
        <v/>
      </c>
      <c r="NX113" s="1" t="str">
        <f t="shared" si="302"/>
        <v/>
      </c>
      <c r="NY113" s="1" t="str">
        <f t="shared" si="302"/>
        <v/>
      </c>
      <c r="NZ113" s="1" t="str">
        <f t="shared" si="302"/>
        <v/>
      </c>
      <c r="OA113" s="1" t="str">
        <f t="shared" si="296"/>
        <v/>
      </c>
      <c r="OB113" s="1" t="str">
        <f t="shared" si="296"/>
        <v/>
      </c>
      <c r="OC113" s="1" t="str">
        <f t="shared" si="296"/>
        <v/>
      </c>
      <c r="OD113" s="1" t="str">
        <f t="shared" si="296"/>
        <v/>
      </c>
      <c r="OE113" s="1" t="str">
        <f t="shared" si="296"/>
        <v/>
      </c>
      <c r="OF113" s="1" t="str">
        <f t="shared" si="296"/>
        <v/>
      </c>
      <c r="OG113" s="1" t="str">
        <f t="shared" si="296"/>
        <v/>
      </c>
      <c r="OH113" s="1" t="str">
        <f t="shared" si="296"/>
        <v/>
      </c>
      <c r="OI113" s="1" t="str">
        <f t="shared" si="296"/>
        <v/>
      </c>
      <c r="OJ113" s="1" t="str">
        <f t="shared" si="296"/>
        <v/>
      </c>
      <c r="OK113" s="1" t="str">
        <f t="shared" si="296"/>
        <v/>
      </c>
      <c r="OL113" s="1" t="str">
        <f t="shared" si="296"/>
        <v/>
      </c>
      <c r="OM113" s="1" t="str">
        <f t="shared" si="296"/>
        <v/>
      </c>
      <c r="ON113" s="1" t="str">
        <f t="shared" si="296"/>
        <v/>
      </c>
      <c r="OO113" s="1" t="str">
        <f t="shared" si="296"/>
        <v/>
      </c>
      <c r="OP113" s="1" t="str">
        <f t="shared" si="296"/>
        <v/>
      </c>
      <c r="OQ113" s="1" t="str">
        <f t="shared" si="296"/>
        <v/>
      </c>
      <c r="OR113" s="1" t="str">
        <f t="shared" si="296"/>
        <v/>
      </c>
      <c r="OS113" s="1" t="str">
        <f t="shared" si="296"/>
        <v/>
      </c>
      <c r="OT113" s="1" t="str">
        <f t="shared" si="296"/>
        <v/>
      </c>
      <c r="OU113" s="1" t="str">
        <f t="shared" si="296"/>
        <v/>
      </c>
      <c r="OV113" s="1" t="str">
        <f t="shared" si="296"/>
        <v/>
      </c>
      <c r="OW113" s="1" t="str">
        <f t="shared" si="296"/>
        <v/>
      </c>
      <c r="OX113" s="1" t="str">
        <f t="shared" si="296"/>
        <v/>
      </c>
      <c r="OY113" s="1" t="str">
        <f t="shared" si="296"/>
        <v/>
      </c>
      <c r="OZ113" s="1" t="str">
        <f t="shared" si="296"/>
        <v/>
      </c>
      <c r="PA113" s="1" t="str">
        <f t="shared" si="296"/>
        <v/>
      </c>
      <c r="PB113" s="1" t="str">
        <f t="shared" si="296"/>
        <v/>
      </c>
      <c r="PC113" s="1" t="str">
        <f t="shared" si="296"/>
        <v/>
      </c>
      <c r="PD113" s="1" t="str">
        <f t="shared" si="296"/>
        <v/>
      </c>
      <c r="PE113" s="1" t="str">
        <f t="shared" si="296"/>
        <v/>
      </c>
      <c r="PF113" s="1" t="str">
        <f t="shared" si="293"/>
        <v/>
      </c>
      <c r="PG113" s="1" t="str">
        <f t="shared" si="293"/>
        <v/>
      </c>
      <c r="PH113" s="1" t="str">
        <f t="shared" si="293"/>
        <v/>
      </c>
      <c r="PI113" s="1" t="str">
        <f t="shared" si="293"/>
        <v/>
      </c>
      <c r="PJ113" s="1" t="str">
        <f t="shared" si="293"/>
        <v/>
      </c>
      <c r="PK113" s="1" t="str">
        <f t="shared" si="293"/>
        <v/>
      </c>
      <c r="PL113" s="1" t="str">
        <f t="shared" si="293"/>
        <v/>
      </c>
      <c r="PM113" s="1" t="str">
        <f t="shared" si="293"/>
        <v/>
      </c>
      <c r="PN113" s="1" t="str">
        <f t="shared" si="293"/>
        <v/>
      </c>
      <c r="PO113" s="1" t="str">
        <f t="shared" si="293"/>
        <v/>
      </c>
      <c r="PP113" s="1" t="str">
        <f t="shared" si="293"/>
        <v/>
      </c>
      <c r="PQ113" s="1" t="str">
        <f t="shared" si="293"/>
        <v/>
      </c>
      <c r="PR113" s="1" t="str">
        <f t="shared" si="293"/>
        <v/>
      </c>
      <c r="PS113" s="1" t="str">
        <f t="shared" si="293"/>
        <v/>
      </c>
      <c r="PT113" s="1" t="str">
        <f t="shared" si="293"/>
        <v/>
      </c>
      <c r="PU113" s="1" t="str">
        <f t="shared" si="293"/>
        <v/>
      </c>
      <c r="PV113" s="1" t="str">
        <f t="shared" si="293"/>
        <v/>
      </c>
      <c r="PW113" s="1" t="str">
        <f t="shared" si="293"/>
        <v/>
      </c>
      <c r="PX113" s="1" t="str">
        <f t="shared" si="293"/>
        <v/>
      </c>
      <c r="PY113" s="1" t="str">
        <f t="shared" si="293"/>
        <v/>
      </c>
      <c r="PZ113" s="1" t="str">
        <f t="shared" si="293"/>
        <v/>
      </c>
      <c r="QA113" s="1" t="str">
        <f t="shared" si="293"/>
        <v/>
      </c>
      <c r="QB113" s="1" t="str">
        <f t="shared" si="293"/>
        <v/>
      </c>
      <c r="QC113" s="1" t="str">
        <f t="shared" si="293"/>
        <v/>
      </c>
      <c r="QD113" s="1" t="str">
        <f t="shared" si="293"/>
        <v/>
      </c>
      <c r="QE113" s="1" t="str">
        <f t="shared" si="293"/>
        <v/>
      </c>
      <c r="QF113" s="1" t="str">
        <f t="shared" si="289"/>
        <v/>
      </c>
      <c r="QG113" s="1" t="str">
        <f t="shared" si="289"/>
        <v/>
      </c>
      <c r="QH113" s="1" t="str">
        <f t="shared" si="289"/>
        <v/>
      </c>
      <c r="QI113" s="1" t="str">
        <f t="shared" si="289"/>
        <v/>
      </c>
      <c r="QJ113" s="1" t="str">
        <f t="shared" si="289"/>
        <v/>
      </c>
      <c r="QK113" s="1" t="str">
        <f t="shared" si="289"/>
        <v/>
      </c>
      <c r="QL113" s="1" t="str">
        <f t="shared" si="289"/>
        <v/>
      </c>
      <c r="QM113" s="1" t="str">
        <f t="shared" si="289"/>
        <v/>
      </c>
      <c r="QN113" s="1" t="str">
        <f t="shared" si="289"/>
        <v/>
      </c>
      <c r="QO113" s="1" t="str">
        <f t="shared" si="289"/>
        <v/>
      </c>
      <c r="QP113" s="1" t="str">
        <f t="shared" si="289"/>
        <v/>
      </c>
      <c r="QQ113" s="1" t="str">
        <f t="shared" si="289"/>
        <v/>
      </c>
      <c r="QR113" s="1" t="str">
        <f t="shared" si="289"/>
        <v/>
      </c>
      <c r="QS113" s="1" t="str">
        <f t="shared" si="289"/>
        <v/>
      </c>
      <c r="QT113" s="1" t="str">
        <f t="shared" si="289"/>
        <v/>
      </c>
      <c r="QU113" s="1" t="str">
        <f t="shared" si="289"/>
        <v/>
      </c>
      <c r="QV113" s="1" t="str">
        <f t="shared" si="289"/>
        <v/>
      </c>
      <c r="QW113" s="1" t="str">
        <f t="shared" si="289"/>
        <v/>
      </c>
      <c r="QX113" s="1" t="str">
        <f t="shared" si="289"/>
        <v/>
      </c>
      <c r="QY113" s="1" t="str">
        <f t="shared" si="289"/>
        <v/>
      </c>
      <c r="QZ113" s="1" t="str">
        <f t="shared" si="289"/>
        <v/>
      </c>
      <c r="RA113" s="1" t="str">
        <f t="shared" si="289"/>
        <v/>
      </c>
      <c r="RB113" s="1" t="str">
        <f t="shared" si="289"/>
        <v/>
      </c>
      <c r="RC113" s="1" t="str">
        <f t="shared" si="289"/>
        <v/>
      </c>
      <c r="RD113" s="1" t="str">
        <f t="shared" si="289"/>
        <v/>
      </c>
      <c r="RE113" s="1" t="str">
        <f t="shared" si="289"/>
        <v/>
      </c>
      <c r="RF113" s="1" t="str">
        <f t="shared" si="289"/>
        <v/>
      </c>
      <c r="RG113" s="1" t="str">
        <f t="shared" si="289"/>
        <v/>
      </c>
      <c r="RH113" s="1" t="str">
        <f t="shared" si="289"/>
        <v/>
      </c>
      <c r="RI113" s="1" t="str">
        <f t="shared" si="289"/>
        <v/>
      </c>
      <c r="RJ113" s="1" t="str">
        <f t="shared" si="289"/>
        <v/>
      </c>
      <c r="RK113" s="1" t="str">
        <f t="shared" si="289"/>
        <v/>
      </c>
      <c r="RL113" s="1" t="str">
        <f t="shared" si="289"/>
        <v/>
      </c>
      <c r="RM113" s="1" t="str">
        <f t="shared" si="289"/>
        <v/>
      </c>
      <c r="RN113" s="1" t="str">
        <f t="shared" si="289"/>
        <v/>
      </c>
      <c r="RO113" s="1" t="str">
        <f t="shared" si="289"/>
        <v/>
      </c>
      <c r="RP113" s="1" t="str">
        <f t="shared" si="289"/>
        <v/>
      </c>
      <c r="RQ113" s="1" t="str">
        <f t="shared" si="303"/>
        <v/>
      </c>
      <c r="RR113" s="1" t="str">
        <f t="shared" si="303"/>
        <v/>
      </c>
      <c r="RS113" s="1" t="str">
        <f t="shared" si="303"/>
        <v/>
      </c>
      <c r="RT113" s="1" t="str">
        <f t="shared" si="303"/>
        <v/>
      </c>
      <c r="RU113" s="1" t="str">
        <f t="shared" si="303"/>
        <v/>
      </c>
      <c r="RV113" s="1" t="str">
        <f t="shared" si="303"/>
        <v/>
      </c>
      <c r="RW113" s="1" t="str">
        <f t="shared" si="303"/>
        <v/>
      </c>
      <c r="RX113" s="1" t="str">
        <f t="shared" si="303"/>
        <v/>
      </c>
      <c r="RY113" s="1" t="str">
        <f t="shared" si="303"/>
        <v/>
      </c>
      <c r="RZ113" s="1" t="str">
        <f t="shared" si="303"/>
        <v/>
      </c>
      <c r="SA113" s="1" t="str">
        <f t="shared" si="303"/>
        <v/>
      </c>
      <c r="SB113" s="1" t="str">
        <f t="shared" si="303"/>
        <v/>
      </c>
      <c r="SC113" s="1" t="str">
        <f t="shared" si="303"/>
        <v/>
      </c>
      <c r="SD113" s="1" t="str">
        <f t="shared" si="303"/>
        <v/>
      </c>
      <c r="SE113" s="1" t="str">
        <f t="shared" si="303"/>
        <v/>
      </c>
      <c r="SF113" s="1" t="str">
        <f t="shared" si="303"/>
        <v/>
      </c>
      <c r="SG113" s="1" t="str">
        <f t="shared" si="303"/>
        <v/>
      </c>
      <c r="SH113" s="1" t="str">
        <f t="shared" si="303"/>
        <v/>
      </c>
      <c r="SI113" s="1" t="str">
        <f t="shared" si="303"/>
        <v/>
      </c>
      <c r="SJ113" s="1" t="str">
        <f t="shared" si="303"/>
        <v/>
      </c>
      <c r="SK113" s="1" t="str">
        <f t="shared" si="303"/>
        <v/>
      </c>
      <c r="SL113" s="1" t="str">
        <f t="shared" si="303"/>
        <v/>
      </c>
      <c r="SM113" s="1" t="str">
        <f t="shared" si="303"/>
        <v/>
      </c>
      <c r="SN113" s="1" t="str">
        <f t="shared" si="303"/>
        <v/>
      </c>
      <c r="SO113" s="1" t="str">
        <f t="shared" si="303"/>
        <v/>
      </c>
      <c r="SP113" s="1" t="str">
        <f t="shared" si="303"/>
        <v/>
      </c>
      <c r="SQ113" s="1" t="str">
        <f t="shared" si="303"/>
        <v/>
      </c>
      <c r="SR113" s="1" t="str">
        <f t="shared" si="303"/>
        <v/>
      </c>
      <c r="SS113" s="1" t="str">
        <f t="shared" si="303"/>
        <v/>
      </c>
      <c r="ST113" s="1" t="str">
        <f t="shared" si="303"/>
        <v/>
      </c>
      <c r="SU113" s="1" t="str">
        <f t="shared" si="303"/>
        <v/>
      </c>
      <c r="SV113" s="1" t="str">
        <f t="shared" si="303"/>
        <v/>
      </c>
      <c r="SW113" s="1" t="str">
        <f t="shared" si="303"/>
        <v/>
      </c>
      <c r="SX113" s="1" t="str">
        <f t="shared" si="303"/>
        <v/>
      </c>
      <c r="SY113" s="1" t="str">
        <f t="shared" si="303"/>
        <v/>
      </c>
      <c r="SZ113" s="1" t="str">
        <f t="shared" si="303"/>
        <v/>
      </c>
      <c r="TA113" s="1" t="str">
        <f t="shared" si="303"/>
        <v/>
      </c>
      <c r="TB113" s="1" t="str">
        <f t="shared" si="303"/>
        <v/>
      </c>
      <c r="TC113" s="1" t="str">
        <f t="shared" si="303"/>
        <v/>
      </c>
      <c r="TD113" s="1" t="str">
        <f t="shared" si="303"/>
        <v/>
      </c>
      <c r="TE113" s="1" t="str">
        <f t="shared" si="303"/>
        <v/>
      </c>
      <c r="TF113" s="1" t="str">
        <f t="shared" si="303"/>
        <v/>
      </c>
      <c r="TG113" s="1" t="str">
        <f t="shared" si="303"/>
        <v/>
      </c>
      <c r="TH113" s="1" t="str">
        <f t="shared" si="303"/>
        <v/>
      </c>
      <c r="TI113" s="1" t="str">
        <f t="shared" si="303"/>
        <v/>
      </c>
      <c r="TJ113" s="1" t="str">
        <f t="shared" si="303"/>
        <v/>
      </c>
      <c r="TK113" s="1" t="str">
        <f t="shared" si="303"/>
        <v/>
      </c>
      <c r="TL113" s="1" t="str">
        <f t="shared" si="303"/>
        <v/>
      </c>
      <c r="TM113" s="1" t="str">
        <f t="shared" si="303"/>
        <v/>
      </c>
      <c r="TN113" s="1" t="str">
        <f t="shared" si="303"/>
        <v/>
      </c>
      <c r="TO113" s="1" t="str">
        <f t="shared" si="303"/>
        <v/>
      </c>
      <c r="TP113" s="1" t="str">
        <f t="shared" si="303"/>
        <v/>
      </c>
      <c r="TQ113" s="1" t="str">
        <f t="shared" si="303"/>
        <v/>
      </c>
      <c r="TR113" s="1" t="str">
        <f t="shared" si="303"/>
        <v/>
      </c>
      <c r="TS113" s="1" t="str">
        <f t="shared" si="303"/>
        <v/>
      </c>
      <c r="TT113" s="1" t="str">
        <f t="shared" si="303"/>
        <v/>
      </c>
      <c r="TU113" s="1" t="str">
        <f t="shared" si="303"/>
        <v/>
      </c>
      <c r="TV113" s="1" t="str">
        <f t="shared" si="303"/>
        <v/>
      </c>
      <c r="TW113" s="1" t="str">
        <f t="shared" si="303"/>
        <v/>
      </c>
      <c r="TX113" s="1" t="str">
        <f t="shared" si="303"/>
        <v/>
      </c>
      <c r="TY113" s="1" t="str">
        <f t="shared" si="303"/>
        <v/>
      </c>
      <c r="TZ113" s="1" t="str">
        <f t="shared" si="303"/>
        <v/>
      </c>
      <c r="UA113" s="1" t="str">
        <f t="shared" si="303"/>
        <v/>
      </c>
      <c r="UB113" s="1" t="str">
        <f t="shared" si="303"/>
        <v/>
      </c>
      <c r="UC113" s="1" t="str">
        <f t="shared" si="299"/>
        <v/>
      </c>
      <c r="UD113" s="1" t="str">
        <f t="shared" si="299"/>
        <v/>
      </c>
      <c r="UE113" s="1" t="str">
        <f t="shared" si="299"/>
        <v/>
      </c>
      <c r="UF113" s="1" t="str">
        <f t="shared" si="299"/>
        <v/>
      </c>
      <c r="UG113" s="1" t="str">
        <f t="shared" si="299"/>
        <v/>
      </c>
      <c r="UH113" s="1" t="str">
        <f t="shared" si="299"/>
        <v/>
      </c>
      <c r="UI113" s="1" t="str">
        <f t="shared" si="299"/>
        <v/>
      </c>
      <c r="UJ113" s="1" t="str">
        <f t="shared" si="299"/>
        <v/>
      </c>
      <c r="UK113" s="1" t="str">
        <f t="shared" si="299"/>
        <v/>
      </c>
      <c r="UL113" s="1" t="str">
        <f t="shared" si="299"/>
        <v/>
      </c>
      <c r="UM113" s="1" t="str">
        <f t="shared" si="299"/>
        <v/>
      </c>
      <c r="UN113" s="1" t="str">
        <f t="shared" si="299"/>
        <v/>
      </c>
      <c r="UO113" s="1" t="str">
        <f t="shared" si="299"/>
        <v/>
      </c>
      <c r="UP113" s="1" t="str">
        <f t="shared" si="299"/>
        <v/>
      </c>
      <c r="UQ113" s="1" t="str">
        <f t="shared" si="299"/>
        <v/>
      </c>
      <c r="UR113" s="1" t="str">
        <f t="shared" si="299"/>
        <v/>
      </c>
      <c r="US113" s="1" t="str">
        <f t="shared" si="299"/>
        <v/>
      </c>
      <c r="UT113" s="1" t="str">
        <f t="shared" si="299"/>
        <v/>
      </c>
      <c r="UU113" s="1" t="str">
        <f t="shared" si="299"/>
        <v/>
      </c>
      <c r="UV113" s="1" t="str">
        <f t="shared" si="299"/>
        <v/>
      </c>
      <c r="UW113" s="1" t="str">
        <f t="shared" si="299"/>
        <v/>
      </c>
      <c r="UX113" s="1" t="str">
        <f t="shared" si="299"/>
        <v/>
      </c>
      <c r="UY113" s="1" t="str">
        <f t="shared" si="299"/>
        <v/>
      </c>
      <c r="UZ113" s="1" t="str">
        <f t="shared" si="299"/>
        <v/>
      </c>
      <c r="VA113" s="1" t="str">
        <f t="shared" si="299"/>
        <v/>
      </c>
      <c r="VB113" s="1" t="str">
        <f t="shared" si="299"/>
        <v/>
      </c>
      <c r="VC113" s="1" t="str">
        <f t="shared" si="297"/>
        <v/>
      </c>
      <c r="VD113" s="1" t="str">
        <f t="shared" si="297"/>
        <v/>
      </c>
      <c r="VE113" s="1" t="str">
        <f t="shared" si="297"/>
        <v/>
      </c>
      <c r="VF113" s="1" t="str">
        <f t="shared" si="297"/>
        <v/>
      </c>
      <c r="VG113" s="1" t="str">
        <f t="shared" si="297"/>
        <v/>
      </c>
      <c r="VH113" s="1" t="str">
        <f t="shared" si="297"/>
        <v/>
      </c>
      <c r="VI113" s="1" t="str">
        <f t="shared" si="297"/>
        <v/>
      </c>
      <c r="VJ113" s="1" t="str">
        <f t="shared" si="297"/>
        <v/>
      </c>
      <c r="VK113" s="1" t="str">
        <f t="shared" si="297"/>
        <v/>
      </c>
      <c r="VL113" s="1" t="str">
        <f t="shared" si="297"/>
        <v/>
      </c>
      <c r="VM113" s="1" t="str">
        <f t="shared" si="297"/>
        <v/>
      </c>
      <c r="VN113" s="1" t="str">
        <f t="shared" si="297"/>
        <v/>
      </c>
      <c r="VO113" s="1" t="str">
        <f t="shared" si="297"/>
        <v/>
      </c>
      <c r="VP113" s="1" t="str">
        <f t="shared" si="297"/>
        <v/>
      </c>
      <c r="VQ113" s="1" t="str">
        <f t="shared" si="297"/>
        <v/>
      </c>
      <c r="VR113" s="1" t="str">
        <f t="shared" si="297"/>
        <v/>
      </c>
      <c r="VS113" s="1" t="str">
        <f t="shared" si="297"/>
        <v/>
      </c>
      <c r="VT113" s="1" t="str">
        <f t="shared" si="297"/>
        <v/>
      </c>
      <c r="VU113" s="1" t="str">
        <f t="shared" si="297"/>
        <v/>
      </c>
      <c r="VV113" s="1" t="str">
        <f t="shared" si="297"/>
        <v/>
      </c>
      <c r="VW113" s="1" t="str">
        <f t="shared" si="297"/>
        <v/>
      </c>
      <c r="VX113" s="1" t="str">
        <f t="shared" si="297"/>
        <v/>
      </c>
      <c r="VY113" s="1" t="str">
        <f t="shared" si="297"/>
        <v/>
      </c>
      <c r="VZ113" s="1" t="str">
        <f t="shared" si="297"/>
        <v/>
      </c>
      <c r="WA113" s="1" t="str">
        <f t="shared" si="297"/>
        <v/>
      </c>
      <c r="WB113" s="1" t="str">
        <f t="shared" si="297"/>
        <v/>
      </c>
      <c r="WC113" s="1" t="str">
        <f t="shared" si="297"/>
        <v/>
      </c>
      <c r="WD113" s="1" t="str">
        <f t="shared" si="297"/>
        <v/>
      </c>
      <c r="WE113" s="1" t="str">
        <f t="shared" si="297"/>
        <v/>
      </c>
      <c r="WF113" s="1" t="str">
        <f t="shared" si="294"/>
        <v/>
      </c>
      <c r="WG113" s="1" t="str">
        <f t="shared" si="294"/>
        <v/>
      </c>
      <c r="WH113" s="1" t="str">
        <f t="shared" si="294"/>
        <v/>
      </c>
      <c r="WI113" s="1" t="str">
        <f t="shared" si="294"/>
        <v/>
      </c>
      <c r="WJ113" s="1" t="str">
        <f t="shared" si="294"/>
        <v/>
      </c>
      <c r="WK113" s="1" t="str">
        <f t="shared" ref="WK113:YV116" si="308">IF(IF($B113&gt;WK$2,1/(1+EXP(-$B$10*(SUM($B$2*(1-(YEAR($B113)-YEAR(WK$2))/173),IF(OR(IF($L113&lt;&gt;".",$L113 = WK$23,FALSE),OR(IF($L113&lt;&gt;".",$L113 = WK$26,FALSE),IF($L113&lt;&gt;".",$L113 = WK$29,FALSE))),$B$4,0),IF(OR(IF($M113&lt;&gt;".",$M113 = WK$24,FALSE),OR(IF($M113&lt;&gt;".",$M113 = WK$27,FALSE),IF($M113&lt;&gt;".",$M113 = WK$30,FALSE))),$B$5,0),IF(OR(IF($N113&lt;&gt;".",$N113 = WK$25,FALSE),OR(IF($N113&lt;&gt;".",$N113 = WK$28,FALSE),IF($N113&lt;&gt;".",$N113 = WK$31,FALSE))),$B$6,0),$B$7*SUM(IF(AND($D113 =WK$4,$D113&lt;&gt;9999),$B$22,IF(OR($D113 = 1,$D113 =2),-$B$22,0)),IF(AND($E113 =WK$5,$E113&lt;&gt;9999),$B$21,IF(OR($E113 = 1,$E113 =2),-$B$21,0)),IF(AND($F113 =WK$6,$F113&lt;&gt;9999),$B$20,IF(OR($F113 = 1,$F113 =2),-$B$20,0)),IF(AND($G113 =WK$8,$G113&lt;&gt;9999),$B$27,IF(OR($G113 = 1,$G113 =2),-$B$27,0)),IF(AND($H113 =WK$9,$H113&lt;&gt;9999),$B$23,IF(OR($H113 = 1,$H113 =2),-$B$23,0)),IF(AND($I113 =WK$10,$I113&lt;&gt;9999),$B$25,IF(OR($I113 = 1,$I113 =2),-$B$25,0)),IF(AND($J113 =WK$19,$J113&lt;&gt;9999),$B$24,IF(OR($J113 = 1,$J113 =2),-$B$24,0)),IF(AND($K113 =WK$20,$K113&lt;&gt;9999),$B$26,IF(OR($K113 = 1,$K113 =2),-$B$26,0))),IF($O113=WK$32,$B$3,0))-$B$11))),"")&gt;0,IF($B113&gt;WK$2,1/(1+EXP(-$B$10*(SUM($B$2*(1-(YEAR($B113)-YEAR(WK$2))/173),IF(OR(IF($L113&lt;&gt;".",$L113 = WK$23,FALSE),OR(IF($L113&lt;&gt;".",$L113 = WK$26,FALSE),IF($L113&lt;&gt;".",$L113 = WK$29,FALSE))),$B$4,0),IF(OR(IF($M113&lt;&gt;".",$M113 = WK$24,FALSE),OR(IF($M113&lt;&gt;".",$M113 = WK$27,FALSE),IF($M113&lt;&gt;".",$M113 = WK$30,FALSE))),$B$5,0),IF(OR(IF($N113&lt;&gt;".",$N113 = WK$25,FALSE),OR(IF($N113&lt;&gt;".",$N113 = WK$28,FALSE),IF($N113&lt;&gt;".",$N113 = WK$31,FALSE))),$B$6,0),$B$7*SUM(IF(AND($D113 =WK$4,$D113&lt;&gt;9999),$B$22,IF(OR($D113 = 1,$D113 =2),-$B$22,0)),IF(AND($E113 =WK$5,$E113&lt;&gt;9999),$B$21,IF(OR($E113 = 1,$E113 =2),-$B$21,0)),IF(AND($F113 =WK$6,$F113&lt;&gt;9999),$B$20,IF(OR($F113 = 1,$F113 =2),-$B$20,0)),IF(AND($G113 =WK$8,$G113&lt;&gt;9999),$B$27,IF(OR($G113 = 1,$G113 =2),-$B$27,0)),IF(AND($H113 =WK$9,$H113&lt;&gt;9999),$B$23,IF(OR($H113 = 1,$H113 =2),-$B$23,0)),IF(AND($I113 =WK$10,$I113&lt;&gt;9999),$B$25,IF(OR($I113 = 1,$I113 =2),-$B$25,0)),IF(AND($J113 =WK$19,$J113&lt;&gt;9999),$B$24,IF(OR($J113 = 1,$J113 =2),-$B$24,0)),IF(AND($K113 =WK$20,$K113&lt;&gt;9999),$B$26,IF(OR($K113 = 1,$K113 =2),-$B$26,0))),IF($O113=WK$32,$B$3,0))-$B$11))),""),"")</f>
        <v/>
      </c>
      <c r="WL113" s="1" t="str">
        <f t="shared" si="308"/>
        <v/>
      </c>
      <c r="WM113" s="1" t="str">
        <f t="shared" si="308"/>
        <v/>
      </c>
      <c r="WN113" s="1" t="str">
        <f t="shared" si="308"/>
        <v/>
      </c>
      <c r="WO113" s="1" t="str">
        <f t="shared" si="308"/>
        <v/>
      </c>
      <c r="WP113" s="1" t="str">
        <f t="shared" si="308"/>
        <v/>
      </c>
      <c r="WQ113" s="1" t="str">
        <f t="shared" si="308"/>
        <v/>
      </c>
      <c r="WR113" s="1" t="str">
        <f t="shared" si="308"/>
        <v/>
      </c>
      <c r="WS113" s="1" t="str">
        <f t="shared" si="308"/>
        <v/>
      </c>
      <c r="WT113" s="1" t="str">
        <f t="shared" si="308"/>
        <v/>
      </c>
      <c r="WU113" s="1" t="str">
        <f t="shared" si="308"/>
        <v/>
      </c>
      <c r="WV113" s="1" t="str">
        <f t="shared" si="308"/>
        <v/>
      </c>
      <c r="WW113" s="1" t="str">
        <f t="shared" si="308"/>
        <v/>
      </c>
      <c r="WX113" s="1" t="str">
        <f t="shared" si="308"/>
        <v/>
      </c>
      <c r="WY113" s="1" t="str">
        <f t="shared" si="308"/>
        <v/>
      </c>
      <c r="WZ113" s="1" t="str">
        <f t="shared" si="308"/>
        <v/>
      </c>
      <c r="XA113" s="1" t="str">
        <f t="shared" si="308"/>
        <v/>
      </c>
      <c r="XB113" s="1" t="str">
        <f t="shared" si="308"/>
        <v/>
      </c>
      <c r="XC113" s="1" t="str">
        <f t="shared" si="308"/>
        <v/>
      </c>
      <c r="XD113" s="1" t="str">
        <f t="shared" si="308"/>
        <v/>
      </c>
      <c r="XE113" s="1" t="str">
        <f t="shared" si="308"/>
        <v/>
      </c>
      <c r="XF113" s="1" t="str">
        <f t="shared" si="308"/>
        <v/>
      </c>
      <c r="XG113" s="1" t="str">
        <f t="shared" si="308"/>
        <v/>
      </c>
      <c r="XH113" s="1" t="str">
        <f t="shared" si="308"/>
        <v/>
      </c>
      <c r="XI113" s="1" t="str">
        <f t="shared" si="308"/>
        <v/>
      </c>
      <c r="XJ113" s="1" t="str">
        <f t="shared" si="308"/>
        <v/>
      </c>
      <c r="XK113" s="1" t="str">
        <f t="shared" si="308"/>
        <v/>
      </c>
      <c r="XL113" s="1" t="str">
        <f t="shared" si="308"/>
        <v/>
      </c>
      <c r="XM113" s="1" t="str">
        <f t="shared" si="308"/>
        <v/>
      </c>
      <c r="XN113" s="1" t="str">
        <f t="shared" si="308"/>
        <v/>
      </c>
      <c r="XO113" s="1" t="str">
        <f t="shared" si="308"/>
        <v/>
      </c>
      <c r="XP113" s="1" t="str">
        <f t="shared" si="308"/>
        <v/>
      </c>
      <c r="XQ113" s="1" t="str">
        <f t="shared" si="308"/>
        <v/>
      </c>
      <c r="XR113" s="1" t="str">
        <f t="shared" si="308"/>
        <v/>
      </c>
      <c r="XS113" s="1" t="str">
        <f t="shared" si="308"/>
        <v/>
      </c>
      <c r="XT113" s="1" t="str">
        <f t="shared" si="308"/>
        <v/>
      </c>
      <c r="XU113" s="1" t="str">
        <f t="shared" si="308"/>
        <v/>
      </c>
      <c r="XV113" s="1" t="str">
        <f t="shared" si="308"/>
        <v/>
      </c>
      <c r="XW113" s="1" t="str">
        <f t="shared" si="308"/>
        <v/>
      </c>
      <c r="XX113" s="1" t="str">
        <f t="shared" si="308"/>
        <v/>
      </c>
      <c r="XY113" s="1" t="str">
        <f t="shared" si="308"/>
        <v/>
      </c>
      <c r="XZ113" s="1" t="str">
        <f t="shared" si="308"/>
        <v/>
      </c>
      <c r="YA113" s="1" t="str">
        <f t="shared" si="308"/>
        <v/>
      </c>
      <c r="YB113" s="1" t="str">
        <f t="shared" si="308"/>
        <v/>
      </c>
      <c r="YC113" s="1" t="str">
        <f t="shared" si="308"/>
        <v/>
      </c>
      <c r="YD113" s="1" t="str">
        <f t="shared" si="308"/>
        <v/>
      </c>
      <c r="YE113" s="1" t="str">
        <f t="shared" si="308"/>
        <v/>
      </c>
      <c r="YF113" s="1" t="str">
        <f t="shared" si="308"/>
        <v/>
      </c>
      <c r="YG113" s="1" t="str">
        <f t="shared" si="308"/>
        <v/>
      </c>
      <c r="YH113" s="1" t="str">
        <f t="shared" si="308"/>
        <v/>
      </c>
      <c r="YI113" s="1" t="str">
        <f t="shared" si="308"/>
        <v/>
      </c>
      <c r="YJ113" s="1" t="str">
        <f t="shared" si="308"/>
        <v/>
      </c>
      <c r="YK113" s="1" t="str">
        <f t="shared" si="308"/>
        <v/>
      </c>
      <c r="YL113" s="1" t="str">
        <f t="shared" si="308"/>
        <v/>
      </c>
      <c r="YM113" s="1" t="str">
        <f t="shared" si="308"/>
        <v/>
      </c>
      <c r="YN113" s="1" t="str">
        <f t="shared" si="308"/>
        <v/>
      </c>
      <c r="YO113" s="1" t="str">
        <f t="shared" si="308"/>
        <v/>
      </c>
      <c r="YP113" s="1" t="str">
        <f t="shared" si="308"/>
        <v/>
      </c>
      <c r="YQ113" s="1" t="str">
        <f t="shared" si="308"/>
        <v/>
      </c>
      <c r="YR113" s="1" t="str">
        <f t="shared" si="308"/>
        <v/>
      </c>
      <c r="YS113" s="1" t="str">
        <f t="shared" si="308"/>
        <v/>
      </c>
      <c r="YT113" s="1" t="str">
        <f t="shared" si="308"/>
        <v/>
      </c>
      <c r="YU113" s="1" t="str">
        <f t="shared" si="308"/>
        <v/>
      </c>
      <c r="YV113" s="1" t="str">
        <f t="shared" si="308"/>
        <v/>
      </c>
      <c r="YW113" s="1" t="str">
        <f t="shared" si="304"/>
        <v/>
      </c>
      <c r="YX113" s="1" t="str">
        <f t="shared" si="304"/>
        <v/>
      </c>
      <c r="YY113" s="1" t="str">
        <f t="shared" si="304"/>
        <v/>
      </c>
      <c r="YZ113" s="1" t="str">
        <f t="shared" si="304"/>
        <v/>
      </c>
      <c r="ZA113" s="1" t="str">
        <f t="shared" si="304"/>
        <v/>
      </c>
      <c r="ZB113" s="1" t="str">
        <f t="shared" si="304"/>
        <v/>
      </c>
      <c r="ZC113" s="1" t="str">
        <f t="shared" si="304"/>
        <v/>
      </c>
      <c r="ZD113" s="1" t="str">
        <f t="shared" si="304"/>
        <v/>
      </c>
      <c r="ZE113" s="1" t="str">
        <f t="shared" si="304"/>
        <v/>
      </c>
      <c r="ZF113" s="1" t="str">
        <f t="shared" si="304"/>
        <v/>
      </c>
      <c r="ZG113" s="1" t="str">
        <f t="shared" si="304"/>
        <v/>
      </c>
      <c r="ZH113" s="1" t="str">
        <f t="shared" si="304"/>
        <v/>
      </c>
      <c r="ZI113" s="1" t="str">
        <f t="shared" si="304"/>
        <v/>
      </c>
      <c r="ZJ113" s="1" t="str">
        <f t="shared" si="304"/>
        <v/>
      </c>
      <c r="ZK113" s="1" t="str">
        <f t="shared" si="304"/>
        <v/>
      </c>
      <c r="ZL113" s="1" t="str">
        <f t="shared" si="304"/>
        <v/>
      </c>
      <c r="ZM113" s="1" t="str">
        <f t="shared" si="304"/>
        <v/>
      </c>
      <c r="ZN113" s="1" t="str">
        <f t="shared" si="298"/>
        <v/>
      </c>
      <c r="ZO113" s="1" t="str">
        <f t="shared" si="298"/>
        <v/>
      </c>
      <c r="ZP113" s="1" t="str">
        <f t="shared" si="298"/>
        <v/>
      </c>
      <c r="ZQ113" s="1" t="str">
        <f t="shared" si="298"/>
        <v/>
      </c>
      <c r="ZR113" s="1" t="str">
        <f t="shared" si="300"/>
        <v/>
      </c>
      <c r="ZS113" s="1" t="str">
        <f t="shared" si="300"/>
        <v/>
      </c>
      <c r="ZT113" s="1" t="str">
        <f t="shared" si="300"/>
        <v/>
      </c>
      <c r="ZU113" s="1" t="str">
        <f t="shared" si="300"/>
        <v/>
      </c>
      <c r="ZV113" s="1" t="str">
        <f t="shared" si="300"/>
        <v/>
      </c>
      <c r="ZW113" s="1" t="str">
        <f t="shared" si="300"/>
        <v/>
      </c>
      <c r="ZX113" s="1" t="str">
        <f t="shared" si="300"/>
        <v/>
      </c>
      <c r="ZY113" s="1" t="str">
        <f t="shared" si="300"/>
        <v/>
      </c>
      <c r="ZZ113" s="1" t="str">
        <f t="shared" si="300"/>
        <v/>
      </c>
      <c r="AAA113" s="1" t="str">
        <f t="shared" si="300"/>
        <v/>
      </c>
    </row>
    <row r="114" spans="1:703" x14ac:dyDescent="0.25">
      <c r="A114" s="9">
        <v>80</v>
      </c>
      <c r="B114" s="8">
        <v>7162</v>
      </c>
      <c r="C114" s="7" t="s">
        <v>593</v>
      </c>
      <c r="D114" s="7">
        <v>1</v>
      </c>
      <c r="E114" s="7" t="s">
        <v>29</v>
      </c>
      <c r="F114" s="7">
        <v>9999</v>
      </c>
      <c r="G114" s="7">
        <v>9999</v>
      </c>
      <c r="H114" s="7">
        <v>9999</v>
      </c>
      <c r="I114" s="7">
        <v>9999</v>
      </c>
      <c r="J114" s="7">
        <v>1</v>
      </c>
      <c r="K114" s="7">
        <v>9999</v>
      </c>
      <c r="L114" s="7">
        <v>1</v>
      </c>
      <c r="M114" s="7">
        <v>1.3</v>
      </c>
      <c r="N114" s="7">
        <v>1.32</v>
      </c>
      <c r="O114" s="7">
        <v>1</v>
      </c>
      <c r="P114" s="5">
        <v>71.590717999999995</v>
      </c>
      <c r="Q114" s="5">
        <f t="shared" si="252"/>
        <v>77.96656082489551</v>
      </c>
      <c r="R114" s="5">
        <f t="shared" si="253"/>
        <v>6.3758428248955141</v>
      </c>
      <c r="S114" s="6">
        <f t="shared" si="254"/>
        <v>2.7377666196955622E-12</v>
      </c>
      <c r="T114" s="5" t="e">
        <f>SQRT(SUMPRODUCT(AB114:ZT114,#REF!:#REF!)/SUM(AB114:ZT114))/((COUNTIF(AB114:ZT114,"&gt;0")-1)/COUNTIF(AB114:ZT114,"&gt;0"))</f>
        <v>#REF!</v>
      </c>
      <c r="U114" s="4" t="e">
        <f t="shared" si="255"/>
        <v>#REF!</v>
      </c>
      <c r="V114" s="4" t="e">
        <f t="shared" si="256"/>
        <v>#REF!</v>
      </c>
      <c r="W114" s="4" t="e">
        <f t="shared" si="257"/>
        <v>#REF!</v>
      </c>
      <c r="X114" s="4">
        <f t="shared" si="258"/>
        <v>1</v>
      </c>
      <c r="Y114" s="3">
        <f t="shared" si="259"/>
        <v>0.68127782319770114</v>
      </c>
      <c r="Z114" s="3">
        <f t="shared" si="262"/>
        <v>0.68127782319770114</v>
      </c>
      <c r="AB114" s="1">
        <f t="shared" si="266"/>
        <v>4.709254410372763E-17</v>
      </c>
      <c r="AC114" s="1">
        <f t="shared" ref="AC114:CN117" si="309">IF(IF($B114&gt;AC$2,1/(1+EXP(-$B$10*(SUM($B$2*(1-(YEAR($B114)-YEAR(AC$2))/173),IF(OR(IF($L114&lt;&gt;".",$L114 = AC$23,FALSE),OR(IF($L114&lt;&gt;".",$L114 = AC$26,FALSE),IF($L114&lt;&gt;".",$L114 = AC$29,FALSE))),$B$4,0),IF(OR(IF($M114&lt;&gt;".",$M114 = AC$24,FALSE),OR(IF($M114&lt;&gt;".",$M114 = AC$27,FALSE),IF($M114&lt;&gt;".",$M114 = AC$30,FALSE))),$B$5,0),IF(OR(IF($N114&lt;&gt;".",$N114 = AC$25,FALSE),OR(IF($N114&lt;&gt;".",$N114 = AC$28,FALSE),IF($N114&lt;&gt;".",$N114 = AC$31,FALSE))),$B$6,0),$B$7*SUM(IF(AND($D114 =AC$4,$D114&lt;&gt;9999),$B$22,IF(OR($D114 = 1,$D114 =2),-$B$22,0)),IF(AND($E114 =AC$5,$E114&lt;&gt;9999),$B$21,IF(OR($E114 = 1,$E114 =2),-$B$21,0)),IF(AND($F114 =AC$6,$F114&lt;&gt;9999),$B$20,IF(OR($F114 = 1,$F114 =2),-$B$20,0)),IF(AND($G114 =AC$8,$G114&lt;&gt;9999),$B$27,IF(OR($G114 = 1,$G114 =2),-$B$27,0)),IF(AND($H114 =AC$9,$H114&lt;&gt;9999),$B$23,IF(OR($H114 = 1,$H114 =2),-$B$23,0)),IF(AND($I114 =AC$10,$I114&lt;&gt;9999),$B$25,IF(OR($I114 = 1,$I114 =2),-$B$25,0)),IF(AND($J114 =AC$19,$J114&lt;&gt;9999),$B$24,IF(OR($J114 = 1,$J114 =2),-$B$24,0)),IF(AND($K114 =AC$20,$K114&lt;&gt;9999),$B$26,IF(OR($K114 = 1,$K114 =2),-$B$26,0))),IF($O114=AC$32,$B$3,0))-$B$11))),"")&gt;0,IF($B114&gt;AC$2,1/(1+EXP(-$B$10*(SUM($B$2*(1-(YEAR($B114)-YEAR(AC$2))/173),IF(OR(IF($L114&lt;&gt;".",$L114 = AC$23,FALSE),OR(IF($L114&lt;&gt;".",$L114 = AC$26,FALSE),IF($L114&lt;&gt;".",$L114 = AC$29,FALSE))),$B$4,0),IF(OR(IF($M114&lt;&gt;".",$M114 = AC$24,FALSE),OR(IF($M114&lt;&gt;".",$M114 = AC$27,FALSE),IF($M114&lt;&gt;".",$M114 = AC$30,FALSE))),$B$5,0),IF(OR(IF($N114&lt;&gt;".",$N114 = AC$25,FALSE),OR(IF($N114&lt;&gt;".",$N114 = AC$28,FALSE),IF($N114&lt;&gt;".",$N114 = AC$31,FALSE))),$B$6,0),$B$7*SUM(IF(AND($D114 =AC$4,$D114&lt;&gt;9999),$B$22,IF(OR($D114 = 1,$D114 =2),-$B$22,0)),IF(AND($E114 =AC$5,$E114&lt;&gt;9999),$B$21,IF(OR($E114 = 1,$E114 =2),-$B$21,0)),IF(AND($F114 =AC$6,$F114&lt;&gt;9999),$B$20,IF(OR($F114 = 1,$F114 =2),-$B$20,0)),IF(AND($G114 =AC$8,$G114&lt;&gt;9999),$B$27,IF(OR($G114 = 1,$G114 =2),-$B$27,0)),IF(AND($H114 =AC$9,$H114&lt;&gt;9999),$B$23,IF(OR($H114 = 1,$H114 =2),-$B$23,0)),IF(AND($I114 =AC$10,$I114&lt;&gt;9999),$B$25,IF(OR($I114 = 1,$I114 =2),-$B$25,0)),IF(AND($J114 =AC$19,$J114&lt;&gt;9999),$B$24,IF(OR($J114 = 1,$J114 =2),-$B$24,0)),IF(AND($K114 =AC$20,$K114&lt;&gt;9999),$B$26,IF(OR($K114 = 1,$K114 =2),-$B$26,0))),IF($O114=AC$32,$B$3,0))-$B$11))),""),"")</f>
        <v>4.709254410372763E-17</v>
      </c>
      <c r="AD114" s="1">
        <f t="shared" si="309"/>
        <v>4.709254410372763E-17</v>
      </c>
      <c r="AE114" s="1">
        <f t="shared" si="309"/>
        <v>4.709254410372763E-17</v>
      </c>
      <c r="AF114" s="1">
        <f t="shared" si="309"/>
        <v>4.709254410372763E-17</v>
      </c>
      <c r="AG114" s="1">
        <f t="shared" si="309"/>
        <v>4.709254410372763E-17</v>
      </c>
      <c r="AH114" s="1">
        <f t="shared" si="309"/>
        <v>4.709254410372763E-17</v>
      </c>
      <c r="AI114" s="1">
        <f t="shared" si="309"/>
        <v>4.709254410372763E-17</v>
      </c>
      <c r="AJ114" s="1">
        <f t="shared" si="309"/>
        <v>4.709254410372763E-17</v>
      </c>
      <c r="AK114" s="1">
        <f t="shared" si="309"/>
        <v>4.709254410372763E-17</v>
      </c>
      <c r="AL114" s="1">
        <f t="shared" si="309"/>
        <v>4.709254410372763E-17</v>
      </c>
      <c r="AM114" s="1">
        <f t="shared" si="309"/>
        <v>4.709254410372763E-17</v>
      </c>
      <c r="AN114" s="1">
        <f t="shared" si="309"/>
        <v>9.0270463112679029E-18</v>
      </c>
      <c r="AO114" s="1">
        <f t="shared" si="309"/>
        <v>9.0270463112679029E-18</v>
      </c>
      <c r="AP114" s="1">
        <f t="shared" si="309"/>
        <v>9.0270463112679029E-18</v>
      </c>
      <c r="AQ114" s="1">
        <f t="shared" si="309"/>
        <v>9.0270463112679029E-18</v>
      </c>
      <c r="AR114" s="1">
        <f t="shared" si="309"/>
        <v>9.0270463112679029E-18</v>
      </c>
      <c r="AS114" s="1">
        <f t="shared" si="309"/>
        <v>9.0270463112679029E-18</v>
      </c>
      <c r="AT114" s="1">
        <f t="shared" si="309"/>
        <v>9.0270463112679029E-18</v>
      </c>
      <c r="AU114" s="1">
        <f t="shared" si="309"/>
        <v>9.0270463112679029E-18</v>
      </c>
      <c r="AV114" s="1">
        <f t="shared" si="309"/>
        <v>4.709254410372763E-17</v>
      </c>
      <c r="AW114" s="1">
        <f t="shared" si="309"/>
        <v>4.709254410372763E-17</v>
      </c>
      <c r="AX114" s="1">
        <f t="shared" si="309"/>
        <v>4.709254410372763E-17</v>
      </c>
      <c r="AY114" s="1">
        <f t="shared" si="309"/>
        <v>9.0270463112679029E-18</v>
      </c>
      <c r="AZ114" s="1">
        <f t="shared" si="309"/>
        <v>9.0270463112679029E-18</v>
      </c>
      <c r="BA114" s="1">
        <f t="shared" si="309"/>
        <v>9.0270463112679029E-18</v>
      </c>
      <c r="BB114" s="1">
        <f t="shared" si="309"/>
        <v>9.0270463112679029E-18</v>
      </c>
      <c r="BC114" s="1">
        <f t="shared" si="309"/>
        <v>9.0270463112679029E-18</v>
      </c>
      <c r="BD114" s="1">
        <f t="shared" si="309"/>
        <v>9.0270463112679029E-18</v>
      </c>
      <c r="BE114" s="1">
        <f t="shared" si="309"/>
        <v>4.709254410372763E-17</v>
      </c>
      <c r="BF114" s="1">
        <f t="shared" si="309"/>
        <v>9.0270463112679029E-18</v>
      </c>
      <c r="BG114" s="1">
        <f t="shared" si="309"/>
        <v>4.709254410372763E-17</v>
      </c>
      <c r="BH114" s="1">
        <f t="shared" si="309"/>
        <v>8.4735763828473401E-17</v>
      </c>
      <c r="BI114" s="1">
        <f t="shared" si="309"/>
        <v>4.4205186920049737E-16</v>
      </c>
      <c r="BJ114" s="1">
        <f t="shared" si="309"/>
        <v>9.0270463112679029E-18</v>
      </c>
      <c r="BK114" s="1">
        <f t="shared" si="309"/>
        <v>4.709254410372763E-17</v>
      </c>
      <c r="BL114" s="1">
        <f t="shared" si="309"/>
        <v>4.709254410372763E-17</v>
      </c>
      <c r="BM114" s="1">
        <f t="shared" si="309"/>
        <v>9.0270463112679029E-18</v>
      </c>
      <c r="BN114" s="1">
        <f t="shared" si="309"/>
        <v>9.0270463112679029E-18</v>
      </c>
      <c r="BO114" s="1">
        <f t="shared" si="309"/>
        <v>8.4735763828473401E-17</v>
      </c>
      <c r="BP114" s="1">
        <f t="shared" si="309"/>
        <v>2.63739128902005E-15</v>
      </c>
      <c r="BQ114" s="1">
        <f t="shared" si="309"/>
        <v>9.0270463112679029E-18</v>
      </c>
      <c r="BR114" s="1">
        <f t="shared" si="309"/>
        <v>8.4735763828473401E-17</v>
      </c>
      <c r="BS114" s="1">
        <f t="shared" si="309"/>
        <v>4.7455785123315474E-15</v>
      </c>
      <c r="BT114" s="1">
        <f t="shared" si="309"/>
        <v>2.63739128902005E-15</v>
      </c>
      <c r="BU114" s="1">
        <f t="shared" si="309"/>
        <v>2.63739128902005E-15</v>
      </c>
      <c r="BV114" s="1">
        <f t="shared" si="309"/>
        <v>5.0555462143813263E-16</v>
      </c>
      <c r="BW114" s="1">
        <f t="shared" si="309"/>
        <v>5.0555462143813263E-16</v>
      </c>
      <c r="BX114" s="1">
        <f t="shared" si="309"/>
        <v>5.0555462143813263E-16</v>
      </c>
      <c r="BY114" s="1">
        <f t="shared" si="309"/>
        <v>5.0555462143813263E-16</v>
      </c>
      <c r="BZ114" s="1">
        <f t="shared" si="309"/>
        <v>2.63739128902005E-15</v>
      </c>
      <c r="CA114" s="1">
        <f t="shared" si="309"/>
        <v>2.4756864835257702E-14</v>
      </c>
      <c r="CB114" s="1">
        <f t="shared" si="309"/>
        <v>5.0555462143813263E-16</v>
      </c>
      <c r="CC114" s="1">
        <f t="shared" si="309"/>
        <v>2.63739128902005E-15</v>
      </c>
      <c r="CD114" s="1">
        <f t="shared" si="309"/>
        <v>2.63739128902005E-15</v>
      </c>
      <c r="CE114" s="1">
        <f t="shared" si="309"/>
        <v>5.0555462143813263E-16</v>
      </c>
      <c r="CF114" s="1">
        <f t="shared" si="309"/>
        <v>3.297026557811405E-16</v>
      </c>
      <c r="CG114" s="1">
        <f t="shared" si="309"/>
        <v>9.0270463112679029E-18</v>
      </c>
      <c r="CH114" s="1">
        <f t="shared" si="309"/>
        <v>2.63739128902005E-15</v>
      </c>
      <c r="CI114" s="1">
        <f t="shared" si="309"/>
        <v>5.0555462143813263E-16</v>
      </c>
      <c r="CJ114" s="1">
        <f t="shared" si="309"/>
        <v>5.0555462143813263E-16</v>
      </c>
      <c r="CK114" s="1">
        <f t="shared" si="309"/>
        <v>3.297026557811405E-16</v>
      </c>
      <c r="CL114" s="1">
        <f t="shared" si="309"/>
        <v>2.63739128902005E-15</v>
      </c>
      <c r="CM114" s="1">
        <f t="shared" si="309"/>
        <v>2.4756864835257702E-14</v>
      </c>
      <c r="CN114" s="1">
        <f t="shared" si="309"/>
        <v>5.540721213327776E-16</v>
      </c>
      <c r="CO114" s="1">
        <f t="shared" si="305"/>
        <v>6.0724579030630604E-16</v>
      </c>
      <c r="CP114" s="1">
        <f t="shared" si="305"/>
        <v>3.471916001429749E-15</v>
      </c>
      <c r="CQ114" s="1">
        <f t="shared" si="305"/>
        <v>1.1883388962501577E-17</v>
      </c>
      <c r="CR114" s="1">
        <f t="shared" si="305"/>
        <v>6.6552247558988658E-16</v>
      </c>
      <c r="CS114" s="1">
        <f t="shared" si="305"/>
        <v>5.2133095823169951E-16</v>
      </c>
      <c r="CT114" s="1">
        <f t="shared" si="305"/>
        <v>2.0054212723111806E-14</v>
      </c>
      <c r="CU114" s="1">
        <f t="shared" si="305"/>
        <v>1.1465957139747462E-13</v>
      </c>
      <c r="CV114" s="1">
        <f t="shared" si="305"/>
        <v>1.2566331957283742E-13</v>
      </c>
      <c r="CW114" s="1">
        <f t="shared" si="305"/>
        <v>1.3772308489906764E-13</v>
      </c>
      <c r="CX114" s="1">
        <f t="shared" si="305"/>
        <v>1.654257719869127E-13</v>
      </c>
      <c r="CY114" s="1">
        <f t="shared" si="305"/>
        <v>2.9711354593387202E-17</v>
      </c>
      <c r="CZ114" s="1">
        <f t="shared" si="305"/>
        <v>2.2664662796128916E-14</v>
      </c>
      <c r="DA114" s="1">
        <f t="shared" si="305"/>
        <v>1.8651796830895212E-12</v>
      </c>
      <c r="DB114" s="1">
        <f t="shared" si="305"/>
        <v>1.987007919371049E-13</v>
      </c>
      <c r="DC114" s="1" t="str">
        <f t="shared" si="305"/>
        <v/>
      </c>
      <c r="DD114" s="1" t="str">
        <f t="shared" si="305"/>
        <v/>
      </c>
      <c r="DE114" s="1" t="str">
        <f t="shared" si="305"/>
        <v/>
      </c>
      <c r="DF114" s="1" t="str">
        <f t="shared" si="305"/>
        <v/>
      </c>
      <c r="DG114" s="1" t="str">
        <f t="shared" si="305"/>
        <v/>
      </c>
      <c r="DH114" s="1" t="str">
        <f t="shared" si="305"/>
        <v/>
      </c>
      <c r="DI114" s="1" t="str">
        <f t="shared" si="305"/>
        <v/>
      </c>
      <c r="DJ114" s="1" t="str">
        <f t="shared" si="305"/>
        <v/>
      </c>
      <c r="DK114" s="1" t="str">
        <f t="shared" si="305"/>
        <v/>
      </c>
      <c r="DL114" s="1" t="str">
        <f t="shared" si="305"/>
        <v/>
      </c>
      <c r="DM114" s="1" t="str">
        <f t="shared" si="305"/>
        <v/>
      </c>
      <c r="DN114" s="1" t="str">
        <f t="shared" si="305"/>
        <v/>
      </c>
      <c r="DO114" s="1" t="str">
        <f t="shared" si="305"/>
        <v/>
      </c>
      <c r="DP114" s="1" t="str">
        <f t="shared" si="305"/>
        <v/>
      </c>
      <c r="DQ114" s="1" t="str">
        <f t="shared" si="305"/>
        <v/>
      </c>
      <c r="DR114" s="1" t="str">
        <f t="shared" si="305"/>
        <v/>
      </c>
      <c r="DS114" s="1" t="str">
        <f t="shared" si="305"/>
        <v/>
      </c>
      <c r="DT114" s="1" t="str">
        <f t="shared" si="305"/>
        <v/>
      </c>
      <c r="DU114" s="1" t="str">
        <f t="shared" si="305"/>
        <v/>
      </c>
      <c r="DV114" s="1" t="str">
        <f t="shared" si="305"/>
        <v/>
      </c>
      <c r="DW114" s="1" t="str">
        <f t="shared" si="305"/>
        <v/>
      </c>
      <c r="DX114" s="1" t="str">
        <f t="shared" si="305"/>
        <v/>
      </c>
      <c r="DY114" s="1" t="str">
        <f t="shared" si="305"/>
        <v/>
      </c>
      <c r="DZ114" s="1" t="str">
        <f t="shared" si="305"/>
        <v/>
      </c>
      <c r="EA114" s="1" t="str">
        <f t="shared" si="305"/>
        <v/>
      </c>
      <c r="EB114" s="1" t="str">
        <f t="shared" si="305"/>
        <v/>
      </c>
      <c r="EC114" s="1" t="str">
        <f t="shared" si="305"/>
        <v/>
      </c>
      <c r="ED114" s="1" t="str">
        <f t="shared" si="305"/>
        <v/>
      </c>
      <c r="EE114" s="1" t="str">
        <f t="shared" si="305"/>
        <v/>
      </c>
      <c r="EF114" s="1" t="str">
        <f t="shared" si="305"/>
        <v/>
      </c>
      <c r="EG114" s="1" t="str">
        <f t="shared" si="305"/>
        <v/>
      </c>
      <c r="EH114" s="1" t="str">
        <f t="shared" si="305"/>
        <v/>
      </c>
      <c r="EI114" s="1" t="str">
        <f t="shared" si="305"/>
        <v/>
      </c>
      <c r="EJ114" s="1" t="str">
        <f t="shared" si="305"/>
        <v/>
      </c>
      <c r="EK114" s="1" t="str">
        <f t="shared" si="305"/>
        <v/>
      </c>
      <c r="EL114" s="1" t="str">
        <f t="shared" si="305"/>
        <v/>
      </c>
      <c r="EM114" s="1" t="str">
        <f t="shared" si="305"/>
        <v/>
      </c>
      <c r="EN114" s="1" t="str">
        <f t="shared" si="305"/>
        <v/>
      </c>
      <c r="EO114" s="1" t="str">
        <f t="shared" si="305"/>
        <v/>
      </c>
      <c r="EP114" s="1" t="str">
        <f t="shared" si="305"/>
        <v/>
      </c>
      <c r="EQ114" s="1" t="str">
        <f t="shared" si="305"/>
        <v/>
      </c>
      <c r="ER114" s="1" t="str">
        <f t="shared" si="305"/>
        <v/>
      </c>
      <c r="ES114" s="1" t="str">
        <f t="shared" si="305"/>
        <v/>
      </c>
      <c r="ET114" s="1" t="str">
        <f t="shared" si="305"/>
        <v/>
      </c>
      <c r="EU114" s="1" t="str">
        <f t="shared" si="305"/>
        <v/>
      </c>
      <c r="EV114" s="1" t="str">
        <f t="shared" si="305"/>
        <v/>
      </c>
      <c r="EW114" s="1" t="str">
        <f t="shared" si="305"/>
        <v/>
      </c>
      <c r="EX114" s="1" t="str">
        <f t="shared" si="305"/>
        <v/>
      </c>
      <c r="EY114" s="1" t="str">
        <f t="shared" si="305"/>
        <v/>
      </c>
      <c r="EZ114" s="1" t="str">
        <f t="shared" si="271"/>
        <v/>
      </c>
      <c r="FA114" s="1" t="str">
        <f t="shared" si="267"/>
        <v/>
      </c>
      <c r="FB114" s="1" t="str">
        <f t="shared" si="267"/>
        <v/>
      </c>
      <c r="FC114" s="1" t="str">
        <f t="shared" si="306"/>
        <v/>
      </c>
      <c r="FD114" s="1" t="str">
        <f t="shared" si="306"/>
        <v/>
      </c>
      <c r="FE114" s="1" t="str">
        <f t="shared" si="306"/>
        <v/>
      </c>
      <c r="FF114" s="1" t="str">
        <f t="shared" si="306"/>
        <v/>
      </c>
      <c r="FG114" s="1" t="str">
        <f t="shared" si="306"/>
        <v/>
      </c>
      <c r="FH114" s="1" t="str">
        <f t="shared" si="306"/>
        <v/>
      </c>
      <c r="FI114" s="1" t="str">
        <f t="shared" si="306"/>
        <v/>
      </c>
      <c r="FJ114" s="1" t="str">
        <f t="shared" si="306"/>
        <v/>
      </c>
      <c r="FK114" s="1" t="str">
        <f t="shared" si="306"/>
        <v/>
      </c>
      <c r="FL114" s="1" t="str">
        <f t="shared" si="306"/>
        <v/>
      </c>
      <c r="FM114" s="1" t="str">
        <f t="shared" si="306"/>
        <v/>
      </c>
      <c r="FN114" s="1" t="str">
        <f t="shared" si="306"/>
        <v/>
      </c>
      <c r="FO114" s="1" t="str">
        <f t="shared" si="306"/>
        <v/>
      </c>
      <c r="FP114" s="1" t="str">
        <f t="shared" si="306"/>
        <v/>
      </c>
      <c r="FQ114" s="1" t="str">
        <f t="shared" si="306"/>
        <v/>
      </c>
      <c r="FR114" s="1" t="str">
        <f t="shared" si="306"/>
        <v/>
      </c>
      <c r="FS114" s="1" t="str">
        <f t="shared" si="306"/>
        <v/>
      </c>
      <c r="FT114" s="1" t="str">
        <f t="shared" si="306"/>
        <v/>
      </c>
      <c r="FU114" s="1" t="str">
        <f t="shared" si="306"/>
        <v/>
      </c>
      <c r="FV114" s="1" t="str">
        <f t="shared" si="306"/>
        <v/>
      </c>
      <c r="FW114" s="1" t="str">
        <f t="shared" si="306"/>
        <v/>
      </c>
      <c r="FX114" s="1" t="str">
        <f t="shared" si="306"/>
        <v/>
      </c>
      <c r="FY114" s="1" t="str">
        <f t="shared" si="306"/>
        <v/>
      </c>
      <c r="FZ114" s="1" t="str">
        <f t="shared" si="306"/>
        <v/>
      </c>
      <c r="GA114" s="1" t="str">
        <f t="shared" si="306"/>
        <v/>
      </c>
      <c r="GB114" s="1" t="str">
        <f t="shared" si="306"/>
        <v/>
      </c>
      <c r="GC114" s="1" t="str">
        <f t="shared" si="306"/>
        <v/>
      </c>
      <c r="GD114" s="1" t="str">
        <f t="shared" si="306"/>
        <v/>
      </c>
      <c r="GE114" s="1" t="str">
        <f t="shared" si="306"/>
        <v/>
      </c>
      <c r="GF114" s="1" t="str">
        <f t="shared" si="306"/>
        <v/>
      </c>
      <c r="GG114" s="1" t="str">
        <f t="shared" si="306"/>
        <v/>
      </c>
      <c r="GH114" s="1" t="str">
        <f t="shared" si="306"/>
        <v/>
      </c>
      <c r="GI114" s="1" t="str">
        <f t="shared" si="306"/>
        <v/>
      </c>
      <c r="GJ114" s="1" t="str">
        <f t="shared" si="306"/>
        <v/>
      </c>
      <c r="GK114" s="1" t="str">
        <f t="shared" si="306"/>
        <v/>
      </c>
      <c r="GL114" s="1" t="str">
        <f t="shared" si="306"/>
        <v/>
      </c>
      <c r="GM114" s="1" t="str">
        <f t="shared" si="306"/>
        <v/>
      </c>
      <c r="GN114" s="1" t="str">
        <f t="shared" si="306"/>
        <v/>
      </c>
      <c r="GO114" s="1" t="str">
        <f t="shared" si="306"/>
        <v/>
      </c>
      <c r="GP114" s="1" t="str">
        <f t="shared" si="306"/>
        <v/>
      </c>
      <c r="GQ114" s="1" t="str">
        <f t="shared" si="306"/>
        <v/>
      </c>
      <c r="GR114" s="1" t="str">
        <f t="shared" si="306"/>
        <v/>
      </c>
      <c r="GS114" s="1" t="str">
        <f t="shared" si="306"/>
        <v/>
      </c>
      <c r="GT114" s="1" t="str">
        <f t="shared" si="306"/>
        <v/>
      </c>
      <c r="GU114" s="1" t="str">
        <f t="shared" si="306"/>
        <v/>
      </c>
      <c r="GV114" s="1" t="str">
        <f t="shared" si="306"/>
        <v/>
      </c>
      <c r="GW114" s="1" t="str">
        <f t="shared" si="306"/>
        <v/>
      </c>
      <c r="GX114" s="1" t="str">
        <f t="shared" si="306"/>
        <v/>
      </c>
      <c r="GY114" s="1" t="str">
        <f t="shared" si="306"/>
        <v/>
      </c>
      <c r="GZ114" s="1" t="str">
        <f t="shared" si="306"/>
        <v/>
      </c>
      <c r="HA114" s="1" t="str">
        <f t="shared" si="306"/>
        <v/>
      </c>
      <c r="HB114" s="1" t="str">
        <f t="shared" si="306"/>
        <v/>
      </c>
      <c r="HC114" s="1" t="str">
        <f t="shared" si="306"/>
        <v/>
      </c>
      <c r="HD114" s="1" t="str">
        <f t="shared" si="306"/>
        <v/>
      </c>
      <c r="HE114" s="1" t="str">
        <f t="shared" si="306"/>
        <v/>
      </c>
      <c r="HF114" s="1" t="str">
        <f t="shared" si="306"/>
        <v/>
      </c>
      <c r="HG114" s="1" t="str">
        <f t="shared" si="306"/>
        <v/>
      </c>
      <c r="HH114" s="1" t="str">
        <f t="shared" si="306"/>
        <v/>
      </c>
      <c r="HI114" s="1" t="str">
        <f t="shared" si="306"/>
        <v/>
      </c>
      <c r="HJ114" s="1" t="str">
        <f t="shared" si="306"/>
        <v/>
      </c>
      <c r="HK114" s="1" t="str">
        <f t="shared" si="306"/>
        <v/>
      </c>
      <c r="HL114" s="1" t="str">
        <f t="shared" si="306"/>
        <v/>
      </c>
      <c r="HM114" s="1" t="str">
        <f t="shared" si="306"/>
        <v/>
      </c>
      <c r="HN114" s="1" t="str">
        <f t="shared" si="306"/>
        <v/>
      </c>
      <c r="HO114" s="1" t="str">
        <f t="shared" si="301"/>
        <v/>
      </c>
      <c r="HP114" s="1" t="str">
        <f t="shared" si="301"/>
        <v/>
      </c>
      <c r="HQ114" s="1" t="str">
        <f t="shared" si="301"/>
        <v/>
      </c>
      <c r="HR114" s="1" t="str">
        <f t="shared" si="301"/>
        <v/>
      </c>
      <c r="HS114" s="1" t="str">
        <f t="shared" si="301"/>
        <v/>
      </c>
      <c r="HT114" s="1" t="str">
        <f t="shared" si="301"/>
        <v/>
      </c>
      <c r="HU114" s="1" t="str">
        <f t="shared" si="301"/>
        <v/>
      </c>
      <c r="HV114" s="1" t="str">
        <f t="shared" si="301"/>
        <v/>
      </c>
      <c r="HW114" s="1" t="str">
        <f t="shared" si="301"/>
        <v/>
      </c>
      <c r="HX114" s="1" t="str">
        <f t="shared" si="301"/>
        <v/>
      </c>
      <c r="HY114" s="1" t="str">
        <f t="shared" si="301"/>
        <v/>
      </c>
      <c r="HZ114" s="1" t="str">
        <f t="shared" si="301"/>
        <v/>
      </c>
      <c r="IA114" s="1" t="str">
        <f t="shared" si="301"/>
        <v/>
      </c>
      <c r="IB114" s="1" t="str">
        <f t="shared" si="301"/>
        <v/>
      </c>
      <c r="IC114" s="1" t="str">
        <f t="shared" si="301"/>
        <v/>
      </c>
      <c r="ID114" s="1" t="str">
        <f t="shared" si="301"/>
        <v/>
      </c>
      <c r="IE114" s="1" t="str">
        <f t="shared" si="301"/>
        <v/>
      </c>
      <c r="IF114" s="1" t="str">
        <f t="shared" si="301"/>
        <v/>
      </c>
      <c r="IG114" s="1" t="str">
        <f t="shared" si="301"/>
        <v/>
      </c>
      <c r="IH114" s="1" t="str">
        <f t="shared" si="301"/>
        <v/>
      </c>
      <c r="II114" s="1" t="str">
        <f t="shared" si="301"/>
        <v/>
      </c>
      <c r="IJ114" s="1" t="str">
        <f t="shared" si="301"/>
        <v/>
      </c>
      <c r="IK114" s="1" t="str">
        <f t="shared" si="301"/>
        <v/>
      </c>
      <c r="IL114" s="1" t="str">
        <f t="shared" si="301"/>
        <v/>
      </c>
      <c r="IM114" s="1" t="str">
        <f t="shared" si="301"/>
        <v/>
      </c>
      <c r="IN114" s="1" t="str">
        <f t="shared" si="301"/>
        <v/>
      </c>
      <c r="IO114" s="1" t="str">
        <f t="shared" si="301"/>
        <v/>
      </c>
      <c r="IP114" s="1" t="str">
        <f t="shared" si="301"/>
        <v/>
      </c>
      <c r="IQ114" s="1" t="str">
        <f t="shared" si="301"/>
        <v/>
      </c>
      <c r="IR114" s="1" t="str">
        <f t="shared" si="301"/>
        <v/>
      </c>
      <c r="IS114" s="1" t="str">
        <f t="shared" si="301"/>
        <v/>
      </c>
      <c r="IT114" s="1" t="str">
        <f t="shared" si="301"/>
        <v/>
      </c>
      <c r="IU114" s="1" t="str">
        <f t="shared" si="301"/>
        <v/>
      </c>
      <c r="IV114" s="1" t="str">
        <f t="shared" si="301"/>
        <v/>
      </c>
      <c r="IW114" s="1" t="str">
        <f t="shared" si="301"/>
        <v/>
      </c>
      <c r="IX114" s="1" t="str">
        <f t="shared" si="301"/>
        <v/>
      </c>
      <c r="IY114" s="1" t="str">
        <f t="shared" si="301"/>
        <v/>
      </c>
      <c r="IZ114" s="1" t="str">
        <f t="shared" si="301"/>
        <v/>
      </c>
      <c r="JA114" s="1" t="str">
        <f t="shared" si="301"/>
        <v/>
      </c>
      <c r="JB114" s="1" t="str">
        <f t="shared" si="301"/>
        <v/>
      </c>
      <c r="JC114" s="1" t="str">
        <f t="shared" si="301"/>
        <v/>
      </c>
      <c r="JD114" s="1" t="str">
        <f t="shared" si="301"/>
        <v/>
      </c>
      <c r="JE114" s="1" t="str">
        <f t="shared" si="301"/>
        <v/>
      </c>
      <c r="JF114" s="1" t="str">
        <f t="shared" si="301"/>
        <v/>
      </c>
      <c r="JG114" s="1" t="str">
        <f t="shared" si="301"/>
        <v/>
      </c>
      <c r="JH114" s="1" t="str">
        <f t="shared" si="301"/>
        <v/>
      </c>
      <c r="JI114" s="1" t="str">
        <f t="shared" si="301"/>
        <v/>
      </c>
      <c r="JJ114" s="1" t="str">
        <f t="shared" si="301"/>
        <v/>
      </c>
      <c r="JK114" s="1" t="str">
        <f t="shared" si="301"/>
        <v/>
      </c>
      <c r="JL114" s="1" t="str">
        <f t="shared" si="301"/>
        <v/>
      </c>
      <c r="JM114" s="1" t="str">
        <f t="shared" si="301"/>
        <v/>
      </c>
      <c r="JN114" s="1" t="str">
        <f t="shared" si="301"/>
        <v/>
      </c>
      <c r="JO114" s="1" t="str">
        <f t="shared" si="301"/>
        <v/>
      </c>
      <c r="JP114" s="1" t="str">
        <f t="shared" si="301"/>
        <v/>
      </c>
      <c r="JQ114" s="1" t="str">
        <f t="shared" si="301"/>
        <v/>
      </c>
      <c r="JR114" s="1" t="str">
        <f t="shared" si="301"/>
        <v/>
      </c>
      <c r="JS114" s="1" t="str">
        <f t="shared" si="301"/>
        <v/>
      </c>
      <c r="JT114" s="1" t="str">
        <f t="shared" si="301"/>
        <v/>
      </c>
      <c r="JU114" s="1" t="str">
        <f t="shared" si="301"/>
        <v/>
      </c>
      <c r="JV114" s="1" t="str">
        <f t="shared" si="301"/>
        <v/>
      </c>
      <c r="JW114" s="1" t="str">
        <f t="shared" si="301"/>
        <v/>
      </c>
      <c r="JX114" s="1" t="str">
        <f t="shared" si="301"/>
        <v/>
      </c>
      <c r="JY114" s="1" t="str">
        <f t="shared" si="301"/>
        <v/>
      </c>
      <c r="JZ114" s="1" t="str">
        <f t="shared" ref="JZ114:MK117" si="310">IF(IF($B114&gt;JZ$2,1/(1+EXP(-$B$10*(SUM($B$2*(1-(YEAR($B114)-YEAR(JZ$2))/173),IF(OR(IF($L114&lt;&gt;".",$L114 = JZ$23,FALSE),OR(IF($L114&lt;&gt;".",$L114 = JZ$26,FALSE),IF($L114&lt;&gt;".",$L114 = JZ$29,FALSE))),$B$4,0),IF(OR(IF($M114&lt;&gt;".",$M114 = JZ$24,FALSE),OR(IF($M114&lt;&gt;".",$M114 = JZ$27,FALSE),IF($M114&lt;&gt;".",$M114 = JZ$30,FALSE))),$B$5,0),IF(OR(IF($N114&lt;&gt;".",$N114 = JZ$25,FALSE),OR(IF($N114&lt;&gt;".",$N114 = JZ$28,FALSE),IF($N114&lt;&gt;".",$N114 = JZ$31,FALSE))),$B$6,0),$B$7*SUM(IF(AND($D114 =JZ$4,$D114&lt;&gt;9999),$B$22,IF(OR($D114 = 1,$D114 =2),-$B$22,0)),IF(AND($E114 =JZ$5,$E114&lt;&gt;9999),$B$21,IF(OR($E114 = 1,$E114 =2),-$B$21,0)),IF(AND($F114 =JZ$6,$F114&lt;&gt;9999),$B$20,IF(OR($F114 = 1,$F114 =2),-$B$20,0)),IF(AND($G114 =JZ$8,$G114&lt;&gt;9999),$B$27,IF(OR($G114 = 1,$G114 =2),-$B$27,0)),IF(AND($H114 =JZ$9,$H114&lt;&gt;9999),$B$23,IF(OR($H114 = 1,$H114 =2),-$B$23,0)),IF(AND($I114 =JZ$10,$I114&lt;&gt;9999),$B$25,IF(OR($I114 = 1,$I114 =2),-$B$25,0)),IF(AND($J114 =JZ$19,$J114&lt;&gt;9999),$B$24,IF(OR($J114 = 1,$J114 =2),-$B$24,0)),IF(AND($K114 =JZ$20,$K114&lt;&gt;9999),$B$26,IF(OR($K114 = 1,$K114 =2),-$B$26,0))),IF($O114=JZ$32,$B$3,0))-$B$11))),"")&gt;0,IF($B114&gt;JZ$2,1/(1+EXP(-$B$10*(SUM($B$2*(1-(YEAR($B114)-YEAR(JZ$2))/173),IF(OR(IF($L114&lt;&gt;".",$L114 = JZ$23,FALSE),OR(IF($L114&lt;&gt;".",$L114 = JZ$26,FALSE),IF($L114&lt;&gt;".",$L114 = JZ$29,FALSE))),$B$4,0),IF(OR(IF($M114&lt;&gt;".",$M114 = JZ$24,FALSE),OR(IF($M114&lt;&gt;".",$M114 = JZ$27,FALSE),IF($M114&lt;&gt;".",$M114 = JZ$30,FALSE))),$B$5,0),IF(OR(IF($N114&lt;&gt;".",$N114 = JZ$25,FALSE),OR(IF($N114&lt;&gt;".",$N114 = JZ$28,FALSE),IF($N114&lt;&gt;".",$N114 = JZ$31,FALSE))),$B$6,0),$B$7*SUM(IF(AND($D114 =JZ$4,$D114&lt;&gt;9999),$B$22,IF(OR($D114 = 1,$D114 =2),-$B$22,0)),IF(AND($E114 =JZ$5,$E114&lt;&gt;9999),$B$21,IF(OR($E114 = 1,$E114 =2),-$B$21,0)),IF(AND($F114 =JZ$6,$F114&lt;&gt;9999),$B$20,IF(OR($F114 = 1,$F114 =2),-$B$20,0)),IF(AND($G114 =JZ$8,$G114&lt;&gt;9999),$B$27,IF(OR($G114 = 1,$G114 =2),-$B$27,0)),IF(AND($H114 =JZ$9,$H114&lt;&gt;9999),$B$23,IF(OR($H114 = 1,$H114 =2),-$B$23,0)),IF(AND($I114 =JZ$10,$I114&lt;&gt;9999),$B$25,IF(OR($I114 = 1,$I114 =2),-$B$25,0)),IF(AND($J114 =JZ$19,$J114&lt;&gt;9999),$B$24,IF(OR($J114 = 1,$J114 =2),-$B$24,0)),IF(AND($K114 =JZ$20,$K114&lt;&gt;9999),$B$26,IF(OR($K114 = 1,$K114 =2),-$B$26,0))),IF($O114=JZ$32,$B$3,0))-$B$11))),""),"")</f>
        <v/>
      </c>
      <c r="KA114" s="1" t="str">
        <f t="shared" si="310"/>
        <v/>
      </c>
      <c r="KB114" s="1" t="str">
        <f t="shared" si="310"/>
        <v/>
      </c>
      <c r="KC114" s="1" t="str">
        <f t="shared" si="310"/>
        <v/>
      </c>
      <c r="KD114" s="1" t="str">
        <f t="shared" si="310"/>
        <v/>
      </c>
      <c r="KE114" s="1" t="str">
        <f t="shared" si="310"/>
        <v/>
      </c>
      <c r="KF114" s="1" t="str">
        <f t="shared" si="310"/>
        <v/>
      </c>
      <c r="KG114" s="1" t="str">
        <f t="shared" si="310"/>
        <v/>
      </c>
      <c r="KH114" s="1" t="str">
        <f t="shared" si="310"/>
        <v/>
      </c>
      <c r="KI114" s="1" t="str">
        <f t="shared" si="310"/>
        <v/>
      </c>
      <c r="KJ114" s="1" t="str">
        <f t="shared" si="310"/>
        <v/>
      </c>
      <c r="KK114" s="1" t="str">
        <f t="shared" si="310"/>
        <v/>
      </c>
      <c r="KL114" s="1" t="str">
        <f t="shared" si="310"/>
        <v/>
      </c>
      <c r="KM114" s="1" t="str">
        <f t="shared" si="310"/>
        <v/>
      </c>
      <c r="KN114" s="1" t="str">
        <f t="shared" si="310"/>
        <v/>
      </c>
      <c r="KO114" s="1" t="str">
        <f t="shared" si="310"/>
        <v/>
      </c>
      <c r="KP114" s="1" t="str">
        <f t="shared" si="310"/>
        <v/>
      </c>
      <c r="KQ114" s="1" t="str">
        <f t="shared" si="310"/>
        <v/>
      </c>
      <c r="KR114" s="1" t="str">
        <f t="shared" si="310"/>
        <v/>
      </c>
      <c r="KS114" s="1" t="str">
        <f t="shared" si="310"/>
        <v/>
      </c>
      <c r="KT114" s="1" t="str">
        <f t="shared" si="310"/>
        <v/>
      </c>
      <c r="KU114" s="1" t="str">
        <f t="shared" si="310"/>
        <v/>
      </c>
      <c r="KV114" s="1" t="str">
        <f t="shared" si="310"/>
        <v/>
      </c>
      <c r="KW114" s="1" t="str">
        <f t="shared" si="310"/>
        <v/>
      </c>
      <c r="KX114" s="1" t="str">
        <f t="shared" si="310"/>
        <v/>
      </c>
      <c r="KY114" s="1" t="str">
        <f t="shared" si="310"/>
        <v/>
      </c>
      <c r="KZ114" s="1" t="str">
        <f t="shared" si="310"/>
        <v/>
      </c>
      <c r="LA114" s="1" t="str">
        <f t="shared" si="310"/>
        <v/>
      </c>
      <c r="LB114" s="1" t="str">
        <f t="shared" si="310"/>
        <v/>
      </c>
      <c r="LC114" s="1" t="str">
        <f t="shared" si="310"/>
        <v/>
      </c>
      <c r="LD114" s="1" t="str">
        <f t="shared" si="310"/>
        <v/>
      </c>
      <c r="LE114" s="1" t="str">
        <f t="shared" si="310"/>
        <v/>
      </c>
      <c r="LF114" s="1" t="str">
        <f t="shared" si="310"/>
        <v/>
      </c>
      <c r="LG114" s="1" t="str">
        <f t="shared" si="310"/>
        <v/>
      </c>
      <c r="LH114" s="1" t="str">
        <f t="shared" si="310"/>
        <v/>
      </c>
      <c r="LI114" s="1" t="str">
        <f t="shared" si="310"/>
        <v/>
      </c>
      <c r="LJ114" s="1" t="str">
        <f t="shared" si="310"/>
        <v/>
      </c>
      <c r="LK114" s="1" t="str">
        <f t="shared" si="310"/>
        <v/>
      </c>
      <c r="LL114" s="1" t="str">
        <f t="shared" si="310"/>
        <v/>
      </c>
      <c r="LM114" s="1" t="str">
        <f t="shared" si="310"/>
        <v/>
      </c>
      <c r="LN114" s="1" t="str">
        <f t="shared" si="310"/>
        <v/>
      </c>
      <c r="LO114" s="1" t="str">
        <f t="shared" si="310"/>
        <v/>
      </c>
      <c r="LP114" s="1" t="str">
        <f t="shared" si="310"/>
        <v/>
      </c>
      <c r="LQ114" s="1" t="str">
        <f t="shared" si="310"/>
        <v/>
      </c>
      <c r="LR114" s="1" t="str">
        <f t="shared" si="310"/>
        <v/>
      </c>
      <c r="LS114" s="1" t="str">
        <f t="shared" si="310"/>
        <v/>
      </c>
      <c r="LT114" s="1" t="str">
        <f t="shared" si="310"/>
        <v/>
      </c>
      <c r="LU114" s="1" t="str">
        <f t="shared" si="310"/>
        <v/>
      </c>
      <c r="LV114" s="1" t="str">
        <f t="shared" si="310"/>
        <v/>
      </c>
      <c r="LW114" s="1" t="str">
        <f t="shared" si="310"/>
        <v/>
      </c>
      <c r="LX114" s="1" t="str">
        <f t="shared" si="310"/>
        <v/>
      </c>
      <c r="LY114" s="1" t="str">
        <f t="shared" si="310"/>
        <v/>
      </c>
      <c r="LZ114" s="1" t="str">
        <f t="shared" si="310"/>
        <v/>
      </c>
      <c r="MA114" s="1" t="str">
        <f t="shared" si="310"/>
        <v/>
      </c>
      <c r="MB114" s="1" t="str">
        <f t="shared" si="310"/>
        <v/>
      </c>
      <c r="MC114" s="1" t="str">
        <f t="shared" si="310"/>
        <v/>
      </c>
      <c r="MD114" s="1" t="str">
        <f t="shared" si="310"/>
        <v/>
      </c>
      <c r="ME114" s="1" t="str">
        <f t="shared" si="310"/>
        <v/>
      </c>
      <c r="MF114" s="1" t="str">
        <f t="shared" si="310"/>
        <v/>
      </c>
      <c r="MG114" s="1" t="str">
        <f t="shared" si="310"/>
        <v/>
      </c>
      <c r="MH114" s="1" t="str">
        <f t="shared" si="310"/>
        <v/>
      </c>
      <c r="MI114" s="1" t="str">
        <f t="shared" si="310"/>
        <v/>
      </c>
      <c r="MJ114" s="1" t="str">
        <f t="shared" si="310"/>
        <v/>
      </c>
      <c r="MK114" s="1" t="str">
        <f t="shared" si="310"/>
        <v/>
      </c>
      <c r="ML114" s="1" t="str">
        <f t="shared" si="307"/>
        <v/>
      </c>
      <c r="MM114" s="1" t="str">
        <f t="shared" si="307"/>
        <v/>
      </c>
      <c r="MN114" s="1" t="str">
        <f t="shared" si="307"/>
        <v/>
      </c>
      <c r="MO114" s="1" t="str">
        <f t="shared" si="307"/>
        <v/>
      </c>
      <c r="MP114" s="1" t="str">
        <f t="shared" si="307"/>
        <v/>
      </c>
      <c r="MQ114" s="1" t="str">
        <f t="shared" si="307"/>
        <v/>
      </c>
      <c r="MR114" s="1" t="str">
        <f t="shared" si="307"/>
        <v/>
      </c>
      <c r="MS114" s="1" t="str">
        <f t="shared" si="307"/>
        <v/>
      </c>
      <c r="MT114" s="1" t="str">
        <f t="shared" si="307"/>
        <v/>
      </c>
      <c r="MU114" s="1" t="str">
        <f t="shared" si="307"/>
        <v/>
      </c>
      <c r="MV114" s="1" t="str">
        <f t="shared" si="307"/>
        <v/>
      </c>
      <c r="MW114" s="1" t="str">
        <f t="shared" si="307"/>
        <v/>
      </c>
      <c r="MX114" s="1" t="str">
        <f t="shared" si="307"/>
        <v/>
      </c>
      <c r="MY114" s="1" t="str">
        <f t="shared" si="307"/>
        <v/>
      </c>
      <c r="MZ114" s="1" t="str">
        <f t="shared" si="307"/>
        <v/>
      </c>
      <c r="NA114" s="1" t="str">
        <f t="shared" si="307"/>
        <v/>
      </c>
      <c r="NB114" s="1" t="str">
        <f t="shared" si="302"/>
        <v/>
      </c>
      <c r="NC114" s="1" t="str">
        <f t="shared" si="302"/>
        <v/>
      </c>
      <c r="ND114" s="1" t="str">
        <f t="shared" si="302"/>
        <v/>
      </c>
      <c r="NE114" s="1" t="str">
        <f t="shared" si="302"/>
        <v/>
      </c>
      <c r="NF114" s="1" t="str">
        <f t="shared" si="302"/>
        <v/>
      </c>
      <c r="NG114" s="1" t="str">
        <f t="shared" si="302"/>
        <v/>
      </c>
      <c r="NH114" s="1" t="str">
        <f t="shared" si="302"/>
        <v/>
      </c>
      <c r="NI114" s="1" t="str">
        <f t="shared" si="302"/>
        <v/>
      </c>
      <c r="NJ114" s="1" t="str">
        <f t="shared" si="302"/>
        <v/>
      </c>
      <c r="NK114" s="1" t="str">
        <f t="shared" si="302"/>
        <v/>
      </c>
      <c r="NL114" s="1" t="str">
        <f t="shared" si="302"/>
        <v/>
      </c>
      <c r="NM114" s="1" t="str">
        <f t="shared" si="302"/>
        <v/>
      </c>
      <c r="NN114" s="1" t="str">
        <f t="shared" si="302"/>
        <v/>
      </c>
      <c r="NO114" s="1" t="str">
        <f t="shared" si="302"/>
        <v/>
      </c>
      <c r="NP114" s="1" t="str">
        <f t="shared" si="302"/>
        <v/>
      </c>
      <c r="NQ114" s="1" t="str">
        <f t="shared" si="302"/>
        <v/>
      </c>
      <c r="NR114" s="1" t="str">
        <f t="shared" si="302"/>
        <v/>
      </c>
      <c r="NS114" s="1" t="str">
        <f t="shared" si="302"/>
        <v/>
      </c>
      <c r="NT114" s="1" t="str">
        <f t="shared" si="302"/>
        <v/>
      </c>
      <c r="NU114" s="1" t="str">
        <f t="shared" si="302"/>
        <v/>
      </c>
      <c r="NV114" s="1" t="str">
        <f t="shared" si="302"/>
        <v/>
      </c>
      <c r="NW114" s="1" t="str">
        <f t="shared" si="302"/>
        <v/>
      </c>
      <c r="NX114" s="1" t="str">
        <f t="shared" si="302"/>
        <v/>
      </c>
      <c r="NY114" s="1" t="str">
        <f t="shared" si="302"/>
        <v/>
      </c>
      <c r="NZ114" s="1" t="str">
        <f t="shared" si="302"/>
        <v/>
      </c>
      <c r="OA114" s="1" t="str">
        <f t="shared" si="296"/>
        <v/>
      </c>
      <c r="OB114" s="1" t="str">
        <f t="shared" si="296"/>
        <v/>
      </c>
      <c r="OC114" s="1" t="str">
        <f t="shared" si="296"/>
        <v/>
      </c>
      <c r="OD114" s="1" t="str">
        <f t="shared" si="296"/>
        <v/>
      </c>
      <c r="OE114" s="1" t="str">
        <f t="shared" si="296"/>
        <v/>
      </c>
      <c r="OF114" s="1" t="str">
        <f t="shared" si="296"/>
        <v/>
      </c>
      <c r="OG114" s="1" t="str">
        <f t="shared" si="296"/>
        <v/>
      </c>
      <c r="OH114" s="1" t="str">
        <f t="shared" si="296"/>
        <v/>
      </c>
      <c r="OI114" s="1" t="str">
        <f t="shared" si="296"/>
        <v/>
      </c>
      <c r="OJ114" s="1" t="str">
        <f t="shared" si="296"/>
        <v/>
      </c>
      <c r="OK114" s="1" t="str">
        <f t="shared" si="296"/>
        <v/>
      </c>
      <c r="OL114" s="1" t="str">
        <f t="shared" si="296"/>
        <v/>
      </c>
      <c r="OM114" s="1" t="str">
        <f t="shared" si="296"/>
        <v/>
      </c>
      <c r="ON114" s="1" t="str">
        <f t="shared" si="296"/>
        <v/>
      </c>
      <c r="OO114" s="1" t="str">
        <f t="shared" si="296"/>
        <v/>
      </c>
      <c r="OP114" s="1" t="str">
        <f t="shared" si="296"/>
        <v/>
      </c>
      <c r="OQ114" s="1" t="str">
        <f t="shared" si="296"/>
        <v/>
      </c>
      <c r="OR114" s="1" t="str">
        <f t="shared" si="296"/>
        <v/>
      </c>
      <c r="OS114" s="1" t="str">
        <f t="shared" si="296"/>
        <v/>
      </c>
      <c r="OT114" s="1" t="str">
        <f t="shared" si="296"/>
        <v/>
      </c>
      <c r="OU114" s="1" t="str">
        <f t="shared" si="296"/>
        <v/>
      </c>
      <c r="OV114" s="1" t="str">
        <f t="shared" si="296"/>
        <v/>
      </c>
      <c r="OW114" s="1" t="str">
        <f t="shared" si="296"/>
        <v/>
      </c>
      <c r="OX114" s="1" t="str">
        <f t="shared" si="296"/>
        <v/>
      </c>
      <c r="OY114" s="1" t="str">
        <f t="shared" si="296"/>
        <v/>
      </c>
      <c r="OZ114" s="1" t="str">
        <f t="shared" si="296"/>
        <v/>
      </c>
      <c r="PA114" s="1" t="str">
        <f t="shared" si="296"/>
        <v/>
      </c>
      <c r="PB114" s="1" t="str">
        <f t="shared" si="296"/>
        <v/>
      </c>
      <c r="PC114" s="1" t="str">
        <f t="shared" si="296"/>
        <v/>
      </c>
      <c r="PD114" s="1" t="str">
        <f t="shared" si="296"/>
        <v/>
      </c>
      <c r="PE114" s="1" t="str">
        <f t="shared" si="296"/>
        <v/>
      </c>
      <c r="PF114" s="1" t="str">
        <f t="shared" si="293"/>
        <v/>
      </c>
      <c r="PG114" s="1" t="str">
        <f t="shared" si="293"/>
        <v/>
      </c>
      <c r="PH114" s="1" t="str">
        <f t="shared" si="293"/>
        <v/>
      </c>
      <c r="PI114" s="1" t="str">
        <f t="shared" si="293"/>
        <v/>
      </c>
      <c r="PJ114" s="1" t="str">
        <f t="shared" si="293"/>
        <v/>
      </c>
      <c r="PK114" s="1" t="str">
        <f t="shared" si="293"/>
        <v/>
      </c>
      <c r="PL114" s="1" t="str">
        <f t="shared" si="293"/>
        <v/>
      </c>
      <c r="PM114" s="1" t="str">
        <f t="shared" si="293"/>
        <v/>
      </c>
      <c r="PN114" s="1" t="str">
        <f t="shared" si="293"/>
        <v/>
      </c>
      <c r="PO114" s="1" t="str">
        <f t="shared" si="293"/>
        <v/>
      </c>
      <c r="PP114" s="1" t="str">
        <f t="shared" si="293"/>
        <v/>
      </c>
      <c r="PQ114" s="1" t="str">
        <f t="shared" si="293"/>
        <v/>
      </c>
      <c r="PR114" s="1" t="str">
        <f t="shared" si="293"/>
        <v/>
      </c>
      <c r="PS114" s="1" t="str">
        <f t="shared" si="293"/>
        <v/>
      </c>
      <c r="PT114" s="1" t="str">
        <f t="shared" si="293"/>
        <v/>
      </c>
      <c r="PU114" s="1" t="str">
        <f t="shared" si="293"/>
        <v/>
      </c>
      <c r="PV114" s="1" t="str">
        <f t="shared" si="293"/>
        <v/>
      </c>
      <c r="PW114" s="1" t="str">
        <f t="shared" si="293"/>
        <v/>
      </c>
      <c r="PX114" s="1" t="str">
        <f t="shared" si="293"/>
        <v/>
      </c>
      <c r="PY114" s="1" t="str">
        <f t="shared" si="293"/>
        <v/>
      </c>
      <c r="PZ114" s="1" t="str">
        <f t="shared" si="293"/>
        <v/>
      </c>
      <c r="QA114" s="1" t="str">
        <f t="shared" si="293"/>
        <v/>
      </c>
      <c r="QB114" s="1" t="str">
        <f t="shared" si="293"/>
        <v/>
      </c>
      <c r="QC114" s="1" t="str">
        <f t="shared" si="293"/>
        <v/>
      </c>
      <c r="QD114" s="1" t="str">
        <f t="shared" si="293"/>
        <v/>
      </c>
      <c r="QE114" s="1" t="str">
        <f t="shared" si="293"/>
        <v/>
      </c>
      <c r="QF114" s="1" t="str">
        <f t="shared" si="289"/>
        <v/>
      </c>
      <c r="QG114" s="1" t="str">
        <f t="shared" si="289"/>
        <v/>
      </c>
      <c r="QH114" s="1" t="str">
        <f t="shared" si="289"/>
        <v/>
      </c>
      <c r="QI114" s="1" t="str">
        <f t="shared" si="289"/>
        <v/>
      </c>
      <c r="QJ114" s="1" t="str">
        <f t="shared" si="289"/>
        <v/>
      </c>
      <c r="QK114" s="1" t="str">
        <f t="shared" si="289"/>
        <v/>
      </c>
      <c r="QL114" s="1" t="str">
        <f t="shared" ref="QL114:SW118" si="311">IF(IF($B114&gt;QL$2,1/(1+EXP(-$B$10*(SUM($B$2*(1-(YEAR($B114)-YEAR(QL$2))/173),IF(OR(IF($L114&lt;&gt;".",$L114 = QL$23,FALSE),OR(IF($L114&lt;&gt;".",$L114 = QL$26,FALSE),IF($L114&lt;&gt;".",$L114 = QL$29,FALSE))),$B$4,0),IF(OR(IF($M114&lt;&gt;".",$M114 = QL$24,FALSE),OR(IF($M114&lt;&gt;".",$M114 = QL$27,FALSE),IF($M114&lt;&gt;".",$M114 = QL$30,FALSE))),$B$5,0),IF(OR(IF($N114&lt;&gt;".",$N114 = QL$25,FALSE),OR(IF($N114&lt;&gt;".",$N114 = QL$28,FALSE),IF($N114&lt;&gt;".",$N114 = QL$31,FALSE))),$B$6,0),$B$7*SUM(IF(AND($D114 =QL$4,$D114&lt;&gt;9999),$B$22,IF(OR($D114 = 1,$D114 =2),-$B$22,0)),IF(AND($E114 =QL$5,$E114&lt;&gt;9999),$B$21,IF(OR($E114 = 1,$E114 =2),-$B$21,0)),IF(AND($F114 =QL$6,$F114&lt;&gt;9999),$B$20,IF(OR($F114 = 1,$F114 =2),-$B$20,0)),IF(AND($G114 =QL$8,$G114&lt;&gt;9999),$B$27,IF(OR($G114 = 1,$G114 =2),-$B$27,0)),IF(AND($H114 =QL$9,$H114&lt;&gt;9999),$B$23,IF(OR($H114 = 1,$H114 =2),-$B$23,0)),IF(AND($I114 =QL$10,$I114&lt;&gt;9999),$B$25,IF(OR($I114 = 1,$I114 =2),-$B$25,0)),IF(AND($J114 =QL$19,$J114&lt;&gt;9999),$B$24,IF(OR($J114 = 1,$J114 =2),-$B$24,0)),IF(AND($K114 =QL$20,$K114&lt;&gt;9999),$B$26,IF(OR($K114 = 1,$K114 =2),-$B$26,0))),IF($O114=QL$32,$B$3,0))-$B$11))),"")&gt;0,IF($B114&gt;QL$2,1/(1+EXP(-$B$10*(SUM($B$2*(1-(YEAR($B114)-YEAR(QL$2))/173),IF(OR(IF($L114&lt;&gt;".",$L114 = QL$23,FALSE),OR(IF($L114&lt;&gt;".",$L114 = QL$26,FALSE),IF($L114&lt;&gt;".",$L114 = QL$29,FALSE))),$B$4,0),IF(OR(IF($M114&lt;&gt;".",$M114 = QL$24,FALSE),OR(IF($M114&lt;&gt;".",$M114 = QL$27,FALSE),IF($M114&lt;&gt;".",$M114 = QL$30,FALSE))),$B$5,0),IF(OR(IF($N114&lt;&gt;".",$N114 = QL$25,FALSE),OR(IF($N114&lt;&gt;".",$N114 = QL$28,FALSE),IF($N114&lt;&gt;".",$N114 = QL$31,FALSE))),$B$6,0),$B$7*SUM(IF(AND($D114 =QL$4,$D114&lt;&gt;9999),$B$22,IF(OR($D114 = 1,$D114 =2),-$B$22,0)),IF(AND($E114 =QL$5,$E114&lt;&gt;9999),$B$21,IF(OR($E114 = 1,$E114 =2),-$B$21,0)),IF(AND($F114 =QL$6,$F114&lt;&gt;9999),$B$20,IF(OR($F114 = 1,$F114 =2),-$B$20,0)),IF(AND($G114 =QL$8,$G114&lt;&gt;9999),$B$27,IF(OR($G114 = 1,$G114 =2),-$B$27,0)),IF(AND($H114 =QL$9,$H114&lt;&gt;9999),$B$23,IF(OR($H114 = 1,$H114 =2),-$B$23,0)),IF(AND($I114 =QL$10,$I114&lt;&gt;9999),$B$25,IF(OR($I114 = 1,$I114 =2),-$B$25,0)),IF(AND($J114 =QL$19,$J114&lt;&gt;9999),$B$24,IF(OR($J114 = 1,$J114 =2),-$B$24,0)),IF(AND($K114 =QL$20,$K114&lt;&gt;9999),$B$26,IF(OR($K114 = 1,$K114 =2),-$B$26,0))),IF($O114=QL$32,$B$3,0))-$B$11))),""),"")</f>
        <v/>
      </c>
      <c r="QM114" s="1" t="str">
        <f t="shared" si="311"/>
        <v/>
      </c>
      <c r="QN114" s="1" t="str">
        <f t="shared" si="311"/>
        <v/>
      </c>
      <c r="QO114" s="1" t="str">
        <f t="shared" si="311"/>
        <v/>
      </c>
      <c r="QP114" s="1" t="str">
        <f t="shared" si="311"/>
        <v/>
      </c>
      <c r="QQ114" s="1" t="str">
        <f t="shared" si="311"/>
        <v/>
      </c>
      <c r="QR114" s="1" t="str">
        <f t="shared" si="311"/>
        <v/>
      </c>
      <c r="QS114" s="1" t="str">
        <f t="shared" si="311"/>
        <v/>
      </c>
      <c r="QT114" s="1" t="str">
        <f t="shared" si="311"/>
        <v/>
      </c>
      <c r="QU114" s="1" t="str">
        <f t="shared" si="311"/>
        <v/>
      </c>
      <c r="QV114" s="1" t="str">
        <f t="shared" si="311"/>
        <v/>
      </c>
      <c r="QW114" s="1" t="str">
        <f t="shared" si="311"/>
        <v/>
      </c>
      <c r="QX114" s="1" t="str">
        <f t="shared" si="311"/>
        <v/>
      </c>
      <c r="QY114" s="1" t="str">
        <f t="shared" si="311"/>
        <v/>
      </c>
      <c r="QZ114" s="1" t="str">
        <f t="shared" si="311"/>
        <v/>
      </c>
      <c r="RA114" s="1" t="str">
        <f t="shared" si="311"/>
        <v/>
      </c>
      <c r="RB114" s="1" t="str">
        <f t="shared" si="311"/>
        <v/>
      </c>
      <c r="RC114" s="1" t="str">
        <f t="shared" si="311"/>
        <v/>
      </c>
      <c r="RD114" s="1" t="str">
        <f t="shared" si="311"/>
        <v/>
      </c>
      <c r="RE114" s="1" t="str">
        <f t="shared" si="311"/>
        <v/>
      </c>
      <c r="RF114" s="1" t="str">
        <f t="shared" si="311"/>
        <v/>
      </c>
      <c r="RG114" s="1" t="str">
        <f t="shared" si="311"/>
        <v/>
      </c>
      <c r="RH114" s="1" t="str">
        <f t="shared" si="311"/>
        <v/>
      </c>
      <c r="RI114" s="1" t="str">
        <f t="shared" si="311"/>
        <v/>
      </c>
      <c r="RJ114" s="1" t="str">
        <f t="shared" si="311"/>
        <v/>
      </c>
      <c r="RK114" s="1" t="str">
        <f t="shared" si="311"/>
        <v/>
      </c>
      <c r="RL114" s="1" t="str">
        <f t="shared" si="311"/>
        <v/>
      </c>
      <c r="RM114" s="1" t="str">
        <f t="shared" si="311"/>
        <v/>
      </c>
      <c r="RN114" s="1" t="str">
        <f t="shared" si="311"/>
        <v/>
      </c>
      <c r="RO114" s="1" t="str">
        <f t="shared" si="311"/>
        <v/>
      </c>
      <c r="RP114" s="1" t="str">
        <f t="shared" si="311"/>
        <v/>
      </c>
      <c r="RQ114" s="1" t="str">
        <f t="shared" si="311"/>
        <v/>
      </c>
      <c r="RR114" s="1" t="str">
        <f t="shared" si="311"/>
        <v/>
      </c>
      <c r="RS114" s="1" t="str">
        <f t="shared" si="311"/>
        <v/>
      </c>
      <c r="RT114" s="1" t="str">
        <f t="shared" si="311"/>
        <v/>
      </c>
      <c r="RU114" s="1" t="str">
        <f t="shared" si="311"/>
        <v/>
      </c>
      <c r="RV114" s="1" t="str">
        <f t="shared" si="311"/>
        <v/>
      </c>
      <c r="RW114" s="1" t="str">
        <f t="shared" si="311"/>
        <v/>
      </c>
      <c r="RX114" s="1" t="str">
        <f t="shared" si="311"/>
        <v/>
      </c>
      <c r="RY114" s="1" t="str">
        <f t="shared" si="311"/>
        <v/>
      </c>
      <c r="RZ114" s="1" t="str">
        <f t="shared" si="311"/>
        <v/>
      </c>
      <c r="SA114" s="1" t="str">
        <f t="shared" si="311"/>
        <v/>
      </c>
      <c r="SB114" s="1" t="str">
        <f t="shared" si="311"/>
        <v/>
      </c>
      <c r="SC114" s="1" t="str">
        <f t="shared" si="311"/>
        <v/>
      </c>
      <c r="SD114" s="1" t="str">
        <f t="shared" si="311"/>
        <v/>
      </c>
      <c r="SE114" s="1" t="str">
        <f t="shared" si="311"/>
        <v/>
      </c>
      <c r="SF114" s="1" t="str">
        <f t="shared" si="311"/>
        <v/>
      </c>
      <c r="SG114" s="1" t="str">
        <f t="shared" si="311"/>
        <v/>
      </c>
      <c r="SH114" s="1" t="str">
        <f t="shared" si="311"/>
        <v/>
      </c>
      <c r="SI114" s="1" t="str">
        <f t="shared" si="311"/>
        <v/>
      </c>
      <c r="SJ114" s="1" t="str">
        <f t="shared" si="311"/>
        <v/>
      </c>
      <c r="SK114" s="1" t="str">
        <f t="shared" si="311"/>
        <v/>
      </c>
      <c r="SL114" s="1" t="str">
        <f t="shared" si="311"/>
        <v/>
      </c>
      <c r="SM114" s="1" t="str">
        <f t="shared" si="311"/>
        <v/>
      </c>
      <c r="SN114" s="1" t="str">
        <f t="shared" si="311"/>
        <v/>
      </c>
      <c r="SO114" s="1" t="str">
        <f t="shared" si="311"/>
        <v/>
      </c>
      <c r="SP114" s="1" t="str">
        <f t="shared" si="311"/>
        <v/>
      </c>
      <c r="SQ114" s="1" t="str">
        <f t="shared" si="311"/>
        <v/>
      </c>
      <c r="SR114" s="1" t="str">
        <f t="shared" si="311"/>
        <v/>
      </c>
      <c r="SS114" s="1" t="str">
        <f t="shared" si="311"/>
        <v/>
      </c>
      <c r="ST114" s="1" t="str">
        <f t="shared" si="311"/>
        <v/>
      </c>
      <c r="SU114" s="1" t="str">
        <f t="shared" si="311"/>
        <v/>
      </c>
      <c r="SV114" s="1" t="str">
        <f t="shared" si="311"/>
        <v/>
      </c>
      <c r="SW114" s="1" t="str">
        <f t="shared" si="311"/>
        <v/>
      </c>
      <c r="SX114" s="1" t="str">
        <f t="shared" si="303"/>
        <v/>
      </c>
      <c r="SY114" s="1" t="str">
        <f t="shared" si="303"/>
        <v/>
      </c>
      <c r="SZ114" s="1" t="str">
        <f t="shared" si="303"/>
        <v/>
      </c>
      <c r="TA114" s="1" t="str">
        <f t="shared" si="303"/>
        <v/>
      </c>
      <c r="TB114" s="1" t="str">
        <f t="shared" si="303"/>
        <v/>
      </c>
      <c r="TC114" s="1" t="str">
        <f t="shared" si="303"/>
        <v/>
      </c>
      <c r="TD114" s="1" t="str">
        <f t="shared" si="303"/>
        <v/>
      </c>
      <c r="TE114" s="1" t="str">
        <f t="shared" si="303"/>
        <v/>
      </c>
      <c r="TF114" s="1" t="str">
        <f t="shared" si="303"/>
        <v/>
      </c>
      <c r="TG114" s="1" t="str">
        <f t="shared" si="303"/>
        <v/>
      </c>
      <c r="TH114" s="1" t="str">
        <f t="shared" si="303"/>
        <v/>
      </c>
      <c r="TI114" s="1" t="str">
        <f t="shared" si="303"/>
        <v/>
      </c>
      <c r="TJ114" s="1" t="str">
        <f t="shared" si="303"/>
        <v/>
      </c>
      <c r="TK114" s="1" t="str">
        <f t="shared" si="303"/>
        <v/>
      </c>
      <c r="TL114" s="1" t="str">
        <f t="shared" si="303"/>
        <v/>
      </c>
      <c r="TM114" s="1" t="str">
        <f t="shared" si="303"/>
        <v/>
      </c>
      <c r="TN114" s="1" t="str">
        <f t="shared" si="303"/>
        <v/>
      </c>
      <c r="TO114" s="1" t="str">
        <f t="shared" si="303"/>
        <v/>
      </c>
      <c r="TP114" s="1" t="str">
        <f t="shared" si="303"/>
        <v/>
      </c>
      <c r="TQ114" s="1" t="str">
        <f t="shared" si="303"/>
        <v/>
      </c>
      <c r="TR114" s="1" t="str">
        <f t="shared" si="303"/>
        <v/>
      </c>
      <c r="TS114" s="1" t="str">
        <f t="shared" si="303"/>
        <v/>
      </c>
      <c r="TT114" s="1" t="str">
        <f t="shared" si="303"/>
        <v/>
      </c>
      <c r="TU114" s="1" t="str">
        <f t="shared" si="303"/>
        <v/>
      </c>
      <c r="TV114" s="1" t="str">
        <f t="shared" si="303"/>
        <v/>
      </c>
      <c r="TW114" s="1" t="str">
        <f t="shared" si="303"/>
        <v/>
      </c>
      <c r="TX114" s="1" t="str">
        <f t="shared" si="303"/>
        <v/>
      </c>
      <c r="TY114" s="1" t="str">
        <f t="shared" si="303"/>
        <v/>
      </c>
      <c r="TZ114" s="1" t="str">
        <f t="shared" si="303"/>
        <v/>
      </c>
      <c r="UA114" s="1" t="str">
        <f t="shared" si="303"/>
        <v/>
      </c>
      <c r="UB114" s="1" t="str">
        <f t="shared" si="303"/>
        <v/>
      </c>
      <c r="UC114" s="1" t="str">
        <f t="shared" si="299"/>
        <v/>
      </c>
      <c r="UD114" s="1" t="str">
        <f t="shared" si="299"/>
        <v/>
      </c>
      <c r="UE114" s="1" t="str">
        <f t="shared" si="299"/>
        <v/>
      </c>
      <c r="UF114" s="1" t="str">
        <f t="shared" si="299"/>
        <v/>
      </c>
      <c r="UG114" s="1" t="str">
        <f t="shared" si="299"/>
        <v/>
      </c>
      <c r="UH114" s="1" t="str">
        <f t="shared" si="299"/>
        <v/>
      </c>
      <c r="UI114" s="1" t="str">
        <f t="shared" si="299"/>
        <v/>
      </c>
      <c r="UJ114" s="1" t="str">
        <f t="shared" si="299"/>
        <v/>
      </c>
      <c r="UK114" s="1" t="str">
        <f t="shared" si="299"/>
        <v/>
      </c>
      <c r="UL114" s="1" t="str">
        <f t="shared" si="299"/>
        <v/>
      </c>
      <c r="UM114" s="1" t="str">
        <f t="shared" si="299"/>
        <v/>
      </c>
      <c r="UN114" s="1" t="str">
        <f t="shared" si="299"/>
        <v/>
      </c>
      <c r="UO114" s="1" t="str">
        <f t="shared" si="299"/>
        <v/>
      </c>
      <c r="UP114" s="1" t="str">
        <f t="shared" si="299"/>
        <v/>
      </c>
      <c r="UQ114" s="1" t="str">
        <f t="shared" si="299"/>
        <v/>
      </c>
      <c r="UR114" s="1" t="str">
        <f t="shared" si="299"/>
        <v/>
      </c>
      <c r="US114" s="1" t="str">
        <f t="shared" si="299"/>
        <v/>
      </c>
      <c r="UT114" s="1" t="str">
        <f t="shared" si="299"/>
        <v/>
      </c>
      <c r="UU114" s="1" t="str">
        <f t="shared" si="299"/>
        <v/>
      </c>
      <c r="UV114" s="1" t="str">
        <f t="shared" si="299"/>
        <v/>
      </c>
      <c r="UW114" s="1" t="str">
        <f t="shared" si="299"/>
        <v/>
      </c>
      <c r="UX114" s="1" t="str">
        <f t="shared" si="299"/>
        <v/>
      </c>
      <c r="UY114" s="1" t="str">
        <f t="shared" si="299"/>
        <v/>
      </c>
      <c r="UZ114" s="1" t="str">
        <f t="shared" si="299"/>
        <v/>
      </c>
      <c r="VA114" s="1" t="str">
        <f t="shared" si="299"/>
        <v/>
      </c>
      <c r="VB114" s="1" t="str">
        <f t="shared" si="299"/>
        <v/>
      </c>
      <c r="VC114" s="1" t="str">
        <f t="shared" si="297"/>
        <v/>
      </c>
      <c r="VD114" s="1" t="str">
        <f t="shared" si="297"/>
        <v/>
      </c>
      <c r="VE114" s="1" t="str">
        <f t="shared" si="297"/>
        <v/>
      </c>
      <c r="VF114" s="1" t="str">
        <f t="shared" si="297"/>
        <v/>
      </c>
      <c r="VG114" s="1" t="str">
        <f t="shared" si="297"/>
        <v/>
      </c>
      <c r="VH114" s="1" t="str">
        <f t="shared" si="297"/>
        <v/>
      </c>
      <c r="VI114" s="1" t="str">
        <f t="shared" si="297"/>
        <v/>
      </c>
      <c r="VJ114" s="1" t="str">
        <f t="shared" si="297"/>
        <v/>
      </c>
      <c r="VK114" s="1" t="str">
        <f t="shared" si="297"/>
        <v/>
      </c>
      <c r="VL114" s="1" t="str">
        <f t="shared" si="297"/>
        <v/>
      </c>
      <c r="VM114" s="1" t="str">
        <f t="shared" si="297"/>
        <v/>
      </c>
      <c r="VN114" s="1" t="str">
        <f t="shared" si="297"/>
        <v/>
      </c>
      <c r="VO114" s="1" t="str">
        <f t="shared" si="297"/>
        <v/>
      </c>
      <c r="VP114" s="1" t="str">
        <f t="shared" si="297"/>
        <v/>
      </c>
      <c r="VQ114" s="1" t="str">
        <f t="shared" si="297"/>
        <v/>
      </c>
      <c r="VR114" s="1" t="str">
        <f t="shared" si="297"/>
        <v/>
      </c>
      <c r="VS114" s="1" t="str">
        <f t="shared" si="297"/>
        <v/>
      </c>
      <c r="VT114" s="1" t="str">
        <f t="shared" si="297"/>
        <v/>
      </c>
      <c r="VU114" s="1" t="str">
        <f t="shared" si="297"/>
        <v/>
      </c>
      <c r="VV114" s="1" t="str">
        <f t="shared" si="297"/>
        <v/>
      </c>
      <c r="VW114" s="1" t="str">
        <f t="shared" si="297"/>
        <v/>
      </c>
      <c r="VX114" s="1" t="str">
        <f t="shared" si="297"/>
        <v/>
      </c>
      <c r="VY114" s="1" t="str">
        <f t="shared" si="297"/>
        <v/>
      </c>
      <c r="VZ114" s="1" t="str">
        <f t="shared" si="297"/>
        <v/>
      </c>
      <c r="WA114" s="1" t="str">
        <f t="shared" si="297"/>
        <v/>
      </c>
      <c r="WB114" s="1" t="str">
        <f t="shared" si="297"/>
        <v/>
      </c>
      <c r="WC114" s="1" t="str">
        <f t="shared" si="297"/>
        <v/>
      </c>
      <c r="WD114" s="1" t="str">
        <f t="shared" si="297"/>
        <v/>
      </c>
      <c r="WE114" s="1" t="str">
        <f t="shared" si="297"/>
        <v/>
      </c>
      <c r="WF114" s="1" t="str">
        <f t="shared" si="294"/>
        <v/>
      </c>
      <c r="WG114" s="1" t="str">
        <f t="shared" si="294"/>
        <v/>
      </c>
      <c r="WH114" s="1" t="str">
        <f t="shared" si="294"/>
        <v/>
      </c>
      <c r="WI114" s="1" t="str">
        <f t="shared" si="294"/>
        <v/>
      </c>
      <c r="WJ114" s="1" t="str">
        <f t="shared" si="294"/>
        <v/>
      </c>
      <c r="WK114" s="1" t="str">
        <f t="shared" si="308"/>
        <v/>
      </c>
      <c r="WL114" s="1" t="str">
        <f t="shared" si="308"/>
        <v/>
      </c>
      <c r="WM114" s="1" t="str">
        <f t="shared" si="308"/>
        <v/>
      </c>
      <c r="WN114" s="1" t="str">
        <f t="shared" si="308"/>
        <v/>
      </c>
      <c r="WO114" s="1" t="str">
        <f t="shared" si="308"/>
        <v/>
      </c>
      <c r="WP114" s="1" t="str">
        <f t="shared" si="308"/>
        <v/>
      </c>
      <c r="WQ114" s="1" t="str">
        <f t="shared" si="308"/>
        <v/>
      </c>
      <c r="WR114" s="1" t="str">
        <f t="shared" si="308"/>
        <v/>
      </c>
      <c r="WS114" s="1" t="str">
        <f t="shared" si="308"/>
        <v/>
      </c>
      <c r="WT114" s="1" t="str">
        <f t="shared" si="308"/>
        <v/>
      </c>
      <c r="WU114" s="1" t="str">
        <f t="shared" si="308"/>
        <v/>
      </c>
      <c r="WV114" s="1" t="str">
        <f t="shared" si="308"/>
        <v/>
      </c>
      <c r="WW114" s="1" t="str">
        <f t="shared" si="308"/>
        <v/>
      </c>
      <c r="WX114" s="1" t="str">
        <f t="shared" si="308"/>
        <v/>
      </c>
      <c r="WY114" s="1" t="str">
        <f t="shared" si="308"/>
        <v/>
      </c>
      <c r="WZ114" s="1" t="str">
        <f t="shared" si="308"/>
        <v/>
      </c>
      <c r="XA114" s="1" t="str">
        <f t="shared" si="308"/>
        <v/>
      </c>
      <c r="XB114" s="1" t="str">
        <f t="shared" si="308"/>
        <v/>
      </c>
      <c r="XC114" s="1" t="str">
        <f t="shared" si="308"/>
        <v/>
      </c>
      <c r="XD114" s="1" t="str">
        <f t="shared" si="308"/>
        <v/>
      </c>
      <c r="XE114" s="1" t="str">
        <f t="shared" si="308"/>
        <v/>
      </c>
      <c r="XF114" s="1" t="str">
        <f t="shared" si="308"/>
        <v/>
      </c>
      <c r="XG114" s="1" t="str">
        <f t="shared" si="308"/>
        <v/>
      </c>
      <c r="XH114" s="1" t="str">
        <f t="shared" si="308"/>
        <v/>
      </c>
      <c r="XI114" s="1" t="str">
        <f t="shared" si="308"/>
        <v/>
      </c>
      <c r="XJ114" s="1" t="str">
        <f t="shared" si="308"/>
        <v/>
      </c>
      <c r="XK114" s="1" t="str">
        <f t="shared" si="308"/>
        <v/>
      </c>
      <c r="XL114" s="1" t="str">
        <f t="shared" si="308"/>
        <v/>
      </c>
      <c r="XM114" s="1" t="str">
        <f t="shared" si="308"/>
        <v/>
      </c>
      <c r="XN114" s="1" t="str">
        <f t="shared" si="308"/>
        <v/>
      </c>
      <c r="XO114" s="1" t="str">
        <f t="shared" si="308"/>
        <v/>
      </c>
      <c r="XP114" s="1" t="str">
        <f t="shared" si="308"/>
        <v/>
      </c>
      <c r="XQ114" s="1" t="str">
        <f t="shared" si="308"/>
        <v/>
      </c>
      <c r="XR114" s="1" t="str">
        <f t="shared" si="308"/>
        <v/>
      </c>
      <c r="XS114" s="1" t="str">
        <f t="shared" si="308"/>
        <v/>
      </c>
      <c r="XT114" s="1" t="str">
        <f t="shared" si="308"/>
        <v/>
      </c>
      <c r="XU114" s="1" t="str">
        <f t="shared" si="308"/>
        <v/>
      </c>
      <c r="XV114" s="1" t="str">
        <f t="shared" si="308"/>
        <v/>
      </c>
      <c r="XW114" s="1" t="str">
        <f t="shared" si="308"/>
        <v/>
      </c>
      <c r="XX114" s="1" t="str">
        <f t="shared" si="308"/>
        <v/>
      </c>
      <c r="XY114" s="1" t="str">
        <f t="shared" si="308"/>
        <v/>
      </c>
      <c r="XZ114" s="1" t="str">
        <f t="shared" si="308"/>
        <v/>
      </c>
      <c r="YA114" s="1" t="str">
        <f t="shared" si="308"/>
        <v/>
      </c>
      <c r="YB114" s="1" t="str">
        <f t="shared" si="308"/>
        <v/>
      </c>
      <c r="YC114" s="1" t="str">
        <f t="shared" si="308"/>
        <v/>
      </c>
      <c r="YD114" s="1" t="str">
        <f t="shared" si="308"/>
        <v/>
      </c>
      <c r="YE114" s="1" t="str">
        <f t="shared" si="308"/>
        <v/>
      </c>
      <c r="YF114" s="1" t="str">
        <f t="shared" si="308"/>
        <v/>
      </c>
      <c r="YG114" s="1" t="str">
        <f t="shared" si="308"/>
        <v/>
      </c>
      <c r="YH114" s="1" t="str">
        <f t="shared" si="308"/>
        <v/>
      </c>
      <c r="YI114" s="1" t="str">
        <f t="shared" si="308"/>
        <v/>
      </c>
      <c r="YJ114" s="1" t="str">
        <f t="shared" si="308"/>
        <v/>
      </c>
      <c r="YK114" s="1" t="str">
        <f t="shared" si="308"/>
        <v/>
      </c>
      <c r="YL114" s="1" t="str">
        <f t="shared" si="308"/>
        <v/>
      </c>
      <c r="YM114" s="1" t="str">
        <f t="shared" si="308"/>
        <v/>
      </c>
      <c r="YN114" s="1" t="str">
        <f t="shared" si="308"/>
        <v/>
      </c>
      <c r="YO114" s="1" t="str">
        <f t="shared" si="308"/>
        <v/>
      </c>
      <c r="YP114" s="1" t="str">
        <f t="shared" si="308"/>
        <v/>
      </c>
      <c r="YQ114" s="1" t="str">
        <f t="shared" si="308"/>
        <v/>
      </c>
      <c r="YR114" s="1" t="str">
        <f t="shared" si="308"/>
        <v/>
      </c>
      <c r="YS114" s="1" t="str">
        <f t="shared" si="308"/>
        <v/>
      </c>
      <c r="YT114" s="1" t="str">
        <f t="shared" si="308"/>
        <v/>
      </c>
      <c r="YU114" s="1" t="str">
        <f t="shared" si="308"/>
        <v/>
      </c>
      <c r="YV114" s="1" t="str">
        <f t="shared" si="308"/>
        <v/>
      </c>
      <c r="YW114" s="1" t="str">
        <f t="shared" si="304"/>
        <v/>
      </c>
      <c r="YX114" s="1" t="str">
        <f t="shared" si="304"/>
        <v/>
      </c>
      <c r="YY114" s="1" t="str">
        <f t="shared" si="304"/>
        <v/>
      </c>
      <c r="YZ114" s="1" t="str">
        <f t="shared" si="304"/>
        <v/>
      </c>
      <c r="ZA114" s="1" t="str">
        <f t="shared" si="304"/>
        <v/>
      </c>
      <c r="ZB114" s="1" t="str">
        <f t="shared" si="304"/>
        <v/>
      </c>
      <c r="ZC114" s="1" t="str">
        <f t="shared" si="304"/>
        <v/>
      </c>
      <c r="ZD114" s="1" t="str">
        <f t="shared" si="304"/>
        <v/>
      </c>
      <c r="ZE114" s="1" t="str">
        <f t="shared" si="304"/>
        <v/>
      </c>
      <c r="ZF114" s="1" t="str">
        <f t="shared" si="304"/>
        <v/>
      </c>
      <c r="ZG114" s="1" t="str">
        <f t="shared" si="304"/>
        <v/>
      </c>
      <c r="ZH114" s="1" t="str">
        <f t="shared" si="304"/>
        <v/>
      </c>
      <c r="ZI114" s="1" t="str">
        <f t="shared" si="304"/>
        <v/>
      </c>
      <c r="ZJ114" s="1" t="str">
        <f t="shared" si="304"/>
        <v/>
      </c>
      <c r="ZK114" s="1" t="str">
        <f t="shared" si="304"/>
        <v/>
      </c>
      <c r="ZL114" s="1" t="str">
        <f t="shared" si="304"/>
        <v/>
      </c>
      <c r="ZM114" s="1" t="str">
        <f t="shared" si="304"/>
        <v/>
      </c>
      <c r="ZN114" s="1" t="str">
        <f t="shared" si="298"/>
        <v/>
      </c>
      <c r="ZO114" s="1" t="str">
        <f t="shared" si="298"/>
        <v/>
      </c>
      <c r="ZP114" s="1" t="str">
        <f t="shared" si="298"/>
        <v/>
      </c>
      <c r="ZQ114" s="1" t="str">
        <f t="shared" si="298"/>
        <v/>
      </c>
      <c r="ZR114" s="1" t="str">
        <f t="shared" si="300"/>
        <v/>
      </c>
      <c r="ZS114" s="1" t="str">
        <f t="shared" si="300"/>
        <v/>
      </c>
      <c r="ZT114" s="1" t="str">
        <f t="shared" si="300"/>
        <v/>
      </c>
      <c r="ZU114" s="1" t="str">
        <f t="shared" si="300"/>
        <v/>
      </c>
      <c r="ZV114" s="1" t="str">
        <f t="shared" si="300"/>
        <v/>
      </c>
      <c r="ZW114" s="1" t="str">
        <f t="shared" si="300"/>
        <v/>
      </c>
      <c r="ZX114" s="1" t="str">
        <f t="shared" si="300"/>
        <v/>
      </c>
      <c r="ZY114" s="1" t="str">
        <f t="shared" si="300"/>
        <v/>
      </c>
      <c r="ZZ114" s="1" t="str">
        <f t="shared" si="300"/>
        <v/>
      </c>
      <c r="AAA114" s="1" t="str">
        <f t="shared" si="300"/>
        <v/>
      </c>
    </row>
    <row r="115" spans="1:703" x14ac:dyDescent="0.25">
      <c r="A115" s="9">
        <v>81</v>
      </c>
      <c r="B115" s="8">
        <v>7386</v>
      </c>
      <c r="C115" s="7" t="s">
        <v>324</v>
      </c>
      <c r="D115" s="7">
        <v>1</v>
      </c>
      <c r="E115" s="7">
        <v>1</v>
      </c>
      <c r="F115" s="7">
        <v>2</v>
      </c>
      <c r="G115" s="7" t="s">
        <v>29</v>
      </c>
      <c r="H115" s="7">
        <v>9999</v>
      </c>
      <c r="I115" s="7">
        <v>9999</v>
      </c>
      <c r="J115" s="7">
        <v>66</v>
      </c>
      <c r="K115" s="7">
        <v>9999</v>
      </c>
      <c r="L115" s="7">
        <v>4</v>
      </c>
      <c r="M115" s="7">
        <v>4.2</v>
      </c>
      <c r="N115" s="7">
        <v>4.2300000000000004</v>
      </c>
      <c r="O115" s="7">
        <v>2</v>
      </c>
      <c r="P115" s="5">
        <v>49.809534999999997</v>
      </c>
      <c r="Q115" s="5">
        <f t="shared" si="252"/>
        <v>57.473254647703783</v>
      </c>
      <c r="R115" s="5">
        <f t="shared" si="253"/>
        <v>7.6637196477037861</v>
      </c>
      <c r="S115" s="6">
        <f t="shared" si="254"/>
        <v>3.504674537103916E-14</v>
      </c>
      <c r="T115" s="5" t="e">
        <f>SQRT(SUMPRODUCT(AB115:ZT115,#REF!:#REF!)/SUM(AB115:ZT115))/((COUNTIF(AB115:ZT115,"&gt;0")-1)/COUNTIF(AB115:ZT115,"&gt;0"))</f>
        <v>#REF!</v>
      </c>
      <c r="U115" s="4" t="e">
        <f t="shared" si="255"/>
        <v>#REF!</v>
      </c>
      <c r="V115" s="4" t="e">
        <f t="shared" si="256"/>
        <v>#REF!</v>
      </c>
      <c r="W115" s="4" t="e">
        <f t="shared" si="257"/>
        <v>#REF!</v>
      </c>
      <c r="X115" s="4">
        <f t="shared" si="258"/>
        <v>0</v>
      </c>
      <c r="Y115" s="3">
        <f t="shared" si="259"/>
        <v>0.18442736980429464</v>
      </c>
      <c r="Z115" s="3">
        <f t="shared" si="262"/>
        <v>0.18442736980429464</v>
      </c>
      <c r="AB115" s="1">
        <f t="shared" si="266"/>
        <v>1.321948434091492E-19</v>
      </c>
      <c r="AC115" s="1">
        <f t="shared" si="309"/>
        <v>1.321948434091492E-19</v>
      </c>
      <c r="AD115" s="1">
        <f t="shared" si="309"/>
        <v>1.321948434091492E-19</v>
      </c>
      <c r="AE115" s="1">
        <f t="shared" si="309"/>
        <v>1.321948434091492E-19</v>
      </c>
      <c r="AF115" s="1">
        <f t="shared" si="309"/>
        <v>1.321948434091492E-19</v>
      </c>
      <c r="AG115" s="1">
        <f t="shared" si="309"/>
        <v>1.321948434091492E-19</v>
      </c>
      <c r="AH115" s="1">
        <f t="shared" si="309"/>
        <v>1.321948434091492E-19</v>
      </c>
      <c r="AI115" s="1">
        <f t="shared" si="309"/>
        <v>1.321948434091492E-19</v>
      </c>
      <c r="AJ115" s="1">
        <f t="shared" si="309"/>
        <v>1.321948434091492E-19</v>
      </c>
      <c r="AK115" s="1">
        <f t="shared" si="309"/>
        <v>1.321948434091492E-19</v>
      </c>
      <c r="AL115" s="1">
        <f t="shared" si="309"/>
        <v>1.321948434091492E-19</v>
      </c>
      <c r="AM115" s="1">
        <f t="shared" si="309"/>
        <v>1.321948434091492E-19</v>
      </c>
      <c r="AN115" s="1">
        <f t="shared" si="309"/>
        <v>6.8963770416907656E-19</v>
      </c>
      <c r="AO115" s="1">
        <f t="shared" si="309"/>
        <v>6.8963770416907656E-19</v>
      </c>
      <c r="AP115" s="1">
        <f t="shared" si="309"/>
        <v>6.8963770416907656E-19</v>
      </c>
      <c r="AQ115" s="1">
        <f t="shared" si="309"/>
        <v>6.8963770416907656E-19</v>
      </c>
      <c r="AR115" s="1">
        <f t="shared" si="309"/>
        <v>6.8963770416907656E-19</v>
      </c>
      <c r="AS115" s="1">
        <f t="shared" si="309"/>
        <v>6.8963770416907656E-19</v>
      </c>
      <c r="AT115" s="1">
        <f t="shared" si="309"/>
        <v>6.8963770416907656E-19</v>
      </c>
      <c r="AU115" s="1">
        <f t="shared" si="309"/>
        <v>6.8963770416907656E-19</v>
      </c>
      <c r="AV115" s="1">
        <f t="shared" si="309"/>
        <v>1.321948434091492E-19</v>
      </c>
      <c r="AW115" s="1">
        <f t="shared" si="309"/>
        <v>1.321948434091492E-19</v>
      </c>
      <c r="AX115" s="1">
        <f t="shared" si="309"/>
        <v>1.321948434091492E-19</v>
      </c>
      <c r="AY115" s="1">
        <f t="shared" si="309"/>
        <v>6.8963770416907656E-19</v>
      </c>
      <c r="AZ115" s="1">
        <f t="shared" si="309"/>
        <v>6.8963770416907656E-19</v>
      </c>
      <c r="BA115" s="1">
        <f t="shared" si="309"/>
        <v>6.8963770416907656E-19</v>
      </c>
      <c r="BB115" s="1">
        <f t="shared" si="309"/>
        <v>6.8963770416907656E-19</v>
      </c>
      <c r="BC115" s="1">
        <f t="shared" si="309"/>
        <v>6.8963770416907656E-19</v>
      </c>
      <c r="BD115" s="1">
        <f t="shared" si="309"/>
        <v>6.8963770416907656E-19</v>
      </c>
      <c r="BE115" s="1">
        <f t="shared" si="309"/>
        <v>1.321948434091492E-19</v>
      </c>
      <c r="BF115" s="1">
        <f t="shared" si="309"/>
        <v>6.8963770416907656E-19</v>
      </c>
      <c r="BG115" s="1">
        <f t="shared" si="309"/>
        <v>1.321948434091492E-19</v>
      </c>
      <c r="BH115" s="1">
        <f t="shared" si="309"/>
        <v>6.8963770416907656E-19</v>
      </c>
      <c r="BI115" s="1">
        <f t="shared" si="309"/>
        <v>1.321948434091492E-19</v>
      </c>
      <c r="BJ115" s="1">
        <f t="shared" si="309"/>
        <v>6.8963770416907656E-19</v>
      </c>
      <c r="BK115" s="1">
        <f t="shared" si="309"/>
        <v>1.1648142391525029E-17</v>
      </c>
      <c r="BL115" s="1">
        <f t="shared" si="309"/>
        <v>1.1648142391525029E-17</v>
      </c>
      <c r="BM115" s="1">
        <f t="shared" si="309"/>
        <v>6.8963770416907656E-19</v>
      </c>
      <c r="BN115" s="1">
        <f t="shared" si="309"/>
        <v>6.8963770416907656E-19</v>
      </c>
      <c r="BO115" s="1">
        <f t="shared" si="309"/>
        <v>1.321948434091492E-19</v>
      </c>
      <c r="BP115" s="1">
        <f t="shared" si="309"/>
        <v>6.5234762447759557E-16</v>
      </c>
      <c r="BQ115" s="1">
        <f t="shared" si="309"/>
        <v>1.1648142391525029E-17</v>
      </c>
      <c r="BR115" s="1">
        <f t="shared" si="309"/>
        <v>1.321948434091492E-19</v>
      </c>
      <c r="BS115" s="1">
        <f t="shared" si="309"/>
        <v>3.862276944624323E-17</v>
      </c>
      <c r="BT115" s="1">
        <f t="shared" si="309"/>
        <v>6.5234762447759557E-16</v>
      </c>
      <c r="BU115" s="1">
        <f t="shared" si="309"/>
        <v>7.4034974133636388E-18</v>
      </c>
      <c r="BV115" s="1">
        <f t="shared" si="309"/>
        <v>3.862276944624323E-17</v>
      </c>
      <c r="BW115" s="1">
        <f t="shared" si="309"/>
        <v>3.4031850748706454E-15</v>
      </c>
      <c r="BX115" s="1">
        <f t="shared" si="309"/>
        <v>3.862276944624323E-17</v>
      </c>
      <c r="BY115" s="1">
        <f t="shared" si="309"/>
        <v>3.4031850748706454E-15</v>
      </c>
      <c r="BZ115" s="1">
        <f t="shared" si="309"/>
        <v>6.5234762447759557E-16</v>
      </c>
      <c r="CA115" s="1">
        <f t="shared" si="309"/>
        <v>7.4034974133636388E-18</v>
      </c>
      <c r="CB115" s="1">
        <f t="shared" si="309"/>
        <v>3.4031850748706454E-15</v>
      </c>
      <c r="CC115" s="1">
        <f t="shared" si="309"/>
        <v>6.5234762447759557E-16</v>
      </c>
      <c r="CD115" s="1">
        <f t="shared" si="309"/>
        <v>6.5234762447759557E-16</v>
      </c>
      <c r="CE115" s="1">
        <f t="shared" si="309"/>
        <v>3.4031850748706454E-15</v>
      </c>
      <c r="CF115" s="1">
        <f t="shared" si="309"/>
        <v>1.1648142391525029E-17</v>
      </c>
      <c r="CG115" s="1">
        <f t="shared" si="309"/>
        <v>1.1648142391525029E-17</v>
      </c>
      <c r="CH115" s="1">
        <f t="shared" si="309"/>
        <v>6.5234762447759557E-16</v>
      </c>
      <c r="CI115" s="1">
        <f t="shared" si="309"/>
        <v>3.862276944624323E-17</v>
      </c>
      <c r="CJ115" s="1">
        <f t="shared" si="309"/>
        <v>3.862276944624323E-17</v>
      </c>
      <c r="CK115" s="1">
        <f t="shared" si="309"/>
        <v>1.321948434091492E-19</v>
      </c>
      <c r="CL115" s="1">
        <f t="shared" si="309"/>
        <v>7.4034974133636388E-18</v>
      </c>
      <c r="CM115" s="1">
        <f t="shared" si="309"/>
        <v>7.4034974133636388E-18</v>
      </c>
      <c r="CN115" s="1">
        <f t="shared" si="309"/>
        <v>4.2329352539497219E-17</v>
      </c>
      <c r="CO115" s="1">
        <f t="shared" si="305"/>
        <v>4.6391652180895316E-17</v>
      </c>
      <c r="CP115" s="1">
        <f t="shared" si="305"/>
        <v>8.5876379638760257E-16</v>
      </c>
      <c r="CQ115" s="1">
        <f t="shared" si="305"/>
        <v>1.5333853616804192E-17</v>
      </c>
      <c r="CR115" s="1">
        <f t="shared" si="305"/>
        <v>8.5876379638760257E-16</v>
      </c>
      <c r="CS115" s="1">
        <f t="shared" si="305"/>
        <v>1.8418223596670041E-17</v>
      </c>
      <c r="CT115" s="1">
        <f t="shared" si="305"/>
        <v>6.463579068981591E-15</v>
      </c>
      <c r="CU115" s="1">
        <f t="shared" si="305"/>
        <v>1.3578906478770814E-15</v>
      </c>
      <c r="CV115" s="1">
        <f t="shared" si="305"/>
        <v>1.4882058632298749E-15</v>
      </c>
      <c r="CW115" s="1">
        <f t="shared" si="305"/>
        <v>1.6310272810364594E-15</v>
      </c>
      <c r="CX115" s="1">
        <f t="shared" si="305"/>
        <v>1.9591047302993106E-15</v>
      </c>
      <c r="CY115" s="1">
        <f t="shared" si="305"/>
        <v>3.8338353101929928E-17</v>
      </c>
      <c r="CZ115" s="1">
        <f t="shared" si="305"/>
        <v>3.8338353101929928E-17</v>
      </c>
      <c r="DA115" s="1">
        <f t="shared" si="305"/>
        <v>2.6706189417996151E-17</v>
      </c>
      <c r="DB115" s="1">
        <f t="shared" si="305"/>
        <v>2.3531742165846665E-15</v>
      </c>
      <c r="DC115" s="1">
        <f t="shared" si="305"/>
        <v>2.6706189417996151E-17</v>
      </c>
      <c r="DD115" s="1" t="str">
        <f t="shared" si="305"/>
        <v/>
      </c>
      <c r="DE115" s="1" t="str">
        <f t="shared" si="305"/>
        <v/>
      </c>
      <c r="DF115" s="1" t="str">
        <f t="shared" si="305"/>
        <v/>
      </c>
      <c r="DG115" s="1" t="str">
        <f t="shared" si="305"/>
        <v/>
      </c>
      <c r="DH115" s="1" t="str">
        <f t="shared" si="305"/>
        <v/>
      </c>
      <c r="DI115" s="1" t="str">
        <f t="shared" si="305"/>
        <v/>
      </c>
      <c r="DJ115" s="1" t="str">
        <f t="shared" si="305"/>
        <v/>
      </c>
      <c r="DK115" s="1" t="str">
        <f t="shared" si="305"/>
        <v/>
      </c>
      <c r="DL115" s="1" t="str">
        <f t="shared" si="305"/>
        <v/>
      </c>
      <c r="DM115" s="1" t="str">
        <f t="shared" si="305"/>
        <v/>
      </c>
      <c r="DN115" s="1" t="str">
        <f t="shared" si="305"/>
        <v/>
      </c>
      <c r="DO115" s="1" t="str">
        <f t="shared" si="305"/>
        <v/>
      </c>
      <c r="DP115" s="1" t="str">
        <f t="shared" si="305"/>
        <v/>
      </c>
      <c r="DQ115" s="1" t="str">
        <f t="shared" si="305"/>
        <v/>
      </c>
      <c r="DR115" s="1" t="str">
        <f t="shared" si="305"/>
        <v/>
      </c>
      <c r="DS115" s="1" t="str">
        <f t="shared" si="305"/>
        <v/>
      </c>
      <c r="DT115" s="1" t="str">
        <f t="shared" si="305"/>
        <v/>
      </c>
      <c r="DU115" s="1" t="str">
        <f t="shared" si="305"/>
        <v/>
      </c>
      <c r="DV115" s="1" t="str">
        <f t="shared" si="305"/>
        <v/>
      </c>
      <c r="DW115" s="1" t="str">
        <f t="shared" si="305"/>
        <v/>
      </c>
      <c r="DX115" s="1" t="str">
        <f t="shared" si="305"/>
        <v/>
      </c>
      <c r="DY115" s="1" t="str">
        <f t="shared" si="305"/>
        <v/>
      </c>
      <c r="DZ115" s="1" t="str">
        <f t="shared" si="305"/>
        <v/>
      </c>
      <c r="EA115" s="1" t="str">
        <f t="shared" si="305"/>
        <v/>
      </c>
      <c r="EB115" s="1" t="str">
        <f t="shared" si="305"/>
        <v/>
      </c>
      <c r="EC115" s="1" t="str">
        <f t="shared" si="305"/>
        <v/>
      </c>
      <c r="ED115" s="1" t="str">
        <f t="shared" si="305"/>
        <v/>
      </c>
      <c r="EE115" s="1" t="str">
        <f t="shared" si="305"/>
        <v/>
      </c>
      <c r="EF115" s="1" t="str">
        <f t="shared" si="305"/>
        <v/>
      </c>
      <c r="EG115" s="1" t="str">
        <f t="shared" si="305"/>
        <v/>
      </c>
      <c r="EH115" s="1" t="str">
        <f t="shared" si="305"/>
        <v/>
      </c>
      <c r="EI115" s="1" t="str">
        <f t="shared" si="305"/>
        <v/>
      </c>
      <c r="EJ115" s="1" t="str">
        <f t="shared" si="305"/>
        <v/>
      </c>
      <c r="EK115" s="1" t="str">
        <f t="shared" si="305"/>
        <v/>
      </c>
      <c r="EL115" s="1" t="str">
        <f t="shared" si="305"/>
        <v/>
      </c>
      <c r="EM115" s="1" t="str">
        <f t="shared" si="305"/>
        <v/>
      </c>
      <c r="EN115" s="1" t="str">
        <f t="shared" si="305"/>
        <v/>
      </c>
      <c r="EO115" s="1" t="str">
        <f t="shared" si="305"/>
        <v/>
      </c>
      <c r="EP115" s="1" t="str">
        <f t="shared" si="305"/>
        <v/>
      </c>
      <c r="EQ115" s="1" t="str">
        <f t="shared" si="305"/>
        <v/>
      </c>
      <c r="ER115" s="1" t="str">
        <f t="shared" si="305"/>
        <v/>
      </c>
      <c r="ES115" s="1" t="str">
        <f t="shared" si="305"/>
        <v/>
      </c>
      <c r="ET115" s="1" t="str">
        <f t="shared" si="305"/>
        <v/>
      </c>
      <c r="EU115" s="1" t="str">
        <f t="shared" si="305"/>
        <v/>
      </c>
      <c r="EV115" s="1" t="str">
        <f t="shared" si="305"/>
        <v/>
      </c>
      <c r="EW115" s="1" t="str">
        <f t="shared" si="305"/>
        <v/>
      </c>
      <c r="EX115" s="1" t="str">
        <f t="shared" si="305"/>
        <v/>
      </c>
      <c r="EY115" s="1" t="str">
        <f t="shared" si="305"/>
        <v/>
      </c>
      <c r="EZ115" s="1" t="str">
        <f t="shared" si="271"/>
        <v/>
      </c>
      <c r="FA115" s="1" t="str">
        <f t="shared" si="267"/>
        <v/>
      </c>
      <c r="FB115" s="1" t="str">
        <f t="shared" si="267"/>
        <v/>
      </c>
      <c r="FC115" s="1" t="str">
        <f t="shared" si="306"/>
        <v/>
      </c>
      <c r="FD115" s="1" t="str">
        <f t="shared" si="306"/>
        <v/>
      </c>
      <c r="FE115" s="1" t="str">
        <f t="shared" si="306"/>
        <v/>
      </c>
      <c r="FF115" s="1" t="str">
        <f t="shared" si="306"/>
        <v/>
      </c>
      <c r="FG115" s="1" t="str">
        <f t="shared" si="306"/>
        <v/>
      </c>
      <c r="FH115" s="1" t="str">
        <f t="shared" si="306"/>
        <v/>
      </c>
      <c r="FI115" s="1" t="str">
        <f t="shared" si="306"/>
        <v/>
      </c>
      <c r="FJ115" s="1" t="str">
        <f t="shared" si="306"/>
        <v/>
      </c>
      <c r="FK115" s="1" t="str">
        <f t="shared" si="306"/>
        <v/>
      </c>
      <c r="FL115" s="1" t="str">
        <f t="shared" si="306"/>
        <v/>
      </c>
      <c r="FM115" s="1" t="str">
        <f t="shared" si="306"/>
        <v/>
      </c>
      <c r="FN115" s="1" t="str">
        <f t="shared" si="306"/>
        <v/>
      </c>
      <c r="FO115" s="1" t="str">
        <f t="shared" si="306"/>
        <v/>
      </c>
      <c r="FP115" s="1" t="str">
        <f t="shared" si="306"/>
        <v/>
      </c>
      <c r="FQ115" s="1" t="str">
        <f t="shared" si="306"/>
        <v/>
      </c>
      <c r="FR115" s="1" t="str">
        <f t="shared" si="306"/>
        <v/>
      </c>
      <c r="FS115" s="1" t="str">
        <f t="shared" si="306"/>
        <v/>
      </c>
      <c r="FT115" s="1" t="str">
        <f t="shared" si="306"/>
        <v/>
      </c>
      <c r="FU115" s="1" t="str">
        <f t="shared" si="306"/>
        <v/>
      </c>
      <c r="FV115" s="1" t="str">
        <f t="shared" si="306"/>
        <v/>
      </c>
      <c r="FW115" s="1" t="str">
        <f t="shared" si="306"/>
        <v/>
      </c>
      <c r="FX115" s="1" t="str">
        <f t="shared" si="306"/>
        <v/>
      </c>
      <c r="FY115" s="1" t="str">
        <f t="shared" si="306"/>
        <v/>
      </c>
      <c r="FZ115" s="1" t="str">
        <f t="shared" si="306"/>
        <v/>
      </c>
      <c r="GA115" s="1" t="str">
        <f t="shared" si="306"/>
        <v/>
      </c>
      <c r="GB115" s="1" t="str">
        <f t="shared" si="306"/>
        <v/>
      </c>
      <c r="GC115" s="1" t="str">
        <f t="shared" si="306"/>
        <v/>
      </c>
      <c r="GD115" s="1" t="str">
        <f t="shared" si="306"/>
        <v/>
      </c>
      <c r="GE115" s="1" t="str">
        <f t="shared" si="306"/>
        <v/>
      </c>
      <c r="GF115" s="1" t="str">
        <f t="shared" si="306"/>
        <v/>
      </c>
      <c r="GG115" s="1" t="str">
        <f t="shared" si="306"/>
        <v/>
      </c>
      <c r="GH115" s="1" t="str">
        <f t="shared" si="306"/>
        <v/>
      </c>
      <c r="GI115" s="1" t="str">
        <f t="shared" si="306"/>
        <v/>
      </c>
      <c r="GJ115" s="1" t="str">
        <f t="shared" si="306"/>
        <v/>
      </c>
      <c r="GK115" s="1" t="str">
        <f t="shared" si="306"/>
        <v/>
      </c>
      <c r="GL115" s="1" t="str">
        <f t="shared" si="306"/>
        <v/>
      </c>
      <c r="GM115" s="1" t="str">
        <f t="shared" si="306"/>
        <v/>
      </c>
      <c r="GN115" s="1" t="str">
        <f t="shared" si="306"/>
        <v/>
      </c>
      <c r="GO115" s="1" t="str">
        <f t="shared" si="306"/>
        <v/>
      </c>
      <c r="GP115" s="1" t="str">
        <f t="shared" si="306"/>
        <v/>
      </c>
      <c r="GQ115" s="1" t="str">
        <f t="shared" si="306"/>
        <v/>
      </c>
      <c r="GR115" s="1" t="str">
        <f t="shared" si="306"/>
        <v/>
      </c>
      <c r="GS115" s="1" t="str">
        <f t="shared" si="306"/>
        <v/>
      </c>
      <c r="GT115" s="1" t="str">
        <f t="shared" si="306"/>
        <v/>
      </c>
      <c r="GU115" s="1" t="str">
        <f t="shared" si="306"/>
        <v/>
      </c>
      <c r="GV115" s="1" t="str">
        <f t="shared" si="306"/>
        <v/>
      </c>
      <c r="GW115" s="1" t="str">
        <f t="shared" si="306"/>
        <v/>
      </c>
      <c r="GX115" s="1" t="str">
        <f t="shared" si="306"/>
        <v/>
      </c>
      <c r="GY115" s="1" t="str">
        <f t="shared" si="306"/>
        <v/>
      </c>
      <c r="GZ115" s="1" t="str">
        <f t="shared" si="306"/>
        <v/>
      </c>
      <c r="HA115" s="1" t="str">
        <f t="shared" si="306"/>
        <v/>
      </c>
      <c r="HB115" s="1" t="str">
        <f t="shared" si="306"/>
        <v/>
      </c>
      <c r="HC115" s="1" t="str">
        <f t="shared" si="306"/>
        <v/>
      </c>
      <c r="HD115" s="1" t="str">
        <f t="shared" si="306"/>
        <v/>
      </c>
      <c r="HE115" s="1" t="str">
        <f t="shared" si="306"/>
        <v/>
      </c>
      <c r="HF115" s="1" t="str">
        <f t="shared" si="306"/>
        <v/>
      </c>
      <c r="HG115" s="1" t="str">
        <f t="shared" si="306"/>
        <v/>
      </c>
      <c r="HH115" s="1" t="str">
        <f t="shared" si="306"/>
        <v/>
      </c>
      <c r="HI115" s="1" t="str">
        <f t="shared" si="306"/>
        <v/>
      </c>
      <c r="HJ115" s="1" t="str">
        <f t="shared" si="306"/>
        <v/>
      </c>
      <c r="HK115" s="1" t="str">
        <f t="shared" si="306"/>
        <v/>
      </c>
      <c r="HL115" s="1" t="str">
        <f t="shared" si="306"/>
        <v/>
      </c>
      <c r="HM115" s="1" t="str">
        <f t="shared" si="306"/>
        <v/>
      </c>
      <c r="HN115" s="1" t="str">
        <f t="shared" si="306"/>
        <v/>
      </c>
      <c r="HO115" s="1" t="str">
        <f t="shared" si="301"/>
        <v/>
      </c>
      <c r="HP115" s="1" t="str">
        <f t="shared" si="301"/>
        <v/>
      </c>
      <c r="HQ115" s="1" t="str">
        <f t="shared" si="301"/>
        <v/>
      </c>
      <c r="HR115" s="1" t="str">
        <f t="shared" si="301"/>
        <v/>
      </c>
      <c r="HS115" s="1" t="str">
        <f t="shared" si="301"/>
        <v/>
      </c>
      <c r="HT115" s="1" t="str">
        <f t="shared" si="301"/>
        <v/>
      </c>
      <c r="HU115" s="1" t="str">
        <f t="shared" si="301"/>
        <v/>
      </c>
      <c r="HV115" s="1" t="str">
        <f t="shared" si="301"/>
        <v/>
      </c>
      <c r="HW115" s="1" t="str">
        <f t="shared" si="301"/>
        <v/>
      </c>
      <c r="HX115" s="1" t="str">
        <f t="shared" si="301"/>
        <v/>
      </c>
      <c r="HY115" s="1" t="str">
        <f t="shared" si="301"/>
        <v/>
      </c>
      <c r="HZ115" s="1" t="str">
        <f t="shared" si="301"/>
        <v/>
      </c>
      <c r="IA115" s="1" t="str">
        <f t="shared" si="301"/>
        <v/>
      </c>
      <c r="IB115" s="1" t="str">
        <f t="shared" si="301"/>
        <v/>
      </c>
      <c r="IC115" s="1" t="str">
        <f t="shared" si="301"/>
        <v/>
      </c>
      <c r="ID115" s="1" t="str">
        <f t="shared" si="301"/>
        <v/>
      </c>
      <c r="IE115" s="1" t="str">
        <f t="shared" si="301"/>
        <v/>
      </c>
      <c r="IF115" s="1" t="str">
        <f t="shared" si="301"/>
        <v/>
      </c>
      <c r="IG115" s="1" t="str">
        <f t="shared" si="301"/>
        <v/>
      </c>
      <c r="IH115" s="1" t="str">
        <f t="shared" si="301"/>
        <v/>
      </c>
      <c r="II115" s="1" t="str">
        <f t="shared" si="301"/>
        <v/>
      </c>
      <c r="IJ115" s="1" t="str">
        <f t="shared" si="301"/>
        <v/>
      </c>
      <c r="IK115" s="1" t="str">
        <f t="shared" si="301"/>
        <v/>
      </c>
      <c r="IL115" s="1" t="str">
        <f t="shared" si="301"/>
        <v/>
      </c>
      <c r="IM115" s="1" t="str">
        <f t="shared" si="301"/>
        <v/>
      </c>
      <c r="IN115" s="1" t="str">
        <f t="shared" si="301"/>
        <v/>
      </c>
      <c r="IO115" s="1" t="str">
        <f t="shared" si="301"/>
        <v/>
      </c>
      <c r="IP115" s="1" t="str">
        <f t="shared" si="301"/>
        <v/>
      </c>
      <c r="IQ115" s="1" t="str">
        <f t="shared" si="301"/>
        <v/>
      </c>
      <c r="IR115" s="1" t="str">
        <f t="shared" si="301"/>
        <v/>
      </c>
      <c r="IS115" s="1" t="str">
        <f t="shared" si="301"/>
        <v/>
      </c>
      <c r="IT115" s="1" t="str">
        <f t="shared" si="301"/>
        <v/>
      </c>
      <c r="IU115" s="1" t="str">
        <f t="shared" si="301"/>
        <v/>
      </c>
      <c r="IV115" s="1" t="str">
        <f t="shared" si="301"/>
        <v/>
      </c>
      <c r="IW115" s="1" t="str">
        <f t="shared" si="301"/>
        <v/>
      </c>
      <c r="IX115" s="1" t="str">
        <f t="shared" si="301"/>
        <v/>
      </c>
      <c r="IY115" s="1" t="str">
        <f t="shared" si="301"/>
        <v/>
      </c>
      <c r="IZ115" s="1" t="str">
        <f t="shared" si="301"/>
        <v/>
      </c>
      <c r="JA115" s="1" t="str">
        <f t="shared" si="301"/>
        <v/>
      </c>
      <c r="JB115" s="1" t="str">
        <f t="shared" si="301"/>
        <v/>
      </c>
      <c r="JC115" s="1" t="str">
        <f t="shared" si="301"/>
        <v/>
      </c>
      <c r="JD115" s="1" t="str">
        <f t="shared" si="301"/>
        <v/>
      </c>
      <c r="JE115" s="1" t="str">
        <f t="shared" si="301"/>
        <v/>
      </c>
      <c r="JF115" s="1" t="str">
        <f t="shared" si="301"/>
        <v/>
      </c>
      <c r="JG115" s="1" t="str">
        <f t="shared" si="301"/>
        <v/>
      </c>
      <c r="JH115" s="1" t="str">
        <f t="shared" si="301"/>
        <v/>
      </c>
      <c r="JI115" s="1" t="str">
        <f t="shared" si="301"/>
        <v/>
      </c>
      <c r="JJ115" s="1" t="str">
        <f t="shared" si="301"/>
        <v/>
      </c>
      <c r="JK115" s="1" t="str">
        <f t="shared" si="301"/>
        <v/>
      </c>
      <c r="JL115" s="1" t="str">
        <f t="shared" si="301"/>
        <v/>
      </c>
      <c r="JM115" s="1" t="str">
        <f t="shared" si="301"/>
        <v/>
      </c>
      <c r="JN115" s="1" t="str">
        <f t="shared" si="301"/>
        <v/>
      </c>
      <c r="JO115" s="1" t="str">
        <f t="shared" si="301"/>
        <v/>
      </c>
      <c r="JP115" s="1" t="str">
        <f t="shared" si="301"/>
        <v/>
      </c>
      <c r="JQ115" s="1" t="str">
        <f t="shared" si="301"/>
        <v/>
      </c>
      <c r="JR115" s="1" t="str">
        <f t="shared" si="301"/>
        <v/>
      </c>
      <c r="JS115" s="1" t="str">
        <f t="shared" si="301"/>
        <v/>
      </c>
      <c r="JT115" s="1" t="str">
        <f t="shared" si="301"/>
        <v/>
      </c>
      <c r="JU115" s="1" t="str">
        <f t="shared" si="301"/>
        <v/>
      </c>
      <c r="JV115" s="1" t="str">
        <f t="shared" si="301"/>
        <v/>
      </c>
      <c r="JW115" s="1" t="str">
        <f t="shared" si="301"/>
        <v/>
      </c>
      <c r="JX115" s="1" t="str">
        <f t="shared" si="301"/>
        <v/>
      </c>
      <c r="JY115" s="1" t="str">
        <f t="shared" si="301"/>
        <v/>
      </c>
      <c r="JZ115" s="1" t="str">
        <f t="shared" si="310"/>
        <v/>
      </c>
      <c r="KA115" s="1" t="str">
        <f t="shared" si="310"/>
        <v/>
      </c>
      <c r="KB115" s="1" t="str">
        <f t="shared" si="310"/>
        <v/>
      </c>
      <c r="KC115" s="1" t="str">
        <f t="shared" si="310"/>
        <v/>
      </c>
      <c r="KD115" s="1" t="str">
        <f t="shared" si="310"/>
        <v/>
      </c>
      <c r="KE115" s="1" t="str">
        <f t="shared" si="310"/>
        <v/>
      </c>
      <c r="KF115" s="1" t="str">
        <f t="shared" si="310"/>
        <v/>
      </c>
      <c r="KG115" s="1" t="str">
        <f t="shared" si="310"/>
        <v/>
      </c>
      <c r="KH115" s="1" t="str">
        <f t="shared" si="310"/>
        <v/>
      </c>
      <c r="KI115" s="1" t="str">
        <f t="shared" si="310"/>
        <v/>
      </c>
      <c r="KJ115" s="1" t="str">
        <f t="shared" si="310"/>
        <v/>
      </c>
      <c r="KK115" s="1" t="str">
        <f t="shared" si="310"/>
        <v/>
      </c>
      <c r="KL115" s="1" t="str">
        <f t="shared" si="310"/>
        <v/>
      </c>
      <c r="KM115" s="1" t="str">
        <f t="shared" si="310"/>
        <v/>
      </c>
      <c r="KN115" s="1" t="str">
        <f t="shared" si="310"/>
        <v/>
      </c>
      <c r="KO115" s="1" t="str">
        <f t="shared" si="310"/>
        <v/>
      </c>
      <c r="KP115" s="1" t="str">
        <f t="shared" si="310"/>
        <v/>
      </c>
      <c r="KQ115" s="1" t="str">
        <f t="shared" si="310"/>
        <v/>
      </c>
      <c r="KR115" s="1" t="str">
        <f t="shared" si="310"/>
        <v/>
      </c>
      <c r="KS115" s="1" t="str">
        <f t="shared" si="310"/>
        <v/>
      </c>
      <c r="KT115" s="1" t="str">
        <f t="shared" si="310"/>
        <v/>
      </c>
      <c r="KU115" s="1" t="str">
        <f t="shared" si="310"/>
        <v/>
      </c>
      <c r="KV115" s="1" t="str">
        <f t="shared" si="310"/>
        <v/>
      </c>
      <c r="KW115" s="1" t="str">
        <f t="shared" si="310"/>
        <v/>
      </c>
      <c r="KX115" s="1" t="str">
        <f t="shared" si="310"/>
        <v/>
      </c>
      <c r="KY115" s="1" t="str">
        <f t="shared" si="310"/>
        <v/>
      </c>
      <c r="KZ115" s="1" t="str">
        <f t="shared" si="310"/>
        <v/>
      </c>
      <c r="LA115" s="1" t="str">
        <f t="shared" si="310"/>
        <v/>
      </c>
      <c r="LB115" s="1" t="str">
        <f t="shared" si="310"/>
        <v/>
      </c>
      <c r="LC115" s="1" t="str">
        <f t="shared" si="310"/>
        <v/>
      </c>
      <c r="LD115" s="1" t="str">
        <f t="shared" si="310"/>
        <v/>
      </c>
      <c r="LE115" s="1" t="str">
        <f t="shared" si="310"/>
        <v/>
      </c>
      <c r="LF115" s="1" t="str">
        <f t="shared" si="310"/>
        <v/>
      </c>
      <c r="LG115" s="1" t="str">
        <f t="shared" si="310"/>
        <v/>
      </c>
      <c r="LH115" s="1" t="str">
        <f t="shared" si="310"/>
        <v/>
      </c>
      <c r="LI115" s="1" t="str">
        <f t="shared" si="310"/>
        <v/>
      </c>
      <c r="LJ115" s="1" t="str">
        <f t="shared" si="310"/>
        <v/>
      </c>
      <c r="LK115" s="1" t="str">
        <f t="shared" si="310"/>
        <v/>
      </c>
      <c r="LL115" s="1" t="str">
        <f t="shared" si="310"/>
        <v/>
      </c>
      <c r="LM115" s="1" t="str">
        <f t="shared" si="310"/>
        <v/>
      </c>
      <c r="LN115" s="1" t="str">
        <f t="shared" si="310"/>
        <v/>
      </c>
      <c r="LO115" s="1" t="str">
        <f t="shared" si="310"/>
        <v/>
      </c>
      <c r="LP115" s="1" t="str">
        <f t="shared" si="310"/>
        <v/>
      </c>
      <c r="LQ115" s="1" t="str">
        <f t="shared" si="310"/>
        <v/>
      </c>
      <c r="LR115" s="1" t="str">
        <f t="shared" si="310"/>
        <v/>
      </c>
      <c r="LS115" s="1" t="str">
        <f t="shared" si="310"/>
        <v/>
      </c>
      <c r="LT115" s="1" t="str">
        <f t="shared" si="310"/>
        <v/>
      </c>
      <c r="LU115" s="1" t="str">
        <f t="shared" si="310"/>
        <v/>
      </c>
      <c r="LV115" s="1" t="str">
        <f t="shared" si="310"/>
        <v/>
      </c>
      <c r="LW115" s="1" t="str">
        <f t="shared" si="310"/>
        <v/>
      </c>
      <c r="LX115" s="1" t="str">
        <f t="shared" si="310"/>
        <v/>
      </c>
      <c r="LY115" s="1" t="str">
        <f t="shared" si="310"/>
        <v/>
      </c>
      <c r="LZ115" s="1" t="str">
        <f t="shared" si="310"/>
        <v/>
      </c>
      <c r="MA115" s="1" t="str">
        <f t="shared" si="310"/>
        <v/>
      </c>
      <c r="MB115" s="1" t="str">
        <f t="shared" si="310"/>
        <v/>
      </c>
      <c r="MC115" s="1" t="str">
        <f t="shared" si="310"/>
        <v/>
      </c>
      <c r="MD115" s="1" t="str">
        <f t="shared" si="310"/>
        <v/>
      </c>
      <c r="ME115" s="1" t="str">
        <f t="shared" si="310"/>
        <v/>
      </c>
      <c r="MF115" s="1" t="str">
        <f t="shared" si="310"/>
        <v/>
      </c>
      <c r="MG115" s="1" t="str">
        <f t="shared" si="310"/>
        <v/>
      </c>
      <c r="MH115" s="1" t="str">
        <f t="shared" si="310"/>
        <v/>
      </c>
      <c r="MI115" s="1" t="str">
        <f t="shared" si="310"/>
        <v/>
      </c>
      <c r="MJ115" s="1" t="str">
        <f t="shared" si="310"/>
        <v/>
      </c>
      <c r="MK115" s="1" t="str">
        <f t="shared" si="310"/>
        <v/>
      </c>
      <c r="ML115" s="1" t="str">
        <f t="shared" si="307"/>
        <v/>
      </c>
      <c r="MM115" s="1" t="str">
        <f t="shared" si="307"/>
        <v/>
      </c>
      <c r="MN115" s="1" t="str">
        <f t="shared" si="307"/>
        <v/>
      </c>
      <c r="MO115" s="1" t="str">
        <f t="shared" si="307"/>
        <v/>
      </c>
      <c r="MP115" s="1" t="str">
        <f t="shared" si="307"/>
        <v/>
      </c>
      <c r="MQ115" s="1" t="str">
        <f t="shared" si="307"/>
        <v/>
      </c>
      <c r="MR115" s="1" t="str">
        <f t="shared" si="307"/>
        <v/>
      </c>
      <c r="MS115" s="1" t="str">
        <f t="shared" si="307"/>
        <v/>
      </c>
      <c r="MT115" s="1" t="str">
        <f t="shared" si="307"/>
        <v/>
      </c>
      <c r="MU115" s="1" t="str">
        <f t="shared" si="307"/>
        <v/>
      </c>
      <c r="MV115" s="1" t="str">
        <f t="shared" si="307"/>
        <v/>
      </c>
      <c r="MW115" s="1" t="str">
        <f t="shared" si="307"/>
        <v/>
      </c>
      <c r="MX115" s="1" t="str">
        <f t="shared" si="307"/>
        <v/>
      </c>
      <c r="MY115" s="1" t="str">
        <f t="shared" si="307"/>
        <v/>
      </c>
      <c r="MZ115" s="1" t="str">
        <f t="shared" si="307"/>
        <v/>
      </c>
      <c r="NA115" s="1" t="str">
        <f t="shared" si="307"/>
        <v/>
      </c>
      <c r="NB115" s="1" t="str">
        <f t="shared" si="302"/>
        <v/>
      </c>
      <c r="NC115" s="1" t="str">
        <f t="shared" si="302"/>
        <v/>
      </c>
      <c r="ND115" s="1" t="str">
        <f t="shared" si="302"/>
        <v/>
      </c>
      <c r="NE115" s="1" t="str">
        <f t="shared" si="302"/>
        <v/>
      </c>
      <c r="NF115" s="1" t="str">
        <f t="shared" si="302"/>
        <v/>
      </c>
      <c r="NG115" s="1" t="str">
        <f t="shared" si="302"/>
        <v/>
      </c>
      <c r="NH115" s="1" t="str">
        <f t="shared" si="302"/>
        <v/>
      </c>
      <c r="NI115" s="1" t="str">
        <f t="shared" si="302"/>
        <v/>
      </c>
      <c r="NJ115" s="1" t="str">
        <f t="shared" si="302"/>
        <v/>
      </c>
      <c r="NK115" s="1" t="str">
        <f t="shared" si="302"/>
        <v/>
      </c>
      <c r="NL115" s="1" t="str">
        <f t="shared" si="302"/>
        <v/>
      </c>
      <c r="NM115" s="1" t="str">
        <f t="shared" si="302"/>
        <v/>
      </c>
      <c r="NN115" s="1" t="str">
        <f t="shared" si="302"/>
        <v/>
      </c>
      <c r="NO115" s="1" t="str">
        <f t="shared" si="302"/>
        <v/>
      </c>
      <c r="NP115" s="1" t="str">
        <f t="shared" si="302"/>
        <v/>
      </c>
      <c r="NQ115" s="1" t="str">
        <f t="shared" si="302"/>
        <v/>
      </c>
      <c r="NR115" s="1" t="str">
        <f t="shared" si="302"/>
        <v/>
      </c>
      <c r="NS115" s="1" t="str">
        <f t="shared" si="302"/>
        <v/>
      </c>
      <c r="NT115" s="1" t="str">
        <f t="shared" si="302"/>
        <v/>
      </c>
      <c r="NU115" s="1" t="str">
        <f t="shared" si="302"/>
        <v/>
      </c>
      <c r="NV115" s="1" t="str">
        <f t="shared" si="302"/>
        <v/>
      </c>
      <c r="NW115" s="1" t="str">
        <f t="shared" si="302"/>
        <v/>
      </c>
      <c r="NX115" s="1" t="str">
        <f t="shared" si="302"/>
        <v/>
      </c>
      <c r="NY115" s="1" t="str">
        <f t="shared" si="302"/>
        <v/>
      </c>
      <c r="NZ115" s="1" t="str">
        <f t="shared" si="302"/>
        <v/>
      </c>
      <c r="OA115" s="1" t="str">
        <f t="shared" si="296"/>
        <v/>
      </c>
      <c r="OB115" s="1" t="str">
        <f t="shared" si="296"/>
        <v/>
      </c>
      <c r="OC115" s="1" t="str">
        <f t="shared" si="296"/>
        <v/>
      </c>
      <c r="OD115" s="1" t="str">
        <f t="shared" si="296"/>
        <v/>
      </c>
      <c r="OE115" s="1" t="str">
        <f t="shared" si="296"/>
        <v/>
      </c>
      <c r="OF115" s="1" t="str">
        <f t="shared" si="296"/>
        <v/>
      </c>
      <c r="OG115" s="1" t="str">
        <f t="shared" si="296"/>
        <v/>
      </c>
      <c r="OH115" s="1" t="str">
        <f t="shared" si="296"/>
        <v/>
      </c>
      <c r="OI115" s="1" t="str">
        <f t="shared" si="296"/>
        <v/>
      </c>
      <c r="OJ115" s="1" t="str">
        <f t="shared" si="296"/>
        <v/>
      </c>
      <c r="OK115" s="1" t="str">
        <f t="shared" si="296"/>
        <v/>
      </c>
      <c r="OL115" s="1" t="str">
        <f t="shared" si="296"/>
        <v/>
      </c>
      <c r="OM115" s="1" t="str">
        <f t="shared" si="296"/>
        <v/>
      </c>
      <c r="ON115" s="1" t="str">
        <f t="shared" si="296"/>
        <v/>
      </c>
      <c r="OO115" s="1" t="str">
        <f t="shared" si="296"/>
        <v/>
      </c>
      <c r="OP115" s="1" t="str">
        <f t="shared" si="296"/>
        <v/>
      </c>
      <c r="OQ115" s="1" t="str">
        <f t="shared" si="296"/>
        <v/>
      </c>
      <c r="OR115" s="1" t="str">
        <f t="shared" si="296"/>
        <v/>
      </c>
      <c r="OS115" s="1" t="str">
        <f t="shared" si="296"/>
        <v/>
      </c>
      <c r="OT115" s="1" t="str">
        <f t="shared" si="296"/>
        <v/>
      </c>
      <c r="OU115" s="1" t="str">
        <f t="shared" si="296"/>
        <v/>
      </c>
      <c r="OV115" s="1" t="str">
        <f t="shared" si="296"/>
        <v/>
      </c>
      <c r="OW115" s="1" t="str">
        <f t="shared" si="296"/>
        <v/>
      </c>
      <c r="OX115" s="1" t="str">
        <f t="shared" si="296"/>
        <v/>
      </c>
      <c r="OY115" s="1" t="str">
        <f t="shared" si="296"/>
        <v/>
      </c>
      <c r="OZ115" s="1" t="str">
        <f t="shared" si="296"/>
        <v/>
      </c>
      <c r="PA115" s="1" t="str">
        <f t="shared" si="296"/>
        <v/>
      </c>
      <c r="PB115" s="1" t="str">
        <f t="shared" si="296"/>
        <v/>
      </c>
      <c r="PC115" s="1" t="str">
        <f t="shared" si="296"/>
        <v/>
      </c>
      <c r="PD115" s="1" t="str">
        <f t="shared" si="296"/>
        <v/>
      </c>
      <c r="PE115" s="1" t="str">
        <f t="shared" si="296"/>
        <v/>
      </c>
      <c r="PF115" s="1" t="str">
        <f t="shared" si="293"/>
        <v/>
      </c>
      <c r="PG115" s="1" t="str">
        <f t="shared" si="293"/>
        <v/>
      </c>
      <c r="PH115" s="1" t="str">
        <f t="shared" si="293"/>
        <v/>
      </c>
      <c r="PI115" s="1" t="str">
        <f t="shared" si="293"/>
        <v/>
      </c>
      <c r="PJ115" s="1" t="str">
        <f t="shared" si="293"/>
        <v/>
      </c>
      <c r="PK115" s="1" t="str">
        <f t="shared" si="293"/>
        <v/>
      </c>
      <c r="PL115" s="1" t="str">
        <f t="shared" si="293"/>
        <v/>
      </c>
      <c r="PM115" s="1" t="str">
        <f t="shared" si="293"/>
        <v/>
      </c>
      <c r="PN115" s="1" t="str">
        <f t="shared" si="293"/>
        <v/>
      </c>
      <c r="PO115" s="1" t="str">
        <f t="shared" si="293"/>
        <v/>
      </c>
      <c r="PP115" s="1" t="str">
        <f t="shared" si="293"/>
        <v/>
      </c>
      <c r="PQ115" s="1" t="str">
        <f t="shared" si="293"/>
        <v/>
      </c>
      <c r="PR115" s="1" t="str">
        <f t="shared" si="293"/>
        <v/>
      </c>
      <c r="PS115" s="1" t="str">
        <f t="shared" si="293"/>
        <v/>
      </c>
      <c r="PT115" s="1" t="str">
        <f t="shared" si="293"/>
        <v/>
      </c>
      <c r="PU115" s="1" t="str">
        <f t="shared" si="293"/>
        <v/>
      </c>
      <c r="PV115" s="1" t="str">
        <f t="shared" si="293"/>
        <v/>
      </c>
      <c r="PW115" s="1" t="str">
        <f t="shared" si="293"/>
        <v/>
      </c>
      <c r="PX115" s="1" t="str">
        <f t="shared" si="293"/>
        <v/>
      </c>
      <c r="PY115" s="1" t="str">
        <f t="shared" si="293"/>
        <v/>
      </c>
      <c r="PZ115" s="1" t="str">
        <f t="shared" si="293"/>
        <v/>
      </c>
      <c r="QA115" s="1" t="str">
        <f t="shared" si="293"/>
        <v/>
      </c>
      <c r="QB115" s="1" t="str">
        <f t="shared" si="293"/>
        <v/>
      </c>
      <c r="QC115" s="1" t="str">
        <f t="shared" si="293"/>
        <v/>
      </c>
      <c r="QD115" s="1" t="str">
        <f t="shared" si="293"/>
        <v/>
      </c>
      <c r="QE115" s="1" t="str">
        <f t="shared" si="293"/>
        <v/>
      </c>
      <c r="QF115" s="1" t="str">
        <f t="shared" ref="QF115:SQ119" si="312">IF(IF($B115&gt;QF$2,1/(1+EXP(-$B$10*(SUM($B$2*(1-(YEAR($B115)-YEAR(QF$2))/173),IF(OR(IF($L115&lt;&gt;".",$L115 = QF$23,FALSE),OR(IF($L115&lt;&gt;".",$L115 = QF$26,FALSE),IF($L115&lt;&gt;".",$L115 = QF$29,FALSE))),$B$4,0),IF(OR(IF($M115&lt;&gt;".",$M115 = QF$24,FALSE),OR(IF($M115&lt;&gt;".",$M115 = QF$27,FALSE),IF($M115&lt;&gt;".",$M115 = QF$30,FALSE))),$B$5,0),IF(OR(IF($N115&lt;&gt;".",$N115 = QF$25,FALSE),OR(IF($N115&lt;&gt;".",$N115 = QF$28,FALSE),IF($N115&lt;&gt;".",$N115 = QF$31,FALSE))),$B$6,0),$B$7*SUM(IF(AND($D115 =QF$4,$D115&lt;&gt;9999),$B$22,IF(OR($D115 = 1,$D115 =2),-$B$22,0)),IF(AND($E115 =QF$5,$E115&lt;&gt;9999),$B$21,IF(OR($E115 = 1,$E115 =2),-$B$21,0)),IF(AND($F115 =QF$6,$F115&lt;&gt;9999),$B$20,IF(OR($F115 = 1,$F115 =2),-$B$20,0)),IF(AND($G115 =QF$8,$G115&lt;&gt;9999),$B$27,IF(OR($G115 = 1,$G115 =2),-$B$27,0)),IF(AND($H115 =QF$9,$H115&lt;&gt;9999),$B$23,IF(OR($H115 = 1,$H115 =2),-$B$23,0)),IF(AND($I115 =QF$10,$I115&lt;&gt;9999),$B$25,IF(OR($I115 = 1,$I115 =2),-$B$25,0)),IF(AND($J115 =QF$19,$J115&lt;&gt;9999),$B$24,IF(OR($J115 = 1,$J115 =2),-$B$24,0)),IF(AND($K115 =QF$20,$K115&lt;&gt;9999),$B$26,IF(OR($K115 = 1,$K115 =2),-$B$26,0))),IF($O115=QF$32,$B$3,0))-$B$11))),"")&gt;0,IF($B115&gt;QF$2,1/(1+EXP(-$B$10*(SUM($B$2*(1-(YEAR($B115)-YEAR(QF$2))/173),IF(OR(IF($L115&lt;&gt;".",$L115 = QF$23,FALSE),OR(IF($L115&lt;&gt;".",$L115 = QF$26,FALSE),IF($L115&lt;&gt;".",$L115 = QF$29,FALSE))),$B$4,0),IF(OR(IF($M115&lt;&gt;".",$M115 = QF$24,FALSE),OR(IF($M115&lt;&gt;".",$M115 = QF$27,FALSE),IF($M115&lt;&gt;".",$M115 = QF$30,FALSE))),$B$5,0),IF(OR(IF($N115&lt;&gt;".",$N115 = QF$25,FALSE),OR(IF($N115&lt;&gt;".",$N115 = QF$28,FALSE),IF($N115&lt;&gt;".",$N115 = QF$31,FALSE))),$B$6,0),$B$7*SUM(IF(AND($D115 =QF$4,$D115&lt;&gt;9999),$B$22,IF(OR($D115 = 1,$D115 =2),-$B$22,0)),IF(AND($E115 =QF$5,$E115&lt;&gt;9999),$B$21,IF(OR($E115 = 1,$E115 =2),-$B$21,0)),IF(AND($F115 =QF$6,$F115&lt;&gt;9999),$B$20,IF(OR($F115 = 1,$F115 =2),-$B$20,0)),IF(AND($G115 =QF$8,$G115&lt;&gt;9999),$B$27,IF(OR($G115 = 1,$G115 =2),-$B$27,0)),IF(AND($H115 =QF$9,$H115&lt;&gt;9999),$B$23,IF(OR($H115 = 1,$H115 =2),-$B$23,0)),IF(AND($I115 =QF$10,$I115&lt;&gt;9999),$B$25,IF(OR($I115 = 1,$I115 =2),-$B$25,0)),IF(AND($J115 =QF$19,$J115&lt;&gt;9999),$B$24,IF(OR($J115 = 1,$J115 =2),-$B$24,0)),IF(AND($K115 =QF$20,$K115&lt;&gt;9999),$B$26,IF(OR($K115 = 1,$K115 =2),-$B$26,0))),IF($O115=QF$32,$B$3,0))-$B$11))),""),"")</f>
        <v/>
      </c>
      <c r="QG115" s="1" t="str">
        <f t="shared" si="312"/>
        <v/>
      </c>
      <c r="QH115" s="1" t="str">
        <f t="shared" si="312"/>
        <v/>
      </c>
      <c r="QI115" s="1" t="str">
        <f t="shared" si="312"/>
        <v/>
      </c>
      <c r="QJ115" s="1" t="str">
        <f t="shared" si="312"/>
        <v/>
      </c>
      <c r="QK115" s="1" t="str">
        <f t="shared" si="312"/>
        <v/>
      </c>
      <c r="QL115" s="1" t="str">
        <f t="shared" si="312"/>
        <v/>
      </c>
      <c r="QM115" s="1" t="str">
        <f t="shared" si="312"/>
        <v/>
      </c>
      <c r="QN115" s="1" t="str">
        <f t="shared" si="312"/>
        <v/>
      </c>
      <c r="QO115" s="1" t="str">
        <f t="shared" si="312"/>
        <v/>
      </c>
      <c r="QP115" s="1" t="str">
        <f t="shared" si="312"/>
        <v/>
      </c>
      <c r="QQ115" s="1" t="str">
        <f t="shared" si="312"/>
        <v/>
      </c>
      <c r="QR115" s="1" t="str">
        <f t="shared" si="312"/>
        <v/>
      </c>
      <c r="QS115" s="1" t="str">
        <f t="shared" si="312"/>
        <v/>
      </c>
      <c r="QT115" s="1" t="str">
        <f t="shared" si="312"/>
        <v/>
      </c>
      <c r="QU115" s="1" t="str">
        <f t="shared" si="312"/>
        <v/>
      </c>
      <c r="QV115" s="1" t="str">
        <f t="shared" si="312"/>
        <v/>
      </c>
      <c r="QW115" s="1" t="str">
        <f t="shared" si="312"/>
        <v/>
      </c>
      <c r="QX115" s="1" t="str">
        <f t="shared" si="312"/>
        <v/>
      </c>
      <c r="QY115" s="1" t="str">
        <f t="shared" si="312"/>
        <v/>
      </c>
      <c r="QZ115" s="1" t="str">
        <f t="shared" si="312"/>
        <v/>
      </c>
      <c r="RA115" s="1" t="str">
        <f t="shared" si="312"/>
        <v/>
      </c>
      <c r="RB115" s="1" t="str">
        <f t="shared" si="312"/>
        <v/>
      </c>
      <c r="RC115" s="1" t="str">
        <f t="shared" si="312"/>
        <v/>
      </c>
      <c r="RD115" s="1" t="str">
        <f t="shared" si="312"/>
        <v/>
      </c>
      <c r="RE115" s="1" t="str">
        <f t="shared" si="312"/>
        <v/>
      </c>
      <c r="RF115" s="1" t="str">
        <f t="shared" si="312"/>
        <v/>
      </c>
      <c r="RG115" s="1" t="str">
        <f t="shared" si="312"/>
        <v/>
      </c>
      <c r="RH115" s="1" t="str">
        <f t="shared" si="312"/>
        <v/>
      </c>
      <c r="RI115" s="1" t="str">
        <f t="shared" si="312"/>
        <v/>
      </c>
      <c r="RJ115" s="1" t="str">
        <f t="shared" si="312"/>
        <v/>
      </c>
      <c r="RK115" s="1" t="str">
        <f t="shared" si="312"/>
        <v/>
      </c>
      <c r="RL115" s="1" t="str">
        <f t="shared" si="312"/>
        <v/>
      </c>
      <c r="RM115" s="1" t="str">
        <f t="shared" si="312"/>
        <v/>
      </c>
      <c r="RN115" s="1" t="str">
        <f t="shared" si="312"/>
        <v/>
      </c>
      <c r="RO115" s="1" t="str">
        <f t="shared" si="312"/>
        <v/>
      </c>
      <c r="RP115" s="1" t="str">
        <f t="shared" si="312"/>
        <v/>
      </c>
      <c r="RQ115" s="1" t="str">
        <f t="shared" si="312"/>
        <v/>
      </c>
      <c r="RR115" s="1" t="str">
        <f t="shared" si="312"/>
        <v/>
      </c>
      <c r="RS115" s="1" t="str">
        <f t="shared" si="312"/>
        <v/>
      </c>
      <c r="RT115" s="1" t="str">
        <f t="shared" si="312"/>
        <v/>
      </c>
      <c r="RU115" s="1" t="str">
        <f t="shared" si="312"/>
        <v/>
      </c>
      <c r="RV115" s="1" t="str">
        <f t="shared" si="312"/>
        <v/>
      </c>
      <c r="RW115" s="1" t="str">
        <f t="shared" si="312"/>
        <v/>
      </c>
      <c r="RX115" s="1" t="str">
        <f t="shared" si="312"/>
        <v/>
      </c>
      <c r="RY115" s="1" t="str">
        <f t="shared" si="312"/>
        <v/>
      </c>
      <c r="RZ115" s="1" t="str">
        <f t="shared" si="312"/>
        <v/>
      </c>
      <c r="SA115" s="1" t="str">
        <f t="shared" si="312"/>
        <v/>
      </c>
      <c r="SB115" s="1" t="str">
        <f t="shared" si="312"/>
        <v/>
      </c>
      <c r="SC115" s="1" t="str">
        <f t="shared" si="312"/>
        <v/>
      </c>
      <c r="SD115" s="1" t="str">
        <f t="shared" si="312"/>
        <v/>
      </c>
      <c r="SE115" s="1" t="str">
        <f t="shared" si="312"/>
        <v/>
      </c>
      <c r="SF115" s="1" t="str">
        <f t="shared" si="312"/>
        <v/>
      </c>
      <c r="SG115" s="1" t="str">
        <f t="shared" si="312"/>
        <v/>
      </c>
      <c r="SH115" s="1" t="str">
        <f t="shared" si="312"/>
        <v/>
      </c>
      <c r="SI115" s="1" t="str">
        <f t="shared" si="312"/>
        <v/>
      </c>
      <c r="SJ115" s="1" t="str">
        <f t="shared" si="312"/>
        <v/>
      </c>
      <c r="SK115" s="1" t="str">
        <f t="shared" si="312"/>
        <v/>
      </c>
      <c r="SL115" s="1" t="str">
        <f t="shared" si="312"/>
        <v/>
      </c>
      <c r="SM115" s="1" t="str">
        <f t="shared" si="312"/>
        <v/>
      </c>
      <c r="SN115" s="1" t="str">
        <f t="shared" si="312"/>
        <v/>
      </c>
      <c r="SO115" s="1" t="str">
        <f t="shared" si="312"/>
        <v/>
      </c>
      <c r="SP115" s="1" t="str">
        <f t="shared" si="312"/>
        <v/>
      </c>
      <c r="SQ115" s="1" t="str">
        <f t="shared" si="312"/>
        <v/>
      </c>
      <c r="SR115" s="1" t="str">
        <f t="shared" si="311"/>
        <v/>
      </c>
      <c r="SS115" s="1" t="str">
        <f t="shared" si="311"/>
        <v/>
      </c>
      <c r="ST115" s="1" t="str">
        <f t="shared" si="311"/>
        <v/>
      </c>
      <c r="SU115" s="1" t="str">
        <f t="shared" si="311"/>
        <v/>
      </c>
      <c r="SV115" s="1" t="str">
        <f t="shared" si="311"/>
        <v/>
      </c>
      <c r="SW115" s="1" t="str">
        <f t="shared" si="311"/>
        <v/>
      </c>
      <c r="SX115" s="1" t="str">
        <f t="shared" si="303"/>
        <v/>
      </c>
      <c r="SY115" s="1" t="str">
        <f t="shared" si="303"/>
        <v/>
      </c>
      <c r="SZ115" s="1" t="str">
        <f t="shared" si="303"/>
        <v/>
      </c>
      <c r="TA115" s="1" t="str">
        <f t="shared" si="303"/>
        <v/>
      </c>
      <c r="TB115" s="1" t="str">
        <f t="shared" si="303"/>
        <v/>
      </c>
      <c r="TC115" s="1" t="str">
        <f t="shared" si="303"/>
        <v/>
      </c>
      <c r="TD115" s="1" t="str">
        <f t="shared" si="303"/>
        <v/>
      </c>
      <c r="TE115" s="1" t="str">
        <f t="shared" si="303"/>
        <v/>
      </c>
      <c r="TF115" s="1" t="str">
        <f t="shared" si="303"/>
        <v/>
      </c>
      <c r="TG115" s="1" t="str">
        <f t="shared" si="303"/>
        <v/>
      </c>
      <c r="TH115" s="1" t="str">
        <f t="shared" si="303"/>
        <v/>
      </c>
      <c r="TI115" s="1" t="str">
        <f t="shared" si="303"/>
        <v/>
      </c>
      <c r="TJ115" s="1" t="str">
        <f t="shared" si="303"/>
        <v/>
      </c>
      <c r="TK115" s="1" t="str">
        <f t="shared" si="303"/>
        <v/>
      </c>
      <c r="TL115" s="1" t="str">
        <f t="shared" si="303"/>
        <v/>
      </c>
      <c r="TM115" s="1" t="str">
        <f t="shared" si="303"/>
        <v/>
      </c>
      <c r="TN115" s="1" t="str">
        <f t="shared" si="303"/>
        <v/>
      </c>
      <c r="TO115" s="1" t="str">
        <f t="shared" si="303"/>
        <v/>
      </c>
      <c r="TP115" s="1" t="str">
        <f t="shared" si="303"/>
        <v/>
      </c>
      <c r="TQ115" s="1" t="str">
        <f t="shared" si="303"/>
        <v/>
      </c>
      <c r="TR115" s="1" t="str">
        <f t="shared" si="303"/>
        <v/>
      </c>
      <c r="TS115" s="1" t="str">
        <f t="shared" si="303"/>
        <v/>
      </c>
      <c r="TT115" s="1" t="str">
        <f t="shared" si="303"/>
        <v/>
      </c>
      <c r="TU115" s="1" t="str">
        <f t="shared" si="303"/>
        <v/>
      </c>
      <c r="TV115" s="1" t="str">
        <f t="shared" si="303"/>
        <v/>
      </c>
      <c r="TW115" s="1" t="str">
        <f t="shared" si="303"/>
        <v/>
      </c>
      <c r="TX115" s="1" t="str">
        <f t="shared" si="303"/>
        <v/>
      </c>
      <c r="TY115" s="1" t="str">
        <f t="shared" si="303"/>
        <v/>
      </c>
      <c r="TZ115" s="1" t="str">
        <f t="shared" si="303"/>
        <v/>
      </c>
      <c r="UA115" s="1" t="str">
        <f t="shared" si="303"/>
        <v/>
      </c>
      <c r="UB115" s="1" t="str">
        <f t="shared" si="303"/>
        <v/>
      </c>
      <c r="UC115" s="1" t="str">
        <f t="shared" si="299"/>
        <v/>
      </c>
      <c r="UD115" s="1" t="str">
        <f t="shared" si="299"/>
        <v/>
      </c>
      <c r="UE115" s="1" t="str">
        <f t="shared" si="299"/>
        <v/>
      </c>
      <c r="UF115" s="1" t="str">
        <f t="shared" si="299"/>
        <v/>
      </c>
      <c r="UG115" s="1" t="str">
        <f t="shared" si="299"/>
        <v/>
      </c>
      <c r="UH115" s="1" t="str">
        <f t="shared" si="299"/>
        <v/>
      </c>
      <c r="UI115" s="1" t="str">
        <f t="shared" si="299"/>
        <v/>
      </c>
      <c r="UJ115" s="1" t="str">
        <f t="shared" si="299"/>
        <v/>
      </c>
      <c r="UK115" s="1" t="str">
        <f t="shared" si="299"/>
        <v/>
      </c>
      <c r="UL115" s="1" t="str">
        <f t="shared" si="299"/>
        <v/>
      </c>
      <c r="UM115" s="1" t="str">
        <f t="shared" si="299"/>
        <v/>
      </c>
      <c r="UN115" s="1" t="str">
        <f t="shared" si="299"/>
        <v/>
      </c>
      <c r="UO115" s="1" t="str">
        <f t="shared" si="299"/>
        <v/>
      </c>
      <c r="UP115" s="1" t="str">
        <f t="shared" si="299"/>
        <v/>
      </c>
      <c r="UQ115" s="1" t="str">
        <f t="shared" si="299"/>
        <v/>
      </c>
      <c r="UR115" s="1" t="str">
        <f t="shared" si="299"/>
        <v/>
      </c>
      <c r="US115" s="1" t="str">
        <f t="shared" si="299"/>
        <v/>
      </c>
      <c r="UT115" s="1" t="str">
        <f t="shared" si="299"/>
        <v/>
      </c>
      <c r="UU115" s="1" t="str">
        <f t="shared" si="299"/>
        <v/>
      </c>
      <c r="UV115" s="1" t="str">
        <f t="shared" si="299"/>
        <v/>
      </c>
      <c r="UW115" s="1" t="str">
        <f t="shared" si="299"/>
        <v/>
      </c>
      <c r="UX115" s="1" t="str">
        <f t="shared" si="299"/>
        <v/>
      </c>
      <c r="UY115" s="1" t="str">
        <f t="shared" si="299"/>
        <v/>
      </c>
      <c r="UZ115" s="1" t="str">
        <f t="shared" si="299"/>
        <v/>
      </c>
      <c r="VA115" s="1" t="str">
        <f t="shared" si="299"/>
        <v/>
      </c>
      <c r="VB115" s="1" t="str">
        <f t="shared" si="299"/>
        <v/>
      </c>
      <c r="VC115" s="1" t="str">
        <f t="shared" si="297"/>
        <v/>
      </c>
      <c r="VD115" s="1" t="str">
        <f t="shared" si="297"/>
        <v/>
      </c>
      <c r="VE115" s="1" t="str">
        <f t="shared" si="297"/>
        <v/>
      </c>
      <c r="VF115" s="1" t="str">
        <f t="shared" si="297"/>
        <v/>
      </c>
      <c r="VG115" s="1" t="str">
        <f t="shared" si="297"/>
        <v/>
      </c>
      <c r="VH115" s="1" t="str">
        <f t="shared" si="297"/>
        <v/>
      </c>
      <c r="VI115" s="1" t="str">
        <f t="shared" si="297"/>
        <v/>
      </c>
      <c r="VJ115" s="1" t="str">
        <f t="shared" si="297"/>
        <v/>
      </c>
      <c r="VK115" s="1" t="str">
        <f t="shared" si="297"/>
        <v/>
      </c>
      <c r="VL115" s="1" t="str">
        <f t="shared" si="297"/>
        <v/>
      </c>
      <c r="VM115" s="1" t="str">
        <f t="shared" si="297"/>
        <v/>
      </c>
      <c r="VN115" s="1" t="str">
        <f t="shared" si="297"/>
        <v/>
      </c>
      <c r="VO115" s="1" t="str">
        <f t="shared" si="297"/>
        <v/>
      </c>
      <c r="VP115" s="1" t="str">
        <f t="shared" si="297"/>
        <v/>
      </c>
      <c r="VQ115" s="1" t="str">
        <f t="shared" si="297"/>
        <v/>
      </c>
      <c r="VR115" s="1" t="str">
        <f t="shared" si="297"/>
        <v/>
      </c>
      <c r="VS115" s="1" t="str">
        <f t="shared" si="297"/>
        <v/>
      </c>
      <c r="VT115" s="1" t="str">
        <f t="shared" si="297"/>
        <v/>
      </c>
      <c r="VU115" s="1" t="str">
        <f t="shared" si="297"/>
        <v/>
      </c>
      <c r="VV115" s="1" t="str">
        <f t="shared" si="297"/>
        <v/>
      </c>
      <c r="VW115" s="1" t="str">
        <f t="shared" si="297"/>
        <v/>
      </c>
      <c r="VX115" s="1" t="str">
        <f t="shared" si="297"/>
        <v/>
      </c>
      <c r="VY115" s="1" t="str">
        <f t="shared" si="297"/>
        <v/>
      </c>
      <c r="VZ115" s="1" t="str">
        <f t="shared" si="297"/>
        <v/>
      </c>
      <c r="WA115" s="1" t="str">
        <f t="shared" si="297"/>
        <v/>
      </c>
      <c r="WB115" s="1" t="str">
        <f t="shared" si="297"/>
        <v/>
      </c>
      <c r="WC115" s="1" t="str">
        <f t="shared" si="297"/>
        <v/>
      </c>
      <c r="WD115" s="1" t="str">
        <f t="shared" si="297"/>
        <v/>
      </c>
      <c r="WE115" s="1" t="str">
        <f t="shared" si="297"/>
        <v/>
      </c>
      <c r="WF115" s="1" t="str">
        <f t="shared" si="294"/>
        <v/>
      </c>
      <c r="WG115" s="1" t="str">
        <f t="shared" si="294"/>
        <v/>
      </c>
      <c r="WH115" s="1" t="str">
        <f t="shared" si="294"/>
        <v/>
      </c>
      <c r="WI115" s="1" t="str">
        <f t="shared" si="294"/>
        <v/>
      </c>
      <c r="WJ115" s="1" t="str">
        <f t="shared" si="294"/>
        <v/>
      </c>
      <c r="WK115" s="1" t="str">
        <f t="shared" si="308"/>
        <v/>
      </c>
      <c r="WL115" s="1" t="str">
        <f t="shared" si="308"/>
        <v/>
      </c>
      <c r="WM115" s="1" t="str">
        <f t="shared" si="308"/>
        <v/>
      </c>
      <c r="WN115" s="1" t="str">
        <f t="shared" si="308"/>
        <v/>
      </c>
      <c r="WO115" s="1" t="str">
        <f t="shared" si="308"/>
        <v/>
      </c>
      <c r="WP115" s="1" t="str">
        <f t="shared" si="308"/>
        <v/>
      </c>
      <c r="WQ115" s="1" t="str">
        <f t="shared" si="308"/>
        <v/>
      </c>
      <c r="WR115" s="1" t="str">
        <f t="shared" si="308"/>
        <v/>
      </c>
      <c r="WS115" s="1" t="str">
        <f t="shared" si="308"/>
        <v/>
      </c>
      <c r="WT115" s="1" t="str">
        <f t="shared" si="308"/>
        <v/>
      </c>
      <c r="WU115" s="1" t="str">
        <f t="shared" si="308"/>
        <v/>
      </c>
      <c r="WV115" s="1" t="str">
        <f t="shared" si="308"/>
        <v/>
      </c>
      <c r="WW115" s="1" t="str">
        <f t="shared" si="308"/>
        <v/>
      </c>
      <c r="WX115" s="1" t="str">
        <f t="shared" si="308"/>
        <v/>
      </c>
      <c r="WY115" s="1" t="str">
        <f t="shared" si="308"/>
        <v/>
      </c>
      <c r="WZ115" s="1" t="str">
        <f t="shared" si="308"/>
        <v/>
      </c>
      <c r="XA115" s="1" t="str">
        <f t="shared" si="308"/>
        <v/>
      </c>
      <c r="XB115" s="1" t="str">
        <f t="shared" si="308"/>
        <v/>
      </c>
      <c r="XC115" s="1" t="str">
        <f t="shared" si="308"/>
        <v/>
      </c>
      <c r="XD115" s="1" t="str">
        <f t="shared" si="308"/>
        <v/>
      </c>
      <c r="XE115" s="1" t="str">
        <f t="shared" si="308"/>
        <v/>
      </c>
      <c r="XF115" s="1" t="str">
        <f t="shared" si="308"/>
        <v/>
      </c>
      <c r="XG115" s="1" t="str">
        <f t="shared" si="308"/>
        <v/>
      </c>
      <c r="XH115" s="1" t="str">
        <f t="shared" si="308"/>
        <v/>
      </c>
      <c r="XI115" s="1" t="str">
        <f t="shared" si="308"/>
        <v/>
      </c>
      <c r="XJ115" s="1" t="str">
        <f t="shared" si="308"/>
        <v/>
      </c>
      <c r="XK115" s="1" t="str">
        <f t="shared" si="308"/>
        <v/>
      </c>
      <c r="XL115" s="1" t="str">
        <f t="shared" si="308"/>
        <v/>
      </c>
      <c r="XM115" s="1" t="str">
        <f t="shared" si="308"/>
        <v/>
      </c>
      <c r="XN115" s="1" t="str">
        <f t="shared" si="308"/>
        <v/>
      </c>
      <c r="XO115" s="1" t="str">
        <f t="shared" si="308"/>
        <v/>
      </c>
      <c r="XP115" s="1" t="str">
        <f t="shared" si="308"/>
        <v/>
      </c>
      <c r="XQ115" s="1" t="str">
        <f t="shared" si="308"/>
        <v/>
      </c>
      <c r="XR115" s="1" t="str">
        <f t="shared" si="308"/>
        <v/>
      </c>
      <c r="XS115" s="1" t="str">
        <f t="shared" si="308"/>
        <v/>
      </c>
      <c r="XT115" s="1" t="str">
        <f t="shared" si="308"/>
        <v/>
      </c>
      <c r="XU115" s="1" t="str">
        <f t="shared" si="308"/>
        <v/>
      </c>
      <c r="XV115" s="1" t="str">
        <f t="shared" si="308"/>
        <v/>
      </c>
      <c r="XW115" s="1" t="str">
        <f t="shared" si="308"/>
        <v/>
      </c>
      <c r="XX115" s="1" t="str">
        <f t="shared" si="308"/>
        <v/>
      </c>
      <c r="XY115" s="1" t="str">
        <f t="shared" si="308"/>
        <v/>
      </c>
      <c r="XZ115" s="1" t="str">
        <f t="shared" si="308"/>
        <v/>
      </c>
      <c r="YA115" s="1" t="str">
        <f t="shared" si="308"/>
        <v/>
      </c>
      <c r="YB115" s="1" t="str">
        <f t="shared" si="308"/>
        <v/>
      </c>
      <c r="YC115" s="1" t="str">
        <f t="shared" si="308"/>
        <v/>
      </c>
      <c r="YD115" s="1" t="str">
        <f t="shared" si="308"/>
        <v/>
      </c>
      <c r="YE115" s="1" t="str">
        <f t="shared" si="308"/>
        <v/>
      </c>
      <c r="YF115" s="1" t="str">
        <f t="shared" si="308"/>
        <v/>
      </c>
      <c r="YG115" s="1" t="str">
        <f t="shared" si="308"/>
        <v/>
      </c>
      <c r="YH115" s="1" t="str">
        <f t="shared" si="308"/>
        <v/>
      </c>
      <c r="YI115" s="1" t="str">
        <f t="shared" si="308"/>
        <v/>
      </c>
      <c r="YJ115" s="1" t="str">
        <f t="shared" si="308"/>
        <v/>
      </c>
      <c r="YK115" s="1" t="str">
        <f t="shared" si="308"/>
        <v/>
      </c>
      <c r="YL115" s="1" t="str">
        <f t="shared" si="308"/>
        <v/>
      </c>
      <c r="YM115" s="1" t="str">
        <f t="shared" si="308"/>
        <v/>
      </c>
      <c r="YN115" s="1" t="str">
        <f t="shared" si="308"/>
        <v/>
      </c>
      <c r="YO115" s="1" t="str">
        <f t="shared" si="308"/>
        <v/>
      </c>
      <c r="YP115" s="1" t="str">
        <f t="shared" si="308"/>
        <v/>
      </c>
      <c r="YQ115" s="1" t="str">
        <f t="shared" si="308"/>
        <v/>
      </c>
      <c r="YR115" s="1" t="str">
        <f t="shared" si="308"/>
        <v/>
      </c>
      <c r="YS115" s="1" t="str">
        <f t="shared" si="308"/>
        <v/>
      </c>
      <c r="YT115" s="1" t="str">
        <f t="shared" si="308"/>
        <v/>
      </c>
      <c r="YU115" s="1" t="str">
        <f t="shared" si="308"/>
        <v/>
      </c>
      <c r="YV115" s="1" t="str">
        <f t="shared" si="308"/>
        <v/>
      </c>
      <c r="YW115" s="1" t="str">
        <f t="shared" si="304"/>
        <v/>
      </c>
      <c r="YX115" s="1" t="str">
        <f t="shared" si="304"/>
        <v/>
      </c>
      <c r="YY115" s="1" t="str">
        <f t="shared" si="304"/>
        <v/>
      </c>
      <c r="YZ115" s="1" t="str">
        <f t="shared" si="304"/>
        <v/>
      </c>
      <c r="ZA115" s="1" t="str">
        <f t="shared" si="304"/>
        <v/>
      </c>
      <c r="ZB115" s="1" t="str">
        <f t="shared" si="304"/>
        <v/>
      </c>
      <c r="ZC115" s="1" t="str">
        <f t="shared" si="304"/>
        <v/>
      </c>
      <c r="ZD115" s="1" t="str">
        <f t="shared" si="304"/>
        <v/>
      </c>
      <c r="ZE115" s="1" t="str">
        <f t="shared" si="304"/>
        <v/>
      </c>
      <c r="ZF115" s="1" t="str">
        <f t="shared" si="304"/>
        <v/>
      </c>
      <c r="ZG115" s="1" t="str">
        <f t="shared" si="304"/>
        <v/>
      </c>
      <c r="ZH115" s="1" t="str">
        <f t="shared" si="304"/>
        <v/>
      </c>
      <c r="ZI115" s="1" t="str">
        <f t="shared" si="304"/>
        <v/>
      </c>
      <c r="ZJ115" s="1" t="str">
        <f t="shared" si="304"/>
        <v/>
      </c>
      <c r="ZK115" s="1" t="str">
        <f t="shared" si="304"/>
        <v/>
      </c>
      <c r="ZL115" s="1" t="str">
        <f t="shared" si="304"/>
        <v/>
      </c>
      <c r="ZM115" s="1" t="str">
        <f t="shared" si="304"/>
        <v/>
      </c>
      <c r="ZN115" s="1" t="str">
        <f t="shared" si="298"/>
        <v/>
      </c>
      <c r="ZO115" s="1" t="str">
        <f t="shared" si="298"/>
        <v/>
      </c>
      <c r="ZP115" s="1" t="str">
        <f t="shared" si="298"/>
        <v/>
      </c>
      <c r="ZQ115" s="1" t="str">
        <f t="shared" si="298"/>
        <v/>
      </c>
      <c r="ZR115" s="1" t="str">
        <f t="shared" si="300"/>
        <v/>
      </c>
      <c r="ZS115" s="1" t="str">
        <f t="shared" si="300"/>
        <v/>
      </c>
      <c r="ZT115" s="1" t="str">
        <f t="shared" si="300"/>
        <v/>
      </c>
      <c r="ZU115" s="1" t="str">
        <f t="shared" si="300"/>
        <v/>
      </c>
      <c r="ZV115" s="1" t="str">
        <f t="shared" si="300"/>
        <v/>
      </c>
      <c r="ZW115" s="1" t="str">
        <f t="shared" si="300"/>
        <v/>
      </c>
      <c r="ZX115" s="1" t="str">
        <f t="shared" si="300"/>
        <v/>
      </c>
      <c r="ZY115" s="1" t="str">
        <f t="shared" si="300"/>
        <v/>
      </c>
      <c r="ZZ115" s="1" t="str">
        <f t="shared" si="300"/>
        <v/>
      </c>
      <c r="AAA115" s="1" t="str">
        <f t="shared" si="300"/>
        <v/>
      </c>
    </row>
    <row r="116" spans="1:703" x14ac:dyDescent="0.25">
      <c r="A116" s="9">
        <v>82.1</v>
      </c>
      <c r="B116" s="8">
        <v>7386</v>
      </c>
      <c r="C116" s="7" t="s">
        <v>323</v>
      </c>
      <c r="D116" s="7">
        <v>66</v>
      </c>
      <c r="E116" s="7">
        <v>1</v>
      </c>
      <c r="F116" s="7">
        <v>66</v>
      </c>
      <c r="G116" s="7" t="s">
        <v>29</v>
      </c>
      <c r="H116" s="7">
        <v>9999</v>
      </c>
      <c r="I116" s="7">
        <v>9999</v>
      </c>
      <c r="J116" s="7">
        <v>66</v>
      </c>
      <c r="K116" s="7">
        <v>9999</v>
      </c>
      <c r="L116" s="7">
        <v>4</v>
      </c>
      <c r="M116" s="7">
        <v>4.0999999999999996</v>
      </c>
      <c r="N116" s="7">
        <v>4.13</v>
      </c>
      <c r="O116" s="7">
        <v>3</v>
      </c>
      <c r="P116" s="5">
        <v>55.298982000000002</v>
      </c>
      <c r="Q116" s="5">
        <f t="shared" si="252"/>
        <v>54.131806955325573</v>
      </c>
      <c r="R116" s="5">
        <f t="shared" si="253"/>
        <v>1.1671750446744298</v>
      </c>
      <c r="S116" s="6">
        <f t="shared" si="254"/>
        <v>2.5577308311303414E-13</v>
      </c>
      <c r="T116" s="5" t="e">
        <f>SQRT(SUMPRODUCT(AB116:ZT116,#REF!:#REF!)/SUM(AB116:ZT116))/((COUNTIF(AB116:ZT116,"&gt;0")-1)/COUNTIF(AB116:ZT116,"&gt;0"))</f>
        <v>#REF!</v>
      </c>
      <c r="U116" s="4" t="e">
        <f t="shared" si="255"/>
        <v>#REF!</v>
      </c>
      <c r="V116" s="4" t="e">
        <f t="shared" si="256"/>
        <v>#REF!</v>
      </c>
      <c r="W116" s="4" t="e">
        <f t="shared" si="257"/>
        <v>#REF!</v>
      </c>
      <c r="X116" s="4">
        <f t="shared" si="258"/>
        <v>1</v>
      </c>
      <c r="Y116" s="3">
        <f t="shared" si="259"/>
        <v>0.17751423500093041</v>
      </c>
      <c r="Z116" s="3">
        <f t="shared" si="262"/>
        <v>0.17751423500093041</v>
      </c>
      <c r="AB116" s="1">
        <f t="shared" si="266"/>
        <v>3.0009765569766997E-17</v>
      </c>
      <c r="AC116" s="1">
        <f t="shared" si="309"/>
        <v>3.0009765569766997E-17</v>
      </c>
      <c r="AD116" s="1">
        <f t="shared" si="309"/>
        <v>3.0009765569766997E-17</v>
      </c>
      <c r="AE116" s="1">
        <f t="shared" si="309"/>
        <v>3.0009765569766997E-17</v>
      </c>
      <c r="AF116" s="1">
        <f t="shared" si="309"/>
        <v>3.0009765569766997E-17</v>
      </c>
      <c r="AG116" s="1">
        <f t="shared" si="309"/>
        <v>3.0009765569766997E-17</v>
      </c>
      <c r="AH116" s="1">
        <f t="shared" si="309"/>
        <v>3.0009765569766997E-17</v>
      </c>
      <c r="AI116" s="1">
        <f t="shared" si="309"/>
        <v>3.0009765569766997E-17</v>
      </c>
      <c r="AJ116" s="1">
        <f t="shared" si="309"/>
        <v>3.0009765569766997E-17</v>
      </c>
      <c r="AK116" s="1">
        <f t="shared" si="309"/>
        <v>1.0960727425726432E-15</v>
      </c>
      <c r="AL116" s="1">
        <f t="shared" si="309"/>
        <v>3.0009765569766997E-17</v>
      </c>
      <c r="AM116" s="1">
        <f t="shared" si="309"/>
        <v>3.0009765569766997E-17</v>
      </c>
      <c r="AN116" s="1">
        <f t="shared" si="309"/>
        <v>3.0009765569766997E-17</v>
      </c>
      <c r="AO116" s="1">
        <f t="shared" si="309"/>
        <v>3.0009765569766997E-17</v>
      </c>
      <c r="AP116" s="1">
        <f t="shared" si="309"/>
        <v>3.0009765569766997E-17</v>
      </c>
      <c r="AQ116" s="1">
        <f t="shared" si="309"/>
        <v>3.0009765569766997E-17</v>
      </c>
      <c r="AR116" s="1">
        <f t="shared" si="309"/>
        <v>3.0009765569766997E-17</v>
      </c>
      <c r="AS116" s="1">
        <f t="shared" si="309"/>
        <v>3.0009765569766997E-17</v>
      </c>
      <c r="AT116" s="1">
        <f t="shared" si="309"/>
        <v>3.0009765569766997E-17</v>
      </c>
      <c r="AU116" s="1">
        <f t="shared" si="309"/>
        <v>3.0009765569766997E-17</v>
      </c>
      <c r="AV116" s="1">
        <f t="shared" si="309"/>
        <v>3.0009765569766997E-17</v>
      </c>
      <c r="AW116" s="1">
        <f t="shared" si="309"/>
        <v>3.0009765569766997E-17</v>
      </c>
      <c r="AX116" s="1">
        <f t="shared" si="309"/>
        <v>3.0009765569766997E-17</v>
      </c>
      <c r="AY116" s="1">
        <f t="shared" si="309"/>
        <v>3.0009765569766997E-17</v>
      </c>
      <c r="AZ116" s="1">
        <f t="shared" si="309"/>
        <v>3.0009765569766997E-17</v>
      </c>
      <c r="BA116" s="1">
        <f t="shared" si="309"/>
        <v>3.0009765569766997E-17</v>
      </c>
      <c r="BB116" s="1">
        <f t="shared" si="309"/>
        <v>1.0960727425726432E-15</v>
      </c>
      <c r="BC116" s="1">
        <f t="shared" si="309"/>
        <v>3.0009765569766997E-17</v>
      </c>
      <c r="BD116" s="1">
        <f t="shared" si="309"/>
        <v>3.0009765569766997E-17</v>
      </c>
      <c r="BE116" s="1">
        <f t="shared" si="309"/>
        <v>3.0009765569766997E-17</v>
      </c>
      <c r="BF116" s="1">
        <f t="shared" si="309"/>
        <v>3.0009765569766997E-17</v>
      </c>
      <c r="BG116" s="1">
        <f t="shared" si="309"/>
        <v>3.0009765569766997E-17</v>
      </c>
      <c r="BH116" s="1">
        <f t="shared" si="309"/>
        <v>3.0009765569766997E-17</v>
      </c>
      <c r="BI116" s="1">
        <f t="shared" si="309"/>
        <v>3.0009765569766997E-17</v>
      </c>
      <c r="BJ116" s="1">
        <f t="shared" si="309"/>
        <v>3.0009765569766997E-17</v>
      </c>
      <c r="BK116" s="1">
        <f t="shared" si="309"/>
        <v>2.6442636753313585E-15</v>
      </c>
      <c r="BL116" s="1">
        <f t="shared" si="309"/>
        <v>2.6442636753313585E-15</v>
      </c>
      <c r="BM116" s="1">
        <f t="shared" si="309"/>
        <v>3.0009765569766997E-17</v>
      </c>
      <c r="BN116" s="1">
        <f t="shared" si="309"/>
        <v>3.0009765569766997E-17</v>
      </c>
      <c r="BO116" s="1">
        <f t="shared" si="309"/>
        <v>1.5655577249811203E-16</v>
      </c>
      <c r="BP116" s="1">
        <f t="shared" si="309"/>
        <v>2.6442636753313585E-15</v>
      </c>
      <c r="BQ116" s="1">
        <f t="shared" si="309"/>
        <v>1.3794667653027117E-14</v>
      </c>
      <c r="BR116" s="1">
        <f t="shared" si="309"/>
        <v>1.5655577249811203E-16</v>
      </c>
      <c r="BS116" s="1">
        <f t="shared" si="309"/>
        <v>3.0009765569766997E-17</v>
      </c>
      <c r="BT116" s="1">
        <f t="shared" si="309"/>
        <v>2.6442636753313585E-15</v>
      </c>
      <c r="BU116" s="1">
        <f t="shared" si="309"/>
        <v>3.0009765569766997E-17</v>
      </c>
      <c r="BV116" s="1">
        <f t="shared" si="309"/>
        <v>3.0009765569766997E-17</v>
      </c>
      <c r="BW116" s="1">
        <f t="shared" si="309"/>
        <v>2.6442636753313585E-15</v>
      </c>
      <c r="BX116" s="1">
        <f t="shared" si="309"/>
        <v>3.0009765569766997E-17</v>
      </c>
      <c r="BY116" s="1">
        <f t="shared" si="309"/>
        <v>2.6442636753313585E-15</v>
      </c>
      <c r="BZ116" s="1">
        <f t="shared" si="309"/>
        <v>2.6442636753313585E-15</v>
      </c>
      <c r="CA116" s="1">
        <f t="shared" si="309"/>
        <v>3.0009765569766997E-17</v>
      </c>
      <c r="CB116" s="1">
        <f t="shared" si="309"/>
        <v>2.6442636753313585E-15</v>
      </c>
      <c r="CC116" s="1">
        <f t="shared" si="309"/>
        <v>2.6442636753313585E-15</v>
      </c>
      <c r="CD116" s="1">
        <f t="shared" si="309"/>
        <v>2.6442636753313585E-15</v>
      </c>
      <c r="CE116" s="1">
        <f t="shared" si="309"/>
        <v>2.6442636753313585E-15</v>
      </c>
      <c r="CF116" s="1">
        <f t="shared" si="309"/>
        <v>1.3794667653027117E-14</v>
      </c>
      <c r="CG116" s="1">
        <f t="shared" si="309"/>
        <v>1.3794667653027117E-14</v>
      </c>
      <c r="CH116" s="1">
        <f t="shared" si="309"/>
        <v>2.6442636753313585E-15</v>
      </c>
      <c r="CI116" s="1">
        <f t="shared" si="309"/>
        <v>3.0009765569766997E-17</v>
      </c>
      <c r="CJ116" s="1">
        <f t="shared" si="309"/>
        <v>3.0009765569766997E-17</v>
      </c>
      <c r="CK116" s="1">
        <f t="shared" si="309"/>
        <v>1.5655577249811203E-16</v>
      </c>
      <c r="CL116" s="1">
        <f t="shared" si="309"/>
        <v>3.0009765569766997E-17</v>
      </c>
      <c r="CM116" s="1">
        <f t="shared" si="309"/>
        <v>3.0009765569766997E-17</v>
      </c>
      <c r="CN116" s="1">
        <f t="shared" si="309"/>
        <v>3.2889768513321676E-17</v>
      </c>
      <c r="CO116" s="1">
        <f t="shared" si="305"/>
        <v>3.6046162051651258E-17</v>
      </c>
      <c r="CP116" s="1">
        <f t="shared" si="305"/>
        <v>3.4809629517634267E-15</v>
      </c>
      <c r="CQ116" s="1">
        <f t="shared" si="305"/>
        <v>1.8159583509030821E-14</v>
      </c>
      <c r="CR116" s="1">
        <f t="shared" si="305"/>
        <v>3.4809629517634267E-15</v>
      </c>
      <c r="CS116" s="1">
        <f t="shared" si="305"/>
        <v>2.1812342666764156E-14</v>
      </c>
      <c r="CT116" s="1">
        <f t="shared" si="305"/>
        <v>5.0221798017816462E-15</v>
      </c>
      <c r="CU116" s="1">
        <f t="shared" si="305"/>
        <v>5.5041526642009167E-15</v>
      </c>
      <c r="CV116" s="1">
        <f t="shared" si="305"/>
        <v>6.0323799120219645E-15</v>
      </c>
      <c r="CW116" s="1">
        <f t="shared" si="305"/>
        <v>6.6113005258092883E-15</v>
      </c>
      <c r="CX116" s="1">
        <f t="shared" si="305"/>
        <v>7.9411486761353281E-15</v>
      </c>
      <c r="CY116" s="1">
        <f t="shared" si="305"/>
        <v>4.5403363182639647E-14</v>
      </c>
      <c r="CZ116" s="1">
        <f t="shared" si="305"/>
        <v>4.5403363182639647E-14</v>
      </c>
      <c r="DA116" s="1">
        <f t="shared" si="305"/>
        <v>1.0825241624981407E-16</v>
      </c>
      <c r="DB116" s="1">
        <f t="shared" si="305"/>
        <v>9.5384927746522169E-15</v>
      </c>
      <c r="DC116" s="1">
        <f t="shared" si="305"/>
        <v>1.0825241624981407E-16</v>
      </c>
      <c r="DD116" s="1" t="str">
        <f t="shared" si="305"/>
        <v/>
      </c>
      <c r="DE116" s="1" t="str">
        <f t="shared" si="305"/>
        <v/>
      </c>
      <c r="DF116" s="1" t="str">
        <f t="shared" si="305"/>
        <v/>
      </c>
      <c r="DG116" s="1" t="str">
        <f t="shared" si="305"/>
        <v/>
      </c>
      <c r="DH116" s="1" t="str">
        <f t="shared" si="305"/>
        <v/>
      </c>
      <c r="DI116" s="1" t="str">
        <f t="shared" si="305"/>
        <v/>
      </c>
      <c r="DJ116" s="1" t="str">
        <f t="shared" si="305"/>
        <v/>
      </c>
      <c r="DK116" s="1" t="str">
        <f t="shared" si="305"/>
        <v/>
      </c>
      <c r="DL116" s="1" t="str">
        <f t="shared" si="305"/>
        <v/>
      </c>
      <c r="DM116" s="1" t="str">
        <f t="shared" si="305"/>
        <v/>
      </c>
      <c r="DN116" s="1" t="str">
        <f t="shared" si="305"/>
        <v/>
      </c>
      <c r="DO116" s="1" t="str">
        <f t="shared" si="305"/>
        <v/>
      </c>
      <c r="DP116" s="1" t="str">
        <f t="shared" si="305"/>
        <v/>
      </c>
      <c r="DQ116" s="1" t="str">
        <f t="shared" si="305"/>
        <v/>
      </c>
      <c r="DR116" s="1" t="str">
        <f t="shared" si="305"/>
        <v/>
      </c>
      <c r="DS116" s="1" t="str">
        <f t="shared" si="305"/>
        <v/>
      </c>
      <c r="DT116" s="1" t="str">
        <f t="shared" si="305"/>
        <v/>
      </c>
      <c r="DU116" s="1" t="str">
        <f t="shared" si="305"/>
        <v/>
      </c>
      <c r="DV116" s="1" t="str">
        <f t="shared" si="305"/>
        <v/>
      </c>
      <c r="DW116" s="1" t="str">
        <f t="shared" si="305"/>
        <v/>
      </c>
      <c r="DX116" s="1" t="str">
        <f t="shared" si="305"/>
        <v/>
      </c>
      <c r="DY116" s="1" t="str">
        <f t="shared" si="305"/>
        <v/>
      </c>
      <c r="DZ116" s="1" t="str">
        <f t="shared" si="305"/>
        <v/>
      </c>
      <c r="EA116" s="1" t="str">
        <f t="shared" si="305"/>
        <v/>
      </c>
      <c r="EB116" s="1" t="str">
        <f t="shared" si="305"/>
        <v/>
      </c>
      <c r="EC116" s="1" t="str">
        <f t="shared" si="305"/>
        <v/>
      </c>
      <c r="ED116" s="1" t="str">
        <f t="shared" si="305"/>
        <v/>
      </c>
      <c r="EE116" s="1" t="str">
        <f t="shared" si="305"/>
        <v/>
      </c>
      <c r="EF116" s="1" t="str">
        <f t="shared" si="305"/>
        <v/>
      </c>
      <c r="EG116" s="1" t="str">
        <f t="shared" si="305"/>
        <v/>
      </c>
      <c r="EH116" s="1" t="str">
        <f t="shared" si="305"/>
        <v/>
      </c>
      <c r="EI116" s="1" t="str">
        <f t="shared" si="305"/>
        <v/>
      </c>
      <c r="EJ116" s="1" t="str">
        <f t="shared" si="305"/>
        <v/>
      </c>
      <c r="EK116" s="1" t="str">
        <f t="shared" si="305"/>
        <v/>
      </c>
      <c r="EL116" s="1" t="str">
        <f t="shared" si="305"/>
        <v/>
      </c>
      <c r="EM116" s="1" t="str">
        <f t="shared" si="305"/>
        <v/>
      </c>
      <c r="EN116" s="1" t="str">
        <f t="shared" si="305"/>
        <v/>
      </c>
      <c r="EO116" s="1" t="str">
        <f t="shared" si="305"/>
        <v/>
      </c>
      <c r="EP116" s="1" t="str">
        <f t="shared" si="305"/>
        <v/>
      </c>
      <c r="EQ116" s="1" t="str">
        <f t="shared" si="305"/>
        <v/>
      </c>
      <c r="ER116" s="1" t="str">
        <f t="shared" si="305"/>
        <v/>
      </c>
      <c r="ES116" s="1" t="str">
        <f t="shared" si="305"/>
        <v/>
      </c>
      <c r="ET116" s="1" t="str">
        <f t="shared" si="305"/>
        <v/>
      </c>
      <c r="EU116" s="1" t="str">
        <f t="shared" si="305"/>
        <v/>
      </c>
      <c r="EV116" s="1" t="str">
        <f t="shared" si="305"/>
        <v/>
      </c>
      <c r="EW116" s="1" t="str">
        <f t="shared" si="305"/>
        <v/>
      </c>
      <c r="EX116" s="1" t="str">
        <f t="shared" si="305"/>
        <v/>
      </c>
      <c r="EY116" s="1" t="str">
        <f t="shared" si="305"/>
        <v/>
      </c>
      <c r="EZ116" s="1" t="str">
        <f t="shared" si="271"/>
        <v/>
      </c>
      <c r="FA116" s="1" t="str">
        <f t="shared" si="267"/>
        <v/>
      </c>
      <c r="FB116" s="1" t="str">
        <f t="shared" si="267"/>
        <v/>
      </c>
      <c r="FC116" s="1" t="str">
        <f t="shared" si="306"/>
        <v/>
      </c>
      <c r="FD116" s="1" t="str">
        <f t="shared" si="306"/>
        <v/>
      </c>
      <c r="FE116" s="1" t="str">
        <f t="shared" si="306"/>
        <v/>
      </c>
      <c r="FF116" s="1" t="str">
        <f t="shared" si="306"/>
        <v/>
      </c>
      <c r="FG116" s="1" t="str">
        <f t="shared" si="306"/>
        <v/>
      </c>
      <c r="FH116" s="1" t="str">
        <f t="shared" si="306"/>
        <v/>
      </c>
      <c r="FI116" s="1" t="str">
        <f t="shared" si="306"/>
        <v/>
      </c>
      <c r="FJ116" s="1" t="str">
        <f t="shared" si="306"/>
        <v/>
      </c>
      <c r="FK116" s="1" t="str">
        <f t="shared" si="306"/>
        <v/>
      </c>
      <c r="FL116" s="1" t="str">
        <f t="shared" si="306"/>
        <v/>
      </c>
      <c r="FM116" s="1" t="str">
        <f t="shared" si="306"/>
        <v/>
      </c>
      <c r="FN116" s="1" t="str">
        <f t="shared" si="306"/>
        <v/>
      </c>
      <c r="FO116" s="1" t="str">
        <f t="shared" si="306"/>
        <v/>
      </c>
      <c r="FP116" s="1" t="str">
        <f t="shared" si="306"/>
        <v/>
      </c>
      <c r="FQ116" s="1" t="str">
        <f t="shared" si="306"/>
        <v/>
      </c>
      <c r="FR116" s="1" t="str">
        <f t="shared" si="306"/>
        <v/>
      </c>
      <c r="FS116" s="1" t="str">
        <f t="shared" si="306"/>
        <v/>
      </c>
      <c r="FT116" s="1" t="str">
        <f t="shared" si="306"/>
        <v/>
      </c>
      <c r="FU116" s="1" t="str">
        <f t="shared" si="306"/>
        <v/>
      </c>
      <c r="FV116" s="1" t="str">
        <f t="shared" si="306"/>
        <v/>
      </c>
      <c r="FW116" s="1" t="str">
        <f t="shared" si="306"/>
        <v/>
      </c>
      <c r="FX116" s="1" t="str">
        <f t="shared" si="306"/>
        <v/>
      </c>
      <c r="FY116" s="1" t="str">
        <f t="shared" si="306"/>
        <v/>
      </c>
      <c r="FZ116" s="1" t="str">
        <f t="shared" si="306"/>
        <v/>
      </c>
      <c r="GA116" s="1" t="str">
        <f t="shared" si="306"/>
        <v/>
      </c>
      <c r="GB116" s="1" t="str">
        <f t="shared" si="306"/>
        <v/>
      </c>
      <c r="GC116" s="1" t="str">
        <f t="shared" si="306"/>
        <v/>
      </c>
      <c r="GD116" s="1" t="str">
        <f t="shared" si="306"/>
        <v/>
      </c>
      <c r="GE116" s="1" t="str">
        <f t="shared" si="306"/>
        <v/>
      </c>
      <c r="GF116" s="1" t="str">
        <f t="shared" si="306"/>
        <v/>
      </c>
      <c r="GG116" s="1" t="str">
        <f t="shared" si="306"/>
        <v/>
      </c>
      <c r="GH116" s="1" t="str">
        <f t="shared" si="306"/>
        <v/>
      </c>
      <c r="GI116" s="1" t="str">
        <f t="shared" si="306"/>
        <v/>
      </c>
      <c r="GJ116" s="1" t="str">
        <f t="shared" si="306"/>
        <v/>
      </c>
      <c r="GK116" s="1" t="str">
        <f t="shared" si="306"/>
        <v/>
      </c>
      <c r="GL116" s="1" t="str">
        <f t="shared" si="306"/>
        <v/>
      </c>
      <c r="GM116" s="1" t="str">
        <f t="shared" si="306"/>
        <v/>
      </c>
      <c r="GN116" s="1" t="str">
        <f t="shared" si="306"/>
        <v/>
      </c>
      <c r="GO116" s="1" t="str">
        <f t="shared" si="306"/>
        <v/>
      </c>
      <c r="GP116" s="1" t="str">
        <f t="shared" si="306"/>
        <v/>
      </c>
      <c r="GQ116" s="1" t="str">
        <f t="shared" si="306"/>
        <v/>
      </c>
      <c r="GR116" s="1" t="str">
        <f t="shared" si="306"/>
        <v/>
      </c>
      <c r="GS116" s="1" t="str">
        <f t="shared" si="306"/>
        <v/>
      </c>
      <c r="GT116" s="1" t="str">
        <f t="shared" si="306"/>
        <v/>
      </c>
      <c r="GU116" s="1" t="str">
        <f t="shared" si="306"/>
        <v/>
      </c>
      <c r="GV116" s="1" t="str">
        <f t="shared" si="306"/>
        <v/>
      </c>
      <c r="GW116" s="1" t="str">
        <f t="shared" si="306"/>
        <v/>
      </c>
      <c r="GX116" s="1" t="str">
        <f t="shared" si="306"/>
        <v/>
      </c>
      <c r="GY116" s="1" t="str">
        <f t="shared" si="306"/>
        <v/>
      </c>
      <c r="GZ116" s="1" t="str">
        <f t="shared" si="306"/>
        <v/>
      </c>
      <c r="HA116" s="1" t="str">
        <f t="shared" si="306"/>
        <v/>
      </c>
      <c r="HB116" s="1" t="str">
        <f t="shared" si="306"/>
        <v/>
      </c>
      <c r="HC116" s="1" t="str">
        <f t="shared" si="306"/>
        <v/>
      </c>
      <c r="HD116" s="1" t="str">
        <f t="shared" si="306"/>
        <v/>
      </c>
      <c r="HE116" s="1" t="str">
        <f t="shared" si="306"/>
        <v/>
      </c>
      <c r="HF116" s="1" t="str">
        <f t="shared" si="306"/>
        <v/>
      </c>
      <c r="HG116" s="1" t="str">
        <f t="shared" si="306"/>
        <v/>
      </c>
      <c r="HH116" s="1" t="str">
        <f t="shared" si="306"/>
        <v/>
      </c>
      <c r="HI116" s="1" t="str">
        <f t="shared" si="306"/>
        <v/>
      </c>
      <c r="HJ116" s="1" t="str">
        <f t="shared" si="306"/>
        <v/>
      </c>
      <c r="HK116" s="1" t="str">
        <f t="shared" si="306"/>
        <v/>
      </c>
      <c r="HL116" s="1" t="str">
        <f t="shared" si="306"/>
        <v/>
      </c>
      <c r="HM116" s="1" t="str">
        <f t="shared" si="306"/>
        <v/>
      </c>
      <c r="HN116" s="1" t="str">
        <f t="shared" ref="HN116:JY119" si="313">IF(IF($B116&gt;HN$2,1/(1+EXP(-$B$10*(SUM($B$2*(1-(YEAR($B116)-YEAR(HN$2))/173),IF(OR(IF($L116&lt;&gt;".",$L116 = HN$23,FALSE),OR(IF($L116&lt;&gt;".",$L116 = HN$26,FALSE),IF($L116&lt;&gt;".",$L116 = HN$29,FALSE))),$B$4,0),IF(OR(IF($M116&lt;&gt;".",$M116 = HN$24,FALSE),OR(IF($M116&lt;&gt;".",$M116 = HN$27,FALSE),IF($M116&lt;&gt;".",$M116 = HN$30,FALSE))),$B$5,0),IF(OR(IF($N116&lt;&gt;".",$N116 = HN$25,FALSE),OR(IF($N116&lt;&gt;".",$N116 = HN$28,FALSE),IF($N116&lt;&gt;".",$N116 = HN$31,FALSE))),$B$6,0),$B$7*SUM(IF(AND($D116 =HN$4,$D116&lt;&gt;9999),$B$22,IF(OR($D116 = 1,$D116 =2),-$B$22,0)),IF(AND($E116 =HN$5,$E116&lt;&gt;9999),$B$21,IF(OR($E116 = 1,$E116 =2),-$B$21,0)),IF(AND($F116 =HN$6,$F116&lt;&gt;9999),$B$20,IF(OR($F116 = 1,$F116 =2),-$B$20,0)),IF(AND($G116 =HN$8,$G116&lt;&gt;9999),$B$27,IF(OR($G116 = 1,$G116 =2),-$B$27,0)),IF(AND($H116 =HN$9,$H116&lt;&gt;9999),$B$23,IF(OR($H116 = 1,$H116 =2),-$B$23,0)),IF(AND($I116 =HN$10,$I116&lt;&gt;9999),$B$25,IF(OR($I116 = 1,$I116 =2),-$B$25,0)),IF(AND($J116 =HN$19,$J116&lt;&gt;9999),$B$24,IF(OR($J116 = 1,$J116 =2),-$B$24,0)),IF(AND($K116 =HN$20,$K116&lt;&gt;9999),$B$26,IF(OR($K116 = 1,$K116 =2),-$B$26,0))),IF($O116=HN$32,$B$3,0))-$B$11))),"")&gt;0,IF($B116&gt;HN$2,1/(1+EXP(-$B$10*(SUM($B$2*(1-(YEAR($B116)-YEAR(HN$2))/173),IF(OR(IF($L116&lt;&gt;".",$L116 = HN$23,FALSE),OR(IF($L116&lt;&gt;".",$L116 = HN$26,FALSE),IF($L116&lt;&gt;".",$L116 = HN$29,FALSE))),$B$4,0),IF(OR(IF($M116&lt;&gt;".",$M116 = HN$24,FALSE),OR(IF($M116&lt;&gt;".",$M116 = HN$27,FALSE),IF($M116&lt;&gt;".",$M116 = HN$30,FALSE))),$B$5,0),IF(OR(IF($N116&lt;&gt;".",$N116 = HN$25,FALSE),OR(IF($N116&lt;&gt;".",$N116 = HN$28,FALSE),IF($N116&lt;&gt;".",$N116 = HN$31,FALSE))),$B$6,0),$B$7*SUM(IF(AND($D116 =HN$4,$D116&lt;&gt;9999),$B$22,IF(OR($D116 = 1,$D116 =2),-$B$22,0)),IF(AND($E116 =HN$5,$E116&lt;&gt;9999),$B$21,IF(OR($E116 = 1,$E116 =2),-$B$21,0)),IF(AND($F116 =HN$6,$F116&lt;&gt;9999),$B$20,IF(OR($F116 = 1,$F116 =2),-$B$20,0)),IF(AND($G116 =HN$8,$G116&lt;&gt;9999),$B$27,IF(OR($G116 = 1,$G116 =2),-$B$27,0)),IF(AND($H116 =HN$9,$H116&lt;&gt;9999),$B$23,IF(OR($H116 = 1,$H116 =2),-$B$23,0)),IF(AND($I116 =HN$10,$I116&lt;&gt;9999),$B$25,IF(OR($I116 = 1,$I116 =2),-$B$25,0)),IF(AND($J116 =HN$19,$J116&lt;&gt;9999),$B$24,IF(OR($J116 = 1,$J116 =2),-$B$24,0)),IF(AND($K116 =HN$20,$K116&lt;&gt;9999),$B$26,IF(OR($K116 = 1,$K116 =2),-$B$26,0))),IF($O116=HN$32,$B$3,0))-$B$11))),""),"")</f>
        <v/>
      </c>
      <c r="HO116" s="1" t="str">
        <f t="shared" si="313"/>
        <v/>
      </c>
      <c r="HP116" s="1" t="str">
        <f t="shared" si="313"/>
        <v/>
      </c>
      <c r="HQ116" s="1" t="str">
        <f t="shared" si="313"/>
        <v/>
      </c>
      <c r="HR116" s="1" t="str">
        <f t="shared" si="313"/>
        <v/>
      </c>
      <c r="HS116" s="1" t="str">
        <f t="shared" si="313"/>
        <v/>
      </c>
      <c r="HT116" s="1" t="str">
        <f t="shared" si="313"/>
        <v/>
      </c>
      <c r="HU116" s="1" t="str">
        <f t="shared" si="313"/>
        <v/>
      </c>
      <c r="HV116" s="1" t="str">
        <f t="shared" si="313"/>
        <v/>
      </c>
      <c r="HW116" s="1" t="str">
        <f t="shared" si="313"/>
        <v/>
      </c>
      <c r="HX116" s="1" t="str">
        <f t="shared" si="313"/>
        <v/>
      </c>
      <c r="HY116" s="1" t="str">
        <f t="shared" si="313"/>
        <v/>
      </c>
      <c r="HZ116" s="1" t="str">
        <f t="shared" si="313"/>
        <v/>
      </c>
      <c r="IA116" s="1" t="str">
        <f t="shared" si="313"/>
        <v/>
      </c>
      <c r="IB116" s="1" t="str">
        <f t="shared" si="313"/>
        <v/>
      </c>
      <c r="IC116" s="1" t="str">
        <f t="shared" si="313"/>
        <v/>
      </c>
      <c r="ID116" s="1" t="str">
        <f t="shared" si="313"/>
        <v/>
      </c>
      <c r="IE116" s="1" t="str">
        <f t="shared" si="313"/>
        <v/>
      </c>
      <c r="IF116" s="1" t="str">
        <f t="shared" si="313"/>
        <v/>
      </c>
      <c r="IG116" s="1" t="str">
        <f t="shared" si="313"/>
        <v/>
      </c>
      <c r="IH116" s="1" t="str">
        <f t="shared" si="313"/>
        <v/>
      </c>
      <c r="II116" s="1" t="str">
        <f t="shared" si="313"/>
        <v/>
      </c>
      <c r="IJ116" s="1" t="str">
        <f t="shared" si="313"/>
        <v/>
      </c>
      <c r="IK116" s="1" t="str">
        <f t="shared" si="313"/>
        <v/>
      </c>
      <c r="IL116" s="1" t="str">
        <f t="shared" si="313"/>
        <v/>
      </c>
      <c r="IM116" s="1" t="str">
        <f t="shared" si="313"/>
        <v/>
      </c>
      <c r="IN116" s="1" t="str">
        <f t="shared" si="313"/>
        <v/>
      </c>
      <c r="IO116" s="1" t="str">
        <f t="shared" si="313"/>
        <v/>
      </c>
      <c r="IP116" s="1" t="str">
        <f t="shared" si="313"/>
        <v/>
      </c>
      <c r="IQ116" s="1" t="str">
        <f t="shared" si="313"/>
        <v/>
      </c>
      <c r="IR116" s="1" t="str">
        <f t="shared" si="313"/>
        <v/>
      </c>
      <c r="IS116" s="1" t="str">
        <f t="shared" si="313"/>
        <v/>
      </c>
      <c r="IT116" s="1" t="str">
        <f t="shared" si="313"/>
        <v/>
      </c>
      <c r="IU116" s="1" t="str">
        <f t="shared" si="313"/>
        <v/>
      </c>
      <c r="IV116" s="1" t="str">
        <f t="shared" si="313"/>
        <v/>
      </c>
      <c r="IW116" s="1" t="str">
        <f t="shared" si="313"/>
        <v/>
      </c>
      <c r="IX116" s="1" t="str">
        <f t="shared" si="313"/>
        <v/>
      </c>
      <c r="IY116" s="1" t="str">
        <f t="shared" si="313"/>
        <v/>
      </c>
      <c r="IZ116" s="1" t="str">
        <f t="shared" si="313"/>
        <v/>
      </c>
      <c r="JA116" s="1" t="str">
        <f t="shared" si="313"/>
        <v/>
      </c>
      <c r="JB116" s="1" t="str">
        <f t="shared" si="313"/>
        <v/>
      </c>
      <c r="JC116" s="1" t="str">
        <f t="shared" si="313"/>
        <v/>
      </c>
      <c r="JD116" s="1" t="str">
        <f t="shared" si="313"/>
        <v/>
      </c>
      <c r="JE116" s="1" t="str">
        <f t="shared" si="313"/>
        <v/>
      </c>
      <c r="JF116" s="1" t="str">
        <f t="shared" si="313"/>
        <v/>
      </c>
      <c r="JG116" s="1" t="str">
        <f t="shared" si="313"/>
        <v/>
      </c>
      <c r="JH116" s="1" t="str">
        <f t="shared" si="313"/>
        <v/>
      </c>
      <c r="JI116" s="1" t="str">
        <f t="shared" si="313"/>
        <v/>
      </c>
      <c r="JJ116" s="1" t="str">
        <f t="shared" si="313"/>
        <v/>
      </c>
      <c r="JK116" s="1" t="str">
        <f t="shared" si="313"/>
        <v/>
      </c>
      <c r="JL116" s="1" t="str">
        <f t="shared" si="313"/>
        <v/>
      </c>
      <c r="JM116" s="1" t="str">
        <f t="shared" si="313"/>
        <v/>
      </c>
      <c r="JN116" s="1" t="str">
        <f t="shared" si="313"/>
        <v/>
      </c>
      <c r="JO116" s="1" t="str">
        <f t="shared" si="313"/>
        <v/>
      </c>
      <c r="JP116" s="1" t="str">
        <f t="shared" si="313"/>
        <v/>
      </c>
      <c r="JQ116" s="1" t="str">
        <f t="shared" si="313"/>
        <v/>
      </c>
      <c r="JR116" s="1" t="str">
        <f t="shared" si="313"/>
        <v/>
      </c>
      <c r="JS116" s="1" t="str">
        <f t="shared" si="313"/>
        <v/>
      </c>
      <c r="JT116" s="1" t="str">
        <f t="shared" si="313"/>
        <v/>
      </c>
      <c r="JU116" s="1" t="str">
        <f t="shared" si="313"/>
        <v/>
      </c>
      <c r="JV116" s="1" t="str">
        <f t="shared" si="313"/>
        <v/>
      </c>
      <c r="JW116" s="1" t="str">
        <f t="shared" si="313"/>
        <v/>
      </c>
      <c r="JX116" s="1" t="str">
        <f t="shared" si="313"/>
        <v/>
      </c>
      <c r="JY116" s="1" t="str">
        <f t="shared" si="313"/>
        <v/>
      </c>
      <c r="JZ116" s="1" t="str">
        <f t="shared" si="310"/>
        <v/>
      </c>
      <c r="KA116" s="1" t="str">
        <f t="shared" si="310"/>
        <v/>
      </c>
      <c r="KB116" s="1" t="str">
        <f t="shared" si="310"/>
        <v/>
      </c>
      <c r="KC116" s="1" t="str">
        <f t="shared" si="310"/>
        <v/>
      </c>
      <c r="KD116" s="1" t="str">
        <f t="shared" si="310"/>
        <v/>
      </c>
      <c r="KE116" s="1" t="str">
        <f t="shared" si="310"/>
        <v/>
      </c>
      <c r="KF116" s="1" t="str">
        <f t="shared" si="310"/>
        <v/>
      </c>
      <c r="KG116" s="1" t="str">
        <f t="shared" si="310"/>
        <v/>
      </c>
      <c r="KH116" s="1" t="str">
        <f t="shared" si="310"/>
        <v/>
      </c>
      <c r="KI116" s="1" t="str">
        <f t="shared" si="310"/>
        <v/>
      </c>
      <c r="KJ116" s="1" t="str">
        <f t="shared" si="310"/>
        <v/>
      </c>
      <c r="KK116" s="1" t="str">
        <f t="shared" si="310"/>
        <v/>
      </c>
      <c r="KL116" s="1" t="str">
        <f t="shared" si="310"/>
        <v/>
      </c>
      <c r="KM116" s="1" t="str">
        <f t="shared" si="310"/>
        <v/>
      </c>
      <c r="KN116" s="1" t="str">
        <f t="shared" si="310"/>
        <v/>
      </c>
      <c r="KO116" s="1" t="str">
        <f t="shared" si="310"/>
        <v/>
      </c>
      <c r="KP116" s="1" t="str">
        <f t="shared" si="310"/>
        <v/>
      </c>
      <c r="KQ116" s="1" t="str">
        <f t="shared" si="310"/>
        <v/>
      </c>
      <c r="KR116" s="1" t="str">
        <f t="shared" si="310"/>
        <v/>
      </c>
      <c r="KS116" s="1" t="str">
        <f t="shared" si="310"/>
        <v/>
      </c>
      <c r="KT116" s="1" t="str">
        <f t="shared" si="310"/>
        <v/>
      </c>
      <c r="KU116" s="1" t="str">
        <f t="shared" si="310"/>
        <v/>
      </c>
      <c r="KV116" s="1" t="str">
        <f t="shared" si="310"/>
        <v/>
      </c>
      <c r="KW116" s="1" t="str">
        <f t="shared" si="310"/>
        <v/>
      </c>
      <c r="KX116" s="1" t="str">
        <f t="shared" si="310"/>
        <v/>
      </c>
      <c r="KY116" s="1" t="str">
        <f t="shared" si="310"/>
        <v/>
      </c>
      <c r="KZ116" s="1" t="str">
        <f t="shared" si="310"/>
        <v/>
      </c>
      <c r="LA116" s="1" t="str">
        <f t="shared" si="310"/>
        <v/>
      </c>
      <c r="LB116" s="1" t="str">
        <f t="shared" si="310"/>
        <v/>
      </c>
      <c r="LC116" s="1" t="str">
        <f t="shared" si="310"/>
        <v/>
      </c>
      <c r="LD116" s="1" t="str">
        <f t="shared" si="310"/>
        <v/>
      </c>
      <c r="LE116" s="1" t="str">
        <f t="shared" si="310"/>
        <v/>
      </c>
      <c r="LF116" s="1" t="str">
        <f t="shared" si="310"/>
        <v/>
      </c>
      <c r="LG116" s="1" t="str">
        <f t="shared" si="310"/>
        <v/>
      </c>
      <c r="LH116" s="1" t="str">
        <f t="shared" si="310"/>
        <v/>
      </c>
      <c r="LI116" s="1" t="str">
        <f t="shared" si="310"/>
        <v/>
      </c>
      <c r="LJ116" s="1" t="str">
        <f t="shared" si="310"/>
        <v/>
      </c>
      <c r="LK116" s="1" t="str">
        <f t="shared" si="310"/>
        <v/>
      </c>
      <c r="LL116" s="1" t="str">
        <f t="shared" si="310"/>
        <v/>
      </c>
      <c r="LM116" s="1" t="str">
        <f t="shared" si="310"/>
        <v/>
      </c>
      <c r="LN116" s="1" t="str">
        <f t="shared" si="310"/>
        <v/>
      </c>
      <c r="LO116" s="1" t="str">
        <f t="shared" si="310"/>
        <v/>
      </c>
      <c r="LP116" s="1" t="str">
        <f t="shared" si="310"/>
        <v/>
      </c>
      <c r="LQ116" s="1" t="str">
        <f t="shared" si="310"/>
        <v/>
      </c>
      <c r="LR116" s="1" t="str">
        <f t="shared" si="310"/>
        <v/>
      </c>
      <c r="LS116" s="1" t="str">
        <f t="shared" si="310"/>
        <v/>
      </c>
      <c r="LT116" s="1" t="str">
        <f t="shared" si="310"/>
        <v/>
      </c>
      <c r="LU116" s="1" t="str">
        <f t="shared" si="310"/>
        <v/>
      </c>
      <c r="LV116" s="1" t="str">
        <f t="shared" si="310"/>
        <v/>
      </c>
      <c r="LW116" s="1" t="str">
        <f t="shared" si="310"/>
        <v/>
      </c>
      <c r="LX116" s="1" t="str">
        <f t="shared" si="310"/>
        <v/>
      </c>
      <c r="LY116" s="1" t="str">
        <f t="shared" si="310"/>
        <v/>
      </c>
      <c r="LZ116" s="1" t="str">
        <f t="shared" si="310"/>
        <v/>
      </c>
      <c r="MA116" s="1" t="str">
        <f t="shared" si="310"/>
        <v/>
      </c>
      <c r="MB116" s="1" t="str">
        <f t="shared" si="310"/>
        <v/>
      </c>
      <c r="MC116" s="1" t="str">
        <f t="shared" si="310"/>
        <v/>
      </c>
      <c r="MD116" s="1" t="str">
        <f t="shared" si="310"/>
        <v/>
      </c>
      <c r="ME116" s="1" t="str">
        <f t="shared" si="310"/>
        <v/>
      </c>
      <c r="MF116" s="1" t="str">
        <f t="shared" si="310"/>
        <v/>
      </c>
      <c r="MG116" s="1" t="str">
        <f t="shared" si="310"/>
        <v/>
      </c>
      <c r="MH116" s="1" t="str">
        <f t="shared" si="310"/>
        <v/>
      </c>
      <c r="MI116" s="1" t="str">
        <f t="shared" si="310"/>
        <v/>
      </c>
      <c r="MJ116" s="1" t="str">
        <f t="shared" si="310"/>
        <v/>
      </c>
      <c r="MK116" s="1" t="str">
        <f t="shared" si="310"/>
        <v/>
      </c>
      <c r="ML116" s="1" t="str">
        <f t="shared" si="307"/>
        <v/>
      </c>
      <c r="MM116" s="1" t="str">
        <f t="shared" si="307"/>
        <v/>
      </c>
      <c r="MN116" s="1" t="str">
        <f t="shared" si="307"/>
        <v/>
      </c>
      <c r="MO116" s="1" t="str">
        <f t="shared" si="307"/>
        <v/>
      </c>
      <c r="MP116" s="1" t="str">
        <f t="shared" si="307"/>
        <v/>
      </c>
      <c r="MQ116" s="1" t="str">
        <f t="shared" si="307"/>
        <v/>
      </c>
      <c r="MR116" s="1" t="str">
        <f t="shared" si="307"/>
        <v/>
      </c>
      <c r="MS116" s="1" t="str">
        <f t="shared" si="307"/>
        <v/>
      </c>
      <c r="MT116" s="1" t="str">
        <f t="shared" si="307"/>
        <v/>
      </c>
      <c r="MU116" s="1" t="str">
        <f t="shared" si="307"/>
        <v/>
      </c>
      <c r="MV116" s="1" t="str">
        <f t="shared" si="307"/>
        <v/>
      </c>
      <c r="MW116" s="1" t="str">
        <f t="shared" si="307"/>
        <v/>
      </c>
      <c r="MX116" s="1" t="str">
        <f t="shared" si="307"/>
        <v/>
      </c>
      <c r="MY116" s="1" t="str">
        <f t="shared" si="307"/>
        <v/>
      </c>
      <c r="MZ116" s="1" t="str">
        <f t="shared" si="307"/>
        <v/>
      </c>
      <c r="NA116" s="1" t="str">
        <f t="shared" si="307"/>
        <v/>
      </c>
      <c r="NB116" s="1" t="str">
        <f t="shared" si="302"/>
        <v/>
      </c>
      <c r="NC116" s="1" t="str">
        <f t="shared" si="302"/>
        <v/>
      </c>
      <c r="ND116" s="1" t="str">
        <f t="shared" si="302"/>
        <v/>
      </c>
      <c r="NE116" s="1" t="str">
        <f t="shared" si="302"/>
        <v/>
      </c>
      <c r="NF116" s="1" t="str">
        <f t="shared" si="302"/>
        <v/>
      </c>
      <c r="NG116" s="1" t="str">
        <f t="shared" si="302"/>
        <v/>
      </c>
      <c r="NH116" s="1" t="str">
        <f t="shared" si="302"/>
        <v/>
      </c>
      <c r="NI116" s="1" t="str">
        <f t="shared" si="302"/>
        <v/>
      </c>
      <c r="NJ116" s="1" t="str">
        <f t="shared" si="302"/>
        <v/>
      </c>
      <c r="NK116" s="1" t="str">
        <f t="shared" si="302"/>
        <v/>
      </c>
      <c r="NL116" s="1" t="str">
        <f t="shared" si="302"/>
        <v/>
      </c>
      <c r="NM116" s="1" t="str">
        <f t="shared" si="302"/>
        <v/>
      </c>
      <c r="NN116" s="1" t="str">
        <f t="shared" si="302"/>
        <v/>
      </c>
      <c r="NO116" s="1" t="str">
        <f t="shared" si="302"/>
        <v/>
      </c>
      <c r="NP116" s="1" t="str">
        <f t="shared" si="302"/>
        <v/>
      </c>
      <c r="NQ116" s="1" t="str">
        <f t="shared" si="302"/>
        <v/>
      </c>
      <c r="NR116" s="1" t="str">
        <f t="shared" si="302"/>
        <v/>
      </c>
      <c r="NS116" s="1" t="str">
        <f t="shared" si="302"/>
        <v/>
      </c>
      <c r="NT116" s="1" t="str">
        <f t="shared" si="302"/>
        <v/>
      </c>
      <c r="NU116" s="1" t="str">
        <f t="shared" si="302"/>
        <v/>
      </c>
      <c r="NV116" s="1" t="str">
        <f t="shared" si="302"/>
        <v/>
      </c>
      <c r="NW116" s="1" t="str">
        <f t="shared" si="302"/>
        <v/>
      </c>
      <c r="NX116" s="1" t="str">
        <f t="shared" si="302"/>
        <v/>
      </c>
      <c r="NY116" s="1" t="str">
        <f t="shared" si="302"/>
        <v/>
      </c>
      <c r="NZ116" s="1" t="str">
        <f t="shared" si="302"/>
        <v/>
      </c>
      <c r="OA116" s="1" t="str">
        <f t="shared" si="296"/>
        <v/>
      </c>
      <c r="OB116" s="1" t="str">
        <f t="shared" si="296"/>
        <v/>
      </c>
      <c r="OC116" s="1" t="str">
        <f t="shared" si="296"/>
        <v/>
      </c>
      <c r="OD116" s="1" t="str">
        <f t="shared" ref="OD116:QO121" si="314">IF(IF($B116&gt;OD$2,1/(1+EXP(-$B$10*(SUM($B$2*(1-(YEAR($B116)-YEAR(OD$2))/173),IF(OR(IF($L116&lt;&gt;".",$L116 = OD$23,FALSE),OR(IF($L116&lt;&gt;".",$L116 = OD$26,FALSE),IF($L116&lt;&gt;".",$L116 = OD$29,FALSE))),$B$4,0),IF(OR(IF($M116&lt;&gt;".",$M116 = OD$24,FALSE),OR(IF($M116&lt;&gt;".",$M116 = OD$27,FALSE),IF($M116&lt;&gt;".",$M116 = OD$30,FALSE))),$B$5,0),IF(OR(IF($N116&lt;&gt;".",$N116 = OD$25,FALSE),OR(IF($N116&lt;&gt;".",$N116 = OD$28,FALSE),IF($N116&lt;&gt;".",$N116 = OD$31,FALSE))),$B$6,0),$B$7*SUM(IF(AND($D116 =OD$4,$D116&lt;&gt;9999),$B$22,IF(OR($D116 = 1,$D116 =2),-$B$22,0)),IF(AND($E116 =OD$5,$E116&lt;&gt;9999),$B$21,IF(OR($E116 = 1,$E116 =2),-$B$21,0)),IF(AND($F116 =OD$6,$F116&lt;&gt;9999),$B$20,IF(OR($F116 = 1,$F116 =2),-$B$20,0)),IF(AND($G116 =OD$8,$G116&lt;&gt;9999),$B$27,IF(OR($G116 = 1,$G116 =2),-$B$27,0)),IF(AND($H116 =OD$9,$H116&lt;&gt;9999),$B$23,IF(OR($H116 = 1,$H116 =2),-$B$23,0)),IF(AND($I116 =OD$10,$I116&lt;&gt;9999),$B$25,IF(OR($I116 = 1,$I116 =2),-$B$25,0)),IF(AND($J116 =OD$19,$J116&lt;&gt;9999),$B$24,IF(OR($J116 = 1,$J116 =2),-$B$24,0)),IF(AND($K116 =OD$20,$K116&lt;&gt;9999),$B$26,IF(OR($K116 = 1,$K116 =2),-$B$26,0))),IF($O116=OD$32,$B$3,0))-$B$11))),"")&gt;0,IF($B116&gt;OD$2,1/(1+EXP(-$B$10*(SUM($B$2*(1-(YEAR($B116)-YEAR(OD$2))/173),IF(OR(IF($L116&lt;&gt;".",$L116 = OD$23,FALSE),OR(IF($L116&lt;&gt;".",$L116 = OD$26,FALSE),IF($L116&lt;&gt;".",$L116 = OD$29,FALSE))),$B$4,0),IF(OR(IF($M116&lt;&gt;".",$M116 = OD$24,FALSE),OR(IF($M116&lt;&gt;".",$M116 = OD$27,FALSE),IF($M116&lt;&gt;".",$M116 = OD$30,FALSE))),$B$5,0),IF(OR(IF($N116&lt;&gt;".",$N116 = OD$25,FALSE),OR(IF($N116&lt;&gt;".",$N116 = OD$28,FALSE),IF($N116&lt;&gt;".",$N116 = OD$31,FALSE))),$B$6,0),$B$7*SUM(IF(AND($D116 =OD$4,$D116&lt;&gt;9999),$B$22,IF(OR($D116 = 1,$D116 =2),-$B$22,0)),IF(AND($E116 =OD$5,$E116&lt;&gt;9999),$B$21,IF(OR($E116 = 1,$E116 =2),-$B$21,0)),IF(AND($F116 =OD$6,$F116&lt;&gt;9999),$B$20,IF(OR($F116 = 1,$F116 =2),-$B$20,0)),IF(AND($G116 =OD$8,$G116&lt;&gt;9999),$B$27,IF(OR($G116 = 1,$G116 =2),-$B$27,0)),IF(AND($H116 =OD$9,$H116&lt;&gt;9999),$B$23,IF(OR($H116 = 1,$H116 =2),-$B$23,0)),IF(AND($I116 =OD$10,$I116&lt;&gt;9999),$B$25,IF(OR($I116 = 1,$I116 =2),-$B$25,0)),IF(AND($J116 =OD$19,$J116&lt;&gt;9999),$B$24,IF(OR($J116 = 1,$J116 =2),-$B$24,0)),IF(AND($K116 =OD$20,$K116&lt;&gt;9999),$B$26,IF(OR($K116 = 1,$K116 =2),-$B$26,0))),IF($O116=OD$32,$B$3,0))-$B$11))),""),"")</f>
        <v/>
      </c>
      <c r="OE116" s="1" t="str">
        <f t="shared" si="314"/>
        <v/>
      </c>
      <c r="OF116" s="1" t="str">
        <f t="shared" si="314"/>
        <v/>
      </c>
      <c r="OG116" s="1" t="str">
        <f t="shared" si="314"/>
        <v/>
      </c>
      <c r="OH116" s="1" t="str">
        <f t="shared" si="314"/>
        <v/>
      </c>
      <c r="OI116" s="1" t="str">
        <f t="shared" si="314"/>
        <v/>
      </c>
      <c r="OJ116" s="1" t="str">
        <f t="shared" si="314"/>
        <v/>
      </c>
      <c r="OK116" s="1" t="str">
        <f t="shared" si="314"/>
        <v/>
      </c>
      <c r="OL116" s="1" t="str">
        <f t="shared" si="314"/>
        <v/>
      </c>
      <c r="OM116" s="1" t="str">
        <f t="shared" si="314"/>
        <v/>
      </c>
      <c r="ON116" s="1" t="str">
        <f t="shared" si="314"/>
        <v/>
      </c>
      <c r="OO116" s="1" t="str">
        <f t="shared" si="314"/>
        <v/>
      </c>
      <c r="OP116" s="1" t="str">
        <f t="shared" si="314"/>
        <v/>
      </c>
      <c r="OQ116" s="1" t="str">
        <f t="shared" si="314"/>
        <v/>
      </c>
      <c r="OR116" s="1" t="str">
        <f t="shared" si="314"/>
        <v/>
      </c>
      <c r="OS116" s="1" t="str">
        <f t="shared" si="314"/>
        <v/>
      </c>
      <c r="OT116" s="1" t="str">
        <f t="shared" si="314"/>
        <v/>
      </c>
      <c r="OU116" s="1" t="str">
        <f t="shared" si="314"/>
        <v/>
      </c>
      <c r="OV116" s="1" t="str">
        <f t="shared" si="314"/>
        <v/>
      </c>
      <c r="OW116" s="1" t="str">
        <f t="shared" si="314"/>
        <v/>
      </c>
      <c r="OX116" s="1" t="str">
        <f t="shared" si="314"/>
        <v/>
      </c>
      <c r="OY116" s="1" t="str">
        <f t="shared" si="314"/>
        <v/>
      </c>
      <c r="OZ116" s="1" t="str">
        <f t="shared" si="314"/>
        <v/>
      </c>
      <c r="PA116" s="1" t="str">
        <f t="shared" si="314"/>
        <v/>
      </c>
      <c r="PB116" s="1" t="str">
        <f t="shared" si="314"/>
        <v/>
      </c>
      <c r="PC116" s="1" t="str">
        <f t="shared" si="314"/>
        <v/>
      </c>
      <c r="PD116" s="1" t="str">
        <f t="shared" si="314"/>
        <v/>
      </c>
      <c r="PE116" s="1" t="str">
        <f t="shared" si="314"/>
        <v/>
      </c>
      <c r="PF116" s="1" t="str">
        <f t="shared" si="314"/>
        <v/>
      </c>
      <c r="PG116" s="1" t="str">
        <f t="shared" si="314"/>
        <v/>
      </c>
      <c r="PH116" s="1" t="str">
        <f t="shared" si="314"/>
        <v/>
      </c>
      <c r="PI116" s="1" t="str">
        <f t="shared" si="314"/>
        <v/>
      </c>
      <c r="PJ116" s="1" t="str">
        <f t="shared" si="314"/>
        <v/>
      </c>
      <c r="PK116" s="1" t="str">
        <f t="shared" si="314"/>
        <v/>
      </c>
      <c r="PL116" s="1" t="str">
        <f t="shared" si="314"/>
        <v/>
      </c>
      <c r="PM116" s="1" t="str">
        <f t="shared" si="314"/>
        <v/>
      </c>
      <c r="PN116" s="1" t="str">
        <f t="shared" si="314"/>
        <v/>
      </c>
      <c r="PO116" s="1" t="str">
        <f t="shared" si="314"/>
        <v/>
      </c>
      <c r="PP116" s="1" t="str">
        <f t="shared" si="314"/>
        <v/>
      </c>
      <c r="PQ116" s="1" t="str">
        <f t="shared" si="314"/>
        <v/>
      </c>
      <c r="PR116" s="1" t="str">
        <f t="shared" si="314"/>
        <v/>
      </c>
      <c r="PS116" s="1" t="str">
        <f t="shared" si="314"/>
        <v/>
      </c>
      <c r="PT116" s="1" t="str">
        <f t="shared" si="314"/>
        <v/>
      </c>
      <c r="PU116" s="1" t="str">
        <f t="shared" si="314"/>
        <v/>
      </c>
      <c r="PV116" s="1" t="str">
        <f t="shared" si="314"/>
        <v/>
      </c>
      <c r="PW116" s="1" t="str">
        <f t="shared" si="314"/>
        <v/>
      </c>
      <c r="PX116" s="1" t="str">
        <f t="shared" si="314"/>
        <v/>
      </c>
      <c r="PY116" s="1" t="str">
        <f t="shared" si="314"/>
        <v/>
      </c>
      <c r="PZ116" s="1" t="str">
        <f t="shared" si="314"/>
        <v/>
      </c>
      <c r="QA116" s="1" t="str">
        <f t="shared" si="314"/>
        <v/>
      </c>
      <c r="QB116" s="1" t="str">
        <f t="shared" si="314"/>
        <v/>
      </c>
      <c r="QC116" s="1" t="str">
        <f t="shared" si="314"/>
        <v/>
      </c>
      <c r="QD116" s="1" t="str">
        <f t="shared" si="314"/>
        <v/>
      </c>
      <c r="QE116" s="1" t="str">
        <f t="shared" si="314"/>
        <v/>
      </c>
      <c r="QF116" s="1" t="str">
        <f t="shared" si="314"/>
        <v/>
      </c>
      <c r="QG116" s="1" t="str">
        <f t="shared" si="314"/>
        <v/>
      </c>
      <c r="QH116" s="1" t="str">
        <f t="shared" si="314"/>
        <v/>
      </c>
      <c r="QI116" s="1" t="str">
        <f t="shared" si="314"/>
        <v/>
      </c>
      <c r="QJ116" s="1" t="str">
        <f t="shared" si="314"/>
        <v/>
      </c>
      <c r="QK116" s="1" t="str">
        <f t="shared" si="314"/>
        <v/>
      </c>
      <c r="QL116" s="1" t="str">
        <f t="shared" si="314"/>
        <v/>
      </c>
      <c r="QM116" s="1" t="str">
        <f t="shared" si="314"/>
        <v/>
      </c>
      <c r="QN116" s="1" t="str">
        <f t="shared" si="314"/>
        <v/>
      </c>
      <c r="QO116" s="1" t="str">
        <f t="shared" si="314"/>
        <v/>
      </c>
      <c r="QP116" s="1" t="str">
        <f t="shared" si="312"/>
        <v/>
      </c>
      <c r="QQ116" s="1" t="str">
        <f t="shared" si="312"/>
        <v/>
      </c>
      <c r="QR116" s="1" t="str">
        <f t="shared" si="312"/>
        <v/>
      </c>
      <c r="QS116" s="1" t="str">
        <f t="shared" si="312"/>
        <v/>
      </c>
      <c r="QT116" s="1" t="str">
        <f t="shared" si="312"/>
        <v/>
      </c>
      <c r="QU116" s="1" t="str">
        <f t="shared" si="312"/>
        <v/>
      </c>
      <c r="QV116" s="1" t="str">
        <f t="shared" si="312"/>
        <v/>
      </c>
      <c r="QW116" s="1" t="str">
        <f t="shared" si="312"/>
        <v/>
      </c>
      <c r="QX116" s="1" t="str">
        <f t="shared" si="312"/>
        <v/>
      </c>
      <c r="QY116" s="1" t="str">
        <f t="shared" si="312"/>
        <v/>
      </c>
      <c r="QZ116" s="1" t="str">
        <f t="shared" si="312"/>
        <v/>
      </c>
      <c r="RA116" s="1" t="str">
        <f t="shared" si="312"/>
        <v/>
      </c>
      <c r="RB116" s="1" t="str">
        <f t="shared" si="312"/>
        <v/>
      </c>
      <c r="RC116" s="1" t="str">
        <f t="shared" si="312"/>
        <v/>
      </c>
      <c r="RD116" s="1" t="str">
        <f t="shared" si="312"/>
        <v/>
      </c>
      <c r="RE116" s="1" t="str">
        <f t="shared" si="312"/>
        <v/>
      </c>
      <c r="RF116" s="1" t="str">
        <f t="shared" si="312"/>
        <v/>
      </c>
      <c r="RG116" s="1" t="str">
        <f t="shared" si="312"/>
        <v/>
      </c>
      <c r="RH116" s="1" t="str">
        <f t="shared" si="312"/>
        <v/>
      </c>
      <c r="RI116" s="1" t="str">
        <f t="shared" si="312"/>
        <v/>
      </c>
      <c r="RJ116" s="1" t="str">
        <f t="shared" si="312"/>
        <v/>
      </c>
      <c r="RK116" s="1" t="str">
        <f t="shared" si="312"/>
        <v/>
      </c>
      <c r="RL116" s="1" t="str">
        <f t="shared" si="312"/>
        <v/>
      </c>
      <c r="RM116" s="1" t="str">
        <f t="shared" si="312"/>
        <v/>
      </c>
      <c r="RN116" s="1" t="str">
        <f t="shared" si="312"/>
        <v/>
      </c>
      <c r="RO116" s="1" t="str">
        <f t="shared" si="312"/>
        <v/>
      </c>
      <c r="RP116" s="1" t="str">
        <f t="shared" si="312"/>
        <v/>
      </c>
      <c r="RQ116" s="1" t="str">
        <f t="shared" si="312"/>
        <v/>
      </c>
      <c r="RR116" s="1" t="str">
        <f t="shared" si="312"/>
        <v/>
      </c>
      <c r="RS116" s="1" t="str">
        <f t="shared" si="312"/>
        <v/>
      </c>
      <c r="RT116" s="1" t="str">
        <f t="shared" si="312"/>
        <v/>
      </c>
      <c r="RU116" s="1" t="str">
        <f t="shared" si="312"/>
        <v/>
      </c>
      <c r="RV116" s="1" t="str">
        <f t="shared" si="312"/>
        <v/>
      </c>
      <c r="RW116" s="1" t="str">
        <f t="shared" si="312"/>
        <v/>
      </c>
      <c r="RX116" s="1" t="str">
        <f t="shared" si="312"/>
        <v/>
      </c>
      <c r="RY116" s="1" t="str">
        <f t="shared" si="312"/>
        <v/>
      </c>
      <c r="RZ116" s="1" t="str">
        <f t="shared" si="312"/>
        <v/>
      </c>
      <c r="SA116" s="1" t="str">
        <f t="shared" si="312"/>
        <v/>
      </c>
      <c r="SB116" s="1" t="str">
        <f t="shared" si="312"/>
        <v/>
      </c>
      <c r="SC116" s="1" t="str">
        <f t="shared" si="312"/>
        <v/>
      </c>
      <c r="SD116" s="1" t="str">
        <f t="shared" si="312"/>
        <v/>
      </c>
      <c r="SE116" s="1" t="str">
        <f t="shared" si="312"/>
        <v/>
      </c>
      <c r="SF116" s="1" t="str">
        <f t="shared" si="312"/>
        <v/>
      </c>
      <c r="SG116" s="1" t="str">
        <f t="shared" si="312"/>
        <v/>
      </c>
      <c r="SH116" s="1" t="str">
        <f t="shared" si="312"/>
        <v/>
      </c>
      <c r="SI116" s="1" t="str">
        <f t="shared" si="312"/>
        <v/>
      </c>
      <c r="SJ116" s="1" t="str">
        <f t="shared" si="312"/>
        <v/>
      </c>
      <c r="SK116" s="1" t="str">
        <f t="shared" si="312"/>
        <v/>
      </c>
      <c r="SL116" s="1" t="str">
        <f t="shared" si="312"/>
        <v/>
      </c>
      <c r="SM116" s="1" t="str">
        <f t="shared" si="312"/>
        <v/>
      </c>
      <c r="SN116" s="1" t="str">
        <f t="shared" si="312"/>
        <v/>
      </c>
      <c r="SO116" s="1" t="str">
        <f t="shared" si="312"/>
        <v/>
      </c>
      <c r="SP116" s="1" t="str">
        <f t="shared" si="312"/>
        <v/>
      </c>
      <c r="SQ116" s="1" t="str">
        <f t="shared" si="312"/>
        <v/>
      </c>
      <c r="SR116" s="1" t="str">
        <f t="shared" si="311"/>
        <v/>
      </c>
      <c r="SS116" s="1" t="str">
        <f t="shared" si="311"/>
        <v/>
      </c>
      <c r="ST116" s="1" t="str">
        <f t="shared" si="311"/>
        <v/>
      </c>
      <c r="SU116" s="1" t="str">
        <f t="shared" si="311"/>
        <v/>
      </c>
      <c r="SV116" s="1" t="str">
        <f t="shared" si="311"/>
        <v/>
      </c>
      <c r="SW116" s="1" t="str">
        <f t="shared" si="311"/>
        <v/>
      </c>
      <c r="SX116" s="1" t="str">
        <f t="shared" si="303"/>
        <v/>
      </c>
      <c r="SY116" s="1" t="str">
        <f t="shared" si="303"/>
        <v/>
      </c>
      <c r="SZ116" s="1" t="str">
        <f t="shared" si="303"/>
        <v/>
      </c>
      <c r="TA116" s="1" t="str">
        <f t="shared" si="303"/>
        <v/>
      </c>
      <c r="TB116" s="1" t="str">
        <f t="shared" si="303"/>
        <v/>
      </c>
      <c r="TC116" s="1" t="str">
        <f t="shared" si="303"/>
        <v/>
      </c>
      <c r="TD116" s="1" t="str">
        <f t="shared" si="303"/>
        <v/>
      </c>
      <c r="TE116" s="1" t="str">
        <f t="shared" si="303"/>
        <v/>
      </c>
      <c r="TF116" s="1" t="str">
        <f t="shared" si="303"/>
        <v/>
      </c>
      <c r="TG116" s="1" t="str">
        <f t="shared" si="303"/>
        <v/>
      </c>
      <c r="TH116" s="1" t="str">
        <f t="shared" si="303"/>
        <v/>
      </c>
      <c r="TI116" s="1" t="str">
        <f t="shared" si="303"/>
        <v/>
      </c>
      <c r="TJ116" s="1" t="str">
        <f t="shared" si="303"/>
        <v/>
      </c>
      <c r="TK116" s="1" t="str">
        <f t="shared" si="303"/>
        <v/>
      </c>
      <c r="TL116" s="1" t="str">
        <f t="shared" si="303"/>
        <v/>
      </c>
      <c r="TM116" s="1" t="str">
        <f t="shared" si="303"/>
        <v/>
      </c>
      <c r="TN116" s="1" t="str">
        <f t="shared" si="303"/>
        <v/>
      </c>
      <c r="TO116" s="1" t="str">
        <f t="shared" si="303"/>
        <v/>
      </c>
      <c r="TP116" s="1" t="str">
        <f t="shared" si="303"/>
        <v/>
      </c>
      <c r="TQ116" s="1" t="str">
        <f t="shared" si="303"/>
        <v/>
      </c>
      <c r="TR116" s="1" t="str">
        <f t="shared" si="303"/>
        <v/>
      </c>
      <c r="TS116" s="1" t="str">
        <f t="shared" si="303"/>
        <v/>
      </c>
      <c r="TT116" s="1" t="str">
        <f t="shared" si="303"/>
        <v/>
      </c>
      <c r="TU116" s="1" t="str">
        <f t="shared" si="303"/>
        <v/>
      </c>
      <c r="TV116" s="1" t="str">
        <f t="shared" si="303"/>
        <v/>
      </c>
      <c r="TW116" s="1" t="str">
        <f t="shared" si="303"/>
        <v/>
      </c>
      <c r="TX116" s="1" t="str">
        <f t="shared" si="303"/>
        <v/>
      </c>
      <c r="TY116" s="1" t="str">
        <f t="shared" si="303"/>
        <v/>
      </c>
      <c r="TZ116" s="1" t="str">
        <f t="shared" si="303"/>
        <v/>
      </c>
      <c r="UA116" s="1" t="str">
        <f t="shared" si="303"/>
        <v/>
      </c>
      <c r="UB116" s="1" t="str">
        <f t="shared" si="303"/>
        <v/>
      </c>
      <c r="UC116" s="1" t="str">
        <f t="shared" si="299"/>
        <v/>
      </c>
      <c r="UD116" s="1" t="str">
        <f t="shared" si="299"/>
        <v/>
      </c>
      <c r="UE116" s="1" t="str">
        <f t="shared" si="299"/>
        <v/>
      </c>
      <c r="UF116" s="1" t="str">
        <f t="shared" si="299"/>
        <v/>
      </c>
      <c r="UG116" s="1" t="str">
        <f t="shared" si="299"/>
        <v/>
      </c>
      <c r="UH116" s="1" t="str">
        <f t="shared" si="299"/>
        <v/>
      </c>
      <c r="UI116" s="1" t="str">
        <f t="shared" si="299"/>
        <v/>
      </c>
      <c r="UJ116" s="1" t="str">
        <f t="shared" si="299"/>
        <v/>
      </c>
      <c r="UK116" s="1" t="str">
        <f t="shared" si="299"/>
        <v/>
      </c>
      <c r="UL116" s="1" t="str">
        <f t="shared" si="299"/>
        <v/>
      </c>
      <c r="UM116" s="1" t="str">
        <f t="shared" si="299"/>
        <v/>
      </c>
      <c r="UN116" s="1" t="str">
        <f t="shared" si="299"/>
        <v/>
      </c>
      <c r="UO116" s="1" t="str">
        <f t="shared" si="299"/>
        <v/>
      </c>
      <c r="UP116" s="1" t="str">
        <f t="shared" si="299"/>
        <v/>
      </c>
      <c r="UQ116" s="1" t="str">
        <f t="shared" si="299"/>
        <v/>
      </c>
      <c r="UR116" s="1" t="str">
        <f t="shared" si="299"/>
        <v/>
      </c>
      <c r="US116" s="1" t="str">
        <f t="shared" si="299"/>
        <v/>
      </c>
      <c r="UT116" s="1" t="str">
        <f t="shared" si="299"/>
        <v/>
      </c>
      <c r="UU116" s="1" t="str">
        <f t="shared" si="299"/>
        <v/>
      </c>
      <c r="UV116" s="1" t="str">
        <f t="shared" si="299"/>
        <v/>
      </c>
      <c r="UW116" s="1" t="str">
        <f t="shared" si="299"/>
        <v/>
      </c>
      <c r="UX116" s="1" t="str">
        <f t="shared" si="299"/>
        <v/>
      </c>
      <c r="UY116" s="1" t="str">
        <f t="shared" si="299"/>
        <v/>
      </c>
      <c r="UZ116" s="1" t="str">
        <f t="shared" si="299"/>
        <v/>
      </c>
      <c r="VA116" s="1" t="str">
        <f t="shared" si="299"/>
        <v/>
      </c>
      <c r="VB116" s="1" t="str">
        <f t="shared" si="299"/>
        <v/>
      </c>
      <c r="VC116" s="1" t="str">
        <f t="shared" si="297"/>
        <v/>
      </c>
      <c r="VD116" s="1" t="str">
        <f t="shared" si="297"/>
        <v/>
      </c>
      <c r="VE116" s="1" t="str">
        <f t="shared" si="297"/>
        <v/>
      </c>
      <c r="VF116" s="1" t="str">
        <f t="shared" si="297"/>
        <v/>
      </c>
      <c r="VG116" s="1" t="str">
        <f t="shared" si="297"/>
        <v/>
      </c>
      <c r="VH116" s="1" t="str">
        <f t="shared" si="297"/>
        <v/>
      </c>
      <c r="VI116" s="1" t="str">
        <f t="shared" si="297"/>
        <v/>
      </c>
      <c r="VJ116" s="1" t="str">
        <f t="shared" si="297"/>
        <v/>
      </c>
      <c r="VK116" s="1" t="str">
        <f t="shared" si="297"/>
        <v/>
      </c>
      <c r="VL116" s="1" t="str">
        <f t="shared" si="297"/>
        <v/>
      </c>
      <c r="VM116" s="1" t="str">
        <f t="shared" si="297"/>
        <v/>
      </c>
      <c r="VN116" s="1" t="str">
        <f t="shared" si="297"/>
        <v/>
      </c>
      <c r="VO116" s="1" t="str">
        <f t="shared" si="297"/>
        <v/>
      </c>
      <c r="VP116" s="1" t="str">
        <f t="shared" si="297"/>
        <v/>
      </c>
      <c r="VQ116" s="1" t="str">
        <f t="shared" si="297"/>
        <v/>
      </c>
      <c r="VR116" s="1" t="str">
        <f t="shared" si="297"/>
        <v/>
      </c>
      <c r="VS116" s="1" t="str">
        <f t="shared" si="297"/>
        <v/>
      </c>
      <c r="VT116" s="1" t="str">
        <f t="shared" si="297"/>
        <v/>
      </c>
      <c r="VU116" s="1" t="str">
        <f t="shared" si="297"/>
        <v/>
      </c>
      <c r="VV116" s="1" t="str">
        <f t="shared" si="297"/>
        <v/>
      </c>
      <c r="VW116" s="1" t="str">
        <f t="shared" si="297"/>
        <v/>
      </c>
      <c r="VX116" s="1" t="str">
        <f t="shared" si="297"/>
        <v/>
      </c>
      <c r="VY116" s="1" t="str">
        <f t="shared" si="297"/>
        <v/>
      </c>
      <c r="VZ116" s="1" t="str">
        <f t="shared" si="297"/>
        <v/>
      </c>
      <c r="WA116" s="1" t="str">
        <f t="shared" si="297"/>
        <v/>
      </c>
      <c r="WB116" s="1" t="str">
        <f t="shared" si="297"/>
        <v/>
      </c>
      <c r="WC116" s="1" t="str">
        <f t="shared" si="297"/>
        <v/>
      </c>
      <c r="WD116" s="1" t="str">
        <f t="shared" si="297"/>
        <v/>
      </c>
      <c r="WE116" s="1" t="str">
        <f t="shared" si="297"/>
        <v/>
      </c>
      <c r="WF116" s="1" t="str">
        <f t="shared" si="294"/>
        <v/>
      </c>
      <c r="WG116" s="1" t="str">
        <f t="shared" si="294"/>
        <v/>
      </c>
      <c r="WH116" s="1" t="str">
        <f t="shared" si="294"/>
        <v/>
      </c>
      <c r="WI116" s="1" t="str">
        <f t="shared" si="294"/>
        <v/>
      </c>
      <c r="WJ116" s="1" t="str">
        <f t="shared" si="294"/>
        <v/>
      </c>
      <c r="WK116" s="1" t="str">
        <f t="shared" si="308"/>
        <v/>
      </c>
      <c r="WL116" s="1" t="str">
        <f t="shared" si="308"/>
        <v/>
      </c>
      <c r="WM116" s="1" t="str">
        <f t="shared" si="308"/>
        <v/>
      </c>
      <c r="WN116" s="1" t="str">
        <f t="shared" si="308"/>
        <v/>
      </c>
      <c r="WO116" s="1" t="str">
        <f t="shared" si="308"/>
        <v/>
      </c>
      <c r="WP116" s="1" t="str">
        <f t="shared" si="308"/>
        <v/>
      </c>
      <c r="WQ116" s="1" t="str">
        <f t="shared" si="308"/>
        <v/>
      </c>
      <c r="WR116" s="1" t="str">
        <f t="shared" si="308"/>
        <v/>
      </c>
      <c r="WS116" s="1" t="str">
        <f t="shared" si="308"/>
        <v/>
      </c>
      <c r="WT116" s="1" t="str">
        <f t="shared" si="308"/>
        <v/>
      </c>
      <c r="WU116" s="1" t="str">
        <f t="shared" si="308"/>
        <v/>
      </c>
      <c r="WV116" s="1" t="str">
        <f t="shared" si="308"/>
        <v/>
      </c>
      <c r="WW116" s="1" t="str">
        <f t="shared" si="308"/>
        <v/>
      </c>
      <c r="WX116" s="1" t="str">
        <f t="shared" si="308"/>
        <v/>
      </c>
      <c r="WY116" s="1" t="str">
        <f t="shared" si="308"/>
        <v/>
      </c>
      <c r="WZ116" s="1" t="str">
        <f t="shared" si="308"/>
        <v/>
      </c>
      <c r="XA116" s="1" t="str">
        <f t="shared" si="308"/>
        <v/>
      </c>
      <c r="XB116" s="1" t="str">
        <f t="shared" si="308"/>
        <v/>
      </c>
      <c r="XC116" s="1" t="str">
        <f t="shared" si="308"/>
        <v/>
      </c>
      <c r="XD116" s="1" t="str">
        <f t="shared" si="308"/>
        <v/>
      </c>
      <c r="XE116" s="1" t="str">
        <f t="shared" si="308"/>
        <v/>
      </c>
      <c r="XF116" s="1" t="str">
        <f t="shared" si="308"/>
        <v/>
      </c>
      <c r="XG116" s="1" t="str">
        <f t="shared" si="308"/>
        <v/>
      </c>
      <c r="XH116" s="1" t="str">
        <f t="shared" si="308"/>
        <v/>
      </c>
      <c r="XI116" s="1" t="str">
        <f t="shared" si="308"/>
        <v/>
      </c>
      <c r="XJ116" s="1" t="str">
        <f t="shared" si="308"/>
        <v/>
      </c>
      <c r="XK116" s="1" t="str">
        <f t="shared" si="308"/>
        <v/>
      </c>
      <c r="XL116" s="1" t="str">
        <f t="shared" si="308"/>
        <v/>
      </c>
      <c r="XM116" s="1" t="str">
        <f t="shared" si="308"/>
        <v/>
      </c>
      <c r="XN116" s="1" t="str">
        <f t="shared" si="308"/>
        <v/>
      </c>
      <c r="XO116" s="1" t="str">
        <f t="shared" si="308"/>
        <v/>
      </c>
      <c r="XP116" s="1" t="str">
        <f t="shared" si="308"/>
        <v/>
      </c>
      <c r="XQ116" s="1" t="str">
        <f t="shared" si="308"/>
        <v/>
      </c>
      <c r="XR116" s="1" t="str">
        <f t="shared" si="308"/>
        <v/>
      </c>
      <c r="XS116" s="1" t="str">
        <f t="shared" si="308"/>
        <v/>
      </c>
      <c r="XT116" s="1" t="str">
        <f t="shared" si="308"/>
        <v/>
      </c>
      <c r="XU116" s="1" t="str">
        <f t="shared" si="308"/>
        <v/>
      </c>
      <c r="XV116" s="1" t="str">
        <f t="shared" si="308"/>
        <v/>
      </c>
      <c r="XW116" s="1" t="str">
        <f t="shared" si="308"/>
        <v/>
      </c>
      <c r="XX116" s="1" t="str">
        <f t="shared" si="308"/>
        <v/>
      </c>
      <c r="XY116" s="1" t="str">
        <f t="shared" si="308"/>
        <v/>
      </c>
      <c r="XZ116" s="1" t="str">
        <f t="shared" si="308"/>
        <v/>
      </c>
      <c r="YA116" s="1" t="str">
        <f t="shared" si="308"/>
        <v/>
      </c>
      <c r="YB116" s="1" t="str">
        <f t="shared" si="308"/>
        <v/>
      </c>
      <c r="YC116" s="1" t="str">
        <f t="shared" si="308"/>
        <v/>
      </c>
      <c r="YD116" s="1" t="str">
        <f t="shared" si="308"/>
        <v/>
      </c>
      <c r="YE116" s="1" t="str">
        <f t="shared" si="308"/>
        <v/>
      </c>
      <c r="YF116" s="1" t="str">
        <f t="shared" si="308"/>
        <v/>
      </c>
      <c r="YG116" s="1" t="str">
        <f t="shared" si="308"/>
        <v/>
      </c>
      <c r="YH116" s="1" t="str">
        <f t="shared" si="308"/>
        <v/>
      </c>
      <c r="YI116" s="1" t="str">
        <f t="shared" si="308"/>
        <v/>
      </c>
      <c r="YJ116" s="1" t="str">
        <f t="shared" si="308"/>
        <v/>
      </c>
      <c r="YK116" s="1" t="str">
        <f t="shared" si="308"/>
        <v/>
      </c>
      <c r="YL116" s="1" t="str">
        <f t="shared" si="308"/>
        <v/>
      </c>
      <c r="YM116" s="1" t="str">
        <f t="shared" si="308"/>
        <v/>
      </c>
      <c r="YN116" s="1" t="str">
        <f t="shared" si="308"/>
        <v/>
      </c>
      <c r="YO116" s="1" t="str">
        <f t="shared" si="308"/>
        <v/>
      </c>
      <c r="YP116" s="1" t="str">
        <f t="shared" si="308"/>
        <v/>
      </c>
      <c r="YQ116" s="1" t="str">
        <f t="shared" si="308"/>
        <v/>
      </c>
      <c r="YR116" s="1" t="str">
        <f t="shared" si="308"/>
        <v/>
      </c>
      <c r="YS116" s="1" t="str">
        <f t="shared" si="308"/>
        <v/>
      </c>
      <c r="YT116" s="1" t="str">
        <f t="shared" si="308"/>
        <v/>
      </c>
      <c r="YU116" s="1" t="str">
        <f t="shared" si="308"/>
        <v/>
      </c>
      <c r="YV116" s="1" t="str">
        <f t="shared" ref="YV116:ZQ116" si="315">IF(IF($B116&gt;YV$2,1/(1+EXP(-$B$10*(SUM($B$2*(1-(YEAR($B116)-YEAR(YV$2))/173),IF(OR(IF($L116&lt;&gt;".",$L116 = YV$23,FALSE),OR(IF($L116&lt;&gt;".",$L116 = YV$26,FALSE),IF($L116&lt;&gt;".",$L116 = YV$29,FALSE))),$B$4,0),IF(OR(IF($M116&lt;&gt;".",$M116 = YV$24,FALSE),OR(IF($M116&lt;&gt;".",$M116 = YV$27,FALSE),IF($M116&lt;&gt;".",$M116 = YV$30,FALSE))),$B$5,0),IF(OR(IF($N116&lt;&gt;".",$N116 = YV$25,FALSE),OR(IF($N116&lt;&gt;".",$N116 = YV$28,FALSE),IF($N116&lt;&gt;".",$N116 = YV$31,FALSE))),$B$6,0),$B$7*SUM(IF(AND($D116 =YV$4,$D116&lt;&gt;9999),$B$22,IF(OR($D116 = 1,$D116 =2),-$B$22,0)),IF(AND($E116 =YV$5,$E116&lt;&gt;9999),$B$21,IF(OR($E116 = 1,$E116 =2),-$B$21,0)),IF(AND($F116 =YV$6,$F116&lt;&gt;9999),$B$20,IF(OR($F116 = 1,$F116 =2),-$B$20,0)),IF(AND($G116 =YV$8,$G116&lt;&gt;9999),$B$27,IF(OR($G116 = 1,$G116 =2),-$B$27,0)),IF(AND($H116 =YV$9,$H116&lt;&gt;9999),$B$23,IF(OR($H116 = 1,$H116 =2),-$B$23,0)),IF(AND($I116 =YV$10,$I116&lt;&gt;9999),$B$25,IF(OR($I116 = 1,$I116 =2),-$B$25,0)),IF(AND($J116 =YV$19,$J116&lt;&gt;9999),$B$24,IF(OR($J116 = 1,$J116 =2),-$B$24,0)),IF(AND($K116 =YV$20,$K116&lt;&gt;9999),$B$26,IF(OR($K116 = 1,$K116 =2),-$B$26,0))),IF($O116=YV$32,$B$3,0))-$B$11))),"")&gt;0,IF($B116&gt;YV$2,1/(1+EXP(-$B$10*(SUM($B$2*(1-(YEAR($B116)-YEAR(YV$2))/173),IF(OR(IF($L116&lt;&gt;".",$L116 = YV$23,FALSE),OR(IF($L116&lt;&gt;".",$L116 = YV$26,FALSE),IF($L116&lt;&gt;".",$L116 = YV$29,FALSE))),$B$4,0),IF(OR(IF($M116&lt;&gt;".",$M116 = YV$24,FALSE),OR(IF($M116&lt;&gt;".",$M116 = YV$27,FALSE),IF($M116&lt;&gt;".",$M116 = YV$30,FALSE))),$B$5,0),IF(OR(IF($N116&lt;&gt;".",$N116 = YV$25,FALSE),OR(IF($N116&lt;&gt;".",$N116 = YV$28,FALSE),IF($N116&lt;&gt;".",$N116 = YV$31,FALSE))),$B$6,0),$B$7*SUM(IF(AND($D116 =YV$4,$D116&lt;&gt;9999),$B$22,IF(OR($D116 = 1,$D116 =2),-$B$22,0)),IF(AND($E116 =YV$5,$E116&lt;&gt;9999),$B$21,IF(OR($E116 = 1,$E116 =2),-$B$21,0)),IF(AND($F116 =YV$6,$F116&lt;&gt;9999),$B$20,IF(OR($F116 = 1,$F116 =2),-$B$20,0)),IF(AND($G116 =YV$8,$G116&lt;&gt;9999),$B$27,IF(OR($G116 = 1,$G116 =2),-$B$27,0)),IF(AND($H116 =YV$9,$H116&lt;&gt;9999),$B$23,IF(OR($H116 = 1,$H116 =2),-$B$23,0)),IF(AND($I116 =YV$10,$I116&lt;&gt;9999),$B$25,IF(OR($I116 = 1,$I116 =2),-$B$25,0)),IF(AND($J116 =YV$19,$J116&lt;&gt;9999),$B$24,IF(OR($J116 = 1,$J116 =2),-$B$24,0)),IF(AND($K116 =YV$20,$K116&lt;&gt;9999),$B$26,IF(OR($K116 = 1,$K116 =2),-$B$26,0))),IF($O116=YV$32,$B$3,0))-$B$11))),""),"")</f>
        <v/>
      </c>
      <c r="YW116" s="1" t="str">
        <f t="shared" si="315"/>
        <v/>
      </c>
      <c r="YX116" s="1" t="str">
        <f t="shared" si="315"/>
        <v/>
      </c>
      <c r="YY116" s="1" t="str">
        <f t="shared" si="315"/>
        <v/>
      </c>
      <c r="YZ116" s="1" t="str">
        <f t="shared" si="315"/>
        <v/>
      </c>
      <c r="ZA116" s="1" t="str">
        <f t="shared" si="315"/>
        <v/>
      </c>
      <c r="ZB116" s="1" t="str">
        <f t="shared" si="315"/>
        <v/>
      </c>
      <c r="ZC116" s="1" t="str">
        <f t="shared" si="315"/>
        <v/>
      </c>
      <c r="ZD116" s="1" t="str">
        <f t="shared" si="315"/>
        <v/>
      </c>
      <c r="ZE116" s="1" t="str">
        <f t="shared" si="315"/>
        <v/>
      </c>
      <c r="ZF116" s="1" t="str">
        <f t="shared" si="315"/>
        <v/>
      </c>
      <c r="ZG116" s="1" t="str">
        <f t="shared" si="315"/>
        <v/>
      </c>
      <c r="ZH116" s="1" t="str">
        <f t="shared" si="315"/>
        <v/>
      </c>
      <c r="ZI116" s="1" t="str">
        <f t="shared" si="315"/>
        <v/>
      </c>
      <c r="ZJ116" s="1" t="str">
        <f t="shared" si="315"/>
        <v/>
      </c>
      <c r="ZK116" s="1" t="str">
        <f t="shared" si="315"/>
        <v/>
      </c>
      <c r="ZL116" s="1" t="str">
        <f t="shared" si="315"/>
        <v/>
      </c>
      <c r="ZM116" s="1" t="str">
        <f t="shared" si="315"/>
        <v/>
      </c>
      <c r="ZN116" s="1" t="str">
        <f t="shared" si="315"/>
        <v/>
      </c>
      <c r="ZO116" s="1" t="str">
        <f t="shared" si="315"/>
        <v/>
      </c>
      <c r="ZP116" s="1" t="str">
        <f t="shared" si="315"/>
        <v/>
      </c>
      <c r="ZQ116" s="1" t="str">
        <f t="shared" si="315"/>
        <v/>
      </c>
      <c r="ZR116" s="1" t="str">
        <f t="shared" si="300"/>
        <v/>
      </c>
      <c r="ZS116" s="1" t="str">
        <f t="shared" si="300"/>
        <v/>
      </c>
      <c r="ZT116" s="1" t="str">
        <f t="shared" si="300"/>
        <v/>
      </c>
      <c r="ZU116" s="1" t="str">
        <f t="shared" si="300"/>
        <v/>
      </c>
      <c r="ZV116" s="1" t="str">
        <f t="shared" si="300"/>
        <v/>
      </c>
      <c r="ZW116" s="1" t="str">
        <f t="shared" si="300"/>
        <v/>
      </c>
      <c r="ZX116" s="1" t="str">
        <f t="shared" si="300"/>
        <v/>
      </c>
      <c r="ZY116" s="1" t="str">
        <f t="shared" si="300"/>
        <v/>
      </c>
      <c r="ZZ116" s="1" t="str">
        <f t="shared" si="300"/>
        <v/>
      </c>
      <c r="AAA116" s="1" t="str">
        <f t="shared" si="300"/>
        <v/>
      </c>
    </row>
    <row r="117" spans="1:703" x14ac:dyDescent="0.25">
      <c r="A117" s="9">
        <v>82.2</v>
      </c>
      <c r="B117" s="8">
        <v>7386</v>
      </c>
      <c r="C117" s="7" t="s">
        <v>592</v>
      </c>
      <c r="D117" s="7">
        <v>66</v>
      </c>
      <c r="E117" s="7">
        <v>2</v>
      </c>
      <c r="F117" s="7">
        <v>66</v>
      </c>
      <c r="G117" s="7" t="s">
        <v>29</v>
      </c>
      <c r="H117" s="7">
        <v>9999</v>
      </c>
      <c r="I117" s="7">
        <v>9999</v>
      </c>
      <c r="J117" s="7">
        <v>66</v>
      </c>
      <c r="K117" s="7">
        <v>9999</v>
      </c>
      <c r="L117" s="7">
        <v>4</v>
      </c>
      <c r="M117" s="7">
        <v>4.0999999999999996</v>
      </c>
      <c r="N117" s="7">
        <v>4.13</v>
      </c>
      <c r="O117" s="7">
        <v>4</v>
      </c>
      <c r="P117" s="5">
        <v>24.489975999999999</v>
      </c>
      <c r="Q117" s="5">
        <f t="shared" si="252"/>
        <v>47.01819896512982</v>
      </c>
      <c r="R117" s="5">
        <f t="shared" si="253"/>
        <v>22.528222965129821</v>
      </c>
      <c r="S117" s="6">
        <f t="shared" si="254"/>
        <v>2.7020397006464247E-14</v>
      </c>
      <c r="T117" s="5" t="e">
        <f>SQRT(SUMPRODUCT(AB117:ZT117,#REF!:#REF!)/SUM(AB117:ZT117))/((COUNTIF(AB117:ZT117,"&gt;0")-1)/COUNTIF(AB117:ZT117,"&gt;0"))</f>
        <v>#REF!</v>
      </c>
      <c r="U117" s="4" t="e">
        <f t="shared" si="255"/>
        <v>#REF!</v>
      </c>
      <c r="V117" s="4" t="e">
        <f t="shared" si="256"/>
        <v>#REF!</v>
      </c>
      <c r="W117" s="4" t="e">
        <f t="shared" si="257"/>
        <v>#REF!</v>
      </c>
      <c r="X117" s="4">
        <f t="shared" si="258"/>
        <v>1</v>
      </c>
      <c r="Y117" s="3">
        <f t="shared" si="259"/>
        <v>0.1175464347643867</v>
      </c>
      <c r="Z117" s="3">
        <f t="shared" si="262"/>
        <v>0.1175464347643867</v>
      </c>
      <c r="AB117" s="1">
        <f t="shared" si="266"/>
        <v>3.0009765569766997E-17</v>
      </c>
      <c r="AC117" s="1">
        <f t="shared" si="309"/>
        <v>3.0009765569766997E-17</v>
      </c>
      <c r="AD117" s="1">
        <f t="shared" si="309"/>
        <v>3.0009765569766997E-17</v>
      </c>
      <c r="AE117" s="1">
        <f t="shared" si="309"/>
        <v>3.0009765569766997E-17</v>
      </c>
      <c r="AF117" s="1">
        <f t="shared" si="309"/>
        <v>3.0009765569766997E-17</v>
      </c>
      <c r="AG117" s="1">
        <f t="shared" si="309"/>
        <v>3.0009765569766997E-17</v>
      </c>
      <c r="AH117" s="1">
        <f t="shared" si="309"/>
        <v>3.0009765569766997E-17</v>
      </c>
      <c r="AI117" s="1">
        <f t="shared" si="309"/>
        <v>3.0009765569766997E-17</v>
      </c>
      <c r="AJ117" s="1">
        <f t="shared" si="309"/>
        <v>3.0009765569766997E-17</v>
      </c>
      <c r="AK117" s="1">
        <f t="shared" si="309"/>
        <v>1.0960727425726432E-15</v>
      </c>
      <c r="AL117" s="1">
        <f t="shared" si="309"/>
        <v>3.0009765569766997E-17</v>
      </c>
      <c r="AM117" s="1">
        <f t="shared" si="309"/>
        <v>3.0009765569766997E-17</v>
      </c>
      <c r="AN117" s="1">
        <f t="shared" si="309"/>
        <v>3.0009765569766997E-17</v>
      </c>
      <c r="AO117" s="1">
        <f t="shared" si="309"/>
        <v>3.0009765569766997E-17</v>
      </c>
      <c r="AP117" s="1">
        <f t="shared" si="309"/>
        <v>3.0009765569766997E-17</v>
      </c>
      <c r="AQ117" s="1">
        <f t="shared" si="309"/>
        <v>3.0009765569766997E-17</v>
      </c>
      <c r="AR117" s="1">
        <f t="shared" si="309"/>
        <v>3.0009765569766997E-17</v>
      </c>
      <c r="AS117" s="1">
        <f t="shared" si="309"/>
        <v>3.0009765569766997E-17</v>
      </c>
      <c r="AT117" s="1">
        <f t="shared" si="309"/>
        <v>3.0009765569766997E-17</v>
      </c>
      <c r="AU117" s="1">
        <f t="shared" si="309"/>
        <v>3.0009765569766997E-17</v>
      </c>
      <c r="AV117" s="1">
        <f t="shared" si="309"/>
        <v>3.0009765569766997E-17</v>
      </c>
      <c r="AW117" s="1">
        <f t="shared" si="309"/>
        <v>3.0009765569766997E-17</v>
      </c>
      <c r="AX117" s="1">
        <f t="shared" si="309"/>
        <v>3.0009765569766997E-17</v>
      </c>
      <c r="AY117" s="1">
        <f t="shared" si="309"/>
        <v>3.0009765569766997E-17</v>
      </c>
      <c r="AZ117" s="1">
        <f t="shared" si="309"/>
        <v>3.0009765569766997E-17</v>
      </c>
      <c r="BA117" s="1">
        <f t="shared" si="309"/>
        <v>3.0009765569766997E-17</v>
      </c>
      <c r="BB117" s="1">
        <f t="shared" si="309"/>
        <v>1.0960727425726432E-15</v>
      </c>
      <c r="BC117" s="1">
        <f t="shared" si="309"/>
        <v>3.0009765569766997E-17</v>
      </c>
      <c r="BD117" s="1">
        <f t="shared" si="309"/>
        <v>3.0009765569766997E-17</v>
      </c>
      <c r="BE117" s="1">
        <f t="shared" si="309"/>
        <v>3.0009765569766997E-17</v>
      </c>
      <c r="BF117" s="1">
        <f t="shared" si="309"/>
        <v>3.0009765569766997E-17</v>
      </c>
      <c r="BG117" s="1">
        <f t="shared" si="309"/>
        <v>3.0009765569766997E-17</v>
      </c>
      <c r="BH117" s="1">
        <f t="shared" si="309"/>
        <v>3.0009765569766997E-17</v>
      </c>
      <c r="BI117" s="1">
        <f t="shared" si="309"/>
        <v>3.0009765569766997E-17</v>
      </c>
      <c r="BJ117" s="1">
        <f t="shared" si="309"/>
        <v>3.0009765569766997E-17</v>
      </c>
      <c r="BK117" s="1">
        <f t="shared" si="309"/>
        <v>3.0009765569766997E-17</v>
      </c>
      <c r="BL117" s="1">
        <f t="shared" si="309"/>
        <v>3.0009765569766997E-17</v>
      </c>
      <c r="BM117" s="1">
        <f t="shared" si="309"/>
        <v>2.6442636753313585E-15</v>
      </c>
      <c r="BN117" s="1">
        <f t="shared" si="309"/>
        <v>2.6442636753313585E-15</v>
      </c>
      <c r="BO117" s="1">
        <f t="shared" si="309"/>
        <v>3.0009765569766997E-17</v>
      </c>
      <c r="BP117" s="1">
        <f t="shared" si="309"/>
        <v>3.0009765569766997E-17</v>
      </c>
      <c r="BQ117" s="1">
        <f t="shared" si="309"/>
        <v>3.0009765569766997E-17</v>
      </c>
      <c r="BR117" s="1">
        <f t="shared" si="309"/>
        <v>3.0009765569766997E-17</v>
      </c>
      <c r="BS117" s="1">
        <f t="shared" si="309"/>
        <v>3.0009765569766997E-17</v>
      </c>
      <c r="BT117" s="1">
        <f t="shared" si="309"/>
        <v>3.0009765569766997E-17</v>
      </c>
      <c r="BU117" s="1">
        <f t="shared" si="309"/>
        <v>3.0009765569766997E-17</v>
      </c>
      <c r="BV117" s="1">
        <f t="shared" si="309"/>
        <v>3.0009765569766997E-17</v>
      </c>
      <c r="BW117" s="1">
        <f t="shared" si="309"/>
        <v>3.0009765569766997E-17</v>
      </c>
      <c r="BX117" s="1">
        <f t="shared" si="309"/>
        <v>3.0009765569766997E-17</v>
      </c>
      <c r="BY117" s="1">
        <f t="shared" si="309"/>
        <v>3.0009765569766997E-17</v>
      </c>
      <c r="BZ117" s="1">
        <f t="shared" si="309"/>
        <v>3.0009765569766997E-17</v>
      </c>
      <c r="CA117" s="1">
        <f t="shared" si="309"/>
        <v>3.0009765569766997E-17</v>
      </c>
      <c r="CB117" s="1">
        <f t="shared" si="309"/>
        <v>3.0009765569766997E-17</v>
      </c>
      <c r="CC117" s="1">
        <f t="shared" si="309"/>
        <v>3.0009765569766997E-17</v>
      </c>
      <c r="CD117" s="1">
        <f t="shared" si="309"/>
        <v>3.0009765569766997E-17</v>
      </c>
      <c r="CE117" s="1">
        <f t="shared" si="309"/>
        <v>3.0009765569766997E-17</v>
      </c>
      <c r="CF117" s="1">
        <f t="shared" si="309"/>
        <v>3.0009765569766997E-17</v>
      </c>
      <c r="CG117" s="1">
        <f t="shared" si="309"/>
        <v>3.0009765569766997E-17</v>
      </c>
      <c r="CH117" s="1">
        <f t="shared" si="309"/>
        <v>3.0009765569766997E-17</v>
      </c>
      <c r="CI117" s="1">
        <f t="shared" si="309"/>
        <v>2.6442636753313585E-15</v>
      </c>
      <c r="CJ117" s="1">
        <f t="shared" si="309"/>
        <v>2.6442636753313585E-15</v>
      </c>
      <c r="CK117" s="1">
        <f t="shared" si="309"/>
        <v>2.6442636753313585E-15</v>
      </c>
      <c r="CL117" s="1">
        <f t="shared" si="309"/>
        <v>2.6442636753313585E-15</v>
      </c>
      <c r="CM117" s="1">
        <f t="shared" si="309"/>
        <v>3.0009765569766997E-17</v>
      </c>
      <c r="CN117" s="1">
        <f t="shared" ref="CN117:EY120" si="316">IF(IF($B117&gt;CN$2,1/(1+EXP(-$B$10*(SUM($B$2*(1-(YEAR($B117)-YEAR(CN$2))/173),IF(OR(IF($L117&lt;&gt;".",$L117 = CN$23,FALSE),OR(IF($L117&lt;&gt;".",$L117 = CN$26,FALSE),IF($L117&lt;&gt;".",$L117 = CN$29,FALSE))),$B$4,0),IF(OR(IF($M117&lt;&gt;".",$M117 = CN$24,FALSE),OR(IF($M117&lt;&gt;".",$M117 = CN$27,FALSE),IF($M117&lt;&gt;".",$M117 = CN$30,FALSE))),$B$5,0),IF(OR(IF($N117&lt;&gt;".",$N117 = CN$25,FALSE),OR(IF($N117&lt;&gt;".",$N117 = CN$28,FALSE),IF($N117&lt;&gt;".",$N117 = CN$31,FALSE))),$B$6,0),$B$7*SUM(IF(AND($D117 =CN$4,$D117&lt;&gt;9999),$B$22,IF(OR($D117 = 1,$D117 =2),-$B$22,0)),IF(AND($E117 =CN$5,$E117&lt;&gt;9999),$B$21,IF(OR($E117 = 1,$E117 =2),-$B$21,0)),IF(AND($F117 =CN$6,$F117&lt;&gt;9999),$B$20,IF(OR($F117 = 1,$F117 =2),-$B$20,0)),IF(AND($G117 =CN$8,$G117&lt;&gt;9999),$B$27,IF(OR($G117 = 1,$G117 =2),-$B$27,0)),IF(AND($H117 =CN$9,$H117&lt;&gt;9999),$B$23,IF(OR($H117 = 1,$H117 =2),-$B$23,0)),IF(AND($I117 =CN$10,$I117&lt;&gt;9999),$B$25,IF(OR($I117 = 1,$I117 =2),-$B$25,0)),IF(AND($J117 =CN$19,$J117&lt;&gt;9999),$B$24,IF(OR($J117 = 1,$J117 =2),-$B$24,0)),IF(AND($K117 =CN$20,$K117&lt;&gt;9999),$B$26,IF(OR($K117 = 1,$K117 =2),-$B$26,0))),IF($O117=CN$32,$B$3,0))-$B$11))),"")&gt;0,IF($B117&gt;CN$2,1/(1+EXP(-$B$10*(SUM($B$2*(1-(YEAR($B117)-YEAR(CN$2))/173),IF(OR(IF($L117&lt;&gt;".",$L117 = CN$23,FALSE),OR(IF($L117&lt;&gt;".",$L117 = CN$26,FALSE),IF($L117&lt;&gt;".",$L117 = CN$29,FALSE))),$B$4,0),IF(OR(IF($M117&lt;&gt;".",$M117 = CN$24,FALSE),OR(IF($M117&lt;&gt;".",$M117 = CN$27,FALSE),IF($M117&lt;&gt;".",$M117 = CN$30,FALSE))),$B$5,0),IF(OR(IF($N117&lt;&gt;".",$N117 = CN$25,FALSE),OR(IF($N117&lt;&gt;".",$N117 = CN$28,FALSE),IF($N117&lt;&gt;".",$N117 = CN$31,FALSE))),$B$6,0),$B$7*SUM(IF(AND($D117 =CN$4,$D117&lt;&gt;9999),$B$22,IF(OR($D117 = 1,$D117 =2),-$B$22,0)),IF(AND($E117 =CN$5,$E117&lt;&gt;9999),$B$21,IF(OR($E117 = 1,$E117 =2),-$B$21,0)),IF(AND($F117 =CN$6,$F117&lt;&gt;9999),$B$20,IF(OR($F117 = 1,$F117 =2),-$B$20,0)),IF(AND($G117 =CN$8,$G117&lt;&gt;9999),$B$27,IF(OR($G117 = 1,$G117 =2),-$B$27,0)),IF(AND($H117 =CN$9,$H117&lt;&gt;9999),$B$23,IF(OR($H117 = 1,$H117 =2),-$B$23,0)),IF(AND($I117 =CN$10,$I117&lt;&gt;9999),$B$25,IF(OR($I117 = 1,$I117 =2),-$B$25,0)),IF(AND($J117 =CN$19,$J117&lt;&gt;9999),$B$24,IF(OR($J117 = 1,$J117 =2),-$B$24,0)),IF(AND($K117 =CN$20,$K117&lt;&gt;9999),$B$26,IF(OR($K117 = 1,$K117 =2),-$B$26,0))),IF($O117=CN$32,$B$3,0))-$B$11))),""),"")</f>
        <v>2.8980306416471875E-15</v>
      </c>
      <c r="CO117" s="1">
        <f t="shared" si="316"/>
        <v>3.1761513340281793E-15</v>
      </c>
      <c r="CP117" s="1">
        <f t="shared" si="316"/>
        <v>3.9505471074617752E-17</v>
      </c>
      <c r="CQ117" s="1">
        <f t="shared" si="316"/>
        <v>3.9505471074617752E-17</v>
      </c>
      <c r="CR117" s="1">
        <f t="shared" si="316"/>
        <v>2.0609323080548883E-16</v>
      </c>
      <c r="CS117" s="1">
        <f t="shared" si="316"/>
        <v>4.7451907245723587E-17</v>
      </c>
      <c r="CT117" s="1">
        <f t="shared" si="316"/>
        <v>5.6996751083002776E-17</v>
      </c>
      <c r="CU117" s="1">
        <f t="shared" si="316"/>
        <v>6.2466664218794575E-17</v>
      </c>
      <c r="CV117" s="1">
        <f t="shared" si="316"/>
        <v>6.8461518673952248E-17</v>
      </c>
      <c r="CW117" s="1">
        <f t="shared" si="316"/>
        <v>7.5031692467640321E-17</v>
      </c>
      <c r="CX117" s="1">
        <f t="shared" si="316"/>
        <v>9.0124147734860917E-17</v>
      </c>
      <c r="CY117" s="1">
        <f t="shared" si="316"/>
        <v>9.8773259310169074E-17</v>
      </c>
      <c r="CZ117" s="1">
        <f t="shared" si="316"/>
        <v>9.8773259310169074E-17</v>
      </c>
      <c r="DA117" s="1">
        <f t="shared" si="316"/>
        <v>1.0825241624981407E-16</v>
      </c>
      <c r="DB117" s="1">
        <f t="shared" si="316"/>
        <v>1.0825241624981407E-16</v>
      </c>
      <c r="DC117" s="1">
        <f t="shared" si="316"/>
        <v>1.0825241624981407E-16</v>
      </c>
      <c r="DD117" s="1" t="str">
        <f t="shared" si="316"/>
        <v/>
      </c>
      <c r="DE117" s="1" t="str">
        <f t="shared" si="316"/>
        <v/>
      </c>
      <c r="DF117" s="1" t="str">
        <f t="shared" si="316"/>
        <v/>
      </c>
      <c r="DG117" s="1" t="str">
        <f t="shared" si="316"/>
        <v/>
      </c>
      <c r="DH117" s="1" t="str">
        <f t="shared" si="316"/>
        <v/>
      </c>
      <c r="DI117" s="1" t="str">
        <f t="shared" si="316"/>
        <v/>
      </c>
      <c r="DJ117" s="1" t="str">
        <f t="shared" si="316"/>
        <v/>
      </c>
      <c r="DK117" s="1" t="str">
        <f t="shared" si="316"/>
        <v/>
      </c>
      <c r="DL117" s="1" t="str">
        <f t="shared" si="316"/>
        <v/>
      </c>
      <c r="DM117" s="1" t="str">
        <f t="shared" si="316"/>
        <v/>
      </c>
      <c r="DN117" s="1" t="str">
        <f t="shared" si="316"/>
        <v/>
      </c>
      <c r="DO117" s="1" t="str">
        <f t="shared" si="316"/>
        <v/>
      </c>
      <c r="DP117" s="1" t="str">
        <f t="shared" si="316"/>
        <v/>
      </c>
      <c r="DQ117" s="1" t="str">
        <f t="shared" si="316"/>
        <v/>
      </c>
      <c r="DR117" s="1" t="str">
        <f t="shared" si="316"/>
        <v/>
      </c>
      <c r="DS117" s="1" t="str">
        <f t="shared" si="316"/>
        <v/>
      </c>
      <c r="DT117" s="1" t="str">
        <f t="shared" si="316"/>
        <v/>
      </c>
      <c r="DU117" s="1" t="str">
        <f t="shared" si="316"/>
        <v/>
      </c>
      <c r="DV117" s="1" t="str">
        <f t="shared" si="316"/>
        <v/>
      </c>
      <c r="DW117" s="1" t="str">
        <f t="shared" si="316"/>
        <v/>
      </c>
      <c r="DX117" s="1" t="str">
        <f t="shared" si="316"/>
        <v/>
      </c>
      <c r="DY117" s="1" t="str">
        <f t="shared" si="316"/>
        <v/>
      </c>
      <c r="DZ117" s="1" t="str">
        <f t="shared" si="316"/>
        <v/>
      </c>
      <c r="EA117" s="1" t="str">
        <f t="shared" si="316"/>
        <v/>
      </c>
      <c r="EB117" s="1" t="str">
        <f t="shared" si="316"/>
        <v/>
      </c>
      <c r="EC117" s="1" t="str">
        <f t="shared" si="316"/>
        <v/>
      </c>
      <c r="ED117" s="1" t="str">
        <f t="shared" si="316"/>
        <v/>
      </c>
      <c r="EE117" s="1" t="str">
        <f t="shared" si="316"/>
        <v/>
      </c>
      <c r="EF117" s="1" t="str">
        <f t="shared" si="316"/>
        <v/>
      </c>
      <c r="EG117" s="1" t="str">
        <f t="shared" si="316"/>
        <v/>
      </c>
      <c r="EH117" s="1" t="str">
        <f t="shared" si="316"/>
        <v/>
      </c>
      <c r="EI117" s="1" t="str">
        <f t="shared" si="316"/>
        <v/>
      </c>
      <c r="EJ117" s="1" t="str">
        <f t="shared" si="316"/>
        <v/>
      </c>
      <c r="EK117" s="1" t="str">
        <f t="shared" si="316"/>
        <v/>
      </c>
      <c r="EL117" s="1" t="str">
        <f t="shared" si="316"/>
        <v/>
      </c>
      <c r="EM117" s="1" t="str">
        <f t="shared" si="316"/>
        <v/>
      </c>
      <c r="EN117" s="1" t="str">
        <f t="shared" si="316"/>
        <v/>
      </c>
      <c r="EO117" s="1" t="str">
        <f t="shared" si="316"/>
        <v/>
      </c>
      <c r="EP117" s="1" t="str">
        <f t="shared" si="316"/>
        <v/>
      </c>
      <c r="EQ117" s="1" t="str">
        <f t="shared" si="316"/>
        <v/>
      </c>
      <c r="ER117" s="1" t="str">
        <f t="shared" si="316"/>
        <v/>
      </c>
      <c r="ES117" s="1" t="str">
        <f t="shared" si="316"/>
        <v/>
      </c>
      <c r="ET117" s="1" t="str">
        <f t="shared" si="316"/>
        <v/>
      </c>
      <c r="EU117" s="1" t="str">
        <f t="shared" si="316"/>
        <v/>
      </c>
      <c r="EV117" s="1" t="str">
        <f t="shared" si="316"/>
        <v/>
      </c>
      <c r="EW117" s="1" t="str">
        <f t="shared" si="316"/>
        <v/>
      </c>
      <c r="EX117" s="1" t="str">
        <f t="shared" si="316"/>
        <v/>
      </c>
      <c r="EY117" s="1" t="str">
        <f t="shared" si="316"/>
        <v/>
      </c>
      <c r="EZ117" s="1" t="str">
        <f t="shared" si="271"/>
        <v/>
      </c>
      <c r="FA117" s="1" t="str">
        <f t="shared" ref="FA117:HL120" si="317">IF(IF($B117&gt;FA$2,1/(1+EXP(-$B$10*(SUM($B$2*(1-(YEAR($B117)-YEAR(FA$2))/173),IF(OR(IF($L117&lt;&gt;".",$L117 = FA$23,FALSE),OR(IF($L117&lt;&gt;".",$L117 = FA$26,FALSE),IF($L117&lt;&gt;".",$L117 = FA$29,FALSE))),$B$4,0),IF(OR(IF($M117&lt;&gt;".",$M117 = FA$24,FALSE),OR(IF($M117&lt;&gt;".",$M117 = FA$27,FALSE),IF($M117&lt;&gt;".",$M117 = FA$30,FALSE))),$B$5,0),IF(OR(IF($N117&lt;&gt;".",$N117 = FA$25,FALSE),OR(IF($N117&lt;&gt;".",$N117 = FA$28,FALSE),IF($N117&lt;&gt;".",$N117 = FA$31,FALSE))),$B$6,0),$B$7*SUM(IF(AND($D117 =FA$4,$D117&lt;&gt;9999),$B$22,IF(OR($D117 = 1,$D117 =2),-$B$22,0)),IF(AND($E117 =FA$5,$E117&lt;&gt;9999),$B$21,IF(OR($E117 = 1,$E117 =2),-$B$21,0)),IF(AND($F117 =FA$6,$F117&lt;&gt;9999),$B$20,IF(OR($F117 = 1,$F117 =2),-$B$20,0)),IF(AND($G117 =FA$8,$G117&lt;&gt;9999),$B$27,IF(OR($G117 = 1,$G117 =2),-$B$27,0)),IF(AND($H117 =FA$9,$H117&lt;&gt;9999),$B$23,IF(OR($H117 = 1,$H117 =2),-$B$23,0)),IF(AND($I117 =FA$10,$I117&lt;&gt;9999),$B$25,IF(OR($I117 = 1,$I117 =2),-$B$25,0)),IF(AND($J117 =FA$19,$J117&lt;&gt;9999),$B$24,IF(OR($J117 = 1,$J117 =2),-$B$24,0)),IF(AND($K117 =FA$20,$K117&lt;&gt;9999),$B$26,IF(OR($K117 = 1,$K117 =2),-$B$26,0))),IF($O117=FA$32,$B$3,0))-$B$11))),"")&gt;0,IF($B117&gt;FA$2,1/(1+EXP(-$B$10*(SUM($B$2*(1-(YEAR($B117)-YEAR(FA$2))/173),IF(OR(IF($L117&lt;&gt;".",$L117 = FA$23,FALSE),OR(IF($L117&lt;&gt;".",$L117 = FA$26,FALSE),IF($L117&lt;&gt;".",$L117 = FA$29,FALSE))),$B$4,0),IF(OR(IF($M117&lt;&gt;".",$M117 = FA$24,FALSE),OR(IF($M117&lt;&gt;".",$M117 = FA$27,FALSE),IF($M117&lt;&gt;".",$M117 = FA$30,FALSE))),$B$5,0),IF(OR(IF($N117&lt;&gt;".",$N117 = FA$25,FALSE),OR(IF($N117&lt;&gt;".",$N117 = FA$28,FALSE),IF($N117&lt;&gt;".",$N117 = FA$31,FALSE))),$B$6,0),$B$7*SUM(IF(AND($D117 =FA$4,$D117&lt;&gt;9999),$B$22,IF(OR($D117 = 1,$D117 =2),-$B$22,0)),IF(AND($E117 =FA$5,$E117&lt;&gt;9999),$B$21,IF(OR($E117 = 1,$E117 =2),-$B$21,0)),IF(AND($F117 =FA$6,$F117&lt;&gt;9999),$B$20,IF(OR($F117 = 1,$F117 =2),-$B$20,0)),IF(AND($G117 =FA$8,$G117&lt;&gt;9999),$B$27,IF(OR($G117 = 1,$G117 =2),-$B$27,0)),IF(AND($H117 =FA$9,$H117&lt;&gt;9999),$B$23,IF(OR($H117 = 1,$H117 =2),-$B$23,0)),IF(AND($I117 =FA$10,$I117&lt;&gt;9999),$B$25,IF(OR($I117 = 1,$I117 =2),-$B$25,0)),IF(AND($J117 =FA$19,$J117&lt;&gt;9999),$B$24,IF(OR($J117 = 1,$J117 =2),-$B$24,0)),IF(AND($K117 =FA$20,$K117&lt;&gt;9999),$B$26,IF(OR($K117 = 1,$K117 =2),-$B$26,0))),IF($O117=FA$32,$B$3,0))-$B$11))),""),"")</f>
        <v/>
      </c>
      <c r="FB117" s="1" t="str">
        <f t="shared" si="317"/>
        <v/>
      </c>
      <c r="FC117" s="1" t="str">
        <f t="shared" si="317"/>
        <v/>
      </c>
      <c r="FD117" s="1" t="str">
        <f t="shared" si="317"/>
        <v/>
      </c>
      <c r="FE117" s="1" t="str">
        <f t="shared" si="317"/>
        <v/>
      </c>
      <c r="FF117" s="1" t="str">
        <f t="shared" si="317"/>
        <v/>
      </c>
      <c r="FG117" s="1" t="str">
        <f t="shared" si="317"/>
        <v/>
      </c>
      <c r="FH117" s="1" t="str">
        <f t="shared" si="317"/>
        <v/>
      </c>
      <c r="FI117" s="1" t="str">
        <f t="shared" si="317"/>
        <v/>
      </c>
      <c r="FJ117" s="1" t="str">
        <f t="shared" si="317"/>
        <v/>
      </c>
      <c r="FK117" s="1" t="str">
        <f t="shared" si="317"/>
        <v/>
      </c>
      <c r="FL117" s="1" t="str">
        <f t="shared" si="317"/>
        <v/>
      </c>
      <c r="FM117" s="1" t="str">
        <f t="shared" si="317"/>
        <v/>
      </c>
      <c r="FN117" s="1" t="str">
        <f t="shared" si="317"/>
        <v/>
      </c>
      <c r="FO117" s="1" t="str">
        <f t="shared" si="317"/>
        <v/>
      </c>
      <c r="FP117" s="1" t="str">
        <f t="shared" si="317"/>
        <v/>
      </c>
      <c r="FQ117" s="1" t="str">
        <f t="shared" si="317"/>
        <v/>
      </c>
      <c r="FR117" s="1" t="str">
        <f t="shared" si="317"/>
        <v/>
      </c>
      <c r="FS117" s="1" t="str">
        <f t="shared" si="317"/>
        <v/>
      </c>
      <c r="FT117" s="1" t="str">
        <f t="shared" si="317"/>
        <v/>
      </c>
      <c r="FU117" s="1" t="str">
        <f t="shared" si="317"/>
        <v/>
      </c>
      <c r="FV117" s="1" t="str">
        <f t="shared" si="317"/>
        <v/>
      </c>
      <c r="FW117" s="1" t="str">
        <f t="shared" si="317"/>
        <v/>
      </c>
      <c r="FX117" s="1" t="str">
        <f t="shared" si="317"/>
        <v/>
      </c>
      <c r="FY117" s="1" t="str">
        <f t="shared" si="317"/>
        <v/>
      </c>
      <c r="FZ117" s="1" t="str">
        <f t="shared" si="317"/>
        <v/>
      </c>
      <c r="GA117" s="1" t="str">
        <f t="shared" si="317"/>
        <v/>
      </c>
      <c r="GB117" s="1" t="str">
        <f t="shared" si="317"/>
        <v/>
      </c>
      <c r="GC117" s="1" t="str">
        <f t="shared" si="317"/>
        <v/>
      </c>
      <c r="GD117" s="1" t="str">
        <f t="shared" si="317"/>
        <v/>
      </c>
      <c r="GE117" s="1" t="str">
        <f t="shared" si="317"/>
        <v/>
      </c>
      <c r="GF117" s="1" t="str">
        <f t="shared" si="317"/>
        <v/>
      </c>
      <c r="GG117" s="1" t="str">
        <f t="shared" si="317"/>
        <v/>
      </c>
      <c r="GH117" s="1" t="str">
        <f t="shared" si="317"/>
        <v/>
      </c>
      <c r="GI117" s="1" t="str">
        <f t="shared" si="317"/>
        <v/>
      </c>
      <c r="GJ117" s="1" t="str">
        <f t="shared" si="317"/>
        <v/>
      </c>
      <c r="GK117" s="1" t="str">
        <f t="shared" si="317"/>
        <v/>
      </c>
      <c r="GL117" s="1" t="str">
        <f t="shared" si="317"/>
        <v/>
      </c>
      <c r="GM117" s="1" t="str">
        <f t="shared" si="317"/>
        <v/>
      </c>
      <c r="GN117" s="1" t="str">
        <f t="shared" si="317"/>
        <v/>
      </c>
      <c r="GO117" s="1" t="str">
        <f t="shared" si="317"/>
        <v/>
      </c>
      <c r="GP117" s="1" t="str">
        <f t="shared" si="317"/>
        <v/>
      </c>
      <c r="GQ117" s="1" t="str">
        <f t="shared" si="317"/>
        <v/>
      </c>
      <c r="GR117" s="1" t="str">
        <f t="shared" si="317"/>
        <v/>
      </c>
      <c r="GS117" s="1" t="str">
        <f t="shared" si="317"/>
        <v/>
      </c>
      <c r="GT117" s="1" t="str">
        <f t="shared" si="317"/>
        <v/>
      </c>
      <c r="GU117" s="1" t="str">
        <f t="shared" si="317"/>
        <v/>
      </c>
      <c r="GV117" s="1" t="str">
        <f t="shared" si="317"/>
        <v/>
      </c>
      <c r="GW117" s="1" t="str">
        <f t="shared" si="317"/>
        <v/>
      </c>
      <c r="GX117" s="1" t="str">
        <f t="shared" si="317"/>
        <v/>
      </c>
      <c r="GY117" s="1" t="str">
        <f t="shared" si="317"/>
        <v/>
      </c>
      <c r="GZ117" s="1" t="str">
        <f t="shared" si="317"/>
        <v/>
      </c>
      <c r="HA117" s="1" t="str">
        <f t="shared" si="317"/>
        <v/>
      </c>
      <c r="HB117" s="1" t="str">
        <f t="shared" si="317"/>
        <v/>
      </c>
      <c r="HC117" s="1" t="str">
        <f t="shared" si="317"/>
        <v/>
      </c>
      <c r="HD117" s="1" t="str">
        <f t="shared" si="317"/>
        <v/>
      </c>
      <c r="HE117" s="1" t="str">
        <f t="shared" si="317"/>
        <v/>
      </c>
      <c r="HF117" s="1" t="str">
        <f t="shared" si="317"/>
        <v/>
      </c>
      <c r="HG117" s="1" t="str">
        <f t="shared" si="317"/>
        <v/>
      </c>
      <c r="HH117" s="1" t="str">
        <f t="shared" si="317"/>
        <v/>
      </c>
      <c r="HI117" s="1" t="str">
        <f t="shared" si="317"/>
        <v/>
      </c>
      <c r="HJ117" s="1" t="str">
        <f t="shared" si="317"/>
        <v/>
      </c>
      <c r="HK117" s="1" t="str">
        <f t="shared" si="317"/>
        <v/>
      </c>
      <c r="HL117" s="1" t="str">
        <f t="shared" si="317"/>
        <v/>
      </c>
      <c r="HM117" s="1" t="str">
        <f t="shared" ref="HM117:JX120" si="318">IF(IF($B117&gt;HM$2,1/(1+EXP(-$B$10*(SUM($B$2*(1-(YEAR($B117)-YEAR(HM$2))/173),IF(OR(IF($L117&lt;&gt;".",$L117 = HM$23,FALSE),OR(IF($L117&lt;&gt;".",$L117 = HM$26,FALSE),IF($L117&lt;&gt;".",$L117 = HM$29,FALSE))),$B$4,0),IF(OR(IF($M117&lt;&gt;".",$M117 = HM$24,FALSE),OR(IF($M117&lt;&gt;".",$M117 = HM$27,FALSE),IF($M117&lt;&gt;".",$M117 = HM$30,FALSE))),$B$5,0),IF(OR(IF($N117&lt;&gt;".",$N117 = HM$25,FALSE),OR(IF($N117&lt;&gt;".",$N117 = HM$28,FALSE),IF($N117&lt;&gt;".",$N117 = HM$31,FALSE))),$B$6,0),$B$7*SUM(IF(AND($D117 =HM$4,$D117&lt;&gt;9999),$B$22,IF(OR($D117 = 1,$D117 =2),-$B$22,0)),IF(AND($E117 =HM$5,$E117&lt;&gt;9999),$B$21,IF(OR($E117 = 1,$E117 =2),-$B$21,0)),IF(AND($F117 =HM$6,$F117&lt;&gt;9999),$B$20,IF(OR($F117 = 1,$F117 =2),-$B$20,0)),IF(AND($G117 =HM$8,$G117&lt;&gt;9999),$B$27,IF(OR($G117 = 1,$G117 =2),-$B$27,0)),IF(AND($H117 =HM$9,$H117&lt;&gt;9999),$B$23,IF(OR($H117 = 1,$H117 =2),-$B$23,0)),IF(AND($I117 =HM$10,$I117&lt;&gt;9999),$B$25,IF(OR($I117 = 1,$I117 =2),-$B$25,0)),IF(AND($J117 =HM$19,$J117&lt;&gt;9999),$B$24,IF(OR($J117 = 1,$J117 =2),-$B$24,0)),IF(AND($K117 =HM$20,$K117&lt;&gt;9999),$B$26,IF(OR($K117 = 1,$K117 =2),-$B$26,0))),IF($O117=HM$32,$B$3,0))-$B$11))),"")&gt;0,IF($B117&gt;HM$2,1/(1+EXP(-$B$10*(SUM($B$2*(1-(YEAR($B117)-YEAR(HM$2))/173),IF(OR(IF($L117&lt;&gt;".",$L117 = HM$23,FALSE),OR(IF($L117&lt;&gt;".",$L117 = HM$26,FALSE),IF($L117&lt;&gt;".",$L117 = HM$29,FALSE))),$B$4,0),IF(OR(IF($M117&lt;&gt;".",$M117 = HM$24,FALSE),OR(IF($M117&lt;&gt;".",$M117 = HM$27,FALSE),IF($M117&lt;&gt;".",$M117 = HM$30,FALSE))),$B$5,0),IF(OR(IF($N117&lt;&gt;".",$N117 = HM$25,FALSE),OR(IF($N117&lt;&gt;".",$N117 = HM$28,FALSE),IF($N117&lt;&gt;".",$N117 = HM$31,FALSE))),$B$6,0),$B$7*SUM(IF(AND($D117 =HM$4,$D117&lt;&gt;9999),$B$22,IF(OR($D117 = 1,$D117 =2),-$B$22,0)),IF(AND($E117 =HM$5,$E117&lt;&gt;9999),$B$21,IF(OR($E117 = 1,$E117 =2),-$B$21,0)),IF(AND($F117 =HM$6,$F117&lt;&gt;9999),$B$20,IF(OR($F117 = 1,$F117 =2),-$B$20,0)),IF(AND($G117 =HM$8,$G117&lt;&gt;9999),$B$27,IF(OR($G117 = 1,$G117 =2),-$B$27,0)),IF(AND($H117 =HM$9,$H117&lt;&gt;9999),$B$23,IF(OR($H117 = 1,$H117 =2),-$B$23,0)),IF(AND($I117 =HM$10,$I117&lt;&gt;9999),$B$25,IF(OR($I117 = 1,$I117 =2),-$B$25,0)),IF(AND($J117 =HM$19,$J117&lt;&gt;9999),$B$24,IF(OR($J117 = 1,$J117 =2),-$B$24,0)),IF(AND($K117 =HM$20,$K117&lt;&gt;9999),$B$26,IF(OR($K117 = 1,$K117 =2),-$B$26,0))),IF($O117=HM$32,$B$3,0))-$B$11))),""),"")</f>
        <v/>
      </c>
      <c r="HN117" s="1" t="str">
        <f t="shared" si="318"/>
        <v/>
      </c>
      <c r="HO117" s="1" t="str">
        <f t="shared" si="318"/>
        <v/>
      </c>
      <c r="HP117" s="1" t="str">
        <f t="shared" si="318"/>
        <v/>
      </c>
      <c r="HQ117" s="1" t="str">
        <f t="shared" si="318"/>
        <v/>
      </c>
      <c r="HR117" s="1" t="str">
        <f t="shared" si="318"/>
        <v/>
      </c>
      <c r="HS117" s="1" t="str">
        <f t="shared" si="318"/>
        <v/>
      </c>
      <c r="HT117" s="1" t="str">
        <f t="shared" si="318"/>
        <v/>
      </c>
      <c r="HU117" s="1" t="str">
        <f t="shared" si="318"/>
        <v/>
      </c>
      <c r="HV117" s="1" t="str">
        <f t="shared" si="318"/>
        <v/>
      </c>
      <c r="HW117" s="1" t="str">
        <f t="shared" si="318"/>
        <v/>
      </c>
      <c r="HX117" s="1" t="str">
        <f t="shared" si="318"/>
        <v/>
      </c>
      <c r="HY117" s="1" t="str">
        <f t="shared" si="318"/>
        <v/>
      </c>
      <c r="HZ117" s="1" t="str">
        <f t="shared" si="318"/>
        <v/>
      </c>
      <c r="IA117" s="1" t="str">
        <f t="shared" si="318"/>
        <v/>
      </c>
      <c r="IB117" s="1" t="str">
        <f t="shared" si="318"/>
        <v/>
      </c>
      <c r="IC117" s="1" t="str">
        <f t="shared" si="318"/>
        <v/>
      </c>
      <c r="ID117" s="1" t="str">
        <f t="shared" si="318"/>
        <v/>
      </c>
      <c r="IE117" s="1" t="str">
        <f t="shared" si="318"/>
        <v/>
      </c>
      <c r="IF117" s="1" t="str">
        <f t="shared" si="318"/>
        <v/>
      </c>
      <c r="IG117" s="1" t="str">
        <f t="shared" si="318"/>
        <v/>
      </c>
      <c r="IH117" s="1" t="str">
        <f t="shared" si="318"/>
        <v/>
      </c>
      <c r="II117" s="1" t="str">
        <f t="shared" si="318"/>
        <v/>
      </c>
      <c r="IJ117" s="1" t="str">
        <f t="shared" si="318"/>
        <v/>
      </c>
      <c r="IK117" s="1" t="str">
        <f t="shared" si="318"/>
        <v/>
      </c>
      <c r="IL117" s="1" t="str">
        <f t="shared" si="318"/>
        <v/>
      </c>
      <c r="IM117" s="1" t="str">
        <f t="shared" si="318"/>
        <v/>
      </c>
      <c r="IN117" s="1" t="str">
        <f t="shared" si="318"/>
        <v/>
      </c>
      <c r="IO117" s="1" t="str">
        <f t="shared" si="318"/>
        <v/>
      </c>
      <c r="IP117" s="1" t="str">
        <f t="shared" si="318"/>
        <v/>
      </c>
      <c r="IQ117" s="1" t="str">
        <f t="shared" si="318"/>
        <v/>
      </c>
      <c r="IR117" s="1" t="str">
        <f t="shared" si="318"/>
        <v/>
      </c>
      <c r="IS117" s="1" t="str">
        <f t="shared" si="318"/>
        <v/>
      </c>
      <c r="IT117" s="1" t="str">
        <f t="shared" si="318"/>
        <v/>
      </c>
      <c r="IU117" s="1" t="str">
        <f t="shared" si="318"/>
        <v/>
      </c>
      <c r="IV117" s="1" t="str">
        <f t="shared" si="318"/>
        <v/>
      </c>
      <c r="IW117" s="1" t="str">
        <f t="shared" si="318"/>
        <v/>
      </c>
      <c r="IX117" s="1" t="str">
        <f t="shared" si="318"/>
        <v/>
      </c>
      <c r="IY117" s="1" t="str">
        <f t="shared" si="318"/>
        <v/>
      </c>
      <c r="IZ117" s="1" t="str">
        <f t="shared" si="318"/>
        <v/>
      </c>
      <c r="JA117" s="1" t="str">
        <f t="shared" si="318"/>
        <v/>
      </c>
      <c r="JB117" s="1" t="str">
        <f t="shared" si="318"/>
        <v/>
      </c>
      <c r="JC117" s="1" t="str">
        <f t="shared" si="318"/>
        <v/>
      </c>
      <c r="JD117" s="1" t="str">
        <f t="shared" si="318"/>
        <v/>
      </c>
      <c r="JE117" s="1" t="str">
        <f t="shared" si="318"/>
        <v/>
      </c>
      <c r="JF117" s="1" t="str">
        <f t="shared" si="318"/>
        <v/>
      </c>
      <c r="JG117" s="1" t="str">
        <f t="shared" si="318"/>
        <v/>
      </c>
      <c r="JH117" s="1" t="str">
        <f t="shared" si="318"/>
        <v/>
      </c>
      <c r="JI117" s="1" t="str">
        <f t="shared" si="318"/>
        <v/>
      </c>
      <c r="JJ117" s="1" t="str">
        <f t="shared" si="318"/>
        <v/>
      </c>
      <c r="JK117" s="1" t="str">
        <f t="shared" si="318"/>
        <v/>
      </c>
      <c r="JL117" s="1" t="str">
        <f t="shared" si="318"/>
        <v/>
      </c>
      <c r="JM117" s="1" t="str">
        <f t="shared" si="318"/>
        <v/>
      </c>
      <c r="JN117" s="1" t="str">
        <f t="shared" si="318"/>
        <v/>
      </c>
      <c r="JO117" s="1" t="str">
        <f t="shared" si="318"/>
        <v/>
      </c>
      <c r="JP117" s="1" t="str">
        <f t="shared" si="318"/>
        <v/>
      </c>
      <c r="JQ117" s="1" t="str">
        <f t="shared" si="318"/>
        <v/>
      </c>
      <c r="JR117" s="1" t="str">
        <f t="shared" si="318"/>
        <v/>
      </c>
      <c r="JS117" s="1" t="str">
        <f t="shared" si="318"/>
        <v/>
      </c>
      <c r="JT117" s="1" t="str">
        <f t="shared" si="318"/>
        <v/>
      </c>
      <c r="JU117" s="1" t="str">
        <f t="shared" si="318"/>
        <v/>
      </c>
      <c r="JV117" s="1" t="str">
        <f t="shared" si="318"/>
        <v/>
      </c>
      <c r="JW117" s="1" t="str">
        <f t="shared" si="318"/>
        <v/>
      </c>
      <c r="JX117" s="1" t="str">
        <f t="shared" si="318"/>
        <v/>
      </c>
      <c r="JY117" s="1" t="str">
        <f t="shared" si="313"/>
        <v/>
      </c>
      <c r="JZ117" s="1" t="str">
        <f t="shared" si="310"/>
        <v/>
      </c>
      <c r="KA117" s="1" t="str">
        <f t="shared" si="310"/>
        <v/>
      </c>
      <c r="KB117" s="1" t="str">
        <f t="shared" si="310"/>
        <v/>
      </c>
      <c r="KC117" s="1" t="str">
        <f t="shared" si="310"/>
        <v/>
      </c>
      <c r="KD117" s="1" t="str">
        <f t="shared" si="310"/>
        <v/>
      </c>
      <c r="KE117" s="1" t="str">
        <f t="shared" si="310"/>
        <v/>
      </c>
      <c r="KF117" s="1" t="str">
        <f t="shared" si="310"/>
        <v/>
      </c>
      <c r="KG117" s="1" t="str">
        <f t="shared" si="310"/>
        <v/>
      </c>
      <c r="KH117" s="1" t="str">
        <f t="shared" si="310"/>
        <v/>
      </c>
      <c r="KI117" s="1" t="str">
        <f t="shared" si="310"/>
        <v/>
      </c>
      <c r="KJ117" s="1" t="str">
        <f t="shared" si="310"/>
        <v/>
      </c>
      <c r="KK117" s="1" t="str">
        <f t="shared" si="310"/>
        <v/>
      </c>
      <c r="KL117" s="1" t="str">
        <f t="shared" si="310"/>
        <v/>
      </c>
      <c r="KM117" s="1" t="str">
        <f t="shared" si="310"/>
        <v/>
      </c>
      <c r="KN117" s="1" t="str">
        <f t="shared" si="310"/>
        <v/>
      </c>
      <c r="KO117" s="1" t="str">
        <f t="shared" si="310"/>
        <v/>
      </c>
      <c r="KP117" s="1" t="str">
        <f t="shared" si="310"/>
        <v/>
      </c>
      <c r="KQ117" s="1" t="str">
        <f t="shared" si="310"/>
        <v/>
      </c>
      <c r="KR117" s="1" t="str">
        <f t="shared" si="310"/>
        <v/>
      </c>
      <c r="KS117" s="1" t="str">
        <f t="shared" si="310"/>
        <v/>
      </c>
      <c r="KT117" s="1" t="str">
        <f t="shared" si="310"/>
        <v/>
      </c>
      <c r="KU117" s="1" t="str">
        <f t="shared" si="310"/>
        <v/>
      </c>
      <c r="KV117" s="1" t="str">
        <f t="shared" si="310"/>
        <v/>
      </c>
      <c r="KW117" s="1" t="str">
        <f t="shared" si="310"/>
        <v/>
      </c>
      <c r="KX117" s="1" t="str">
        <f t="shared" si="310"/>
        <v/>
      </c>
      <c r="KY117" s="1" t="str">
        <f t="shared" si="310"/>
        <v/>
      </c>
      <c r="KZ117" s="1" t="str">
        <f t="shared" si="310"/>
        <v/>
      </c>
      <c r="LA117" s="1" t="str">
        <f t="shared" si="310"/>
        <v/>
      </c>
      <c r="LB117" s="1" t="str">
        <f t="shared" si="310"/>
        <v/>
      </c>
      <c r="LC117" s="1" t="str">
        <f t="shared" si="310"/>
        <v/>
      </c>
      <c r="LD117" s="1" t="str">
        <f t="shared" si="310"/>
        <v/>
      </c>
      <c r="LE117" s="1" t="str">
        <f t="shared" si="310"/>
        <v/>
      </c>
      <c r="LF117" s="1" t="str">
        <f t="shared" si="310"/>
        <v/>
      </c>
      <c r="LG117" s="1" t="str">
        <f t="shared" si="310"/>
        <v/>
      </c>
      <c r="LH117" s="1" t="str">
        <f t="shared" si="310"/>
        <v/>
      </c>
      <c r="LI117" s="1" t="str">
        <f t="shared" si="310"/>
        <v/>
      </c>
      <c r="LJ117" s="1" t="str">
        <f t="shared" si="310"/>
        <v/>
      </c>
      <c r="LK117" s="1" t="str">
        <f t="shared" si="310"/>
        <v/>
      </c>
      <c r="LL117" s="1" t="str">
        <f t="shared" si="310"/>
        <v/>
      </c>
      <c r="LM117" s="1" t="str">
        <f t="shared" si="310"/>
        <v/>
      </c>
      <c r="LN117" s="1" t="str">
        <f t="shared" si="310"/>
        <v/>
      </c>
      <c r="LO117" s="1" t="str">
        <f t="shared" si="310"/>
        <v/>
      </c>
      <c r="LP117" s="1" t="str">
        <f t="shared" si="310"/>
        <v/>
      </c>
      <c r="LQ117" s="1" t="str">
        <f t="shared" si="310"/>
        <v/>
      </c>
      <c r="LR117" s="1" t="str">
        <f t="shared" si="310"/>
        <v/>
      </c>
      <c r="LS117" s="1" t="str">
        <f t="shared" si="310"/>
        <v/>
      </c>
      <c r="LT117" s="1" t="str">
        <f t="shared" si="310"/>
        <v/>
      </c>
      <c r="LU117" s="1" t="str">
        <f t="shared" si="310"/>
        <v/>
      </c>
      <c r="LV117" s="1" t="str">
        <f t="shared" si="310"/>
        <v/>
      </c>
      <c r="LW117" s="1" t="str">
        <f t="shared" si="310"/>
        <v/>
      </c>
      <c r="LX117" s="1" t="str">
        <f t="shared" si="310"/>
        <v/>
      </c>
      <c r="LY117" s="1" t="str">
        <f t="shared" si="310"/>
        <v/>
      </c>
      <c r="LZ117" s="1" t="str">
        <f t="shared" si="310"/>
        <v/>
      </c>
      <c r="MA117" s="1" t="str">
        <f t="shared" si="310"/>
        <v/>
      </c>
      <c r="MB117" s="1" t="str">
        <f t="shared" si="310"/>
        <v/>
      </c>
      <c r="MC117" s="1" t="str">
        <f t="shared" si="310"/>
        <v/>
      </c>
      <c r="MD117" s="1" t="str">
        <f t="shared" si="310"/>
        <v/>
      </c>
      <c r="ME117" s="1" t="str">
        <f t="shared" si="310"/>
        <v/>
      </c>
      <c r="MF117" s="1" t="str">
        <f t="shared" si="310"/>
        <v/>
      </c>
      <c r="MG117" s="1" t="str">
        <f t="shared" si="310"/>
        <v/>
      </c>
      <c r="MH117" s="1" t="str">
        <f t="shared" si="310"/>
        <v/>
      </c>
      <c r="MI117" s="1" t="str">
        <f t="shared" si="310"/>
        <v/>
      </c>
      <c r="MJ117" s="1" t="str">
        <f t="shared" si="310"/>
        <v/>
      </c>
      <c r="MK117" s="1" t="str">
        <f t="shared" ref="MK117:OV121" si="319">IF(IF($B117&gt;MK$2,1/(1+EXP(-$B$10*(SUM($B$2*(1-(YEAR($B117)-YEAR(MK$2))/173),IF(OR(IF($L117&lt;&gt;".",$L117 = MK$23,FALSE),OR(IF($L117&lt;&gt;".",$L117 = MK$26,FALSE),IF($L117&lt;&gt;".",$L117 = MK$29,FALSE))),$B$4,0),IF(OR(IF($M117&lt;&gt;".",$M117 = MK$24,FALSE),OR(IF($M117&lt;&gt;".",$M117 = MK$27,FALSE),IF($M117&lt;&gt;".",$M117 = MK$30,FALSE))),$B$5,0),IF(OR(IF($N117&lt;&gt;".",$N117 = MK$25,FALSE),OR(IF($N117&lt;&gt;".",$N117 = MK$28,FALSE),IF($N117&lt;&gt;".",$N117 = MK$31,FALSE))),$B$6,0),$B$7*SUM(IF(AND($D117 =MK$4,$D117&lt;&gt;9999),$B$22,IF(OR($D117 = 1,$D117 =2),-$B$22,0)),IF(AND($E117 =MK$5,$E117&lt;&gt;9999),$B$21,IF(OR($E117 = 1,$E117 =2),-$B$21,0)),IF(AND($F117 =MK$6,$F117&lt;&gt;9999),$B$20,IF(OR($F117 = 1,$F117 =2),-$B$20,0)),IF(AND($G117 =MK$8,$G117&lt;&gt;9999),$B$27,IF(OR($G117 = 1,$G117 =2),-$B$27,0)),IF(AND($H117 =MK$9,$H117&lt;&gt;9999),$B$23,IF(OR($H117 = 1,$H117 =2),-$B$23,0)),IF(AND($I117 =MK$10,$I117&lt;&gt;9999),$B$25,IF(OR($I117 = 1,$I117 =2),-$B$25,0)),IF(AND($J117 =MK$19,$J117&lt;&gt;9999),$B$24,IF(OR($J117 = 1,$J117 =2),-$B$24,0)),IF(AND($K117 =MK$20,$K117&lt;&gt;9999),$B$26,IF(OR($K117 = 1,$K117 =2),-$B$26,0))),IF($O117=MK$32,$B$3,0))-$B$11))),"")&gt;0,IF($B117&gt;MK$2,1/(1+EXP(-$B$10*(SUM($B$2*(1-(YEAR($B117)-YEAR(MK$2))/173),IF(OR(IF($L117&lt;&gt;".",$L117 = MK$23,FALSE),OR(IF($L117&lt;&gt;".",$L117 = MK$26,FALSE),IF($L117&lt;&gt;".",$L117 = MK$29,FALSE))),$B$4,0),IF(OR(IF($M117&lt;&gt;".",$M117 = MK$24,FALSE),OR(IF($M117&lt;&gt;".",$M117 = MK$27,FALSE),IF($M117&lt;&gt;".",$M117 = MK$30,FALSE))),$B$5,0),IF(OR(IF($N117&lt;&gt;".",$N117 = MK$25,FALSE),OR(IF($N117&lt;&gt;".",$N117 = MK$28,FALSE),IF($N117&lt;&gt;".",$N117 = MK$31,FALSE))),$B$6,0),$B$7*SUM(IF(AND($D117 =MK$4,$D117&lt;&gt;9999),$B$22,IF(OR($D117 = 1,$D117 =2),-$B$22,0)),IF(AND($E117 =MK$5,$E117&lt;&gt;9999),$B$21,IF(OR($E117 = 1,$E117 =2),-$B$21,0)),IF(AND($F117 =MK$6,$F117&lt;&gt;9999),$B$20,IF(OR($F117 = 1,$F117 =2),-$B$20,0)),IF(AND($G117 =MK$8,$G117&lt;&gt;9999),$B$27,IF(OR($G117 = 1,$G117 =2),-$B$27,0)),IF(AND($H117 =MK$9,$H117&lt;&gt;9999),$B$23,IF(OR($H117 = 1,$H117 =2),-$B$23,0)),IF(AND($I117 =MK$10,$I117&lt;&gt;9999),$B$25,IF(OR($I117 = 1,$I117 =2),-$B$25,0)),IF(AND($J117 =MK$19,$J117&lt;&gt;9999),$B$24,IF(OR($J117 = 1,$J117 =2),-$B$24,0)),IF(AND($K117 =MK$20,$K117&lt;&gt;9999),$B$26,IF(OR($K117 = 1,$K117 =2),-$B$26,0))),IF($O117=MK$32,$B$3,0))-$B$11))),""),"")</f>
        <v/>
      </c>
      <c r="ML117" s="1" t="str">
        <f t="shared" si="319"/>
        <v/>
      </c>
      <c r="MM117" s="1" t="str">
        <f t="shared" si="319"/>
        <v/>
      </c>
      <c r="MN117" s="1" t="str">
        <f t="shared" si="319"/>
        <v/>
      </c>
      <c r="MO117" s="1" t="str">
        <f t="shared" si="319"/>
        <v/>
      </c>
      <c r="MP117" s="1" t="str">
        <f t="shared" si="319"/>
        <v/>
      </c>
      <c r="MQ117" s="1" t="str">
        <f t="shared" si="319"/>
        <v/>
      </c>
      <c r="MR117" s="1" t="str">
        <f t="shared" si="319"/>
        <v/>
      </c>
      <c r="MS117" s="1" t="str">
        <f t="shared" si="319"/>
        <v/>
      </c>
      <c r="MT117" s="1" t="str">
        <f t="shared" si="319"/>
        <v/>
      </c>
      <c r="MU117" s="1" t="str">
        <f t="shared" si="319"/>
        <v/>
      </c>
      <c r="MV117" s="1" t="str">
        <f t="shared" si="319"/>
        <v/>
      </c>
      <c r="MW117" s="1" t="str">
        <f t="shared" si="319"/>
        <v/>
      </c>
      <c r="MX117" s="1" t="str">
        <f t="shared" si="319"/>
        <v/>
      </c>
      <c r="MY117" s="1" t="str">
        <f t="shared" si="319"/>
        <v/>
      </c>
      <c r="MZ117" s="1" t="str">
        <f t="shared" si="319"/>
        <v/>
      </c>
      <c r="NA117" s="1" t="str">
        <f t="shared" si="319"/>
        <v/>
      </c>
      <c r="NB117" s="1" t="str">
        <f t="shared" si="319"/>
        <v/>
      </c>
      <c r="NC117" s="1" t="str">
        <f t="shared" si="319"/>
        <v/>
      </c>
      <c r="ND117" s="1" t="str">
        <f t="shared" si="319"/>
        <v/>
      </c>
      <c r="NE117" s="1" t="str">
        <f t="shared" si="319"/>
        <v/>
      </c>
      <c r="NF117" s="1" t="str">
        <f t="shared" si="319"/>
        <v/>
      </c>
      <c r="NG117" s="1" t="str">
        <f t="shared" si="319"/>
        <v/>
      </c>
      <c r="NH117" s="1" t="str">
        <f t="shared" si="319"/>
        <v/>
      </c>
      <c r="NI117" s="1" t="str">
        <f t="shared" si="319"/>
        <v/>
      </c>
      <c r="NJ117" s="1" t="str">
        <f t="shared" si="319"/>
        <v/>
      </c>
      <c r="NK117" s="1" t="str">
        <f t="shared" si="319"/>
        <v/>
      </c>
      <c r="NL117" s="1" t="str">
        <f t="shared" si="319"/>
        <v/>
      </c>
      <c r="NM117" s="1" t="str">
        <f t="shared" si="319"/>
        <v/>
      </c>
      <c r="NN117" s="1" t="str">
        <f t="shared" si="319"/>
        <v/>
      </c>
      <c r="NO117" s="1" t="str">
        <f t="shared" si="319"/>
        <v/>
      </c>
      <c r="NP117" s="1" t="str">
        <f t="shared" si="319"/>
        <v/>
      </c>
      <c r="NQ117" s="1" t="str">
        <f t="shared" si="319"/>
        <v/>
      </c>
      <c r="NR117" s="1" t="str">
        <f t="shared" si="319"/>
        <v/>
      </c>
      <c r="NS117" s="1" t="str">
        <f t="shared" si="319"/>
        <v/>
      </c>
      <c r="NT117" s="1" t="str">
        <f t="shared" si="319"/>
        <v/>
      </c>
      <c r="NU117" s="1" t="str">
        <f t="shared" si="319"/>
        <v/>
      </c>
      <c r="NV117" s="1" t="str">
        <f t="shared" si="319"/>
        <v/>
      </c>
      <c r="NW117" s="1" t="str">
        <f t="shared" si="319"/>
        <v/>
      </c>
      <c r="NX117" s="1" t="str">
        <f t="shared" si="319"/>
        <v/>
      </c>
      <c r="NY117" s="1" t="str">
        <f t="shared" si="319"/>
        <v/>
      </c>
      <c r="NZ117" s="1" t="str">
        <f t="shared" si="319"/>
        <v/>
      </c>
      <c r="OA117" s="1" t="str">
        <f t="shared" si="319"/>
        <v/>
      </c>
      <c r="OB117" s="1" t="str">
        <f t="shared" si="319"/>
        <v/>
      </c>
      <c r="OC117" s="1" t="str">
        <f t="shared" si="319"/>
        <v/>
      </c>
      <c r="OD117" s="1" t="str">
        <f t="shared" si="319"/>
        <v/>
      </c>
      <c r="OE117" s="1" t="str">
        <f t="shared" si="319"/>
        <v/>
      </c>
      <c r="OF117" s="1" t="str">
        <f t="shared" si="319"/>
        <v/>
      </c>
      <c r="OG117" s="1" t="str">
        <f t="shared" si="319"/>
        <v/>
      </c>
      <c r="OH117" s="1" t="str">
        <f t="shared" si="319"/>
        <v/>
      </c>
      <c r="OI117" s="1" t="str">
        <f t="shared" si="319"/>
        <v/>
      </c>
      <c r="OJ117" s="1" t="str">
        <f t="shared" si="319"/>
        <v/>
      </c>
      <c r="OK117" s="1" t="str">
        <f t="shared" si="319"/>
        <v/>
      </c>
      <c r="OL117" s="1" t="str">
        <f t="shared" si="319"/>
        <v/>
      </c>
      <c r="OM117" s="1" t="str">
        <f t="shared" si="319"/>
        <v/>
      </c>
      <c r="ON117" s="1" t="str">
        <f t="shared" si="319"/>
        <v/>
      </c>
      <c r="OO117" s="1" t="str">
        <f t="shared" si="319"/>
        <v/>
      </c>
      <c r="OP117" s="1" t="str">
        <f t="shared" si="319"/>
        <v/>
      </c>
      <c r="OQ117" s="1" t="str">
        <f t="shared" si="319"/>
        <v/>
      </c>
      <c r="OR117" s="1" t="str">
        <f t="shared" si="319"/>
        <v/>
      </c>
      <c r="OS117" s="1" t="str">
        <f t="shared" si="319"/>
        <v/>
      </c>
      <c r="OT117" s="1" t="str">
        <f t="shared" si="319"/>
        <v/>
      </c>
      <c r="OU117" s="1" t="str">
        <f t="shared" si="319"/>
        <v/>
      </c>
      <c r="OV117" s="1" t="str">
        <f t="shared" si="319"/>
        <v/>
      </c>
      <c r="OW117" s="1" t="str">
        <f t="shared" si="314"/>
        <v/>
      </c>
      <c r="OX117" s="1" t="str">
        <f t="shared" si="314"/>
        <v/>
      </c>
      <c r="OY117" s="1" t="str">
        <f t="shared" si="314"/>
        <v/>
      </c>
      <c r="OZ117" s="1" t="str">
        <f t="shared" si="314"/>
        <v/>
      </c>
      <c r="PA117" s="1" t="str">
        <f t="shared" si="314"/>
        <v/>
      </c>
      <c r="PB117" s="1" t="str">
        <f t="shared" si="314"/>
        <v/>
      </c>
      <c r="PC117" s="1" t="str">
        <f t="shared" si="314"/>
        <v/>
      </c>
      <c r="PD117" s="1" t="str">
        <f t="shared" si="314"/>
        <v/>
      </c>
      <c r="PE117" s="1" t="str">
        <f t="shared" si="314"/>
        <v/>
      </c>
      <c r="PF117" s="1" t="str">
        <f t="shared" si="314"/>
        <v/>
      </c>
      <c r="PG117" s="1" t="str">
        <f t="shared" si="314"/>
        <v/>
      </c>
      <c r="PH117" s="1" t="str">
        <f t="shared" si="314"/>
        <v/>
      </c>
      <c r="PI117" s="1" t="str">
        <f t="shared" si="314"/>
        <v/>
      </c>
      <c r="PJ117" s="1" t="str">
        <f t="shared" si="314"/>
        <v/>
      </c>
      <c r="PK117" s="1" t="str">
        <f t="shared" si="314"/>
        <v/>
      </c>
      <c r="PL117" s="1" t="str">
        <f t="shared" si="314"/>
        <v/>
      </c>
      <c r="PM117" s="1" t="str">
        <f t="shared" si="314"/>
        <v/>
      </c>
      <c r="PN117" s="1" t="str">
        <f t="shared" si="314"/>
        <v/>
      </c>
      <c r="PO117" s="1" t="str">
        <f t="shared" si="314"/>
        <v/>
      </c>
      <c r="PP117" s="1" t="str">
        <f t="shared" si="314"/>
        <v/>
      </c>
      <c r="PQ117" s="1" t="str">
        <f t="shared" si="314"/>
        <v/>
      </c>
      <c r="PR117" s="1" t="str">
        <f t="shared" si="314"/>
        <v/>
      </c>
      <c r="PS117" s="1" t="str">
        <f t="shared" si="314"/>
        <v/>
      </c>
      <c r="PT117" s="1" t="str">
        <f t="shared" si="314"/>
        <v/>
      </c>
      <c r="PU117" s="1" t="str">
        <f t="shared" si="314"/>
        <v/>
      </c>
      <c r="PV117" s="1" t="str">
        <f t="shared" si="314"/>
        <v/>
      </c>
      <c r="PW117" s="1" t="str">
        <f t="shared" si="314"/>
        <v/>
      </c>
      <c r="PX117" s="1" t="str">
        <f t="shared" si="314"/>
        <v/>
      </c>
      <c r="PY117" s="1" t="str">
        <f t="shared" si="314"/>
        <v/>
      </c>
      <c r="PZ117" s="1" t="str">
        <f t="shared" si="314"/>
        <v/>
      </c>
      <c r="QA117" s="1" t="str">
        <f t="shared" si="314"/>
        <v/>
      </c>
      <c r="QB117" s="1" t="str">
        <f t="shared" si="314"/>
        <v/>
      </c>
      <c r="QC117" s="1" t="str">
        <f t="shared" si="314"/>
        <v/>
      </c>
      <c r="QD117" s="1" t="str">
        <f t="shared" si="314"/>
        <v/>
      </c>
      <c r="QE117" s="1" t="str">
        <f t="shared" si="314"/>
        <v/>
      </c>
      <c r="QF117" s="1" t="str">
        <f t="shared" si="314"/>
        <v/>
      </c>
      <c r="QG117" s="1" t="str">
        <f t="shared" si="314"/>
        <v/>
      </c>
      <c r="QH117" s="1" t="str">
        <f t="shared" si="314"/>
        <v/>
      </c>
      <c r="QI117" s="1" t="str">
        <f t="shared" si="314"/>
        <v/>
      </c>
      <c r="QJ117" s="1" t="str">
        <f t="shared" si="314"/>
        <v/>
      </c>
      <c r="QK117" s="1" t="str">
        <f t="shared" si="314"/>
        <v/>
      </c>
      <c r="QL117" s="1" t="str">
        <f t="shared" si="314"/>
        <v/>
      </c>
      <c r="QM117" s="1" t="str">
        <f t="shared" si="314"/>
        <v/>
      </c>
      <c r="QN117" s="1" t="str">
        <f t="shared" si="314"/>
        <v/>
      </c>
      <c r="QO117" s="1" t="str">
        <f t="shared" si="314"/>
        <v/>
      </c>
      <c r="QP117" s="1" t="str">
        <f t="shared" si="312"/>
        <v/>
      </c>
      <c r="QQ117" s="1" t="str">
        <f t="shared" si="312"/>
        <v/>
      </c>
      <c r="QR117" s="1" t="str">
        <f t="shared" si="312"/>
        <v/>
      </c>
      <c r="QS117" s="1" t="str">
        <f t="shared" si="312"/>
        <v/>
      </c>
      <c r="QT117" s="1" t="str">
        <f t="shared" si="312"/>
        <v/>
      </c>
      <c r="QU117" s="1" t="str">
        <f t="shared" si="312"/>
        <v/>
      </c>
      <c r="QV117" s="1" t="str">
        <f t="shared" si="312"/>
        <v/>
      </c>
      <c r="QW117" s="1" t="str">
        <f t="shared" si="312"/>
        <v/>
      </c>
      <c r="QX117" s="1" t="str">
        <f t="shared" si="312"/>
        <v/>
      </c>
      <c r="QY117" s="1" t="str">
        <f t="shared" si="312"/>
        <v/>
      </c>
      <c r="QZ117" s="1" t="str">
        <f t="shared" si="312"/>
        <v/>
      </c>
      <c r="RA117" s="1" t="str">
        <f t="shared" si="312"/>
        <v/>
      </c>
      <c r="RB117" s="1" t="str">
        <f t="shared" si="312"/>
        <v/>
      </c>
      <c r="RC117" s="1" t="str">
        <f t="shared" si="312"/>
        <v/>
      </c>
      <c r="RD117" s="1" t="str">
        <f t="shared" si="312"/>
        <v/>
      </c>
      <c r="RE117" s="1" t="str">
        <f t="shared" si="312"/>
        <v/>
      </c>
      <c r="RF117" s="1" t="str">
        <f t="shared" si="312"/>
        <v/>
      </c>
      <c r="RG117" s="1" t="str">
        <f t="shared" si="312"/>
        <v/>
      </c>
      <c r="RH117" s="1" t="str">
        <f t="shared" si="312"/>
        <v/>
      </c>
      <c r="RI117" s="1" t="str">
        <f t="shared" si="312"/>
        <v/>
      </c>
      <c r="RJ117" s="1" t="str">
        <f t="shared" si="312"/>
        <v/>
      </c>
      <c r="RK117" s="1" t="str">
        <f t="shared" si="312"/>
        <v/>
      </c>
      <c r="RL117" s="1" t="str">
        <f t="shared" si="312"/>
        <v/>
      </c>
      <c r="RM117" s="1" t="str">
        <f t="shared" si="312"/>
        <v/>
      </c>
      <c r="RN117" s="1" t="str">
        <f t="shared" si="312"/>
        <v/>
      </c>
      <c r="RO117" s="1" t="str">
        <f t="shared" si="312"/>
        <v/>
      </c>
      <c r="RP117" s="1" t="str">
        <f t="shared" si="312"/>
        <v/>
      </c>
      <c r="RQ117" s="1" t="str">
        <f t="shared" si="312"/>
        <v/>
      </c>
      <c r="RR117" s="1" t="str">
        <f t="shared" si="312"/>
        <v/>
      </c>
      <c r="RS117" s="1" t="str">
        <f t="shared" si="312"/>
        <v/>
      </c>
      <c r="RT117" s="1" t="str">
        <f t="shared" si="312"/>
        <v/>
      </c>
      <c r="RU117" s="1" t="str">
        <f t="shared" si="312"/>
        <v/>
      </c>
      <c r="RV117" s="1" t="str">
        <f t="shared" si="312"/>
        <v/>
      </c>
      <c r="RW117" s="1" t="str">
        <f t="shared" si="312"/>
        <v/>
      </c>
      <c r="RX117" s="1" t="str">
        <f t="shared" si="312"/>
        <v/>
      </c>
      <c r="RY117" s="1" t="str">
        <f t="shared" si="312"/>
        <v/>
      </c>
      <c r="RZ117" s="1" t="str">
        <f t="shared" si="312"/>
        <v/>
      </c>
      <c r="SA117" s="1" t="str">
        <f t="shared" si="312"/>
        <v/>
      </c>
      <c r="SB117" s="1" t="str">
        <f t="shared" si="312"/>
        <v/>
      </c>
      <c r="SC117" s="1" t="str">
        <f t="shared" si="312"/>
        <v/>
      </c>
      <c r="SD117" s="1" t="str">
        <f t="shared" si="312"/>
        <v/>
      </c>
      <c r="SE117" s="1" t="str">
        <f t="shared" si="312"/>
        <v/>
      </c>
      <c r="SF117" s="1" t="str">
        <f t="shared" si="312"/>
        <v/>
      </c>
      <c r="SG117" s="1" t="str">
        <f t="shared" si="312"/>
        <v/>
      </c>
      <c r="SH117" s="1" t="str">
        <f t="shared" si="312"/>
        <v/>
      </c>
      <c r="SI117" s="1" t="str">
        <f t="shared" si="312"/>
        <v/>
      </c>
      <c r="SJ117" s="1" t="str">
        <f t="shared" si="312"/>
        <v/>
      </c>
      <c r="SK117" s="1" t="str">
        <f t="shared" si="312"/>
        <v/>
      </c>
      <c r="SL117" s="1" t="str">
        <f t="shared" si="312"/>
        <v/>
      </c>
      <c r="SM117" s="1" t="str">
        <f t="shared" si="312"/>
        <v/>
      </c>
      <c r="SN117" s="1" t="str">
        <f t="shared" si="312"/>
        <v/>
      </c>
      <c r="SO117" s="1" t="str">
        <f t="shared" si="312"/>
        <v/>
      </c>
      <c r="SP117" s="1" t="str">
        <f t="shared" si="312"/>
        <v/>
      </c>
      <c r="SQ117" s="1" t="str">
        <f t="shared" si="312"/>
        <v/>
      </c>
      <c r="SR117" s="1" t="str">
        <f t="shared" si="311"/>
        <v/>
      </c>
      <c r="SS117" s="1" t="str">
        <f t="shared" si="311"/>
        <v/>
      </c>
      <c r="ST117" s="1" t="str">
        <f t="shared" si="311"/>
        <v/>
      </c>
      <c r="SU117" s="1" t="str">
        <f t="shared" si="311"/>
        <v/>
      </c>
      <c r="SV117" s="1" t="str">
        <f t="shared" si="311"/>
        <v/>
      </c>
      <c r="SW117" s="1" t="str">
        <f t="shared" si="311"/>
        <v/>
      </c>
      <c r="SX117" s="1" t="str">
        <f t="shared" si="303"/>
        <v/>
      </c>
      <c r="SY117" s="1" t="str">
        <f t="shared" si="303"/>
        <v/>
      </c>
      <c r="SZ117" s="1" t="str">
        <f t="shared" si="303"/>
        <v/>
      </c>
      <c r="TA117" s="1" t="str">
        <f t="shared" si="303"/>
        <v/>
      </c>
      <c r="TB117" s="1" t="str">
        <f t="shared" si="303"/>
        <v/>
      </c>
      <c r="TC117" s="1" t="str">
        <f t="shared" si="303"/>
        <v/>
      </c>
      <c r="TD117" s="1" t="str">
        <f t="shared" si="303"/>
        <v/>
      </c>
      <c r="TE117" s="1" t="str">
        <f t="shared" si="303"/>
        <v/>
      </c>
      <c r="TF117" s="1" t="str">
        <f t="shared" si="303"/>
        <v/>
      </c>
      <c r="TG117" s="1" t="str">
        <f t="shared" si="303"/>
        <v/>
      </c>
      <c r="TH117" s="1" t="str">
        <f t="shared" si="303"/>
        <v/>
      </c>
      <c r="TI117" s="1" t="str">
        <f t="shared" si="303"/>
        <v/>
      </c>
      <c r="TJ117" s="1" t="str">
        <f t="shared" si="303"/>
        <v/>
      </c>
      <c r="TK117" s="1" t="str">
        <f t="shared" si="303"/>
        <v/>
      </c>
      <c r="TL117" s="1" t="str">
        <f t="shared" si="303"/>
        <v/>
      </c>
      <c r="TM117" s="1" t="str">
        <f t="shared" si="303"/>
        <v/>
      </c>
      <c r="TN117" s="1" t="str">
        <f t="shared" si="303"/>
        <v/>
      </c>
      <c r="TO117" s="1" t="str">
        <f t="shared" si="303"/>
        <v/>
      </c>
      <c r="TP117" s="1" t="str">
        <f t="shared" si="303"/>
        <v/>
      </c>
      <c r="TQ117" s="1" t="str">
        <f t="shared" si="303"/>
        <v/>
      </c>
      <c r="TR117" s="1" t="str">
        <f t="shared" si="303"/>
        <v/>
      </c>
      <c r="TS117" s="1" t="str">
        <f t="shared" si="303"/>
        <v/>
      </c>
      <c r="TT117" s="1" t="str">
        <f t="shared" si="303"/>
        <v/>
      </c>
      <c r="TU117" s="1" t="str">
        <f t="shared" si="303"/>
        <v/>
      </c>
      <c r="TV117" s="1" t="str">
        <f t="shared" si="303"/>
        <v/>
      </c>
      <c r="TW117" s="1" t="str">
        <f t="shared" si="303"/>
        <v/>
      </c>
      <c r="TX117" s="1" t="str">
        <f t="shared" si="303"/>
        <v/>
      </c>
      <c r="TY117" s="1" t="str">
        <f t="shared" si="303"/>
        <v/>
      </c>
      <c r="TZ117" s="1" t="str">
        <f t="shared" si="303"/>
        <v/>
      </c>
      <c r="UA117" s="1" t="str">
        <f t="shared" si="303"/>
        <v/>
      </c>
      <c r="UB117" s="1" t="str">
        <f t="shared" si="303"/>
        <v/>
      </c>
      <c r="UC117" s="1" t="str">
        <f t="shared" si="299"/>
        <v/>
      </c>
      <c r="UD117" s="1" t="str">
        <f t="shared" si="299"/>
        <v/>
      </c>
      <c r="UE117" s="1" t="str">
        <f t="shared" si="299"/>
        <v/>
      </c>
      <c r="UF117" s="1" t="str">
        <f t="shared" si="299"/>
        <v/>
      </c>
      <c r="UG117" s="1" t="str">
        <f t="shared" si="299"/>
        <v/>
      </c>
      <c r="UH117" s="1" t="str">
        <f t="shared" si="299"/>
        <v/>
      </c>
      <c r="UI117" s="1" t="str">
        <f t="shared" si="299"/>
        <v/>
      </c>
      <c r="UJ117" s="1" t="str">
        <f t="shared" si="299"/>
        <v/>
      </c>
      <c r="UK117" s="1" t="str">
        <f t="shared" si="299"/>
        <v/>
      </c>
      <c r="UL117" s="1" t="str">
        <f t="shared" si="299"/>
        <v/>
      </c>
      <c r="UM117" s="1" t="str">
        <f t="shared" si="299"/>
        <v/>
      </c>
      <c r="UN117" s="1" t="str">
        <f t="shared" si="299"/>
        <v/>
      </c>
      <c r="UO117" s="1" t="str">
        <f t="shared" si="299"/>
        <v/>
      </c>
      <c r="UP117" s="1" t="str">
        <f t="shared" si="299"/>
        <v/>
      </c>
      <c r="UQ117" s="1" t="str">
        <f t="shared" si="299"/>
        <v/>
      </c>
      <c r="UR117" s="1" t="str">
        <f t="shared" si="299"/>
        <v/>
      </c>
      <c r="US117" s="1" t="str">
        <f t="shared" si="299"/>
        <v/>
      </c>
      <c r="UT117" s="1" t="str">
        <f t="shared" si="299"/>
        <v/>
      </c>
      <c r="UU117" s="1" t="str">
        <f t="shared" si="299"/>
        <v/>
      </c>
      <c r="UV117" s="1" t="str">
        <f t="shared" si="299"/>
        <v/>
      </c>
      <c r="UW117" s="1" t="str">
        <f t="shared" si="299"/>
        <v/>
      </c>
      <c r="UX117" s="1" t="str">
        <f t="shared" si="299"/>
        <v/>
      </c>
      <c r="UY117" s="1" t="str">
        <f t="shared" si="299"/>
        <v/>
      </c>
      <c r="UZ117" s="1" t="str">
        <f t="shared" si="299"/>
        <v/>
      </c>
      <c r="VA117" s="1" t="str">
        <f t="shared" si="299"/>
        <v/>
      </c>
      <c r="VB117" s="1" t="str">
        <f t="shared" si="299"/>
        <v/>
      </c>
      <c r="VC117" s="1" t="str">
        <f t="shared" si="297"/>
        <v/>
      </c>
      <c r="VD117" s="1" t="str">
        <f t="shared" si="297"/>
        <v/>
      </c>
      <c r="VE117" s="1" t="str">
        <f t="shared" si="297"/>
        <v/>
      </c>
      <c r="VF117" s="1" t="str">
        <f t="shared" si="297"/>
        <v/>
      </c>
      <c r="VG117" s="1" t="str">
        <f t="shared" si="297"/>
        <v/>
      </c>
      <c r="VH117" s="1" t="str">
        <f t="shared" si="297"/>
        <v/>
      </c>
      <c r="VI117" s="1" t="str">
        <f t="shared" si="297"/>
        <v/>
      </c>
      <c r="VJ117" s="1" t="str">
        <f t="shared" si="297"/>
        <v/>
      </c>
      <c r="VK117" s="1" t="str">
        <f t="shared" si="297"/>
        <v/>
      </c>
      <c r="VL117" s="1" t="str">
        <f t="shared" si="297"/>
        <v/>
      </c>
      <c r="VM117" s="1" t="str">
        <f t="shared" si="297"/>
        <v/>
      </c>
      <c r="VN117" s="1" t="str">
        <f t="shared" si="297"/>
        <v/>
      </c>
      <c r="VO117" s="1" t="str">
        <f t="shared" si="297"/>
        <v/>
      </c>
      <c r="VP117" s="1" t="str">
        <f t="shared" si="297"/>
        <v/>
      </c>
      <c r="VQ117" s="1" t="str">
        <f t="shared" si="297"/>
        <v/>
      </c>
      <c r="VR117" s="1" t="str">
        <f t="shared" si="297"/>
        <v/>
      </c>
      <c r="VS117" s="1" t="str">
        <f t="shared" si="297"/>
        <v/>
      </c>
      <c r="VT117" s="1" t="str">
        <f t="shared" ref="VT117:YE120" si="320">IF(IF($B117&gt;VT$2,1/(1+EXP(-$B$10*(SUM($B$2*(1-(YEAR($B117)-YEAR(VT$2))/173),IF(OR(IF($L117&lt;&gt;".",$L117 = VT$23,FALSE),OR(IF($L117&lt;&gt;".",$L117 = VT$26,FALSE),IF($L117&lt;&gt;".",$L117 = VT$29,FALSE))),$B$4,0),IF(OR(IF($M117&lt;&gt;".",$M117 = VT$24,FALSE),OR(IF($M117&lt;&gt;".",$M117 = VT$27,FALSE),IF($M117&lt;&gt;".",$M117 = VT$30,FALSE))),$B$5,0),IF(OR(IF($N117&lt;&gt;".",$N117 = VT$25,FALSE),OR(IF($N117&lt;&gt;".",$N117 = VT$28,FALSE),IF($N117&lt;&gt;".",$N117 = VT$31,FALSE))),$B$6,0),$B$7*SUM(IF(AND($D117 =VT$4,$D117&lt;&gt;9999),$B$22,IF(OR($D117 = 1,$D117 =2),-$B$22,0)),IF(AND($E117 =VT$5,$E117&lt;&gt;9999),$B$21,IF(OR($E117 = 1,$E117 =2),-$B$21,0)),IF(AND($F117 =VT$6,$F117&lt;&gt;9999),$B$20,IF(OR($F117 = 1,$F117 =2),-$B$20,0)),IF(AND($G117 =VT$8,$G117&lt;&gt;9999),$B$27,IF(OR($G117 = 1,$G117 =2),-$B$27,0)),IF(AND($H117 =VT$9,$H117&lt;&gt;9999),$B$23,IF(OR($H117 = 1,$H117 =2),-$B$23,0)),IF(AND($I117 =VT$10,$I117&lt;&gt;9999),$B$25,IF(OR($I117 = 1,$I117 =2),-$B$25,0)),IF(AND($J117 =VT$19,$J117&lt;&gt;9999),$B$24,IF(OR($J117 = 1,$J117 =2),-$B$24,0)),IF(AND($K117 =VT$20,$K117&lt;&gt;9999),$B$26,IF(OR($K117 = 1,$K117 =2),-$B$26,0))),IF($O117=VT$32,$B$3,0))-$B$11))),"")&gt;0,IF($B117&gt;VT$2,1/(1+EXP(-$B$10*(SUM($B$2*(1-(YEAR($B117)-YEAR(VT$2))/173),IF(OR(IF($L117&lt;&gt;".",$L117 = VT$23,FALSE),OR(IF($L117&lt;&gt;".",$L117 = VT$26,FALSE),IF($L117&lt;&gt;".",$L117 = VT$29,FALSE))),$B$4,0),IF(OR(IF($M117&lt;&gt;".",$M117 = VT$24,FALSE),OR(IF($M117&lt;&gt;".",$M117 = VT$27,FALSE),IF($M117&lt;&gt;".",$M117 = VT$30,FALSE))),$B$5,0),IF(OR(IF($N117&lt;&gt;".",$N117 = VT$25,FALSE),OR(IF($N117&lt;&gt;".",$N117 = VT$28,FALSE),IF($N117&lt;&gt;".",$N117 = VT$31,FALSE))),$B$6,0),$B$7*SUM(IF(AND($D117 =VT$4,$D117&lt;&gt;9999),$B$22,IF(OR($D117 = 1,$D117 =2),-$B$22,0)),IF(AND($E117 =VT$5,$E117&lt;&gt;9999),$B$21,IF(OR($E117 = 1,$E117 =2),-$B$21,0)),IF(AND($F117 =VT$6,$F117&lt;&gt;9999),$B$20,IF(OR($F117 = 1,$F117 =2),-$B$20,0)),IF(AND($G117 =VT$8,$G117&lt;&gt;9999),$B$27,IF(OR($G117 = 1,$G117 =2),-$B$27,0)),IF(AND($H117 =VT$9,$H117&lt;&gt;9999),$B$23,IF(OR($H117 = 1,$H117 =2),-$B$23,0)),IF(AND($I117 =VT$10,$I117&lt;&gt;9999),$B$25,IF(OR($I117 = 1,$I117 =2),-$B$25,0)),IF(AND($J117 =VT$19,$J117&lt;&gt;9999),$B$24,IF(OR($J117 = 1,$J117 =2),-$B$24,0)),IF(AND($K117 =VT$20,$K117&lt;&gt;9999),$B$26,IF(OR($K117 = 1,$K117 =2),-$B$26,0))),IF($O117=VT$32,$B$3,0))-$B$11))),""),"")</f>
        <v/>
      </c>
      <c r="VU117" s="1" t="str">
        <f t="shared" si="320"/>
        <v/>
      </c>
      <c r="VV117" s="1" t="str">
        <f t="shared" si="320"/>
        <v/>
      </c>
      <c r="VW117" s="1" t="str">
        <f t="shared" si="320"/>
        <v/>
      </c>
      <c r="VX117" s="1" t="str">
        <f t="shared" si="320"/>
        <v/>
      </c>
      <c r="VY117" s="1" t="str">
        <f t="shared" si="320"/>
        <v/>
      </c>
      <c r="VZ117" s="1" t="str">
        <f t="shared" si="320"/>
        <v/>
      </c>
      <c r="WA117" s="1" t="str">
        <f t="shared" si="320"/>
        <v/>
      </c>
      <c r="WB117" s="1" t="str">
        <f t="shared" si="320"/>
        <v/>
      </c>
      <c r="WC117" s="1" t="str">
        <f t="shared" si="320"/>
        <v/>
      </c>
      <c r="WD117" s="1" t="str">
        <f t="shared" si="320"/>
        <v/>
      </c>
      <c r="WE117" s="1" t="str">
        <f t="shared" si="320"/>
        <v/>
      </c>
      <c r="WF117" s="1" t="str">
        <f t="shared" si="320"/>
        <v/>
      </c>
      <c r="WG117" s="1" t="str">
        <f t="shared" si="320"/>
        <v/>
      </c>
      <c r="WH117" s="1" t="str">
        <f t="shared" si="320"/>
        <v/>
      </c>
      <c r="WI117" s="1" t="str">
        <f t="shared" si="320"/>
        <v/>
      </c>
      <c r="WJ117" s="1" t="str">
        <f t="shared" si="320"/>
        <v/>
      </c>
      <c r="WK117" s="1" t="str">
        <f t="shared" si="320"/>
        <v/>
      </c>
      <c r="WL117" s="1" t="str">
        <f t="shared" si="320"/>
        <v/>
      </c>
      <c r="WM117" s="1" t="str">
        <f t="shared" si="320"/>
        <v/>
      </c>
      <c r="WN117" s="1" t="str">
        <f t="shared" si="320"/>
        <v/>
      </c>
      <c r="WO117" s="1" t="str">
        <f t="shared" si="320"/>
        <v/>
      </c>
      <c r="WP117" s="1" t="str">
        <f t="shared" si="320"/>
        <v/>
      </c>
      <c r="WQ117" s="1" t="str">
        <f t="shared" si="320"/>
        <v/>
      </c>
      <c r="WR117" s="1" t="str">
        <f t="shared" si="320"/>
        <v/>
      </c>
      <c r="WS117" s="1" t="str">
        <f t="shared" si="320"/>
        <v/>
      </c>
      <c r="WT117" s="1" t="str">
        <f t="shared" si="320"/>
        <v/>
      </c>
      <c r="WU117" s="1" t="str">
        <f t="shared" si="320"/>
        <v/>
      </c>
      <c r="WV117" s="1" t="str">
        <f t="shared" si="320"/>
        <v/>
      </c>
      <c r="WW117" s="1" t="str">
        <f t="shared" si="320"/>
        <v/>
      </c>
      <c r="WX117" s="1" t="str">
        <f t="shared" si="320"/>
        <v/>
      </c>
      <c r="WY117" s="1" t="str">
        <f t="shared" si="320"/>
        <v/>
      </c>
      <c r="WZ117" s="1" t="str">
        <f t="shared" si="320"/>
        <v/>
      </c>
      <c r="XA117" s="1" t="str">
        <f t="shared" si="320"/>
        <v/>
      </c>
      <c r="XB117" s="1" t="str">
        <f t="shared" si="320"/>
        <v/>
      </c>
      <c r="XC117" s="1" t="str">
        <f t="shared" si="320"/>
        <v/>
      </c>
      <c r="XD117" s="1" t="str">
        <f t="shared" si="320"/>
        <v/>
      </c>
      <c r="XE117" s="1" t="str">
        <f t="shared" si="320"/>
        <v/>
      </c>
      <c r="XF117" s="1" t="str">
        <f t="shared" si="320"/>
        <v/>
      </c>
      <c r="XG117" s="1" t="str">
        <f t="shared" si="320"/>
        <v/>
      </c>
      <c r="XH117" s="1" t="str">
        <f t="shared" si="320"/>
        <v/>
      </c>
      <c r="XI117" s="1" t="str">
        <f t="shared" si="320"/>
        <v/>
      </c>
      <c r="XJ117" s="1" t="str">
        <f t="shared" si="320"/>
        <v/>
      </c>
      <c r="XK117" s="1" t="str">
        <f t="shared" si="320"/>
        <v/>
      </c>
      <c r="XL117" s="1" t="str">
        <f t="shared" si="320"/>
        <v/>
      </c>
      <c r="XM117" s="1" t="str">
        <f t="shared" si="320"/>
        <v/>
      </c>
      <c r="XN117" s="1" t="str">
        <f t="shared" si="320"/>
        <v/>
      </c>
      <c r="XO117" s="1" t="str">
        <f t="shared" si="320"/>
        <v/>
      </c>
      <c r="XP117" s="1" t="str">
        <f t="shared" si="320"/>
        <v/>
      </c>
      <c r="XQ117" s="1" t="str">
        <f t="shared" si="320"/>
        <v/>
      </c>
      <c r="XR117" s="1" t="str">
        <f t="shared" si="320"/>
        <v/>
      </c>
      <c r="XS117" s="1" t="str">
        <f t="shared" si="320"/>
        <v/>
      </c>
      <c r="XT117" s="1" t="str">
        <f t="shared" si="320"/>
        <v/>
      </c>
      <c r="XU117" s="1" t="str">
        <f t="shared" si="320"/>
        <v/>
      </c>
      <c r="XV117" s="1" t="str">
        <f t="shared" si="320"/>
        <v/>
      </c>
      <c r="XW117" s="1" t="str">
        <f t="shared" si="320"/>
        <v/>
      </c>
      <c r="XX117" s="1" t="str">
        <f t="shared" si="320"/>
        <v/>
      </c>
      <c r="XY117" s="1" t="str">
        <f t="shared" si="320"/>
        <v/>
      </c>
      <c r="XZ117" s="1" t="str">
        <f t="shared" si="320"/>
        <v/>
      </c>
      <c r="YA117" s="1" t="str">
        <f t="shared" si="320"/>
        <v/>
      </c>
      <c r="YB117" s="1" t="str">
        <f t="shared" si="320"/>
        <v/>
      </c>
      <c r="YC117" s="1" t="str">
        <f t="shared" si="320"/>
        <v/>
      </c>
      <c r="YD117" s="1" t="str">
        <f t="shared" si="320"/>
        <v/>
      </c>
      <c r="YE117" s="1" t="str">
        <f t="shared" si="320"/>
        <v/>
      </c>
      <c r="YF117" s="1" t="str">
        <f t="shared" ref="YF117:ZQ120" si="321">IF(IF($B117&gt;YF$2,1/(1+EXP(-$B$10*(SUM($B$2*(1-(YEAR($B117)-YEAR(YF$2))/173),IF(OR(IF($L117&lt;&gt;".",$L117 = YF$23,FALSE),OR(IF($L117&lt;&gt;".",$L117 = YF$26,FALSE),IF($L117&lt;&gt;".",$L117 = YF$29,FALSE))),$B$4,0),IF(OR(IF($M117&lt;&gt;".",$M117 = YF$24,FALSE),OR(IF($M117&lt;&gt;".",$M117 = YF$27,FALSE),IF($M117&lt;&gt;".",$M117 = YF$30,FALSE))),$B$5,0),IF(OR(IF($N117&lt;&gt;".",$N117 = YF$25,FALSE),OR(IF($N117&lt;&gt;".",$N117 = YF$28,FALSE),IF($N117&lt;&gt;".",$N117 = YF$31,FALSE))),$B$6,0),$B$7*SUM(IF(AND($D117 =YF$4,$D117&lt;&gt;9999),$B$22,IF(OR($D117 = 1,$D117 =2),-$B$22,0)),IF(AND($E117 =YF$5,$E117&lt;&gt;9999),$B$21,IF(OR($E117 = 1,$E117 =2),-$B$21,0)),IF(AND($F117 =YF$6,$F117&lt;&gt;9999),$B$20,IF(OR($F117 = 1,$F117 =2),-$B$20,0)),IF(AND($G117 =YF$8,$G117&lt;&gt;9999),$B$27,IF(OR($G117 = 1,$G117 =2),-$B$27,0)),IF(AND($H117 =YF$9,$H117&lt;&gt;9999),$B$23,IF(OR($H117 = 1,$H117 =2),-$B$23,0)),IF(AND($I117 =YF$10,$I117&lt;&gt;9999),$B$25,IF(OR($I117 = 1,$I117 =2),-$B$25,0)),IF(AND($J117 =YF$19,$J117&lt;&gt;9999),$B$24,IF(OR($J117 = 1,$J117 =2),-$B$24,0)),IF(AND($K117 =YF$20,$K117&lt;&gt;9999),$B$26,IF(OR($K117 = 1,$K117 =2),-$B$26,0))),IF($O117=YF$32,$B$3,0))-$B$11))),"")&gt;0,IF($B117&gt;YF$2,1/(1+EXP(-$B$10*(SUM($B$2*(1-(YEAR($B117)-YEAR(YF$2))/173),IF(OR(IF($L117&lt;&gt;".",$L117 = YF$23,FALSE),OR(IF($L117&lt;&gt;".",$L117 = YF$26,FALSE),IF($L117&lt;&gt;".",$L117 = YF$29,FALSE))),$B$4,0),IF(OR(IF($M117&lt;&gt;".",$M117 = YF$24,FALSE),OR(IF($M117&lt;&gt;".",$M117 = YF$27,FALSE),IF($M117&lt;&gt;".",$M117 = YF$30,FALSE))),$B$5,0),IF(OR(IF($N117&lt;&gt;".",$N117 = YF$25,FALSE),OR(IF($N117&lt;&gt;".",$N117 = YF$28,FALSE),IF($N117&lt;&gt;".",$N117 = YF$31,FALSE))),$B$6,0),$B$7*SUM(IF(AND($D117 =YF$4,$D117&lt;&gt;9999),$B$22,IF(OR($D117 = 1,$D117 =2),-$B$22,0)),IF(AND($E117 =YF$5,$E117&lt;&gt;9999),$B$21,IF(OR($E117 = 1,$E117 =2),-$B$21,0)),IF(AND($F117 =YF$6,$F117&lt;&gt;9999),$B$20,IF(OR($F117 = 1,$F117 =2),-$B$20,0)),IF(AND($G117 =YF$8,$G117&lt;&gt;9999),$B$27,IF(OR($G117 = 1,$G117 =2),-$B$27,0)),IF(AND($H117 =YF$9,$H117&lt;&gt;9999),$B$23,IF(OR($H117 = 1,$H117 =2),-$B$23,0)),IF(AND($I117 =YF$10,$I117&lt;&gt;9999),$B$25,IF(OR($I117 = 1,$I117 =2),-$B$25,0)),IF(AND($J117 =YF$19,$J117&lt;&gt;9999),$B$24,IF(OR($J117 = 1,$J117 =2),-$B$24,0)),IF(AND($K117 =YF$20,$K117&lt;&gt;9999),$B$26,IF(OR($K117 = 1,$K117 =2),-$B$26,0))),IF($O117=YF$32,$B$3,0))-$B$11))),""),"")</f>
        <v/>
      </c>
      <c r="YG117" s="1" t="str">
        <f t="shared" si="321"/>
        <v/>
      </c>
      <c r="YH117" s="1" t="str">
        <f t="shared" si="321"/>
        <v/>
      </c>
      <c r="YI117" s="1" t="str">
        <f t="shared" si="321"/>
        <v/>
      </c>
      <c r="YJ117" s="1" t="str">
        <f t="shared" si="321"/>
        <v/>
      </c>
      <c r="YK117" s="1" t="str">
        <f t="shared" si="321"/>
        <v/>
      </c>
      <c r="YL117" s="1" t="str">
        <f t="shared" si="321"/>
        <v/>
      </c>
      <c r="YM117" s="1" t="str">
        <f t="shared" si="321"/>
        <v/>
      </c>
      <c r="YN117" s="1" t="str">
        <f t="shared" si="321"/>
        <v/>
      </c>
      <c r="YO117" s="1" t="str">
        <f t="shared" si="321"/>
        <v/>
      </c>
      <c r="YP117" s="1" t="str">
        <f t="shared" si="321"/>
        <v/>
      </c>
      <c r="YQ117" s="1" t="str">
        <f t="shared" si="321"/>
        <v/>
      </c>
      <c r="YR117" s="1" t="str">
        <f t="shared" si="321"/>
        <v/>
      </c>
      <c r="YS117" s="1" t="str">
        <f t="shared" si="321"/>
        <v/>
      </c>
      <c r="YT117" s="1" t="str">
        <f t="shared" si="321"/>
        <v/>
      </c>
      <c r="YU117" s="1" t="str">
        <f t="shared" si="321"/>
        <v/>
      </c>
      <c r="YV117" s="1" t="str">
        <f t="shared" si="321"/>
        <v/>
      </c>
      <c r="YW117" s="1" t="str">
        <f t="shared" si="321"/>
        <v/>
      </c>
      <c r="YX117" s="1" t="str">
        <f t="shared" si="321"/>
        <v/>
      </c>
      <c r="YY117" s="1" t="str">
        <f t="shared" si="321"/>
        <v/>
      </c>
      <c r="YZ117" s="1" t="str">
        <f t="shared" si="321"/>
        <v/>
      </c>
      <c r="ZA117" s="1" t="str">
        <f t="shared" si="321"/>
        <v/>
      </c>
      <c r="ZB117" s="1" t="str">
        <f t="shared" si="321"/>
        <v/>
      </c>
      <c r="ZC117" s="1" t="str">
        <f t="shared" si="321"/>
        <v/>
      </c>
      <c r="ZD117" s="1" t="str">
        <f t="shared" si="321"/>
        <v/>
      </c>
      <c r="ZE117" s="1" t="str">
        <f t="shared" si="321"/>
        <v/>
      </c>
      <c r="ZF117" s="1" t="str">
        <f t="shared" si="321"/>
        <v/>
      </c>
      <c r="ZG117" s="1" t="str">
        <f t="shared" si="321"/>
        <v/>
      </c>
      <c r="ZH117" s="1" t="str">
        <f t="shared" si="321"/>
        <v/>
      </c>
      <c r="ZI117" s="1" t="str">
        <f t="shared" si="321"/>
        <v/>
      </c>
      <c r="ZJ117" s="1" t="str">
        <f t="shared" si="321"/>
        <v/>
      </c>
      <c r="ZK117" s="1" t="str">
        <f t="shared" si="321"/>
        <v/>
      </c>
      <c r="ZL117" s="1" t="str">
        <f t="shared" si="321"/>
        <v/>
      </c>
      <c r="ZM117" s="1" t="str">
        <f t="shared" si="321"/>
        <v/>
      </c>
      <c r="ZN117" s="1" t="str">
        <f t="shared" si="321"/>
        <v/>
      </c>
      <c r="ZO117" s="1" t="str">
        <f t="shared" si="321"/>
        <v/>
      </c>
      <c r="ZP117" s="1" t="str">
        <f t="shared" si="321"/>
        <v/>
      </c>
      <c r="ZQ117" s="1" t="str">
        <f t="shared" si="321"/>
        <v/>
      </c>
      <c r="ZR117" s="1" t="str">
        <f t="shared" si="300"/>
        <v/>
      </c>
      <c r="ZS117" s="1" t="str">
        <f t="shared" si="300"/>
        <v/>
      </c>
      <c r="ZT117" s="1" t="str">
        <f t="shared" si="300"/>
        <v/>
      </c>
      <c r="ZU117" s="1" t="str">
        <f t="shared" si="300"/>
        <v/>
      </c>
      <c r="ZV117" s="1" t="str">
        <f t="shared" si="300"/>
        <v/>
      </c>
      <c r="ZW117" s="1" t="str">
        <f t="shared" si="300"/>
        <v/>
      </c>
      <c r="ZX117" s="1" t="str">
        <f t="shared" si="300"/>
        <v/>
      </c>
      <c r="ZY117" s="1" t="str">
        <f t="shared" si="300"/>
        <v/>
      </c>
      <c r="ZZ117" s="1" t="str">
        <f t="shared" si="300"/>
        <v/>
      </c>
      <c r="AAA117" s="1" t="str">
        <f t="shared" si="300"/>
        <v/>
      </c>
    </row>
    <row r="118" spans="1:703" x14ac:dyDescent="0.25">
      <c r="A118" s="9">
        <v>83</v>
      </c>
      <c r="B118" s="8">
        <v>7442</v>
      </c>
      <c r="C118" s="7" t="s">
        <v>90</v>
      </c>
      <c r="D118" s="7">
        <v>1</v>
      </c>
      <c r="E118" s="7">
        <v>2</v>
      </c>
      <c r="F118" s="7">
        <v>1</v>
      </c>
      <c r="G118" s="7" t="s">
        <v>29</v>
      </c>
      <c r="H118" s="7">
        <v>9999</v>
      </c>
      <c r="I118" s="7">
        <v>9999</v>
      </c>
      <c r="J118" s="7">
        <v>1</v>
      </c>
      <c r="K118" s="7">
        <v>9999</v>
      </c>
      <c r="L118" s="7">
        <v>2</v>
      </c>
      <c r="M118" s="7">
        <v>2.2999999999999998</v>
      </c>
      <c r="N118" s="7" t="s">
        <v>29</v>
      </c>
      <c r="O118" s="7">
        <v>1</v>
      </c>
      <c r="P118" s="5">
        <v>56.288981</v>
      </c>
      <c r="Q118" s="5">
        <f t="shared" si="252"/>
        <v>63.490742162653554</v>
      </c>
      <c r="R118" s="5">
        <f t="shared" si="253"/>
        <v>7.201761162653554</v>
      </c>
      <c r="S118" s="6">
        <f t="shared" si="254"/>
        <v>5.2100174865505415E-15</v>
      </c>
      <c r="T118" s="5" t="e">
        <f>SQRT(SUMPRODUCT(AB118:ZT118,#REF!:#REF!)/SUM(AB118:ZT118))/((COUNTIF(AB118:ZT118,"&gt;0")-1)/COUNTIF(AB118:ZT118,"&gt;0"))</f>
        <v>#REF!</v>
      </c>
      <c r="U118" s="4" t="e">
        <f t="shared" si="255"/>
        <v>#REF!</v>
      </c>
      <c r="V118" s="4" t="e">
        <f t="shared" si="256"/>
        <v>#REF!</v>
      </c>
      <c r="W118" s="4" t="e">
        <f t="shared" si="257"/>
        <v>#REF!</v>
      </c>
      <c r="X118" s="4">
        <f t="shared" si="258"/>
        <v>1</v>
      </c>
      <c r="Y118" s="3">
        <f t="shared" si="259"/>
        <v>0.14292933387146256</v>
      </c>
      <c r="Z118" s="3">
        <f t="shared" si="262"/>
        <v>0.14292933387146256</v>
      </c>
      <c r="AB118" s="1">
        <f t="shared" si="266"/>
        <v>1.5090234201193946E-19</v>
      </c>
      <c r="AC118" s="1">
        <f t="shared" ref="AC118:CN121" si="322">IF(IF($B118&gt;AC$2,1/(1+EXP(-$B$10*(SUM($B$2*(1-(YEAR($B118)-YEAR(AC$2))/173),IF(OR(IF($L118&lt;&gt;".",$L118 = AC$23,FALSE),OR(IF($L118&lt;&gt;".",$L118 = AC$26,FALSE),IF($L118&lt;&gt;".",$L118 = AC$29,FALSE))),$B$4,0),IF(OR(IF($M118&lt;&gt;".",$M118 = AC$24,FALSE),OR(IF($M118&lt;&gt;".",$M118 = AC$27,FALSE),IF($M118&lt;&gt;".",$M118 = AC$30,FALSE))),$B$5,0),IF(OR(IF($N118&lt;&gt;".",$N118 = AC$25,FALSE),OR(IF($N118&lt;&gt;".",$N118 = AC$28,FALSE),IF($N118&lt;&gt;".",$N118 = AC$31,FALSE))),$B$6,0),$B$7*SUM(IF(AND($D118 =AC$4,$D118&lt;&gt;9999),$B$22,IF(OR($D118 = 1,$D118 =2),-$B$22,0)),IF(AND($E118 =AC$5,$E118&lt;&gt;9999),$B$21,IF(OR($E118 = 1,$E118 =2),-$B$21,0)),IF(AND($F118 =AC$6,$F118&lt;&gt;9999),$B$20,IF(OR($F118 = 1,$F118 =2),-$B$20,0)),IF(AND($G118 =AC$8,$G118&lt;&gt;9999),$B$27,IF(OR($G118 = 1,$G118 =2),-$B$27,0)),IF(AND($H118 =AC$9,$H118&lt;&gt;9999),$B$23,IF(OR($H118 = 1,$H118 =2),-$B$23,0)),IF(AND($I118 =AC$10,$I118&lt;&gt;9999),$B$25,IF(OR($I118 = 1,$I118 =2),-$B$25,0)),IF(AND($J118 =AC$19,$J118&lt;&gt;9999),$B$24,IF(OR($J118 = 1,$J118 =2),-$B$24,0)),IF(AND($K118 =AC$20,$K118&lt;&gt;9999),$B$26,IF(OR($K118 = 1,$K118 =2),-$B$26,0))),IF($O118=AC$32,$B$3,0))-$B$11))),"")&gt;0,IF($B118&gt;AC$2,1/(1+EXP(-$B$10*(SUM($B$2*(1-(YEAR($B118)-YEAR(AC$2))/173),IF(OR(IF($L118&lt;&gt;".",$L118 = AC$23,FALSE),OR(IF($L118&lt;&gt;".",$L118 = AC$26,FALSE),IF($L118&lt;&gt;".",$L118 = AC$29,FALSE))),$B$4,0),IF(OR(IF($M118&lt;&gt;".",$M118 = AC$24,FALSE),OR(IF($M118&lt;&gt;".",$M118 = AC$27,FALSE),IF($M118&lt;&gt;".",$M118 = AC$30,FALSE))),$B$5,0),IF(OR(IF($N118&lt;&gt;".",$N118 = AC$25,FALSE),OR(IF($N118&lt;&gt;".",$N118 = AC$28,FALSE),IF($N118&lt;&gt;".",$N118 = AC$31,FALSE))),$B$6,0),$B$7*SUM(IF(AND($D118 =AC$4,$D118&lt;&gt;9999),$B$22,IF(OR($D118 = 1,$D118 =2),-$B$22,0)),IF(AND($E118 =AC$5,$E118&lt;&gt;9999),$B$21,IF(OR($E118 = 1,$E118 =2),-$B$21,0)),IF(AND($F118 =AC$6,$F118&lt;&gt;9999),$B$20,IF(OR($F118 = 1,$F118 =2),-$B$20,0)),IF(AND($G118 =AC$8,$G118&lt;&gt;9999),$B$27,IF(OR($G118 = 1,$G118 =2),-$B$27,0)),IF(AND($H118 =AC$9,$H118&lt;&gt;9999),$B$23,IF(OR($H118 = 1,$H118 =2),-$B$23,0)),IF(AND($I118 =AC$10,$I118&lt;&gt;9999),$B$25,IF(OR($I118 = 1,$I118 =2),-$B$25,0)),IF(AND($J118 =AC$19,$J118&lt;&gt;9999),$B$24,IF(OR($J118 = 1,$J118 =2),-$B$24,0)),IF(AND($K118 =AC$20,$K118&lt;&gt;9999),$B$26,IF(OR($K118 = 1,$K118 =2),-$B$26,0))),IF($O118=AC$32,$B$3,0))-$B$11))),""),"")</f>
        <v>1.5090234201193946E-19</v>
      </c>
      <c r="AD118" s="1">
        <f t="shared" si="322"/>
        <v>1.5090234201193946E-19</v>
      </c>
      <c r="AE118" s="1">
        <f t="shared" si="322"/>
        <v>1.5090234201193946E-19</v>
      </c>
      <c r="AF118" s="1">
        <f t="shared" si="322"/>
        <v>1.5090234201193946E-19</v>
      </c>
      <c r="AG118" s="1">
        <f t="shared" si="322"/>
        <v>1.5090234201193946E-19</v>
      </c>
      <c r="AH118" s="1">
        <f t="shared" si="322"/>
        <v>1.5090234201193946E-19</v>
      </c>
      <c r="AI118" s="1">
        <f t="shared" si="322"/>
        <v>1.5090234201193946E-19</v>
      </c>
      <c r="AJ118" s="1">
        <f t="shared" si="322"/>
        <v>1.5090234201193946E-19</v>
      </c>
      <c r="AK118" s="1">
        <f t="shared" si="322"/>
        <v>1.5090234201193946E-19</v>
      </c>
      <c r="AL118" s="1">
        <f t="shared" si="322"/>
        <v>1.5090234201193946E-19</v>
      </c>
      <c r="AM118" s="1">
        <f t="shared" si="322"/>
        <v>1.5090234201193946E-19</v>
      </c>
      <c r="AN118" s="1">
        <f t="shared" si="322"/>
        <v>2.8926074302125881E-20</v>
      </c>
      <c r="AO118" s="1">
        <f t="shared" si="322"/>
        <v>2.8926074302125881E-20</v>
      </c>
      <c r="AP118" s="1">
        <f t="shared" si="322"/>
        <v>2.8926074302125881E-20</v>
      </c>
      <c r="AQ118" s="1">
        <f t="shared" si="322"/>
        <v>2.8926074302125881E-20</v>
      </c>
      <c r="AR118" s="1">
        <f t="shared" si="322"/>
        <v>2.8926074302125881E-20</v>
      </c>
      <c r="AS118" s="1">
        <f t="shared" si="322"/>
        <v>2.8926074302125881E-20</v>
      </c>
      <c r="AT118" s="1">
        <f t="shared" si="322"/>
        <v>2.8926074302125881E-20</v>
      </c>
      <c r="AU118" s="1">
        <f t="shared" si="322"/>
        <v>2.8926074302125881E-20</v>
      </c>
      <c r="AV118" s="1">
        <f t="shared" si="322"/>
        <v>1.5090234201193946E-19</v>
      </c>
      <c r="AW118" s="1">
        <f t="shared" si="322"/>
        <v>1.5090234201193946E-19</v>
      </c>
      <c r="AX118" s="1">
        <f t="shared" si="322"/>
        <v>1.5090234201193946E-19</v>
      </c>
      <c r="AY118" s="1">
        <f t="shared" si="322"/>
        <v>2.8926074302125881E-20</v>
      </c>
      <c r="AZ118" s="1">
        <f t="shared" si="322"/>
        <v>2.8926074302125881E-20</v>
      </c>
      <c r="BA118" s="1">
        <f t="shared" si="322"/>
        <v>2.8926074302125881E-20</v>
      </c>
      <c r="BB118" s="1">
        <f t="shared" si="322"/>
        <v>2.8926074302125881E-20</v>
      </c>
      <c r="BC118" s="1">
        <f t="shared" si="322"/>
        <v>2.8926074302125881E-20</v>
      </c>
      <c r="BD118" s="1">
        <f t="shared" si="322"/>
        <v>2.8926074302125881E-20</v>
      </c>
      <c r="BE118" s="1">
        <f t="shared" si="322"/>
        <v>1.5090234201193946E-19</v>
      </c>
      <c r="BF118" s="1">
        <f t="shared" si="322"/>
        <v>2.8926074302125881E-20</v>
      </c>
      <c r="BG118" s="1">
        <f t="shared" si="322"/>
        <v>1.5090234201193946E-19</v>
      </c>
      <c r="BH118" s="1">
        <f t="shared" si="322"/>
        <v>2.8926074302125881E-20</v>
      </c>
      <c r="BI118" s="1">
        <f t="shared" si="322"/>
        <v>1.5090234201193946E-19</v>
      </c>
      <c r="BJ118" s="1">
        <f t="shared" si="322"/>
        <v>2.8926074302125881E-20</v>
      </c>
      <c r="BK118" s="1">
        <f t="shared" si="322"/>
        <v>1.5090234201193946E-19</v>
      </c>
      <c r="BL118" s="1">
        <f t="shared" si="322"/>
        <v>1.5090234201193946E-19</v>
      </c>
      <c r="BM118" s="1">
        <f t="shared" si="322"/>
        <v>2.5487759099359358E-18</v>
      </c>
      <c r="BN118" s="1">
        <f t="shared" si="322"/>
        <v>2.5487759099359358E-18</v>
      </c>
      <c r="BO118" s="1">
        <f t="shared" si="322"/>
        <v>2.8926074302125881E-20</v>
      </c>
      <c r="BP118" s="1">
        <f t="shared" si="322"/>
        <v>8.4512002884871003E-18</v>
      </c>
      <c r="BQ118" s="1">
        <f t="shared" si="322"/>
        <v>2.8926074302125881E-20</v>
      </c>
      <c r="BR118" s="1">
        <f t="shared" si="322"/>
        <v>2.8926074302125881E-20</v>
      </c>
      <c r="BS118" s="1">
        <f t="shared" si="322"/>
        <v>1.6199884258097451E-18</v>
      </c>
      <c r="BT118" s="1">
        <f t="shared" si="322"/>
        <v>8.4512002884871003E-18</v>
      </c>
      <c r="BU118" s="1">
        <f t="shared" si="322"/>
        <v>8.4512002884871003E-18</v>
      </c>
      <c r="BV118" s="1">
        <f t="shared" si="322"/>
        <v>1.6199884258097451E-18</v>
      </c>
      <c r="BW118" s="1">
        <f t="shared" si="322"/>
        <v>1.6199884258097451E-18</v>
      </c>
      <c r="BX118" s="1">
        <f t="shared" si="322"/>
        <v>1.6199884258097451E-18</v>
      </c>
      <c r="BY118" s="1">
        <f t="shared" si="322"/>
        <v>1.6199884258097451E-18</v>
      </c>
      <c r="BZ118" s="1">
        <f t="shared" si="322"/>
        <v>8.4512002884871003E-18</v>
      </c>
      <c r="CA118" s="1">
        <f t="shared" si="322"/>
        <v>8.4512002884871003E-18</v>
      </c>
      <c r="CB118" s="1">
        <f t="shared" si="322"/>
        <v>1.6199884258097451E-18</v>
      </c>
      <c r="CC118" s="1">
        <f t="shared" si="322"/>
        <v>8.4512002884871003E-18</v>
      </c>
      <c r="CD118" s="1">
        <f t="shared" si="322"/>
        <v>8.4512002884871003E-18</v>
      </c>
      <c r="CE118" s="1">
        <f t="shared" si="322"/>
        <v>1.6199884258097451E-18</v>
      </c>
      <c r="CF118" s="1">
        <f t="shared" si="322"/>
        <v>2.8926074302125881E-20</v>
      </c>
      <c r="CG118" s="1">
        <f t="shared" si="322"/>
        <v>2.8926074302125881E-20</v>
      </c>
      <c r="CH118" s="1">
        <f t="shared" si="322"/>
        <v>8.4512002884871003E-18</v>
      </c>
      <c r="CI118" s="1">
        <f t="shared" si="322"/>
        <v>1.4274275281715164E-16</v>
      </c>
      <c r="CJ118" s="1">
        <f t="shared" si="322"/>
        <v>1.4274275281715164E-16</v>
      </c>
      <c r="CK118" s="1">
        <f t="shared" si="322"/>
        <v>2.5487759099359358E-18</v>
      </c>
      <c r="CL118" s="1">
        <f t="shared" si="322"/>
        <v>7.4466432881134061E-16</v>
      </c>
      <c r="CM118" s="1">
        <f t="shared" si="322"/>
        <v>8.4512002884871003E-18</v>
      </c>
      <c r="CN118" s="1">
        <f t="shared" si="322"/>
        <v>1.5644161185451285E-16</v>
      </c>
      <c r="CO118" s="1">
        <f t="shared" si="316"/>
        <v>1.7145513475551607E-16</v>
      </c>
      <c r="CP118" s="1">
        <f t="shared" si="316"/>
        <v>1.1125333444089887E-17</v>
      </c>
      <c r="CQ118" s="1">
        <f t="shared" si="316"/>
        <v>3.8078877656948997E-20</v>
      </c>
      <c r="CR118" s="1">
        <f t="shared" si="316"/>
        <v>2.1325859993227156E-18</v>
      </c>
      <c r="CS118" s="1">
        <f t="shared" si="316"/>
        <v>4.5738357788112283E-20</v>
      </c>
      <c r="CT118" s="1">
        <f t="shared" si="316"/>
        <v>6.4261290714249686E-17</v>
      </c>
      <c r="CU118" s="1">
        <f t="shared" si="316"/>
        <v>3.6741268044162524E-16</v>
      </c>
      <c r="CV118" s="1">
        <f t="shared" si="316"/>
        <v>4.0267285595719852E-16</v>
      </c>
      <c r="CW118" s="1">
        <f t="shared" si="316"/>
        <v>4.4131691026512763E-16</v>
      </c>
      <c r="CX118" s="1">
        <f t="shared" si="316"/>
        <v>5.3008680879456205E-16</v>
      </c>
      <c r="CY118" s="1">
        <f t="shared" si="316"/>
        <v>9.5206429761233262E-20</v>
      </c>
      <c r="CZ118" s="1">
        <f t="shared" si="316"/>
        <v>1.9884575042933784E-18</v>
      </c>
      <c r="DA118" s="1">
        <f t="shared" si="316"/>
        <v>6.3671257167370841E-16</v>
      </c>
      <c r="DB118" s="1">
        <f t="shared" si="316"/>
        <v>6.3671257167370841E-16</v>
      </c>
      <c r="DC118" s="1">
        <f t="shared" si="316"/>
        <v>6.3671257167370841E-16</v>
      </c>
      <c r="DD118" s="1">
        <f t="shared" si="316"/>
        <v>8.4732546075335952E-18</v>
      </c>
      <c r="DE118" s="1">
        <f t="shared" si="316"/>
        <v>1.512961379559451E-19</v>
      </c>
      <c r="DF118" s="1">
        <f t="shared" si="316"/>
        <v>1.333122316083231E-17</v>
      </c>
      <c r="DG118" s="1" t="str">
        <f t="shared" si="316"/>
        <v/>
      </c>
      <c r="DH118" s="1" t="str">
        <f t="shared" si="316"/>
        <v/>
      </c>
      <c r="DI118" s="1" t="str">
        <f t="shared" si="316"/>
        <v/>
      </c>
      <c r="DJ118" s="1" t="str">
        <f t="shared" si="316"/>
        <v/>
      </c>
      <c r="DK118" s="1" t="str">
        <f t="shared" si="316"/>
        <v/>
      </c>
      <c r="DL118" s="1" t="str">
        <f t="shared" si="316"/>
        <v/>
      </c>
      <c r="DM118" s="1" t="str">
        <f t="shared" si="316"/>
        <v/>
      </c>
      <c r="DN118" s="1" t="str">
        <f t="shared" si="316"/>
        <v/>
      </c>
      <c r="DO118" s="1" t="str">
        <f t="shared" si="316"/>
        <v/>
      </c>
      <c r="DP118" s="1" t="str">
        <f t="shared" si="316"/>
        <v/>
      </c>
      <c r="DQ118" s="1" t="str">
        <f t="shared" si="316"/>
        <v/>
      </c>
      <c r="DR118" s="1" t="str">
        <f t="shared" si="316"/>
        <v/>
      </c>
      <c r="DS118" s="1" t="str">
        <f t="shared" si="316"/>
        <v/>
      </c>
      <c r="DT118" s="1" t="str">
        <f t="shared" si="316"/>
        <v/>
      </c>
      <c r="DU118" s="1" t="str">
        <f t="shared" si="316"/>
        <v/>
      </c>
      <c r="DV118" s="1" t="str">
        <f t="shared" si="316"/>
        <v/>
      </c>
      <c r="DW118" s="1" t="str">
        <f t="shared" si="316"/>
        <v/>
      </c>
      <c r="DX118" s="1" t="str">
        <f t="shared" si="316"/>
        <v/>
      </c>
      <c r="DY118" s="1" t="str">
        <f t="shared" si="316"/>
        <v/>
      </c>
      <c r="DZ118" s="1" t="str">
        <f t="shared" si="316"/>
        <v/>
      </c>
      <c r="EA118" s="1" t="str">
        <f t="shared" si="316"/>
        <v/>
      </c>
      <c r="EB118" s="1" t="str">
        <f t="shared" si="316"/>
        <v/>
      </c>
      <c r="EC118" s="1" t="str">
        <f t="shared" si="316"/>
        <v/>
      </c>
      <c r="ED118" s="1" t="str">
        <f t="shared" si="316"/>
        <v/>
      </c>
      <c r="EE118" s="1" t="str">
        <f t="shared" si="316"/>
        <v/>
      </c>
      <c r="EF118" s="1" t="str">
        <f t="shared" si="316"/>
        <v/>
      </c>
      <c r="EG118" s="1" t="str">
        <f t="shared" si="316"/>
        <v/>
      </c>
      <c r="EH118" s="1" t="str">
        <f t="shared" si="316"/>
        <v/>
      </c>
      <c r="EI118" s="1" t="str">
        <f t="shared" si="316"/>
        <v/>
      </c>
      <c r="EJ118" s="1" t="str">
        <f t="shared" si="316"/>
        <v/>
      </c>
      <c r="EK118" s="1" t="str">
        <f t="shared" si="316"/>
        <v/>
      </c>
      <c r="EL118" s="1" t="str">
        <f t="shared" si="316"/>
        <v/>
      </c>
      <c r="EM118" s="1" t="str">
        <f t="shared" si="316"/>
        <v/>
      </c>
      <c r="EN118" s="1" t="str">
        <f t="shared" si="316"/>
        <v/>
      </c>
      <c r="EO118" s="1" t="str">
        <f t="shared" si="316"/>
        <v/>
      </c>
      <c r="EP118" s="1" t="str">
        <f t="shared" si="316"/>
        <v/>
      </c>
      <c r="EQ118" s="1" t="str">
        <f t="shared" si="316"/>
        <v/>
      </c>
      <c r="ER118" s="1" t="str">
        <f t="shared" si="316"/>
        <v/>
      </c>
      <c r="ES118" s="1" t="str">
        <f t="shared" si="316"/>
        <v/>
      </c>
      <c r="ET118" s="1" t="str">
        <f t="shared" si="316"/>
        <v/>
      </c>
      <c r="EU118" s="1" t="str">
        <f t="shared" si="316"/>
        <v/>
      </c>
      <c r="EV118" s="1" t="str">
        <f t="shared" si="316"/>
        <v/>
      </c>
      <c r="EW118" s="1" t="str">
        <f t="shared" si="316"/>
        <v/>
      </c>
      <c r="EX118" s="1" t="str">
        <f t="shared" si="316"/>
        <v/>
      </c>
      <c r="EY118" s="1" t="str">
        <f t="shared" si="316"/>
        <v/>
      </c>
      <c r="EZ118" s="1" t="str">
        <f t="shared" ref="EZ118:HK121" si="323">IF(IF($B118&gt;EZ$2,1/(1+EXP(-$B$10*(SUM($B$2*(1-(YEAR($B118)-YEAR(EZ$2))/173),IF(OR(IF($L118&lt;&gt;".",$L118 = EZ$23,FALSE),OR(IF($L118&lt;&gt;".",$L118 = EZ$26,FALSE),IF($L118&lt;&gt;".",$L118 = EZ$29,FALSE))),$B$4,0),IF(OR(IF($M118&lt;&gt;".",$M118 = EZ$24,FALSE),OR(IF($M118&lt;&gt;".",$M118 = EZ$27,FALSE),IF($M118&lt;&gt;".",$M118 = EZ$30,FALSE))),$B$5,0),IF(OR(IF($N118&lt;&gt;".",$N118 = EZ$25,FALSE),OR(IF($N118&lt;&gt;".",$N118 = EZ$28,FALSE),IF($N118&lt;&gt;".",$N118 = EZ$31,FALSE))),$B$6,0),$B$7*SUM(IF(AND($D118 =EZ$4,$D118&lt;&gt;9999),$B$22,IF(OR($D118 = 1,$D118 =2),-$B$22,0)),IF(AND($E118 =EZ$5,$E118&lt;&gt;9999),$B$21,IF(OR($E118 = 1,$E118 =2),-$B$21,0)),IF(AND($F118 =EZ$6,$F118&lt;&gt;9999),$B$20,IF(OR($F118 = 1,$F118 =2),-$B$20,0)),IF(AND($G118 =EZ$8,$G118&lt;&gt;9999),$B$27,IF(OR($G118 = 1,$G118 =2),-$B$27,0)),IF(AND($H118 =EZ$9,$H118&lt;&gt;9999),$B$23,IF(OR($H118 = 1,$H118 =2),-$B$23,0)),IF(AND($I118 =EZ$10,$I118&lt;&gt;9999),$B$25,IF(OR($I118 = 1,$I118 =2),-$B$25,0)),IF(AND($J118 =EZ$19,$J118&lt;&gt;9999),$B$24,IF(OR($J118 = 1,$J118 =2),-$B$24,0)),IF(AND($K118 =EZ$20,$K118&lt;&gt;9999),$B$26,IF(OR($K118 = 1,$K118 =2),-$B$26,0))),IF($O118=EZ$32,$B$3,0))-$B$11))),"")&gt;0,IF($B118&gt;EZ$2,1/(1+EXP(-$B$10*(SUM($B$2*(1-(YEAR($B118)-YEAR(EZ$2))/173),IF(OR(IF($L118&lt;&gt;".",$L118 = EZ$23,FALSE),OR(IF($L118&lt;&gt;".",$L118 = EZ$26,FALSE),IF($L118&lt;&gt;".",$L118 = EZ$29,FALSE))),$B$4,0),IF(OR(IF($M118&lt;&gt;".",$M118 = EZ$24,FALSE),OR(IF($M118&lt;&gt;".",$M118 = EZ$27,FALSE),IF($M118&lt;&gt;".",$M118 = EZ$30,FALSE))),$B$5,0),IF(OR(IF($N118&lt;&gt;".",$N118 = EZ$25,FALSE),OR(IF($N118&lt;&gt;".",$N118 = EZ$28,FALSE),IF($N118&lt;&gt;".",$N118 = EZ$31,FALSE))),$B$6,0),$B$7*SUM(IF(AND($D118 =EZ$4,$D118&lt;&gt;9999),$B$22,IF(OR($D118 = 1,$D118 =2),-$B$22,0)),IF(AND($E118 =EZ$5,$E118&lt;&gt;9999),$B$21,IF(OR($E118 = 1,$E118 =2),-$B$21,0)),IF(AND($F118 =EZ$6,$F118&lt;&gt;9999),$B$20,IF(OR($F118 = 1,$F118 =2),-$B$20,0)),IF(AND($G118 =EZ$8,$G118&lt;&gt;9999),$B$27,IF(OR($G118 = 1,$G118 =2),-$B$27,0)),IF(AND($H118 =EZ$9,$H118&lt;&gt;9999),$B$23,IF(OR($H118 = 1,$H118 =2),-$B$23,0)),IF(AND($I118 =EZ$10,$I118&lt;&gt;9999),$B$25,IF(OR($I118 = 1,$I118 =2),-$B$25,0)),IF(AND($J118 =EZ$19,$J118&lt;&gt;9999),$B$24,IF(OR($J118 = 1,$J118 =2),-$B$24,0)),IF(AND($K118 =EZ$20,$K118&lt;&gt;9999),$B$26,IF(OR($K118 = 1,$K118 =2),-$B$26,0))),IF($O118=EZ$32,$B$3,0))-$B$11))),""),"")</f>
        <v/>
      </c>
      <c r="FA118" s="1" t="str">
        <f t="shared" si="323"/>
        <v/>
      </c>
      <c r="FB118" s="1" t="str">
        <f t="shared" si="323"/>
        <v/>
      </c>
      <c r="FC118" s="1" t="str">
        <f t="shared" si="323"/>
        <v/>
      </c>
      <c r="FD118" s="1" t="str">
        <f t="shared" si="323"/>
        <v/>
      </c>
      <c r="FE118" s="1" t="str">
        <f t="shared" si="323"/>
        <v/>
      </c>
      <c r="FF118" s="1" t="str">
        <f t="shared" si="323"/>
        <v/>
      </c>
      <c r="FG118" s="1" t="str">
        <f t="shared" si="323"/>
        <v/>
      </c>
      <c r="FH118" s="1" t="str">
        <f t="shared" si="323"/>
        <v/>
      </c>
      <c r="FI118" s="1" t="str">
        <f t="shared" si="323"/>
        <v/>
      </c>
      <c r="FJ118" s="1" t="str">
        <f t="shared" si="323"/>
        <v/>
      </c>
      <c r="FK118" s="1" t="str">
        <f t="shared" si="323"/>
        <v/>
      </c>
      <c r="FL118" s="1" t="str">
        <f t="shared" si="323"/>
        <v/>
      </c>
      <c r="FM118" s="1" t="str">
        <f t="shared" si="323"/>
        <v/>
      </c>
      <c r="FN118" s="1" t="str">
        <f t="shared" si="323"/>
        <v/>
      </c>
      <c r="FO118" s="1" t="str">
        <f t="shared" si="323"/>
        <v/>
      </c>
      <c r="FP118" s="1" t="str">
        <f t="shared" si="323"/>
        <v/>
      </c>
      <c r="FQ118" s="1" t="str">
        <f t="shared" si="323"/>
        <v/>
      </c>
      <c r="FR118" s="1" t="str">
        <f t="shared" si="323"/>
        <v/>
      </c>
      <c r="FS118" s="1" t="str">
        <f t="shared" si="323"/>
        <v/>
      </c>
      <c r="FT118" s="1" t="str">
        <f t="shared" si="323"/>
        <v/>
      </c>
      <c r="FU118" s="1" t="str">
        <f t="shared" si="323"/>
        <v/>
      </c>
      <c r="FV118" s="1" t="str">
        <f t="shared" si="323"/>
        <v/>
      </c>
      <c r="FW118" s="1" t="str">
        <f t="shared" si="323"/>
        <v/>
      </c>
      <c r="FX118" s="1" t="str">
        <f t="shared" si="323"/>
        <v/>
      </c>
      <c r="FY118" s="1" t="str">
        <f t="shared" si="323"/>
        <v/>
      </c>
      <c r="FZ118" s="1" t="str">
        <f t="shared" si="323"/>
        <v/>
      </c>
      <c r="GA118" s="1" t="str">
        <f t="shared" si="323"/>
        <v/>
      </c>
      <c r="GB118" s="1" t="str">
        <f t="shared" si="323"/>
        <v/>
      </c>
      <c r="GC118" s="1" t="str">
        <f t="shared" si="323"/>
        <v/>
      </c>
      <c r="GD118" s="1" t="str">
        <f t="shared" si="323"/>
        <v/>
      </c>
      <c r="GE118" s="1" t="str">
        <f t="shared" si="323"/>
        <v/>
      </c>
      <c r="GF118" s="1" t="str">
        <f t="shared" si="323"/>
        <v/>
      </c>
      <c r="GG118" s="1" t="str">
        <f t="shared" si="323"/>
        <v/>
      </c>
      <c r="GH118" s="1" t="str">
        <f t="shared" si="323"/>
        <v/>
      </c>
      <c r="GI118" s="1" t="str">
        <f t="shared" si="323"/>
        <v/>
      </c>
      <c r="GJ118" s="1" t="str">
        <f t="shared" si="323"/>
        <v/>
      </c>
      <c r="GK118" s="1" t="str">
        <f t="shared" si="323"/>
        <v/>
      </c>
      <c r="GL118" s="1" t="str">
        <f t="shared" si="323"/>
        <v/>
      </c>
      <c r="GM118" s="1" t="str">
        <f t="shared" si="323"/>
        <v/>
      </c>
      <c r="GN118" s="1" t="str">
        <f t="shared" si="323"/>
        <v/>
      </c>
      <c r="GO118" s="1" t="str">
        <f t="shared" si="323"/>
        <v/>
      </c>
      <c r="GP118" s="1" t="str">
        <f t="shared" si="323"/>
        <v/>
      </c>
      <c r="GQ118" s="1" t="str">
        <f t="shared" si="323"/>
        <v/>
      </c>
      <c r="GR118" s="1" t="str">
        <f t="shared" si="323"/>
        <v/>
      </c>
      <c r="GS118" s="1" t="str">
        <f t="shared" si="323"/>
        <v/>
      </c>
      <c r="GT118" s="1" t="str">
        <f t="shared" si="323"/>
        <v/>
      </c>
      <c r="GU118" s="1" t="str">
        <f t="shared" si="323"/>
        <v/>
      </c>
      <c r="GV118" s="1" t="str">
        <f t="shared" si="323"/>
        <v/>
      </c>
      <c r="GW118" s="1" t="str">
        <f t="shared" si="323"/>
        <v/>
      </c>
      <c r="GX118" s="1" t="str">
        <f t="shared" si="323"/>
        <v/>
      </c>
      <c r="GY118" s="1" t="str">
        <f t="shared" si="323"/>
        <v/>
      </c>
      <c r="GZ118" s="1" t="str">
        <f t="shared" si="323"/>
        <v/>
      </c>
      <c r="HA118" s="1" t="str">
        <f t="shared" si="323"/>
        <v/>
      </c>
      <c r="HB118" s="1" t="str">
        <f t="shared" si="323"/>
        <v/>
      </c>
      <c r="HC118" s="1" t="str">
        <f t="shared" si="323"/>
        <v/>
      </c>
      <c r="HD118" s="1" t="str">
        <f t="shared" si="323"/>
        <v/>
      </c>
      <c r="HE118" s="1" t="str">
        <f t="shared" si="323"/>
        <v/>
      </c>
      <c r="HF118" s="1" t="str">
        <f t="shared" si="323"/>
        <v/>
      </c>
      <c r="HG118" s="1" t="str">
        <f t="shared" si="323"/>
        <v/>
      </c>
      <c r="HH118" s="1" t="str">
        <f t="shared" si="323"/>
        <v/>
      </c>
      <c r="HI118" s="1" t="str">
        <f t="shared" si="323"/>
        <v/>
      </c>
      <c r="HJ118" s="1" t="str">
        <f t="shared" si="323"/>
        <v/>
      </c>
      <c r="HK118" s="1" t="str">
        <f t="shared" si="323"/>
        <v/>
      </c>
      <c r="HL118" s="1" t="str">
        <f t="shared" si="317"/>
        <v/>
      </c>
      <c r="HM118" s="1" t="str">
        <f t="shared" si="318"/>
        <v/>
      </c>
      <c r="HN118" s="1" t="str">
        <f t="shared" si="318"/>
        <v/>
      </c>
      <c r="HO118" s="1" t="str">
        <f t="shared" si="318"/>
        <v/>
      </c>
      <c r="HP118" s="1" t="str">
        <f t="shared" si="318"/>
        <v/>
      </c>
      <c r="HQ118" s="1" t="str">
        <f t="shared" si="318"/>
        <v/>
      </c>
      <c r="HR118" s="1" t="str">
        <f t="shared" si="318"/>
        <v/>
      </c>
      <c r="HS118" s="1" t="str">
        <f t="shared" si="318"/>
        <v/>
      </c>
      <c r="HT118" s="1" t="str">
        <f t="shared" si="318"/>
        <v/>
      </c>
      <c r="HU118" s="1" t="str">
        <f t="shared" si="318"/>
        <v/>
      </c>
      <c r="HV118" s="1" t="str">
        <f t="shared" si="318"/>
        <v/>
      </c>
      <c r="HW118" s="1" t="str">
        <f t="shared" si="318"/>
        <v/>
      </c>
      <c r="HX118" s="1" t="str">
        <f t="shared" si="318"/>
        <v/>
      </c>
      <c r="HY118" s="1" t="str">
        <f t="shared" si="318"/>
        <v/>
      </c>
      <c r="HZ118" s="1" t="str">
        <f t="shared" si="318"/>
        <v/>
      </c>
      <c r="IA118" s="1" t="str">
        <f t="shared" si="318"/>
        <v/>
      </c>
      <c r="IB118" s="1" t="str">
        <f t="shared" si="318"/>
        <v/>
      </c>
      <c r="IC118" s="1" t="str">
        <f t="shared" si="318"/>
        <v/>
      </c>
      <c r="ID118" s="1" t="str">
        <f t="shared" si="318"/>
        <v/>
      </c>
      <c r="IE118" s="1" t="str">
        <f t="shared" si="318"/>
        <v/>
      </c>
      <c r="IF118" s="1" t="str">
        <f t="shared" si="318"/>
        <v/>
      </c>
      <c r="IG118" s="1" t="str">
        <f t="shared" si="318"/>
        <v/>
      </c>
      <c r="IH118" s="1" t="str">
        <f t="shared" si="318"/>
        <v/>
      </c>
      <c r="II118" s="1" t="str">
        <f t="shared" si="318"/>
        <v/>
      </c>
      <c r="IJ118" s="1" t="str">
        <f t="shared" si="318"/>
        <v/>
      </c>
      <c r="IK118" s="1" t="str">
        <f t="shared" si="318"/>
        <v/>
      </c>
      <c r="IL118" s="1" t="str">
        <f t="shared" si="318"/>
        <v/>
      </c>
      <c r="IM118" s="1" t="str">
        <f t="shared" si="318"/>
        <v/>
      </c>
      <c r="IN118" s="1" t="str">
        <f t="shared" si="318"/>
        <v/>
      </c>
      <c r="IO118" s="1" t="str">
        <f t="shared" si="318"/>
        <v/>
      </c>
      <c r="IP118" s="1" t="str">
        <f t="shared" si="318"/>
        <v/>
      </c>
      <c r="IQ118" s="1" t="str">
        <f t="shared" si="318"/>
        <v/>
      </c>
      <c r="IR118" s="1" t="str">
        <f t="shared" si="318"/>
        <v/>
      </c>
      <c r="IS118" s="1" t="str">
        <f t="shared" si="318"/>
        <v/>
      </c>
      <c r="IT118" s="1" t="str">
        <f t="shared" si="318"/>
        <v/>
      </c>
      <c r="IU118" s="1" t="str">
        <f t="shared" si="318"/>
        <v/>
      </c>
      <c r="IV118" s="1" t="str">
        <f t="shared" si="318"/>
        <v/>
      </c>
      <c r="IW118" s="1" t="str">
        <f t="shared" si="318"/>
        <v/>
      </c>
      <c r="IX118" s="1" t="str">
        <f t="shared" si="318"/>
        <v/>
      </c>
      <c r="IY118" s="1" t="str">
        <f t="shared" si="318"/>
        <v/>
      </c>
      <c r="IZ118" s="1" t="str">
        <f t="shared" si="318"/>
        <v/>
      </c>
      <c r="JA118" s="1" t="str">
        <f t="shared" si="318"/>
        <v/>
      </c>
      <c r="JB118" s="1" t="str">
        <f t="shared" si="318"/>
        <v/>
      </c>
      <c r="JC118" s="1" t="str">
        <f t="shared" si="318"/>
        <v/>
      </c>
      <c r="JD118" s="1" t="str">
        <f t="shared" si="318"/>
        <v/>
      </c>
      <c r="JE118" s="1" t="str">
        <f t="shared" si="318"/>
        <v/>
      </c>
      <c r="JF118" s="1" t="str">
        <f t="shared" si="318"/>
        <v/>
      </c>
      <c r="JG118" s="1" t="str">
        <f t="shared" si="318"/>
        <v/>
      </c>
      <c r="JH118" s="1" t="str">
        <f t="shared" si="318"/>
        <v/>
      </c>
      <c r="JI118" s="1" t="str">
        <f t="shared" si="318"/>
        <v/>
      </c>
      <c r="JJ118" s="1" t="str">
        <f t="shared" si="318"/>
        <v/>
      </c>
      <c r="JK118" s="1" t="str">
        <f t="shared" si="318"/>
        <v/>
      </c>
      <c r="JL118" s="1" t="str">
        <f t="shared" si="318"/>
        <v/>
      </c>
      <c r="JM118" s="1" t="str">
        <f t="shared" si="318"/>
        <v/>
      </c>
      <c r="JN118" s="1" t="str">
        <f t="shared" si="318"/>
        <v/>
      </c>
      <c r="JO118" s="1" t="str">
        <f t="shared" si="318"/>
        <v/>
      </c>
      <c r="JP118" s="1" t="str">
        <f t="shared" si="318"/>
        <v/>
      </c>
      <c r="JQ118" s="1" t="str">
        <f t="shared" si="318"/>
        <v/>
      </c>
      <c r="JR118" s="1" t="str">
        <f t="shared" si="318"/>
        <v/>
      </c>
      <c r="JS118" s="1" t="str">
        <f t="shared" si="318"/>
        <v/>
      </c>
      <c r="JT118" s="1" t="str">
        <f t="shared" si="318"/>
        <v/>
      </c>
      <c r="JU118" s="1" t="str">
        <f t="shared" si="318"/>
        <v/>
      </c>
      <c r="JV118" s="1" t="str">
        <f t="shared" si="318"/>
        <v/>
      </c>
      <c r="JW118" s="1" t="str">
        <f t="shared" si="318"/>
        <v/>
      </c>
      <c r="JX118" s="1" t="str">
        <f t="shared" si="318"/>
        <v/>
      </c>
      <c r="JY118" s="1" t="str">
        <f t="shared" si="313"/>
        <v/>
      </c>
      <c r="JZ118" s="1" t="str">
        <f t="shared" ref="JZ118:MK123" si="324">IF(IF($B118&gt;JZ$2,1/(1+EXP(-$B$10*(SUM($B$2*(1-(YEAR($B118)-YEAR(JZ$2))/173),IF(OR(IF($L118&lt;&gt;".",$L118 = JZ$23,FALSE),OR(IF($L118&lt;&gt;".",$L118 = JZ$26,FALSE),IF($L118&lt;&gt;".",$L118 = JZ$29,FALSE))),$B$4,0),IF(OR(IF($M118&lt;&gt;".",$M118 = JZ$24,FALSE),OR(IF($M118&lt;&gt;".",$M118 = JZ$27,FALSE),IF($M118&lt;&gt;".",$M118 = JZ$30,FALSE))),$B$5,0),IF(OR(IF($N118&lt;&gt;".",$N118 = JZ$25,FALSE),OR(IF($N118&lt;&gt;".",$N118 = JZ$28,FALSE),IF($N118&lt;&gt;".",$N118 = JZ$31,FALSE))),$B$6,0),$B$7*SUM(IF(AND($D118 =JZ$4,$D118&lt;&gt;9999),$B$22,IF(OR($D118 = 1,$D118 =2),-$B$22,0)),IF(AND($E118 =JZ$5,$E118&lt;&gt;9999),$B$21,IF(OR($E118 = 1,$E118 =2),-$B$21,0)),IF(AND($F118 =JZ$6,$F118&lt;&gt;9999),$B$20,IF(OR($F118 = 1,$F118 =2),-$B$20,0)),IF(AND($G118 =JZ$8,$G118&lt;&gt;9999),$B$27,IF(OR($G118 = 1,$G118 =2),-$B$27,0)),IF(AND($H118 =JZ$9,$H118&lt;&gt;9999),$B$23,IF(OR($H118 = 1,$H118 =2),-$B$23,0)),IF(AND($I118 =JZ$10,$I118&lt;&gt;9999),$B$25,IF(OR($I118 = 1,$I118 =2),-$B$25,0)),IF(AND($J118 =JZ$19,$J118&lt;&gt;9999),$B$24,IF(OR($J118 = 1,$J118 =2),-$B$24,0)),IF(AND($K118 =JZ$20,$K118&lt;&gt;9999),$B$26,IF(OR($K118 = 1,$K118 =2),-$B$26,0))),IF($O118=JZ$32,$B$3,0))-$B$11))),"")&gt;0,IF($B118&gt;JZ$2,1/(1+EXP(-$B$10*(SUM($B$2*(1-(YEAR($B118)-YEAR(JZ$2))/173),IF(OR(IF($L118&lt;&gt;".",$L118 = JZ$23,FALSE),OR(IF($L118&lt;&gt;".",$L118 = JZ$26,FALSE),IF($L118&lt;&gt;".",$L118 = JZ$29,FALSE))),$B$4,0),IF(OR(IF($M118&lt;&gt;".",$M118 = JZ$24,FALSE),OR(IF($M118&lt;&gt;".",$M118 = JZ$27,FALSE),IF($M118&lt;&gt;".",$M118 = JZ$30,FALSE))),$B$5,0),IF(OR(IF($N118&lt;&gt;".",$N118 = JZ$25,FALSE),OR(IF($N118&lt;&gt;".",$N118 = JZ$28,FALSE),IF($N118&lt;&gt;".",$N118 = JZ$31,FALSE))),$B$6,0),$B$7*SUM(IF(AND($D118 =JZ$4,$D118&lt;&gt;9999),$B$22,IF(OR($D118 = 1,$D118 =2),-$B$22,0)),IF(AND($E118 =JZ$5,$E118&lt;&gt;9999),$B$21,IF(OR($E118 = 1,$E118 =2),-$B$21,0)),IF(AND($F118 =JZ$6,$F118&lt;&gt;9999),$B$20,IF(OR($F118 = 1,$F118 =2),-$B$20,0)),IF(AND($G118 =JZ$8,$G118&lt;&gt;9999),$B$27,IF(OR($G118 = 1,$G118 =2),-$B$27,0)),IF(AND($H118 =JZ$9,$H118&lt;&gt;9999),$B$23,IF(OR($H118 = 1,$H118 =2),-$B$23,0)),IF(AND($I118 =JZ$10,$I118&lt;&gt;9999),$B$25,IF(OR($I118 = 1,$I118 =2),-$B$25,0)),IF(AND($J118 =JZ$19,$J118&lt;&gt;9999),$B$24,IF(OR($J118 = 1,$J118 =2),-$B$24,0)),IF(AND($K118 =JZ$20,$K118&lt;&gt;9999),$B$26,IF(OR($K118 = 1,$K118 =2),-$B$26,0))),IF($O118=JZ$32,$B$3,0))-$B$11))),""),"")</f>
        <v/>
      </c>
      <c r="KA118" s="1" t="str">
        <f t="shared" si="324"/>
        <v/>
      </c>
      <c r="KB118" s="1" t="str">
        <f t="shared" si="324"/>
        <v/>
      </c>
      <c r="KC118" s="1" t="str">
        <f t="shared" si="324"/>
        <v/>
      </c>
      <c r="KD118" s="1" t="str">
        <f t="shared" si="324"/>
        <v/>
      </c>
      <c r="KE118" s="1" t="str">
        <f t="shared" si="324"/>
        <v/>
      </c>
      <c r="KF118" s="1" t="str">
        <f t="shared" si="324"/>
        <v/>
      </c>
      <c r="KG118" s="1" t="str">
        <f t="shared" si="324"/>
        <v/>
      </c>
      <c r="KH118" s="1" t="str">
        <f t="shared" si="324"/>
        <v/>
      </c>
      <c r="KI118" s="1" t="str">
        <f t="shared" si="324"/>
        <v/>
      </c>
      <c r="KJ118" s="1" t="str">
        <f t="shared" si="324"/>
        <v/>
      </c>
      <c r="KK118" s="1" t="str">
        <f t="shared" si="324"/>
        <v/>
      </c>
      <c r="KL118" s="1" t="str">
        <f t="shared" si="324"/>
        <v/>
      </c>
      <c r="KM118" s="1" t="str">
        <f t="shared" si="324"/>
        <v/>
      </c>
      <c r="KN118" s="1" t="str">
        <f t="shared" si="324"/>
        <v/>
      </c>
      <c r="KO118" s="1" t="str">
        <f t="shared" si="324"/>
        <v/>
      </c>
      <c r="KP118" s="1" t="str">
        <f t="shared" si="324"/>
        <v/>
      </c>
      <c r="KQ118" s="1" t="str">
        <f t="shared" si="324"/>
        <v/>
      </c>
      <c r="KR118" s="1" t="str">
        <f t="shared" si="324"/>
        <v/>
      </c>
      <c r="KS118" s="1" t="str">
        <f t="shared" si="324"/>
        <v/>
      </c>
      <c r="KT118" s="1" t="str">
        <f t="shared" si="324"/>
        <v/>
      </c>
      <c r="KU118" s="1" t="str">
        <f t="shared" si="324"/>
        <v/>
      </c>
      <c r="KV118" s="1" t="str">
        <f t="shared" si="324"/>
        <v/>
      </c>
      <c r="KW118" s="1" t="str">
        <f t="shared" si="324"/>
        <v/>
      </c>
      <c r="KX118" s="1" t="str">
        <f t="shared" si="324"/>
        <v/>
      </c>
      <c r="KY118" s="1" t="str">
        <f t="shared" si="324"/>
        <v/>
      </c>
      <c r="KZ118" s="1" t="str">
        <f t="shared" si="324"/>
        <v/>
      </c>
      <c r="LA118" s="1" t="str">
        <f t="shared" si="324"/>
        <v/>
      </c>
      <c r="LB118" s="1" t="str">
        <f t="shared" si="324"/>
        <v/>
      </c>
      <c r="LC118" s="1" t="str">
        <f t="shared" si="324"/>
        <v/>
      </c>
      <c r="LD118" s="1" t="str">
        <f t="shared" si="324"/>
        <v/>
      </c>
      <c r="LE118" s="1" t="str">
        <f t="shared" si="324"/>
        <v/>
      </c>
      <c r="LF118" s="1" t="str">
        <f t="shared" si="324"/>
        <v/>
      </c>
      <c r="LG118" s="1" t="str">
        <f t="shared" si="324"/>
        <v/>
      </c>
      <c r="LH118" s="1" t="str">
        <f t="shared" si="324"/>
        <v/>
      </c>
      <c r="LI118" s="1" t="str">
        <f t="shared" si="324"/>
        <v/>
      </c>
      <c r="LJ118" s="1" t="str">
        <f t="shared" si="324"/>
        <v/>
      </c>
      <c r="LK118" s="1" t="str">
        <f t="shared" si="324"/>
        <v/>
      </c>
      <c r="LL118" s="1" t="str">
        <f t="shared" si="324"/>
        <v/>
      </c>
      <c r="LM118" s="1" t="str">
        <f t="shared" si="324"/>
        <v/>
      </c>
      <c r="LN118" s="1" t="str">
        <f t="shared" si="324"/>
        <v/>
      </c>
      <c r="LO118" s="1" t="str">
        <f t="shared" si="324"/>
        <v/>
      </c>
      <c r="LP118" s="1" t="str">
        <f t="shared" si="324"/>
        <v/>
      </c>
      <c r="LQ118" s="1" t="str">
        <f t="shared" si="324"/>
        <v/>
      </c>
      <c r="LR118" s="1" t="str">
        <f t="shared" si="324"/>
        <v/>
      </c>
      <c r="LS118" s="1" t="str">
        <f t="shared" si="324"/>
        <v/>
      </c>
      <c r="LT118" s="1" t="str">
        <f t="shared" si="324"/>
        <v/>
      </c>
      <c r="LU118" s="1" t="str">
        <f t="shared" si="324"/>
        <v/>
      </c>
      <c r="LV118" s="1" t="str">
        <f t="shared" si="324"/>
        <v/>
      </c>
      <c r="LW118" s="1" t="str">
        <f t="shared" si="324"/>
        <v/>
      </c>
      <c r="LX118" s="1" t="str">
        <f t="shared" si="324"/>
        <v/>
      </c>
      <c r="LY118" s="1" t="str">
        <f t="shared" si="324"/>
        <v/>
      </c>
      <c r="LZ118" s="1" t="str">
        <f t="shared" si="324"/>
        <v/>
      </c>
      <c r="MA118" s="1" t="str">
        <f t="shared" si="324"/>
        <v/>
      </c>
      <c r="MB118" s="1" t="str">
        <f t="shared" si="324"/>
        <v/>
      </c>
      <c r="MC118" s="1" t="str">
        <f t="shared" si="324"/>
        <v/>
      </c>
      <c r="MD118" s="1" t="str">
        <f t="shared" si="324"/>
        <v/>
      </c>
      <c r="ME118" s="1" t="str">
        <f t="shared" si="324"/>
        <v/>
      </c>
      <c r="MF118" s="1" t="str">
        <f t="shared" si="324"/>
        <v/>
      </c>
      <c r="MG118" s="1" t="str">
        <f t="shared" si="324"/>
        <v/>
      </c>
      <c r="MH118" s="1" t="str">
        <f t="shared" si="324"/>
        <v/>
      </c>
      <c r="MI118" s="1" t="str">
        <f t="shared" si="324"/>
        <v/>
      </c>
      <c r="MJ118" s="1" t="str">
        <f t="shared" si="324"/>
        <v/>
      </c>
      <c r="MK118" s="1" t="str">
        <f t="shared" si="324"/>
        <v/>
      </c>
      <c r="ML118" s="1" t="str">
        <f t="shared" si="319"/>
        <v/>
      </c>
      <c r="MM118" s="1" t="str">
        <f t="shared" si="319"/>
        <v/>
      </c>
      <c r="MN118" s="1" t="str">
        <f t="shared" si="319"/>
        <v/>
      </c>
      <c r="MO118" s="1" t="str">
        <f t="shared" si="319"/>
        <v/>
      </c>
      <c r="MP118" s="1" t="str">
        <f t="shared" si="319"/>
        <v/>
      </c>
      <c r="MQ118" s="1" t="str">
        <f t="shared" si="319"/>
        <v/>
      </c>
      <c r="MR118" s="1" t="str">
        <f t="shared" si="319"/>
        <v/>
      </c>
      <c r="MS118" s="1" t="str">
        <f t="shared" si="319"/>
        <v/>
      </c>
      <c r="MT118" s="1" t="str">
        <f t="shared" si="319"/>
        <v/>
      </c>
      <c r="MU118" s="1" t="str">
        <f t="shared" si="319"/>
        <v/>
      </c>
      <c r="MV118" s="1" t="str">
        <f t="shared" si="319"/>
        <v/>
      </c>
      <c r="MW118" s="1" t="str">
        <f t="shared" si="319"/>
        <v/>
      </c>
      <c r="MX118" s="1" t="str">
        <f t="shared" si="319"/>
        <v/>
      </c>
      <c r="MY118" s="1" t="str">
        <f t="shared" si="319"/>
        <v/>
      </c>
      <c r="MZ118" s="1" t="str">
        <f t="shared" si="319"/>
        <v/>
      </c>
      <c r="NA118" s="1" t="str">
        <f t="shared" si="319"/>
        <v/>
      </c>
      <c r="NB118" s="1" t="str">
        <f t="shared" si="319"/>
        <v/>
      </c>
      <c r="NC118" s="1" t="str">
        <f t="shared" si="319"/>
        <v/>
      </c>
      <c r="ND118" s="1" t="str">
        <f t="shared" si="319"/>
        <v/>
      </c>
      <c r="NE118" s="1" t="str">
        <f t="shared" si="319"/>
        <v/>
      </c>
      <c r="NF118" s="1" t="str">
        <f t="shared" si="319"/>
        <v/>
      </c>
      <c r="NG118" s="1" t="str">
        <f t="shared" si="319"/>
        <v/>
      </c>
      <c r="NH118" s="1" t="str">
        <f t="shared" si="319"/>
        <v/>
      </c>
      <c r="NI118" s="1" t="str">
        <f t="shared" si="319"/>
        <v/>
      </c>
      <c r="NJ118" s="1" t="str">
        <f t="shared" si="319"/>
        <v/>
      </c>
      <c r="NK118" s="1" t="str">
        <f t="shared" si="319"/>
        <v/>
      </c>
      <c r="NL118" s="1" t="str">
        <f t="shared" si="319"/>
        <v/>
      </c>
      <c r="NM118" s="1" t="str">
        <f t="shared" si="319"/>
        <v/>
      </c>
      <c r="NN118" s="1" t="str">
        <f t="shared" si="319"/>
        <v/>
      </c>
      <c r="NO118" s="1" t="str">
        <f t="shared" si="319"/>
        <v/>
      </c>
      <c r="NP118" s="1" t="str">
        <f t="shared" si="319"/>
        <v/>
      </c>
      <c r="NQ118" s="1" t="str">
        <f t="shared" si="319"/>
        <v/>
      </c>
      <c r="NR118" s="1" t="str">
        <f t="shared" si="319"/>
        <v/>
      </c>
      <c r="NS118" s="1" t="str">
        <f t="shared" si="319"/>
        <v/>
      </c>
      <c r="NT118" s="1" t="str">
        <f t="shared" si="319"/>
        <v/>
      </c>
      <c r="NU118" s="1" t="str">
        <f t="shared" si="319"/>
        <v/>
      </c>
      <c r="NV118" s="1" t="str">
        <f t="shared" si="319"/>
        <v/>
      </c>
      <c r="NW118" s="1" t="str">
        <f t="shared" si="319"/>
        <v/>
      </c>
      <c r="NX118" s="1" t="str">
        <f t="shared" si="319"/>
        <v/>
      </c>
      <c r="NY118" s="1" t="str">
        <f t="shared" si="319"/>
        <v/>
      </c>
      <c r="NZ118" s="1" t="str">
        <f t="shared" si="319"/>
        <v/>
      </c>
      <c r="OA118" s="1" t="str">
        <f t="shared" si="319"/>
        <v/>
      </c>
      <c r="OB118" s="1" t="str">
        <f t="shared" si="319"/>
        <v/>
      </c>
      <c r="OC118" s="1" t="str">
        <f t="shared" si="319"/>
        <v/>
      </c>
      <c r="OD118" s="1" t="str">
        <f t="shared" si="319"/>
        <v/>
      </c>
      <c r="OE118" s="1" t="str">
        <f t="shared" si="319"/>
        <v/>
      </c>
      <c r="OF118" s="1" t="str">
        <f t="shared" si="319"/>
        <v/>
      </c>
      <c r="OG118" s="1" t="str">
        <f t="shared" si="319"/>
        <v/>
      </c>
      <c r="OH118" s="1" t="str">
        <f t="shared" si="319"/>
        <v/>
      </c>
      <c r="OI118" s="1" t="str">
        <f t="shared" si="319"/>
        <v/>
      </c>
      <c r="OJ118" s="1" t="str">
        <f t="shared" si="319"/>
        <v/>
      </c>
      <c r="OK118" s="1" t="str">
        <f t="shared" si="319"/>
        <v/>
      </c>
      <c r="OL118" s="1" t="str">
        <f t="shared" si="319"/>
        <v/>
      </c>
      <c r="OM118" s="1" t="str">
        <f t="shared" si="319"/>
        <v/>
      </c>
      <c r="ON118" s="1" t="str">
        <f t="shared" si="319"/>
        <v/>
      </c>
      <c r="OO118" s="1" t="str">
        <f t="shared" si="319"/>
        <v/>
      </c>
      <c r="OP118" s="1" t="str">
        <f t="shared" si="319"/>
        <v/>
      </c>
      <c r="OQ118" s="1" t="str">
        <f t="shared" si="319"/>
        <v/>
      </c>
      <c r="OR118" s="1" t="str">
        <f t="shared" si="319"/>
        <v/>
      </c>
      <c r="OS118" s="1" t="str">
        <f t="shared" si="319"/>
        <v/>
      </c>
      <c r="OT118" s="1" t="str">
        <f t="shared" si="319"/>
        <v/>
      </c>
      <c r="OU118" s="1" t="str">
        <f t="shared" si="319"/>
        <v/>
      </c>
      <c r="OV118" s="1" t="str">
        <f t="shared" si="319"/>
        <v/>
      </c>
      <c r="OW118" s="1" t="str">
        <f t="shared" si="314"/>
        <v/>
      </c>
      <c r="OX118" s="1" t="str">
        <f t="shared" si="314"/>
        <v/>
      </c>
      <c r="OY118" s="1" t="str">
        <f t="shared" si="314"/>
        <v/>
      </c>
      <c r="OZ118" s="1" t="str">
        <f t="shared" si="314"/>
        <v/>
      </c>
      <c r="PA118" s="1" t="str">
        <f t="shared" si="314"/>
        <v/>
      </c>
      <c r="PB118" s="1" t="str">
        <f t="shared" si="314"/>
        <v/>
      </c>
      <c r="PC118" s="1" t="str">
        <f t="shared" si="314"/>
        <v/>
      </c>
      <c r="PD118" s="1" t="str">
        <f t="shared" si="314"/>
        <v/>
      </c>
      <c r="PE118" s="1" t="str">
        <f t="shared" si="314"/>
        <v/>
      </c>
      <c r="PF118" s="1" t="str">
        <f t="shared" si="314"/>
        <v/>
      </c>
      <c r="PG118" s="1" t="str">
        <f t="shared" si="314"/>
        <v/>
      </c>
      <c r="PH118" s="1" t="str">
        <f t="shared" si="314"/>
        <v/>
      </c>
      <c r="PI118" s="1" t="str">
        <f t="shared" si="314"/>
        <v/>
      </c>
      <c r="PJ118" s="1" t="str">
        <f t="shared" si="314"/>
        <v/>
      </c>
      <c r="PK118" s="1" t="str">
        <f t="shared" si="314"/>
        <v/>
      </c>
      <c r="PL118" s="1" t="str">
        <f t="shared" si="314"/>
        <v/>
      </c>
      <c r="PM118" s="1" t="str">
        <f t="shared" si="314"/>
        <v/>
      </c>
      <c r="PN118" s="1" t="str">
        <f t="shared" si="314"/>
        <v/>
      </c>
      <c r="PO118" s="1" t="str">
        <f t="shared" si="314"/>
        <v/>
      </c>
      <c r="PP118" s="1" t="str">
        <f t="shared" si="314"/>
        <v/>
      </c>
      <c r="PQ118" s="1" t="str">
        <f t="shared" si="314"/>
        <v/>
      </c>
      <c r="PR118" s="1" t="str">
        <f t="shared" si="314"/>
        <v/>
      </c>
      <c r="PS118" s="1" t="str">
        <f t="shared" si="314"/>
        <v/>
      </c>
      <c r="PT118" s="1" t="str">
        <f t="shared" si="314"/>
        <v/>
      </c>
      <c r="PU118" s="1" t="str">
        <f t="shared" si="314"/>
        <v/>
      </c>
      <c r="PV118" s="1" t="str">
        <f t="shared" si="314"/>
        <v/>
      </c>
      <c r="PW118" s="1" t="str">
        <f t="shared" si="314"/>
        <v/>
      </c>
      <c r="PX118" s="1" t="str">
        <f t="shared" si="314"/>
        <v/>
      </c>
      <c r="PY118" s="1" t="str">
        <f t="shared" si="314"/>
        <v/>
      </c>
      <c r="PZ118" s="1" t="str">
        <f t="shared" si="314"/>
        <v/>
      </c>
      <c r="QA118" s="1" t="str">
        <f t="shared" si="314"/>
        <v/>
      </c>
      <c r="QB118" s="1" t="str">
        <f t="shared" si="314"/>
        <v/>
      </c>
      <c r="QC118" s="1" t="str">
        <f t="shared" si="314"/>
        <v/>
      </c>
      <c r="QD118" s="1" t="str">
        <f t="shared" si="314"/>
        <v/>
      </c>
      <c r="QE118" s="1" t="str">
        <f t="shared" si="314"/>
        <v/>
      </c>
      <c r="QF118" s="1" t="str">
        <f t="shared" si="314"/>
        <v/>
      </c>
      <c r="QG118" s="1" t="str">
        <f t="shared" si="314"/>
        <v/>
      </c>
      <c r="QH118" s="1" t="str">
        <f t="shared" si="314"/>
        <v/>
      </c>
      <c r="QI118" s="1" t="str">
        <f t="shared" si="314"/>
        <v/>
      </c>
      <c r="QJ118" s="1" t="str">
        <f t="shared" si="314"/>
        <v/>
      </c>
      <c r="QK118" s="1" t="str">
        <f t="shared" si="314"/>
        <v/>
      </c>
      <c r="QL118" s="1" t="str">
        <f t="shared" si="314"/>
        <v/>
      </c>
      <c r="QM118" s="1" t="str">
        <f t="shared" si="314"/>
        <v/>
      </c>
      <c r="QN118" s="1" t="str">
        <f t="shared" si="314"/>
        <v/>
      </c>
      <c r="QO118" s="1" t="str">
        <f t="shared" si="314"/>
        <v/>
      </c>
      <c r="QP118" s="1" t="str">
        <f t="shared" si="312"/>
        <v/>
      </c>
      <c r="QQ118" s="1" t="str">
        <f t="shared" si="312"/>
        <v/>
      </c>
      <c r="QR118" s="1" t="str">
        <f t="shared" si="312"/>
        <v/>
      </c>
      <c r="QS118" s="1" t="str">
        <f t="shared" si="312"/>
        <v/>
      </c>
      <c r="QT118" s="1" t="str">
        <f t="shared" si="312"/>
        <v/>
      </c>
      <c r="QU118" s="1" t="str">
        <f t="shared" si="312"/>
        <v/>
      </c>
      <c r="QV118" s="1" t="str">
        <f t="shared" si="312"/>
        <v/>
      </c>
      <c r="QW118" s="1" t="str">
        <f t="shared" si="312"/>
        <v/>
      </c>
      <c r="QX118" s="1" t="str">
        <f t="shared" si="312"/>
        <v/>
      </c>
      <c r="QY118" s="1" t="str">
        <f t="shared" si="312"/>
        <v/>
      </c>
      <c r="QZ118" s="1" t="str">
        <f t="shared" si="312"/>
        <v/>
      </c>
      <c r="RA118" s="1" t="str">
        <f t="shared" si="312"/>
        <v/>
      </c>
      <c r="RB118" s="1" t="str">
        <f t="shared" si="312"/>
        <v/>
      </c>
      <c r="RC118" s="1" t="str">
        <f t="shared" si="312"/>
        <v/>
      </c>
      <c r="RD118" s="1" t="str">
        <f t="shared" si="312"/>
        <v/>
      </c>
      <c r="RE118" s="1" t="str">
        <f t="shared" si="312"/>
        <v/>
      </c>
      <c r="RF118" s="1" t="str">
        <f t="shared" si="312"/>
        <v/>
      </c>
      <c r="RG118" s="1" t="str">
        <f t="shared" si="312"/>
        <v/>
      </c>
      <c r="RH118" s="1" t="str">
        <f t="shared" si="312"/>
        <v/>
      </c>
      <c r="RI118" s="1" t="str">
        <f t="shared" si="312"/>
        <v/>
      </c>
      <c r="RJ118" s="1" t="str">
        <f t="shared" si="312"/>
        <v/>
      </c>
      <c r="RK118" s="1" t="str">
        <f t="shared" si="312"/>
        <v/>
      </c>
      <c r="RL118" s="1" t="str">
        <f t="shared" si="312"/>
        <v/>
      </c>
      <c r="RM118" s="1" t="str">
        <f t="shared" si="312"/>
        <v/>
      </c>
      <c r="RN118" s="1" t="str">
        <f t="shared" si="312"/>
        <v/>
      </c>
      <c r="RO118" s="1" t="str">
        <f t="shared" si="312"/>
        <v/>
      </c>
      <c r="RP118" s="1" t="str">
        <f t="shared" si="312"/>
        <v/>
      </c>
      <c r="RQ118" s="1" t="str">
        <f t="shared" si="312"/>
        <v/>
      </c>
      <c r="RR118" s="1" t="str">
        <f t="shared" si="312"/>
        <v/>
      </c>
      <c r="RS118" s="1" t="str">
        <f t="shared" si="312"/>
        <v/>
      </c>
      <c r="RT118" s="1" t="str">
        <f t="shared" si="312"/>
        <v/>
      </c>
      <c r="RU118" s="1" t="str">
        <f t="shared" si="312"/>
        <v/>
      </c>
      <c r="RV118" s="1" t="str">
        <f t="shared" si="312"/>
        <v/>
      </c>
      <c r="RW118" s="1" t="str">
        <f t="shared" si="312"/>
        <v/>
      </c>
      <c r="RX118" s="1" t="str">
        <f t="shared" si="312"/>
        <v/>
      </c>
      <c r="RY118" s="1" t="str">
        <f t="shared" si="312"/>
        <v/>
      </c>
      <c r="RZ118" s="1" t="str">
        <f t="shared" si="312"/>
        <v/>
      </c>
      <c r="SA118" s="1" t="str">
        <f t="shared" si="312"/>
        <v/>
      </c>
      <c r="SB118" s="1" t="str">
        <f t="shared" si="312"/>
        <v/>
      </c>
      <c r="SC118" s="1" t="str">
        <f t="shared" si="312"/>
        <v/>
      </c>
      <c r="SD118" s="1" t="str">
        <f t="shared" si="312"/>
        <v/>
      </c>
      <c r="SE118" s="1" t="str">
        <f t="shared" si="312"/>
        <v/>
      </c>
      <c r="SF118" s="1" t="str">
        <f t="shared" si="312"/>
        <v/>
      </c>
      <c r="SG118" s="1" t="str">
        <f t="shared" si="312"/>
        <v/>
      </c>
      <c r="SH118" s="1" t="str">
        <f t="shared" si="312"/>
        <v/>
      </c>
      <c r="SI118" s="1" t="str">
        <f t="shared" si="312"/>
        <v/>
      </c>
      <c r="SJ118" s="1" t="str">
        <f t="shared" si="312"/>
        <v/>
      </c>
      <c r="SK118" s="1" t="str">
        <f t="shared" si="312"/>
        <v/>
      </c>
      <c r="SL118" s="1" t="str">
        <f t="shared" si="312"/>
        <v/>
      </c>
      <c r="SM118" s="1" t="str">
        <f t="shared" si="312"/>
        <v/>
      </c>
      <c r="SN118" s="1" t="str">
        <f t="shared" si="312"/>
        <v/>
      </c>
      <c r="SO118" s="1" t="str">
        <f t="shared" si="312"/>
        <v/>
      </c>
      <c r="SP118" s="1" t="str">
        <f t="shared" si="312"/>
        <v/>
      </c>
      <c r="SQ118" s="1" t="str">
        <f t="shared" si="312"/>
        <v/>
      </c>
      <c r="SR118" s="1" t="str">
        <f t="shared" si="311"/>
        <v/>
      </c>
      <c r="SS118" s="1" t="str">
        <f t="shared" si="311"/>
        <v/>
      </c>
      <c r="ST118" s="1" t="str">
        <f t="shared" si="311"/>
        <v/>
      </c>
      <c r="SU118" s="1" t="str">
        <f t="shared" si="311"/>
        <v/>
      </c>
      <c r="SV118" s="1" t="str">
        <f t="shared" si="311"/>
        <v/>
      </c>
      <c r="SW118" s="1" t="str">
        <f t="shared" si="311"/>
        <v/>
      </c>
      <c r="SX118" s="1" t="str">
        <f t="shared" si="303"/>
        <v/>
      </c>
      <c r="SY118" s="1" t="str">
        <f t="shared" si="303"/>
        <v/>
      </c>
      <c r="SZ118" s="1" t="str">
        <f t="shared" si="303"/>
        <v/>
      </c>
      <c r="TA118" s="1" t="str">
        <f t="shared" ref="TA118:VL124" si="325">IF(IF($B118&gt;TA$2,1/(1+EXP(-$B$10*(SUM($B$2*(1-(YEAR($B118)-YEAR(TA$2))/173),IF(OR(IF($L118&lt;&gt;".",$L118 = TA$23,FALSE),OR(IF($L118&lt;&gt;".",$L118 = TA$26,FALSE),IF($L118&lt;&gt;".",$L118 = TA$29,FALSE))),$B$4,0),IF(OR(IF($M118&lt;&gt;".",$M118 = TA$24,FALSE),OR(IF($M118&lt;&gt;".",$M118 = TA$27,FALSE),IF($M118&lt;&gt;".",$M118 = TA$30,FALSE))),$B$5,0),IF(OR(IF($N118&lt;&gt;".",$N118 = TA$25,FALSE),OR(IF($N118&lt;&gt;".",$N118 = TA$28,FALSE),IF($N118&lt;&gt;".",$N118 = TA$31,FALSE))),$B$6,0),$B$7*SUM(IF(AND($D118 =TA$4,$D118&lt;&gt;9999),$B$22,IF(OR($D118 = 1,$D118 =2),-$B$22,0)),IF(AND($E118 =TA$5,$E118&lt;&gt;9999),$B$21,IF(OR($E118 = 1,$E118 =2),-$B$21,0)),IF(AND($F118 =TA$6,$F118&lt;&gt;9999),$B$20,IF(OR($F118 = 1,$F118 =2),-$B$20,0)),IF(AND($G118 =TA$8,$G118&lt;&gt;9999),$B$27,IF(OR($G118 = 1,$G118 =2),-$B$27,0)),IF(AND($H118 =TA$9,$H118&lt;&gt;9999),$B$23,IF(OR($H118 = 1,$H118 =2),-$B$23,0)),IF(AND($I118 =TA$10,$I118&lt;&gt;9999),$B$25,IF(OR($I118 = 1,$I118 =2),-$B$25,0)),IF(AND($J118 =TA$19,$J118&lt;&gt;9999),$B$24,IF(OR($J118 = 1,$J118 =2),-$B$24,0)),IF(AND($K118 =TA$20,$K118&lt;&gt;9999),$B$26,IF(OR($K118 = 1,$K118 =2),-$B$26,0))),IF($O118=TA$32,$B$3,0))-$B$11))),"")&gt;0,IF($B118&gt;TA$2,1/(1+EXP(-$B$10*(SUM($B$2*(1-(YEAR($B118)-YEAR(TA$2))/173),IF(OR(IF($L118&lt;&gt;".",$L118 = TA$23,FALSE),OR(IF($L118&lt;&gt;".",$L118 = TA$26,FALSE),IF($L118&lt;&gt;".",$L118 = TA$29,FALSE))),$B$4,0),IF(OR(IF($M118&lt;&gt;".",$M118 = TA$24,FALSE),OR(IF($M118&lt;&gt;".",$M118 = TA$27,FALSE),IF($M118&lt;&gt;".",$M118 = TA$30,FALSE))),$B$5,0),IF(OR(IF($N118&lt;&gt;".",$N118 = TA$25,FALSE),OR(IF($N118&lt;&gt;".",$N118 = TA$28,FALSE),IF($N118&lt;&gt;".",$N118 = TA$31,FALSE))),$B$6,0),$B$7*SUM(IF(AND($D118 =TA$4,$D118&lt;&gt;9999),$B$22,IF(OR($D118 = 1,$D118 =2),-$B$22,0)),IF(AND($E118 =TA$5,$E118&lt;&gt;9999),$B$21,IF(OR($E118 = 1,$E118 =2),-$B$21,0)),IF(AND($F118 =TA$6,$F118&lt;&gt;9999),$B$20,IF(OR($F118 = 1,$F118 =2),-$B$20,0)),IF(AND($G118 =TA$8,$G118&lt;&gt;9999),$B$27,IF(OR($G118 = 1,$G118 =2),-$B$27,0)),IF(AND($H118 =TA$9,$H118&lt;&gt;9999),$B$23,IF(OR($H118 = 1,$H118 =2),-$B$23,0)),IF(AND($I118 =TA$10,$I118&lt;&gt;9999),$B$25,IF(OR($I118 = 1,$I118 =2),-$B$25,0)),IF(AND($J118 =TA$19,$J118&lt;&gt;9999),$B$24,IF(OR($J118 = 1,$J118 =2),-$B$24,0)),IF(AND($K118 =TA$20,$K118&lt;&gt;9999),$B$26,IF(OR($K118 = 1,$K118 =2),-$B$26,0))),IF($O118=TA$32,$B$3,0))-$B$11))),""),"")</f>
        <v/>
      </c>
      <c r="TB118" s="1" t="str">
        <f t="shared" si="325"/>
        <v/>
      </c>
      <c r="TC118" s="1" t="str">
        <f t="shared" si="325"/>
        <v/>
      </c>
      <c r="TD118" s="1" t="str">
        <f t="shared" si="325"/>
        <v/>
      </c>
      <c r="TE118" s="1" t="str">
        <f t="shared" si="325"/>
        <v/>
      </c>
      <c r="TF118" s="1" t="str">
        <f t="shared" si="325"/>
        <v/>
      </c>
      <c r="TG118" s="1" t="str">
        <f t="shared" si="325"/>
        <v/>
      </c>
      <c r="TH118" s="1" t="str">
        <f t="shared" si="325"/>
        <v/>
      </c>
      <c r="TI118" s="1" t="str">
        <f t="shared" si="325"/>
        <v/>
      </c>
      <c r="TJ118" s="1" t="str">
        <f t="shared" si="325"/>
        <v/>
      </c>
      <c r="TK118" s="1" t="str">
        <f t="shared" si="325"/>
        <v/>
      </c>
      <c r="TL118" s="1" t="str">
        <f t="shared" si="325"/>
        <v/>
      </c>
      <c r="TM118" s="1" t="str">
        <f t="shared" si="325"/>
        <v/>
      </c>
      <c r="TN118" s="1" t="str">
        <f t="shared" si="325"/>
        <v/>
      </c>
      <c r="TO118" s="1" t="str">
        <f t="shared" si="325"/>
        <v/>
      </c>
      <c r="TP118" s="1" t="str">
        <f t="shared" si="325"/>
        <v/>
      </c>
      <c r="TQ118" s="1" t="str">
        <f t="shared" si="325"/>
        <v/>
      </c>
      <c r="TR118" s="1" t="str">
        <f t="shared" si="325"/>
        <v/>
      </c>
      <c r="TS118" s="1" t="str">
        <f t="shared" si="325"/>
        <v/>
      </c>
      <c r="TT118" s="1" t="str">
        <f t="shared" si="325"/>
        <v/>
      </c>
      <c r="TU118" s="1" t="str">
        <f t="shared" si="325"/>
        <v/>
      </c>
      <c r="TV118" s="1" t="str">
        <f t="shared" si="325"/>
        <v/>
      </c>
      <c r="TW118" s="1" t="str">
        <f t="shared" si="325"/>
        <v/>
      </c>
      <c r="TX118" s="1" t="str">
        <f t="shared" si="325"/>
        <v/>
      </c>
      <c r="TY118" s="1" t="str">
        <f t="shared" si="325"/>
        <v/>
      </c>
      <c r="TZ118" s="1" t="str">
        <f t="shared" si="325"/>
        <v/>
      </c>
      <c r="UA118" s="1" t="str">
        <f t="shared" si="325"/>
        <v/>
      </c>
      <c r="UB118" s="1" t="str">
        <f t="shared" si="325"/>
        <v/>
      </c>
      <c r="UC118" s="1" t="str">
        <f t="shared" si="325"/>
        <v/>
      </c>
      <c r="UD118" s="1" t="str">
        <f t="shared" si="325"/>
        <v/>
      </c>
      <c r="UE118" s="1" t="str">
        <f t="shared" si="325"/>
        <v/>
      </c>
      <c r="UF118" s="1" t="str">
        <f t="shared" si="325"/>
        <v/>
      </c>
      <c r="UG118" s="1" t="str">
        <f t="shared" si="325"/>
        <v/>
      </c>
      <c r="UH118" s="1" t="str">
        <f t="shared" si="325"/>
        <v/>
      </c>
      <c r="UI118" s="1" t="str">
        <f t="shared" si="325"/>
        <v/>
      </c>
      <c r="UJ118" s="1" t="str">
        <f t="shared" si="325"/>
        <v/>
      </c>
      <c r="UK118" s="1" t="str">
        <f t="shared" si="325"/>
        <v/>
      </c>
      <c r="UL118" s="1" t="str">
        <f t="shared" si="325"/>
        <v/>
      </c>
      <c r="UM118" s="1" t="str">
        <f t="shared" si="325"/>
        <v/>
      </c>
      <c r="UN118" s="1" t="str">
        <f t="shared" si="325"/>
        <v/>
      </c>
      <c r="UO118" s="1" t="str">
        <f t="shared" si="325"/>
        <v/>
      </c>
      <c r="UP118" s="1" t="str">
        <f t="shared" si="325"/>
        <v/>
      </c>
      <c r="UQ118" s="1" t="str">
        <f t="shared" si="325"/>
        <v/>
      </c>
      <c r="UR118" s="1" t="str">
        <f t="shared" si="325"/>
        <v/>
      </c>
      <c r="US118" s="1" t="str">
        <f t="shared" si="325"/>
        <v/>
      </c>
      <c r="UT118" s="1" t="str">
        <f t="shared" si="325"/>
        <v/>
      </c>
      <c r="UU118" s="1" t="str">
        <f t="shared" si="325"/>
        <v/>
      </c>
      <c r="UV118" s="1" t="str">
        <f t="shared" si="325"/>
        <v/>
      </c>
      <c r="UW118" s="1" t="str">
        <f t="shared" si="325"/>
        <v/>
      </c>
      <c r="UX118" s="1" t="str">
        <f t="shared" si="325"/>
        <v/>
      </c>
      <c r="UY118" s="1" t="str">
        <f t="shared" si="325"/>
        <v/>
      </c>
      <c r="UZ118" s="1" t="str">
        <f t="shared" si="325"/>
        <v/>
      </c>
      <c r="VA118" s="1" t="str">
        <f t="shared" si="325"/>
        <v/>
      </c>
      <c r="VB118" s="1" t="str">
        <f t="shared" si="325"/>
        <v/>
      </c>
      <c r="VC118" s="1" t="str">
        <f t="shared" si="325"/>
        <v/>
      </c>
      <c r="VD118" s="1" t="str">
        <f t="shared" si="325"/>
        <v/>
      </c>
      <c r="VE118" s="1" t="str">
        <f t="shared" si="325"/>
        <v/>
      </c>
      <c r="VF118" s="1" t="str">
        <f t="shared" si="325"/>
        <v/>
      </c>
      <c r="VG118" s="1" t="str">
        <f t="shared" si="325"/>
        <v/>
      </c>
      <c r="VH118" s="1" t="str">
        <f t="shared" si="325"/>
        <v/>
      </c>
      <c r="VI118" s="1" t="str">
        <f t="shared" si="325"/>
        <v/>
      </c>
      <c r="VJ118" s="1" t="str">
        <f t="shared" si="325"/>
        <v/>
      </c>
      <c r="VK118" s="1" t="str">
        <f t="shared" si="325"/>
        <v/>
      </c>
      <c r="VL118" s="1" t="str">
        <f t="shared" si="325"/>
        <v/>
      </c>
      <c r="VM118" s="1" t="str">
        <f t="shared" ref="VM118:XX121" si="326">IF(IF($B118&gt;VM$2,1/(1+EXP(-$B$10*(SUM($B$2*(1-(YEAR($B118)-YEAR(VM$2))/173),IF(OR(IF($L118&lt;&gt;".",$L118 = VM$23,FALSE),OR(IF($L118&lt;&gt;".",$L118 = VM$26,FALSE),IF($L118&lt;&gt;".",$L118 = VM$29,FALSE))),$B$4,0),IF(OR(IF($M118&lt;&gt;".",$M118 = VM$24,FALSE),OR(IF($M118&lt;&gt;".",$M118 = VM$27,FALSE),IF($M118&lt;&gt;".",$M118 = VM$30,FALSE))),$B$5,0),IF(OR(IF($N118&lt;&gt;".",$N118 = VM$25,FALSE),OR(IF($N118&lt;&gt;".",$N118 = VM$28,FALSE),IF($N118&lt;&gt;".",$N118 = VM$31,FALSE))),$B$6,0),$B$7*SUM(IF(AND($D118 =VM$4,$D118&lt;&gt;9999),$B$22,IF(OR($D118 = 1,$D118 =2),-$B$22,0)),IF(AND($E118 =VM$5,$E118&lt;&gt;9999),$B$21,IF(OR($E118 = 1,$E118 =2),-$B$21,0)),IF(AND($F118 =VM$6,$F118&lt;&gt;9999),$B$20,IF(OR($F118 = 1,$F118 =2),-$B$20,0)),IF(AND($G118 =VM$8,$G118&lt;&gt;9999),$B$27,IF(OR($G118 = 1,$G118 =2),-$B$27,0)),IF(AND($H118 =VM$9,$H118&lt;&gt;9999),$B$23,IF(OR($H118 = 1,$H118 =2),-$B$23,0)),IF(AND($I118 =VM$10,$I118&lt;&gt;9999),$B$25,IF(OR($I118 = 1,$I118 =2),-$B$25,0)),IF(AND($J118 =VM$19,$J118&lt;&gt;9999),$B$24,IF(OR($J118 = 1,$J118 =2),-$B$24,0)),IF(AND($K118 =VM$20,$K118&lt;&gt;9999),$B$26,IF(OR($K118 = 1,$K118 =2),-$B$26,0))),IF($O118=VM$32,$B$3,0))-$B$11))),"")&gt;0,IF($B118&gt;VM$2,1/(1+EXP(-$B$10*(SUM($B$2*(1-(YEAR($B118)-YEAR(VM$2))/173),IF(OR(IF($L118&lt;&gt;".",$L118 = VM$23,FALSE),OR(IF($L118&lt;&gt;".",$L118 = VM$26,FALSE),IF($L118&lt;&gt;".",$L118 = VM$29,FALSE))),$B$4,0),IF(OR(IF($M118&lt;&gt;".",$M118 = VM$24,FALSE),OR(IF($M118&lt;&gt;".",$M118 = VM$27,FALSE),IF($M118&lt;&gt;".",$M118 = VM$30,FALSE))),$B$5,0),IF(OR(IF($N118&lt;&gt;".",$N118 = VM$25,FALSE),OR(IF($N118&lt;&gt;".",$N118 = VM$28,FALSE),IF($N118&lt;&gt;".",$N118 = VM$31,FALSE))),$B$6,0),$B$7*SUM(IF(AND($D118 =VM$4,$D118&lt;&gt;9999),$B$22,IF(OR($D118 = 1,$D118 =2),-$B$22,0)),IF(AND($E118 =VM$5,$E118&lt;&gt;9999),$B$21,IF(OR($E118 = 1,$E118 =2),-$B$21,0)),IF(AND($F118 =VM$6,$F118&lt;&gt;9999),$B$20,IF(OR($F118 = 1,$F118 =2),-$B$20,0)),IF(AND($G118 =VM$8,$G118&lt;&gt;9999),$B$27,IF(OR($G118 = 1,$G118 =2),-$B$27,0)),IF(AND($H118 =VM$9,$H118&lt;&gt;9999),$B$23,IF(OR($H118 = 1,$H118 =2),-$B$23,0)),IF(AND($I118 =VM$10,$I118&lt;&gt;9999),$B$25,IF(OR($I118 = 1,$I118 =2),-$B$25,0)),IF(AND($J118 =VM$19,$J118&lt;&gt;9999),$B$24,IF(OR($J118 = 1,$J118 =2),-$B$24,0)),IF(AND($K118 =VM$20,$K118&lt;&gt;9999),$B$26,IF(OR($K118 = 1,$K118 =2),-$B$26,0))),IF($O118=VM$32,$B$3,0))-$B$11))),""),"")</f>
        <v/>
      </c>
      <c r="VN118" s="1" t="str">
        <f t="shared" si="326"/>
        <v/>
      </c>
      <c r="VO118" s="1" t="str">
        <f t="shared" si="326"/>
        <v/>
      </c>
      <c r="VP118" s="1" t="str">
        <f t="shared" si="326"/>
        <v/>
      </c>
      <c r="VQ118" s="1" t="str">
        <f t="shared" si="326"/>
        <v/>
      </c>
      <c r="VR118" s="1" t="str">
        <f t="shared" si="326"/>
        <v/>
      </c>
      <c r="VS118" s="1" t="str">
        <f t="shared" si="326"/>
        <v/>
      </c>
      <c r="VT118" s="1" t="str">
        <f t="shared" si="326"/>
        <v/>
      </c>
      <c r="VU118" s="1" t="str">
        <f t="shared" si="326"/>
        <v/>
      </c>
      <c r="VV118" s="1" t="str">
        <f t="shared" si="326"/>
        <v/>
      </c>
      <c r="VW118" s="1" t="str">
        <f t="shared" si="326"/>
        <v/>
      </c>
      <c r="VX118" s="1" t="str">
        <f t="shared" si="326"/>
        <v/>
      </c>
      <c r="VY118" s="1" t="str">
        <f t="shared" si="326"/>
        <v/>
      </c>
      <c r="VZ118" s="1" t="str">
        <f t="shared" si="326"/>
        <v/>
      </c>
      <c r="WA118" s="1" t="str">
        <f t="shared" si="326"/>
        <v/>
      </c>
      <c r="WB118" s="1" t="str">
        <f t="shared" si="326"/>
        <v/>
      </c>
      <c r="WC118" s="1" t="str">
        <f t="shared" si="326"/>
        <v/>
      </c>
      <c r="WD118" s="1" t="str">
        <f t="shared" si="326"/>
        <v/>
      </c>
      <c r="WE118" s="1" t="str">
        <f t="shared" si="326"/>
        <v/>
      </c>
      <c r="WF118" s="1" t="str">
        <f t="shared" si="326"/>
        <v/>
      </c>
      <c r="WG118" s="1" t="str">
        <f t="shared" si="326"/>
        <v/>
      </c>
      <c r="WH118" s="1" t="str">
        <f t="shared" si="326"/>
        <v/>
      </c>
      <c r="WI118" s="1" t="str">
        <f t="shared" si="326"/>
        <v/>
      </c>
      <c r="WJ118" s="1" t="str">
        <f t="shared" si="326"/>
        <v/>
      </c>
      <c r="WK118" s="1" t="str">
        <f t="shared" si="326"/>
        <v/>
      </c>
      <c r="WL118" s="1" t="str">
        <f t="shared" si="326"/>
        <v/>
      </c>
      <c r="WM118" s="1" t="str">
        <f t="shared" si="326"/>
        <v/>
      </c>
      <c r="WN118" s="1" t="str">
        <f t="shared" si="326"/>
        <v/>
      </c>
      <c r="WO118" s="1" t="str">
        <f t="shared" si="326"/>
        <v/>
      </c>
      <c r="WP118" s="1" t="str">
        <f t="shared" si="326"/>
        <v/>
      </c>
      <c r="WQ118" s="1" t="str">
        <f t="shared" si="326"/>
        <v/>
      </c>
      <c r="WR118" s="1" t="str">
        <f t="shared" si="326"/>
        <v/>
      </c>
      <c r="WS118" s="1" t="str">
        <f t="shared" si="326"/>
        <v/>
      </c>
      <c r="WT118" s="1" t="str">
        <f t="shared" si="326"/>
        <v/>
      </c>
      <c r="WU118" s="1" t="str">
        <f t="shared" si="326"/>
        <v/>
      </c>
      <c r="WV118" s="1" t="str">
        <f t="shared" si="326"/>
        <v/>
      </c>
      <c r="WW118" s="1" t="str">
        <f t="shared" si="326"/>
        <v/>
      </c>
      <c r="WX118" s="1" t="str">
        <f t="shared" si="326"/>
        <v/>
      </c>
      <c r="WY118" s="1" t="str">
        <f t="shared" si="326"/>
        <v/>
      </c>
      <c r="WZ118" s="1" t="str">
        <f t="shared" si="326"/>
        <v/>
      </c>
      <c r="XA118" s="1" t="str">
        <f t="shared" si="326"/>
        <v/>
      </c>
      <c r="XB118" s="1" t="str">
        <f t="shared" si="326"/>
        <v/>
      </c>
      <c r="XC118" s="1" t="str">
        <f t="shared" si="326"/>
        <v/>
      </c>
      <c r="XD118" s="1" t="str">
        <f t="shared" si="326"/>
        <v/>
      </c>
      <c r="XE118" s="1" t="str">
        <f t="shared" si="326"/>
        <v/>
      </c>
      <c r="XF118" s="1" t="str">
        <f t="shared" si="326"/>
        <v/>
      </c>
      <c r="XG118" s="1" t="str">
        <f t="shared" si="326"/>
        <v/>
      </c>
      <c r="XH118" s="1" t="str">
        <f t="shared" si="326"/>
        <v/>
      </c>
      <c r="XI118" s="1" t="str">
        <f t="shared" si="326"/>
        <v/>
      </c>
      <c r="XJ118" s="1" t="str">
        <f t="shared" si="326"/>
        <v/>
      </c>
      <c r="XK118" s="1" t="str">
        <f t="shared" si="326"/>
        <v/>
      </c>
      <c r="XL118" s="1" t="str">
        <f t="shared" si="326"/>
        <v/>
      </c>
      <c r="XM118" s="1" t="str">
        <f t="shared" si="326"/>
        <v/>
      </c>
      <c r="XN118" s="1" t="str">
        <f t="shared" si="326"/>
        <v/>
      </c>
      <c r="XO118" s="1" t="str">
        <f t="shared" si="326"/>
        <v/>
      </c>
      <c r="XP118" s="1" t="str">
        <f t="shared" si="326"/>
        <v/>
      </c>
      <c r="XQ118" s="1" t="str">
        <f t="shared" si="326"/>
        <v/>
      </c>
      <c r="XR118" s="1" t="str">
        <f t="shared" si="326"/>
        <v/>
      </c>
      <c r="XS118" s="1" t="str">
        <f t="shared" si="326"/>
        <v/>
      </c>
      <c r="XT118" s="1" t="str">
        <f t="shared" si="326"/>
        <v/>
      </c>
      <c r="XU118" s="1" t="str">
        <f t="shared" si="326"/>
        <v/>
      </c>
      <c r="XV118" s="1" t="str">
        <f t="shared" si="326"/>
        <v/>
      </c>
      <c r="XW118" s="1" t="str">
        <f t="shared" si="326"/>
        <v/>
      </c>
      <c r="XX118" s="1" t="str">
        <f t="shared" si="326"/>
        <v/>
      </c>
      <c r="XY118" s="1" t="str">
        <f t="shared" si="320"/>
        <v/>
      </c>
      <c r="XZ118" s="1" t="str">
        <f t="shared" si="320"/>
        <v/>
      </c>
      <c r="YA118" s="1" t="str">
        <f t="shared" si="320"/>
        <v/>
      </c>
      <c r="YB118" s="1" t="str">
        <f t="shared" si="320"/>
        <v/>
      </c>
      <c r="YC118" s="1" t="str">
        <f t="shared" si="320"/>
        <v/>
      </c>
      <c r="YD118" s="1" t="str">
        <f t="shared" si="320"/>
        <v/>
      </c>
      <c r="YE118" s="1" t="str">
        <f t="shared" si="320"/>
        <v/>
      </c>
      <c r="YF118" s="1" t="str">
        <f t="shared" si="321"/>
        <v/>
      </c>
      <c r="YG118" s="1" t="str">
        <f t="shared" si="321"/>
        <v/>
      </c>
      <c r="YH118" s="1" t="str">
        <f t="shared" si="321"/>
        <v/>
      </c>
      <c r="YI118" s="1" t="str">
        <f t="shared" si="321"/>
        <v/>
      </c>
      <c r="YJ118" s="1" t="str">
        <f t="shared" si="321"/>
        <v/>
      </c>
      <c r="YK118" s="1" t="str">
        <f t="shared" si="321"/>
        <v/>
      </c>
      <c r="YL118" s="1" t="str">
        <f t="shared" si="321"/>
        <v/>
      </c>
      <c r="YM118" s="1" t="str">
        <f t="shared" si="321"/>
        <v/>
      </c>
      <c r="YN118" s="1" t="str">
        <f t="shared" si="321"/>
        <v/>
      </c>
      <c r="YO118" s="1" t="str">
        <f t="shared" si="321"/>
        <v/>
      </c>
      <c r="YP118" s="1" t="str">
        <f t="shared" si="321"/>
        <v/>
      </c>
      <c r="YQ118" s="1" t="str">
        <f t="shared" si="321"/>
        <v/>
      </c>
      <c r="YR118" s="1" t="str">
        <f t="shared" si="321"/>
        <v/>
      </c>
      <c r="YS118" s="1" t="str">
        <f t="shared" si="321"/>
        <v/>
      </c>
      <c r="YT118" s="1" t="str">
        <f t="shared" si="321"/>
        <v/>
      </c>
      <c r="YU118" s="1" t="str">
        <f t="shared" si="321"/>
        <v/>
      </c>
      <c r="YV118" s="1" t="str">
        <f t="shared" si="321"/>
        <v/>
      </c>
      <c r="YW118" s="1" t="str">
        <f t="shared" si="321"/>
        <v/>
      </c>
      <c r="YX118" s="1" t="str">
        <f t="shared" si="321"/>
        <v/>
      </c>
      <c r="YY118" s="1" t="str">
        <f t="shared" si="321"/>
        <v/>
      </c>
      <c r="YZ118" s="1" t="str">
        <f t="shared" si="321"/>
        <v/>
      </c>
      <c r="ZA118" s="1" t="str">
        <f t="shared" si="321"/>
        <v/>
      </c>
      <c r="ZB118" s="1" t="str">
        <f t="shared" si="321"/>
        <v/>
      </c>
      <c r="ZC118" s="1" t="str">
        <f t="shared" si="321"/>
        <v/>
      </c>
      <c r="ZD118" s="1" t="str">
        <f t="shared" si="321"/>
        <v/>
      </c>
      <c r="ZE118" s="1" t="str">
        <f t="shared" si="321"/>
        <v/>
      </c>
      <c r="ZF118" s="1" t="str">
        <f t="shared" si="321"/>
        <v/>
      </c>
      <c r="ZG118" s="1" t="str">
        <f t="shared" si="321"/>
        <v/>
      </c>
      <c r="ZH118" s="1" t="str">
        <f t="shared" si="321"/>
        <v/>
      </c>
      <c r="ZI118" s="1" t="str">
        <f t="shared" si="321"/>
        <v/>
      </c>
      <c r="ZJ118" s="1" t="str">
        <f t="shared" si="321"/>
        <v/>
      </c>
      <c r="ZK118" s="1" t="str">
        <f t="shared" si="321"/>
        <v/>
      </c>
      <c r="ZL118" s="1" t="str">
        <f t="shared" si="321"/>
        <v/>
      </c>
      <c r="ZM118" s="1" t="str">
        <f t="shared" si="321"/>
        <v/>
      </c>
      <c r="ZN118" s="1" t="str">
        <f t="shared" si="321"/>
        <v/>
      </c>
      <c r="ZO118" s="1" t="str">
        <f t="shared" si="321"/>
        <v/>
      </c>
      <c r="ZP118" s="1" t="str">
        <f t="shared" si="321"/>
        <v/>
      </c>
      <c r="ZQ118" s="1" t="str">
        <f t="shared" si="321"/>
        <v/>
      </c>
      <c r="ZR118" s="1" t="str">
        <f t="shared" si="300"/>
        <v/>
      </c>
      <c r="ZS118" s="1" t="str">
        <f t="shared" si="300"/>
        <v/>
      </c>
      <c r="ZT118" s="1" t="str">
        <f t="shared" si="300"/>
        <v/>
      </c>
      <c r="ZU118" s="1" t="str">
        <f t="shared" si="300"/>
        <v/>
      </c>
      <c r="ZV118" s="1" t="str">
        <f t="shared" si="300"/>
        <v/>
      </c>
      <c r="ZW118" s="1" t="str">
        <f t="shared" si="300"/>
        <v/>
      </c>
      <c r="ZX118" s="1" t="str">
        <f t="shared" si="300"/>
        <v/>
      </c>
      <c r="ZY118" s="1" t="str">
        <f t="shared" si="300"/>
        <v/>
      </c>
      <c r="ZZ118" s="1" t="str">
        <f t="shared" si="300"/>
        <v/>
      </c>
      <c r="AAA118" s="1" t="str">
        <f t="shared" si="300"/>
        <v/>
      </c>
    </row>
    <row r="119" spans="1:703" x14ac:dyDescent="0.25">
      <c r="A119" s="9">
        <v>84</v>
      </c>
      <c r="B119" s="8">
        <v>7610</v>
      </c>
      <c r="C119" s="7" t="s">
        <v>322</v>
      </c>
      <c r="D119" s="7">
        <v>1</v>
      </c>
      <c r="E119" s="7">
        <v>1</v>
      </c>
      <c r="F119" s="7">
        <v>2</v>
      </c>
      <c r="G119" s="7" t="s">
        <v>29</v>
      </c>
      <c r="H119" s="7">
        <v>9999</v>
      </c>
      <c r="I119" s="7">
        <v>9999</v>
      </c>
      <c r="J119" s="7">
        <v>1</v>
      </c>
      <c r="K119" s="7">
        <v>9999</v>
      </c>
      <c r="L119" s="7">
        <v>4</v>
      </c>
      <c r="M119" s="7">
        <v>4.2</v>
      </c>
      <c r="N119" s="7">
        <v>4.22</v>
      </c>
      <c r="O119" s="7">
        <v>2</v>
      </c>
      <c r="P119" s="5">
        <v>57.121433000000003</v>
      </c>
      <c r="Q119" s="5">
        <f t="shared" si="252"/>
        <v>50.039382924764794</v>
      </c>
      <c r="R119" s="5">
        <f t="shared" si="253"/>
        <v>7.0820500752352089</v>
      </c>
      <c r="S119" s="6">
        <f t="shared" si="254"/>
        <v>3.6586668052507038E-12</v>
      </c>
      <c r="T119" s="5" t="e">
        <f>SQRT(SUMPRODUCT(AB119:ZT119,#REF!:#REF!)/SUM(AB119:ZT119))/((COUNTIF(AB119:ZT119,"&gt;0")-1)/COUNTIF(AB119:ZT119,"&gt;0"))</f>
        <v>#REF!</v>
      </c>
      <c r="U119" s="4" t="e">
        <f t="shared" si="255"/>
        <v>#REF!</v>
      </c>
      <c r="V119" s="4" t="e">
        <f t="shared" si="256"/>
        <v>#REF!</v>
      </c>
      <c r="W119" s="4" t="e">
        <f t="shared" si="257"/>
        <v>#REF!</v>
      </c>
      <c r="X119" s="4">
        <f t="shared" si="258"/>
        <v>1</v>
      </c>
      <c r="Y119" s="3">
        <f t="shared" si="259"/>
        <v>0.97960230236595403</v>
      </c>
      <c r="Z119" s="3">
        <f t="shared" si="262"/>
        <v>0.97960230236595403</v>
      </c>
      <c r="AB119" s="1">
        <f t="shared" si="266"/>
        <v>2.8926074302125881E-20</v>
      </c>
      <c r="AC119" s="1">
        <f t="shared" si="322"/>
        <v>2.8926074302125881E-20</v>
      </c>
      <c r="AD119" s="1">
        <f t="shared" si="322"/>
        <v>2.8926074302125881E-20</v>
      </c>
      <c r="AE119" s="1">
        <f t="shared" si="322"/>
        <v>2.8926074302125881E-20</v>
      </c>
      <c r="AF119" s="1">
        <f t="shared" si="322"/>
        <v>2.8926074302125881E-20</v>
      </c>
      <c r="AG119" s="1">
        <f t="shared" si="322"/>
        <v>2.8926074302125881E-20</v>
      </c>
      <c r="AH119" s="1">
        <f t="shared" si="322"/>
        <v>2.8926074302125881E-20</v>
      </c>
      <c r="AI119" s="1">
        <f t="shared" si="322"/>
        <v>2.8926074302125881E-20</v>
      </c>
      <c r="AJ119" s="1">
        <f t="shared" si="322"/>
        <v>2.8926074302125881E-20</v>
      </c>
      <c r="AK119" s="1">
        <f t="shared" si="322"/>
        <v>2.8926074302125881E-20</v>
      </c>
      <c r="AL119" s="1">
        <f t="shared" si="322"/>
        <v>2.8926074302125881E-20</v>
      </c>
      <c r="AM119" s="1">
        <f t="shared" si="322"/>
        <v>2.8926074302125881E-20</v>
      </c>
      <c r="AN119" s="1">
        <f t="shared" si="322"/>
        <v>1.5090234201193946E-19</v>
      </c>
      <c r="AO119" s="1">
        <f t="shared" si="322"/>
        <v>1.5090234201193946E-19</v>
      </c>
      <c r="AP119" s="1">
        <f t="shared" si="322"/>
        <v>1.5090234201193946E-19</v>
      </c>
      <c r="AQ119" s="1">
        <f t="shared" si="322"/>
        <v>1.5090234201193946E-19</v>
      </c>
      <c r="AR119" s="1">
        <f t="shared" si="322"/>
        <v>1.5090234201193946E-19</v>
      </c>
      <c r="AS119" s="1">
        <f t="shared" si="322"/>
        <v>1.5090234201193946E-19</v>
      </c>
      <c r="AT119" s="1">
        <f t="shared" si="322"/>
        <v>1.5090234201193946E-19</v>
      </c>
      <c r="AU119" s="1">
        <f t="shared" si="322"/>
        <v>1.5090234201193946E-19</v>
      </c>
      <c r="AV119" s="1">
        <f t="shared" si="322"/>
        <v>2.8926074302125881E-20</v>
      </c>
      <c r="AW119" s="1">
        <f t="shared" si="322"/>
        <v>2.8926074302125881E-20</v>
      </c>
      <c r="AX119" s="1">
        <f t="shared" si="322"/>
        <v>2.8926074302125881E-20</v>
      </c>
      <c r="AY119" s="1">
        <f t="shared" si="322"/>
        <v>1.5090234201193946E-19</v>
      </c>
      <c r="AZ119" s="1">
        <f t="shared" si="322"/>
        <v>1.5090234201193946E-19</v>
      </c>
      <c r="BA119" s="1">
        <f t="shared" si="322"/>
        <v>1.5090234201193946E-19</v>
      </c>
      <c r="BB119" s="1">
        <f t="shared" si="322"/>
        <v>1.5090234201193946E-19</v>
      </c>
      <c r="BC119" s="1">
        <f t="shared" si="322"/>
        <v>1.5090234201193946E-19</v>
      </c>
      <c r="BD119" s="1">
        <f t="shared" si="322"/>
        <v>1.5090234201193946E-19</v>
      </c>
      <c r="BE119" s="1">
        <f t="shared" si="322"/>
        <v>2.8926074302125881E-20</v>
      </c>
      <c r="BF119" s="1">
        <f t="shared" si="322"/>
        <v>1.5090234201193946E-19</v>
      </c>
      <c r="BG119" s="1">
        <f t="shared" si="322"/>
        <v>2.8926074302125881E-20</v>
      </c>
      <c r="BH119" s="1">
        <f t="shared" si="322"/>
        <v>1.5090234201193946E-19</v>
      </c>
      <c r="BI119" s="1">
        <f t="shared" si="322"/>
        <v>2.8926074302125881E-20</v>
      </c>
      <c r="BJ119" s="1">
        <f t="shared" si="322"/>
        <v>1.5090234201193946E-19</v>
      </c>
      <c r="BK119" s="1">
        <f t="shared" si="322"/>
        <v>2.5487759099359358E-18</v>
      </c>
      <c r="BL119" s="1">
        <f t="shared" si="322"/>
        <v>2.5487759099359358E-18</v>
      </c>
      <c r="BM119" s="1">
        <f t="shared" si="322"/>
        <v>1.5090234201193946E-19</v>
      </c>
      <c r="BN119" s="1">
        <f t="shared" si="322"/>
        <v>1.5090234201193946E-19</v>
      </c>
      <c r="BO119" s="1">
        <f t="shared" si="322"/>
        <v>2.8926074302125881E-20</v>
      </c>
      <c r="BP119" s="1">
        <f t="shared" si="322"/>
        <v>1.4274275281715164E-16</v>
      </c>
      <c r="BQ119" s="1">
        <f t="shared" si="322"/>
        <v>2.5487759099359358E-18</v>
      </c>
      <c r="BR119" s="1">
        <f t="shared" si="322"/>
        <v>2.8926074302125881E-20</v>
      </c>
      <c r="BS119" s="1">
        <f t="shared" si="322"/>
        <v>8.4512002884871003E-18</v>
      </c>
      <c r="BT119" s="1">
        <f t="shared" si="322"/>
        <v>1.4274275281715164E-16</v>
      </c>
      <c r="BU119" s="1">
        <f t="shared" si="322"/>
        <v>1.6199884258097451E-18</v>
      </c>
      <c r="BV119" s="1">
        <f t="shared" si="322"/>
        <v>8.4512002884871003E-18</v>
      </c>
      <c r="BW119" s="1">
        <f t="shared" si="322"/>
        <v>7.4466432881134061E-16</v>
      </c>
      <c r="BX119" s="1">
        <f t="shared" si="322"/>
        <v>8.4512002884871003E-18</v>
      </c>
      <c r="BY119" s="1">
        <f t="shared" si="322"/>
        <v>7.4466432881134061E-16</v>
      </c>
      <c r="BZ119" s="1">
        <f t="shared" si="322"/>
        <v>1.4274275281715164E-16</v>
      </c>
      <c r="CA119" s="1">
        <f t="shared" si="322"/>
        <v>1.6199884258097451E-18</v>
      </c>
      <c r="CB119" s="1">
        <f t="shared" si="322"/>
        <v>7.4466432881134061E-16</v>
      </c>
      <c r="CC119" s="1">
        <f t="shared" si="322"/>
        <v>1.4274275281715164E-16</v>
      </c>
      <c r="CD119" s="1">
        <f t="shared" si="322"/>
        <v>1.4274275281715164E-16</v>
      </c>
      <c r="CE119" s="1">
        <f t="shared" si="322"/>
        <v>7.4466432881134061E-16</v>
      </c>
      <c r="CF119" s="1">
        <f t="shared" si="322"/>
        <v>2.5487759099359358E-18</v>
      </c>
      <c r="CG119" s="1">
        <f t="shared" si="322"/>
        <v>2.5487759099359358E-18</v>
      </c>
      <c r="CH119" s="1">
        <f t="shared" si="322"/>
        <v>1.4274275281715164E-16</v>
      </c>
      <c r="CI119" s="1">
        <f t="shared" si="322"/>
        <v>8.4512002884871003E-18</v>
      </c>
      <c r="CJ119" s="1">
        <f t="shared" si="322"/>
        <v>8.4512002884871003E-18</v>
      </c>
      <c r="CK119" s="1">
        <f t="shared" si="322"/>
        <v>2.8926074302125881E-20</v>
      </c>
      <c r="CL119" s="1">
        <f t="shared" si="322"/>
        <v>1.6199884258097451E-18</v>
      </c>
      <c r="CM119" s="1">
        <f t="shared" si="322"/>
        <v>1.6199884258097451E-18</v>
      </c>
      <c r="CN119" s="1">
        <f t="shared" si="322"/>
        <v>9.2622523325567661E-18</v>
      </c>
      <c r="CO119" s="1">
        <f t="shared" si="316"/>
        <v>1.0151140115425131E-17</v>
      </c>
      <c r="CP119" s="1">
        <f t="shared" si="316"/>
        <v>1.87909488310376E-16</v>
      </c>
      <c r="CQ119" s="1">
        <f t="shared" si="316"/>
        <v>3.3552608983755701E-18</v>
      </c>
      <c r="CR119" s="1">
        <f t="shared" si="316"/>
        <v>1.87909488310376E-16</v>
      </c>
      <c r="CS119" s="1">
        <f t="shared" si="316"/>
        <v>4.0301640406767407E-18</v>
      </c>
      <c r="CT119" s="1">
        <f t="shared" si="316"/>
        <v>2.9539156055609746E-14</v>
      </c>
      <c r="CU119" s="1">
        <f t="shared" si="316"/>
        <v>6.2056862499888384E-15</v>
      </c>
      <c r="CV119" s="1">
        <f t="shared" si="316"/>
        <v>6.8012388751898956E-15</v>
      </c>
      <c r="CW119" s="1">
        <f t="shared" si="316"/>
        <v>7.4539460059679681E-15</v>
      </c>
      <c r="CX119" s="1">
        <f t="shared" si="316"/>
        <v>8.953290389114685E-15</v>
      </c>
      <c r="CY119" s="1">
        <f t="shared" si="316"/>
        <v>8.3889660280864699E-18</v>
      </c>
      <c r="CZ119" s="1">
        <f t="shared" si="316"/>
        <v>1.752098308238756E-16</v>
      </c>
      <c r="DA119" s="1">
        <f t="shared" si="316"/>
        <v>1.22049763521061E-16</v>
      </c>
      <c r="DB119" s="1">
        <f t="shared" si="316"/>
        <v>1.0754224504394383E-14</v>
      </c>
      <c r="DC119" s="1">
        <f t="shared" si="316"/>
        <v>1.22049763521061E-16</v>
      </c>
      <c r="DD119" s="1">
        <f t="shared" si="316"/>
        <v>3.5840384260134789E-12</v>
      </c>
      <c r="DE119" s="1">
        <f t="shared" si="316"/>
        <v>1.333122316083231E-17</v>
      </c>
      <c r="DF119" s="1">
        <f t="shared" si="316"/>
        <v>1.512961379559451E-19</v>
      </c>
      <c r="DG119" s="1">
        <f t="shared" si="316"/>
        <v>1.7697026085731012E-16</v>
      </c>
      <c r="DH119" s="1" t="str">
        <f t="shared" si="316"/>
        <v/>
      </c>
      <c r="DI119" s="1" t="str">
        <f t="shared" si="316"/>
        <v/>
      </c>
      <c r="DJ119" s="1" t="str">
        <f t="shared" si="316"/>
        <v/>
      </c>
      <c r="DK119" s="1" t="str">
        <f t="shared" si="316"/>
        <v/>
      </c>
      <c r="DL119" s="1" t="str">
        <f t="shared" si="316"/>
        <v/>
      </c>
      <c r="DM119" s="1" t="str">
        <f t="shared" si="316"/>
        <v/>
      </c>
      <c r="DN119" s="1" t="str">
        <f t="shared" si="316"/>
        <v/>
      </c>
      <c r="DO119" s="1" t="str">
        <f t="shared" si="316"/>
        <v/>
      </c>
      <c r="DP119" s="1" t="str">
        <f t="shared" si="316"/>
        <v/>
      </c>
      <c r="DQ119" s="1" t="str">
        <f t="shared" si="316"/>
        <v/>
      </c>
      <c r="DR119" s="1" t="str">
        <f t="shared" si="316"/>
        <v/>
      </c>
      <c r="DS119" s="1" t="str">
        <f t="shared" si="316"/>
        <v/>
      </c>
      <c r="DT119" s="1" t="str">
        <f t="shared" si="316"/>
        <v/>
      </c>
      <c r="DU119" s="1" t="str">
        <f t="shared" si="316"/>
        <v/>
      </c>
      <c r="DV119" s="1" t="str">
        <f t="shared" si="316"/>
        <v/>
      </c>
      <c r="DW119" s="1" t="str">
        <f t="shared" si="316"/>
        <v/>
      </c>
      <c r="DX119" s="1" t="str">
        <f t="shared" si="316"/>
        <v/>
      </c>
      <c r="DY119" s="1" t="str">
        <f t="shared" si="316"/>
        <v/>
      </c>
      <c r="DZ119" s="1" t="str">
        <f t="shared" si="316"/>
        <v/>
      </c>
      <c r="EA119" s="1" t="str">
        <f t="shared" si="316"/>
        <v/>
      </c>
      <c r="EB119" s="1" t="str">
        <f t="shared" si="316"/>
        <v/>
      </c>
      <c r="EC119" s="1" t="str">
        <f t="shared" si="316"/>
        <v/>
      </c>
      <c r="ED119" s="1" t="str">
        <f t="shared" si="316"/>
        <v/>
      </c>
      <c r="EE119" s="1" t="str">
        <f t="shared" si="316"/>
        <v/>
      </c>
      <c r="EF119" s="1" t="str">
        <f t="shared" si="316"/>
        <v/>
      </c>
      <c r="EG119" s="1" t="str">
        <f t="shared" si="316"/>
        <v/>
      </c>
      <c r="EH119" s="1" t="str">
        <f t="shared" si="316"/>
        <v/>
      </c>
      <c r="EI119" s="1" t="str">
        <f t="shared" si="316"/>
        <v/>
      </c>
      <c r="EJ119" s="1" t="str">
        <f t="shared" si="316"/>
        <v/>
      </c>
      <c r="EK119" s="1" t="str">
        <f t="shared" si="316"/>
        <v/>
      </c>
      <c r="EL119" s="1" t="str">
        <f t="shared" si="316"/>
        <v/>
      </c>
      <c r="EM119" s="1" t="str">
        <f t="shared" si="316"/>
        <v/>
      </c>
      <c r="EN119" s="1" t="str">
        <f t="shared" si="316"/>
        <v/>
      </c>
      <c r="EO119" s="1" t="str">
        <f t="shared" si="316"/>
        <v/>
      </c>
      <c r="EP119" s="1" t="str">
        <f t="shared" si="316"/>
        <v/>
      </c>
      <c r="EQ119" s="1" t="str">
        <f t="shared" si="316"/>
        <v/>
      </c>
      <c r="ER119" s="1" t="str">
        <f t="shared" si="316"/>
        <v/>
      </c>
      <c r="ES119" s="1" t="str">
        <f t="shared" si="316"/>
        <v/>
      </c>
      <c r="ET119" s="1" t="str">
        <f t="shared" si="316"/>
        <v/>
      </c>
      <c r="EU119" s="1" t="str">
        <f t="shared" si="316"/>
        <v/>
      </c>
      <c r="EV119" s="1" t="str">
        <f t="shared" si="316"/>
        <v/>
      </c>
      <c r="EW119" s="1" t="str">
        <f t="shared" si="316"/>
        <v/>
      </c>
      <c r="EX119" s="1" t="str">
        <f t="shared" si="316"/>
        <v/>
      </c>
      <c r="EY119" s="1" t="str">
        <f t="shared" si="316"/>
        <v/>
      </c>
      <c r="EZ119" s="1" t="str">
        <f t="shared" si="323"/>
        <v/>
      </c>
      <c r="FA119" s="1" t="str">
        <f t="shared" si="323"/>
        <v/>
      </c>
      <c r="FB119" s="1" t="str">
        <f t="shared" si="323"/>
        <v/>
      </c>
      <c r="FC119" s="1" t="str">
        <f t="shared" si="323"/>
        <v/>
      </c>
      <c r="FD119" s="1" t="str">
        <f t="shared" si="323"/>
        <v/>
      </c>
      <c r="FE119" s="1" t="str">
        <f t="shared" si="323"/>
        <v/>
      </c>
      <c r="FF119" s="1" t="str">
        <f t="shared" si="323"/>
        <v/>
      </c>
      <c r="FG119" s="1" t="str">
        <f t="shared" si="323"/>
        <v/>
      </c>
      <c r="FH119" s="1" t="str">
        <f t="shared" si="323"/>
        <v/>
      </c>
      <c r="FI119" s="1" t="str">
        <f t="shared" si="323"/>
        <v/>
      </c>
      <c r="FJ119" s="1" t="str">
        <f t="shared" si="323"/>
        <v/>
      </c>
      <c r="FK119" s="1" t="str">
        <f t="shared" si="323"/>
        <v/>
      </c>
      <c r="FL119" s="1" t="str">
        <f t="shared" si="323"/>
        <v/>
      </c>
      <c r="FM119" s="1" t="str">
        <f t="shared" si="323"/>
        <v/>
      </c>
      <c r="FN119" s="1" t="str">
        <f t="shared" si="323"/>
        <v/>
      </c>
      <c r="FO119" s="1" t="str">
        <f t="shared" si="323"/>
        <v/>
      </c>
      <c r="FP119" s="1" t="str">
        <f t="shared" si="323"/>
        <v/>
      </c>
      <c r="FQ119" s="1" t="str">
        <f t="shared" si="323"/>
        <v/>
      </c>
      <c r="FR119" s="1" t="str">
        <f t="shared" si="323"/>
        <v/>
      </c>
      <c r="FS119" s="1" t="str">
        <f t="shared" si="323"/>
        <v/>
      </c>
      <c r="FT119" s="1" t="str">
        <f t="shared" si="323"/>
        <v/>
      </c>
      <c r="FU119" s="1" t="str">
        <f t="shared" si="323"/>
        <v/>
      </c>
      <c r="FV119" s="1" t="str">
        <f t="shared" si="323"/>
        <v/>
      </c>
      <c r="FW119" s="1" t="str">
        <f t="shared" si="323"/>
        <v/>
      </c>
      <c r="FX119" s="1" t="str">
        <f t="shared" si="323"/>
        <v/>
      </c>
      <c r="FY119" s="1" t="str">
        <f t="shared" si="323"/>
        <v/>
      </c>
      <c r="FZ119" s="1" t="str">
        <f t="shared" si="323"/>
        <v/>
      </c>
      <c r="GA119" s="1" t="str">
        <f t="shared" si="323"/>
        <v/>
      </c>
      <c r="GB119" s="1" t="str">
        <f t="shared" si="323"/>
        <v/>
      </c>
      <c r="GC119" s="1" t="str">
        <f t="shared" si="323"/>
        <v/>
      </c>
      <c r="GD119" s="1" t="str">
        <f t="shared" si="323"/>
        <v/>
      </c>
      <c r="GE119" s="1" t="str">
        <f t="shared" si="323"/>
        <v/>
      </c>
      <c r="GF119" s="1" t="str">
        <f t="shared" si="323"/>
        <v/>
      </c>
      <c r="GG119" s="1" t="str">
        <f t="shared" si="323"/>
        <v/>
      </c>
      <c r="GH119" s="1" t="str">
        <f t="shared" si="323"/>
        <v/>
      </c>
      <c r="GI119" s="1" t="str">
        <f t="shared" si="323"/>
        <v/>
      </c>
      <c r="GJ119" s="1" t="str">
        <f t="shared" si="323"/>
        <v/>
      </c>
      <c r="GK119" s="1" t="str">
        <f t="shared" si="323"/>
        <v/>
      </c>
      <c r="GL119" s="1" t="str">
        <f t="shared" si="323"/>
        <v/>
      </c>
      <c r="GM119" s="1" t="str">
        <f t="shared" si="323"/>
        <v/>
      </c>
      <c r="GN119" s="1" t="str">
        <f t="shared" si="323"/>
        <v/>
      </c>
      <c r="GO119" s="1" t="str">
        <f t="shared" si="323"/>
        <v/>
      </c>
      <c r="GP119" s="1" t="str">
        <f t="shared" si="323"/>
        <v/>
      </c>
      <c r="GQ119" s="1" t="str">
        <f t="shared" si="323"/>
        <v/>
      </c>
      <c r="GR119" s="1" t="str">
        <f t="shared" si="323"/>
        <v/>
      </c>
      <c r="GS119" s="1" t="str">
        <f t="shared" si="323"/>
        <v/>
      </c>
      <c r="GT119" s="1" t="str">
        <f t="shared" si="323"/>
        <v/>
      </c>
      <c r="GU119" s="1" t="str">
        <f t="shared" si="323"/>
        <v/>
      </c>
      <c r="GV119" s="1" t="str">
        <f t="shared" si="323"/>
        <v/>
      </c>
      <c r="GW119" s="1" t="str">
        <f t="shared" si="323"/>
        <v/>
      </c>
      <c r="GX119" s="1" t="str">
        <f t="shared" si="323"/>
        <v/>
      </c>
      <c r="GY119" s="1" t="str">
        <f t="shared" si="323"/>
        <v/>
      </c>
      <c r="GZ119" s="1" t="str">
        <f t="shared" si="323"/>
        <v/>
      </c>
      <c r="HA119" s="1" t="str">
        <f t="shared" si="323"/>
        <v/>
      </c>
      <c r="HB119" s="1" t="str">
        <f t="shared" si="323"/>
        <v/>
      </c>
      <c r="HC119" s="1" t="str">
        <f t="shared" si="323"/>
        <v/>
      </c>
      <c r="HD119" s="1" t="str">
        <f t="shared" si="323"/>
        <v/>
      </c>
      <c r="HE119" s="1" t="str">
        <f t="shared" si="323"/>
        <v/>
      </c>
      <c r="HF119" s="1" t="str">
        <f t="shared" si="323"/>
        <v/>
      </c>
      <c r="HG119" s="1" t="str">
        <f t="shared" si="323"/>
        <v/>
      </c>
      <c r="HH119" s="1" t="str">
        <f t="shared" si="323"/>
        <v/>
      </c>
      <c r="HI119" s="1" t="str">
        <f t="shared" si="323"/>
        <v/>
      </c>
      <c r="HJ119" s="1" t="str">
        <f t="shared" si="323"/>
        <v/>
      </c>
      <c r="HK119" s="1" t="str">
        <f t="shared" si="323"/>
        <v/>
      </c>
      <c r="HL119" s="1" t="str">
        <f t="shared" si="317"/>
        <v/>
      </c>
      <c r="HM119" s="1" t="str">
        <f t="shared" si="318"/>
        <v/>
      </c>
      <c r="HN119" s="1" t="str">
        <f t="shared" si="318"/>
        <v/>
      </c>
      <c r="HO119" s="1" t="str">
        <f t="shared" si="318"/>
        <v/>
      </c>
      <c r="HP119" s="1" t="str">
        <f t="shared" si="318"/>
        <v/>
      </c>
      <c r="HQ119" s="1" t="str">
        <f t="shared" si="318"/>
        <v/>
      </c>
      <c r="HR119" s="1" t="str">
        <f t="shared" si="318"/>
        <v/>
      </c>
      <c r="HS119" s="1" t="str">
        <f t="shared" si="318"/>
        <v/>
      </c>
      <c r="HT119" s="1" t="str">
        <f t="shared" si="318"/>
        <v/>
      </c>
      <c r="HU119" s="1" t="str">
        <f t="shared" si="318"/>
        <v/>
      </c>
      <c r="HV119" s="1" t="str">
        <f t="shared" si="318"/>
        <v/>
      </c>
      <c r="HW119" s="1" t="str">
        <f t="shared" si="318"/>
        <v/>
      </c>
      <c r="HX119" s="1" t="str">
        <f t="shared" si="318"/>
        <v/>
      </c>
      <c r="HY119" s="1" t="str">
        <f t="shared" si="318"/>
        <v/>
      </c>
      <c r="HZ119" s="1" t="str">
        <f t="shared" si="318"/>
        <v/>
      </c>
      <c r="IA119" s="1" t="str">
        <f t="shared" si="318"/>
        <v/>
      </c>
      <c r="IB119" s="1" t="str">
        <f t="shared" si="318"/>
        <v/>
      </c>
      <c r="IC119" s="1" t="str">
        <f t="shared" si="318"/>
        <v/>
      </c>
      <c r="ID119" s="1" t="str">
        <f t="shared" si="318"/>
        <v/>
      </c>
      <c r="IE119" s="1" t="str">
        <f t="shared" si="318"/>
        <v/>
      </c>
      <c r="IF119" s="1" t="str">
        <f t="shared" si="318"/>
        <v/>
      </c>
      <c r="IG119" s="1" t="str">
        <f t="shared" si="318"/>
        <v/>
      </c>
      <c r="IH119" s="1" t="str">
        <f t="shared" si="318"/>
        <v/>
      </c>
      <c r="II119" s="1" t="str">
        <f t="shared" si="318"/>
        <v/>
      </c>
      <c r="IJ119" s="1" t="str">
        <f t="shared" si="318"/>
        <v/>
      </c>
      <c r="IK119" s="1" t="str">
        <f t="shared" si="318"/>
        <v/>
      </c>
      <c r="IL119" s="1" t="str">
        <f t="shared" si="318"/>
        <v/>
      </c>
      <c r="IM119" s="1" t="str">
        <f t="shared" si="318"/>
        <v/>
      </c>
      <c r="IN119" s="1" t="str">
        <f t="shared" si="318"/>
        <v/>
      </c>
      <c r="IO119" s="1" t="str">
        <f t="shared" si="318"/>
        <v/>
      </c>
      <c r="IP119" s="1" t="str">
        <f t="shared" si="318"/>
        <v/>
      </c>
      <c r="IQ119" s="1" t="str">
        <f t="shared" si="318"/>
        <v/>
      </c>
      <c r="IR119" s="1" t="str">
        <f t="shared" si="318"/>
        <v/>
      </c>
      <c r="IS119" s="1" t="str">
        <f t="shared" si="318"/>
        <v/>
      </c>
      <c r="IT119" s="1" t="str">
        <f t="shared" si="318"/>
        <v/>
      </c>
      <c r="IU119" s="1" t="str">
        <f t="shared" si="318"/>
        <v/>
      </c>
      <c r="IV119" s="1" t="str">
        <f t="shared" si="318"/>
        <v/>
      </c>
      <c r="IW119" s="1" t="str">
        <f t="shared" si="318"/>
        <v/>
      </c>
      <c r="IX119" s="1" t="str">
        <f t="shared" si="318"/>
        <v/>
      </c>
      <c r="IY119" s="1" t="str">
        <f t="shared" si="318"/>
        <v/>
      </c>
      <c r="IZ119" s="1" t="str">
        <f t="shared" si="318"/>
        <v/>
      </c>
      <c r="JA119" s="1" t="str">
        <f t="shared" si="318"/>
        <v/>
      </c>
      <c r="JB119" s="1" t="str">
        <f t="shared" si="318"/>
        <v/>
      </c>
      <c r="JC119" s="1" t="str">
        <f t="shared" si="318"/>
        <v/>
      </c>
      <c r="JD119" s="1" t="str">
        <f t="shared" si="318"/>
        <v/>
      </c>
      <c r="JE119" s="1" t="str">
        <f t="shared" si="318"/>
        <v/>
      </c>
      <c r="JF119" s="1" t="str">
        <f t="shared" si="318"/>
        <v/>
      </c>
      <c r="JG119" s="1" t="str">
        <f t="shared" si="318"/>
        <v/>
      </c>
      <c r="JH119" s="1" t="str">
        <f t="shared" si="318"/>
        <v/>
      </c>
      <c r="JI119" s="1" t="str">
        <f t="shared" si="318"/>
        <v/>
      </c>
      <c r="JJ119" s="1" t="str">
        <f t="shared" si="318"/>
        <v/>
      </c>
      <c r="JK119" s="1" t="str">
        <f t="shared" si="318"/>
        <v/>
      </c>
      <c r="JL119" s="1" t="str">
        <f t="shared" si="318"/>
        <v/>
      </c>
      <c r="JM119" s="1" t="str">
        <f t="shared" si="318"/>
        <v/>
      </c>
      <c r="JN119" s="1" t="str">
        <f t="shared" si="318"/>
        <v/>
      </c>
      <c r="JO119" s="1" t="str">
        <f t="shared" si="318"/>
        <v/>
      </c>
      <c r="JP119" s="1" t="str">
        <f t="shared" si="318"/>
        <v/>
      </c>
      <c r="JQ119" s="1" t="str">
        <f t="shared" si="318"/>
        <v/>
      </c>
      <c r="JR119" s="1" t="str">
        <f t="shared" si="318"/>
        <v/>
      </c>
      <c r="JS119" s="1" t="str">
        <f t="shared" si="318"/>
        <v/>
      </c>
      <c r="JT119" s="1" t="str">
        <f t="shared" si="318"/>
        <v/>
      </c>
      <c r="JU119" s="1" t="str">
        <f t="shared" si="318"/>
        <v/>
      </c>
      <c r="JV119" s="1" t="str">
        <f t="shared" si="318"/>
        <v/>
      </c>
      <c r="JW119" s="1" t="str">
        <f t="shared" si="318"/>
        <v/>
      </c>
      <c r="JX119" s="1" t="str">
        <f t="shared" si="318"/>
        <v/>
      </c>
      <c r="JY119" s="1" t="str">
        <f t="shared" si="313"/>
        <v/>
      </c>
      <c r="JZ119" s="1" t="str">
        <f t="shared" si="324"/>
        <v/>
      </c>
      <c r="KA119" s="1" t="str">
        <f t="shared" si="324"/>
        <v/>
      </c>
      <c r="KB119" s="1" t="str">
        <f t="shared" si="324"/>
        <v/>
      </c>
      <c r="KC119" s="1" t="str">
        <f t="shared" si="324"/>
        <v/>
      </c>
      <c r="KD119" s="1" t="str">
        <f t="shared" si="324"/>
        <v/>
      </c>
      <c r="KE119" s="1" t="str">
        <f t="shared" si="324"/>
        <v/>
      </c>
      <c r="KF119" s="1" t="str">
        <f t="shared" si="324"/>
        <v/>
      </c>
      <c r="KG119" s="1" t="str">
        <f t="shared" si="324"/>
        <v/>
      </c>
      <c r="KH119" s="1" t="str">
        <f t="shared" si="324"/>
        <v/>
      </c>
      <c r="KI119" s="1" t="str">
        <f t="shared" si="324"/>
        <v/>
      </c>
      <c r="KJ119" s="1" t="str">
        <f t="shared" si="324"/>
        <v/>
      </c>
      <c r="KK119" s="1" t="str">
        <f t="shared" si="324"/>
        <v/>
      </c>
      <c r="KL119" s="1" t="str">
        <f t="shared" si="324"/>
        <v/>
      </c>
      <c r="KM119" s="1" t="str">
        <f t="shared" si="324"/>
        <v/>
      </c>
      <c r="KN119" s="1" t="str">
        <f t="shared" si="324"/>
        <v/>
      </c>
      <c r="KO119" s="1" t="str">
        <f t="shared" si="324"/>
        <v/>
      </c>
      <c r="KP119" s="1" t="str">
        <f t="shared" si="324"/>
        <v/>
      </c>
      <c r="KQ119" s="1" t="str">
        <f t="shared" si="324"/>
        <v/>
      </c>
      <c r="KR119" s="1" t="str">
        <f t="shared" si="324"/>
        <v/>
      </c>
      <c r="KS119" s="1" t="str">
        <f t="shared" si="324"/>
        <v/>
      </c>
      <c r="KT119" s="1" t="str">
        <f t="shared" si="324"/>
        <v/>
      </c>
      <c r="KU119" s="1" t="str">
        <f t="shared" si="324"/>
        <v/>
      </c>
      <c r="KV119" s="1" t="str">
        <f t="shared" si="324"/>
        <v/>
      </c>
      <c r="KW119" s="1" t="str">
        <f t="shared" si="324"/>
        <v/>
      </c>
      <c r="KX119" s="1" t="str">
        <f t="shared" si="324"/>
        <v/>
      </c>
      <c r="KY119" s="1" t="str">
        <f t="shared" si="324"/>
        <v/>
      </c>
      <c r="KZ119" s="1" t="str">
        <f t="shared" si="324"/>
        <v/>
      </c>
      <c r="LA119" s="1" t="str">
        <f t="shared" si="324"/>
        <v/>
      </c>
      <c r="LB119" s="1" t="str">
        <f t="shared" si="324"/>
        <v/>
      </c>
      <c r="LC119" s="1" t="str">
        <f t="shared" si="324"/>
        <v/>
      </c>
      <c r="LD119" s="1" t="str">
        <f t="shared" si="324"/>
        <v/>
      </c>
      <c r="LE119" s="1" t="str">
        <f t="shared" si="324"/>
        <v/>
      </c>
      <c r="LF119" s="1" t="str">
        <f t="shared" si="324"/>
        <v/>
      </c>
      <c r="LG119" s="1" t="str">
        <f t="shared" si="324"/>
        <v/>
      </c>
      <c r="LH119" s="1" t="str">
        <f t="shared" si="324"/>
        <v/>
      </c>
      <c r="LI119" s="1" t="str">
        <f t="shared" si="324"/>
        <v/>
      </c>
      <c r="LJ119" s="1" t="str">
        <f t="shared" si="324"/>
        <v/>
      </c>
      <c r="LK119" s="1" t="str">
        <f t="shared" si="324"/>
        <v/>
      </c>
      <c r="LL119" s="1" t="str">
        <f t="shared" si="324"/>
        <v/>
      </c>
      <c r="LM119" s="1" t="str">
        <f t="shared" si="324"/>
        <v/>
      </c>
      <c r="LN119" s="1" t="str">
        <f t="shared" si="324"/>
        <v/>
      </c>
      <c r="LO119" s="1" t="str">
        <f t="shared" si="324"/>
        <v/>
      </c>
      <c r="LP119" s="1" t="str">
        <f t="shared" si="324"/>
        <v/>
      </c>
      <c r="LQ119" s="1" t="str">
        <f t="shared" si="324"/>
        <v/>
      </c>
      <c r="LR119" s="1" t="str">
        <f t="shared" si="324"/>
        <v/>
      </c>
      <c r="LS119" s="1" t="str">
        <f t="shared" si="324"/>
        <v/>
      </c>
      <c r="LT119" s="1" t="str">
        <f t="shared" si="324"/>
        <v/>
      </c>
      <c r="LU119" s="1" t="str">
        <f t="shared" si="324"/>
        <v/>
      </c>
      <c r="LV119" s="1" t="str">
        <f t="shared" si="324"/>
        <v/>
      </c>
      <c r="LW119" s="1" t="str">
        <f t="shared" si="324"/>
        <v/>
      </c>
      <c r="LX119" s="1" t="str">
        <f t="shared" si="324"/>
        <v/>
      </c>
      <c r="LY119" s="1" t="str">
        <f t="shared" si="324"/>
        <v/>
      </c>
      <c r="LZ119" s="1" t="str">
        <f t="shared" si="324"/>
        <v/>
      </c>
      <c r="MA119" s="1" t="str">
        <f t="shared" si="324"/>
        <v/>
      </c>
      <c r="MB119" s="1" t="str">
        <f t="shared" si="324"/>
        <v/>
      </c>
      <c r="MC119" s="1" t="str">
        <f t="shared" si="324"/>
        <v/>
      </c>
      <c r="MD119" s="1" t="str">
        <f t="shared" si="324"/>
        <v/>
      </c>
      <c r="ME119" s="1" t="str">
        <f t="shared" si="324"/>
        <v/>
      </c>
      <c r="MF119" s="1" t="str">
        <f t="shared" si="324"/>
        <v/>
      </c>
      <c r="MG119" s="1" t="str">
        <f t="shared" si="324"/>
        <v/>
      </c>
      <c r="MH119" s="1" t="str">
        <f t="shared" si="324"/>
        <v/>
      </c>
      <c r="MI119" s="1" t="str">
        <f t="shared" si="324"/>
        <v/>
      </c>
      <c r="MJ119" s="1" t="str">
        <f t="shared" si="324"/>
        <v/>
      </c>
      <c r="MK119" s="1" t="str">
        <f t="shared" si="324"/>
        <v/>
      </c>
      <c r="ML119" s="1" t="str">
        <f t="shared" si="319"/>
        <v/>
      </c>
      <c r="MM119" s="1" t="str">
        <f t="shared" si="319"/>
        <v/>
      </c>
      <c r="MN119" s="1" t="str">
        <f t="shared" si="319"/>
        <v/>
      </c>
      <c r="MO119" s="1" t="str">
        <f t="shared" si="319"/>
        <v/>
      </c>
      <c r="MP119" s="1" t="str">
        <f t="shared" si="319"/>
        <v/>
      </c>
      <c r="MQ119" s="1" t="str">
        <f t="shared" si="319"/>
        <v/>
      </c>
      <c r="MR119" s="1" t="str">
        <f t="shared" si="319"/>
        <v/>
      </c>
      <c r="MS119" s="1" t="str">
        <f t="shared" si="319"/>
        <v/>
      </c>
      <c r="MT119" s="1" t="str">
        <f t="shared" si="319"/>
        <v/>
      </c>
      <c r="MU119" s="1" t="str">
        <f t="shared" si="319"/>
        <v/>
      </c>
      <c r="MV119" s="1" t="str">
        <f t="shared" si="319"/>
        <v/>
      </c>
      <c r="MW119" s="1" t="str">
        <f t="shared" si="319"/>
        <v/>
      </c>
      <c r="MX119" s="1" t="str">
        <f t="shared" si="319"/>
        <v/>
      </c>
      <c r="MY119" s="1" t="str">
        <f t="shared" si="319"/>
        <v/>
      </c>
      <c r="MZ119" s="1" t="str">
        <f t="shared" si="319"/>
        <v/>
      </c>
      <c r="NA119" s="1" t="str">
        <f t="shared" si="319"/>
        <v/>
      </c>
      <c r="NB119" s="1" t="str">
        <f t="shared" si="319"/>
        <v/>
      </c>
      <c r="NC119" s="1" t="str">
        <f t="shared" si="319"/>
        <v/>
      </c>
      <c r="ND119" s="1" t="str">
        <f t="shared" si="319"/>
        <v/>
      </c>
      <c r="NE119" s="1" t="str">
        <f t="shared" si="319"/>
        <v/>
      </c>
      <c r="NF119" s="1" t="str">
        <f t="shared" si="319"/>
        <v/>
      </c>
      <c r="NG119" s="1" t="str">
        <f t="shared" si="319"/>
        <v/>
      </c>
      <c r="NH119" s="1" t="str">
        <f t="shared" si="319"/>
        <v/>
      </c>
      <c r="NI119" s="1" t="str">
        <f t="shared" si="319"/>
        <v/>
      </c>
      <c r="NJ119" s="1" t="str">
        <f t="shared" si="319"/>
        <v/>
      </c>
      <c r="NK119" s="1" t="str">
        <f t="shared" si="319"/>
        <v/>
      </c>
      <c r="NL119" s="1" t="str">
        <f t="shared" si="319"/>
        <v/>
      </c>
      <c r="NM119" s="1" t="str">
        <f t="shared" si="319"/>
        <v/>
      </c>
      <c r="NN119" s="1" t="str">
        <f t="shared" si="319"/>
        <v/>
      </c>
      <c r="NO119" s="1" t="str">
        <f t="shared" si="319"/>
        <v/>
      </c>
      <c r="NP119" s="1" t="str">
        <f t="shared" si="319"/>
        <v/>
      </c>
      <c r="NQ119" s="1" t="str">
        <f t="shared" si="319"/>
        <v/>
      </c>
      <c r="NR119" s="1" t="str">
        <f t="shared" si="319"/>
        <v/>
      </c>
      <c r="NS119" s="1" t="str">
        <f t="shared" si="319"/>
        <v/>
      </c>
      <c r="NT119" s="1" t="str">
        <f t="shared" si="319"/>
        <v/>
      </c>
      <c r="NU119" s="1" t="str">
        <f t="shared" si="319"/>
        <v/>
      </c>
      <c r="NV119" s="1" t="str">
        <f t="shared" si="319"/>
        <v/>
      </c>
      <c r="NW119" s="1" t="str">
        <f t="shared" si="319"/>
        <v/>
      </c>
      <c r="NX119" s="1" t="str">
        <f t="shared" si="319"/>
        <v/>
      </c>
      <c r="NY119" s="1" t="str">
        <f t="shared" si="319"/>
        <v/>
      </c>
      <c r="NZ119" s="1" t="str">
        <f t="shared" si="319"/>
        <v/>
      </c>
      <c r="OA119" s="1" t="str">
        <f t="shared" si="319"/>
        <v/>
      </c>
      <c r="OB119" s="1" t="str">
        <f t="shared" si="319"/>
        <v/>
      </c>
      <c r="OC119" s="1" t="str">
        <f t="shared" si="319"/>
        <v/>
      </c>
      <c r="OD119" s="1" t="str">
        <f t="shared" si="319"/>
        <v/>
      </c>
      <c r="OE119" s="1" t="str">
        <f t="shared" si="319"/>
        <v/>
      </c>
      <c r="OF119" s="1" t="str">
        <f t="shared" si="319"/>
        <v/>
      </c>
      <c r="OG119" s="1" t="str">
        <f t="shared" si="319"/>
        <v/>
      </c>
      <c r="OH119" s="1" t="str">
        <f t="shared" si="319"/>
        <v/>
      </c>
      <c r="OI119" s="1" t="str">
        <f t="shared" si="319"/>
        <v/>
      </c>
      <c r="OJ119" s="1" t="str">
        <f t="shared" si="319"/>
        <v/>
      </c>
      <c r="OK119" s="1" t="str">
        <f t="shared" si="319"/>
        <v/>
      </c>
      <c r="OL119" s="1" t="str">
        <f t="shared" si="319"/>
        <v/>
      </c>
      <c r="OM119" s="1" t="str">
        <f t="shared" si="319"/>
        <v/>
      </c>
      <c r="ON119" s="1" t="str">
        <f t="shared" si="319"/>
        <v/>
      </c>
      <c r="OO119" s="1" t="str">
        <f t="shared" si="319"/>
        <v/>
      </c>
      <c r="OP119" s="1" t="str">
        <f t="shared" si="319"/>
        <v/>
      </c>
      <c r="OQ119" s="1" t="str">
        <f t="shared" si="319"/>
        <v/>
      </c>
      <c r="OR119" s="1" t="str">
        <f t="shared" si="319"/>
        <v/>
      </c>
      <c r="OS119" s="1" t="str">
        <f t="shared" si="319"/>
        <v/>
      </c>
      <c r="OT119" s="1" t="str">
        <f t="shared" si="319"/>
        <v/>
      </c>
      <c r="OU119" s="1" t="str">
        <f t="shared" si="319"/>
        <v/>
      </c>
      <c r="OV119" s="1" t="str">
        <f t="shared" si="319"/>
        <v/>
      </c>
      <c r="OW119" s="1" t="str">
        <f t="shared" si="314"/>
        <v/>
      </c>
      <c r="OX119" s="1" t="str">
        <f t="shared" si="314"/>
        <v/>
      </c>
      <c r="OY119" s="1" t="str">
        <f t="shared" si="314"/>
        <v/>
      </c>
      <c r="OZ119" s="1" t="str">
        <f t="shared" si="314"/>
        <v/>
      </c>
      <c r="PA119" s="1" t="str">
        <f t="shared" si="314"/>
        <v/>
      </c>
      <c r="PB119" s="1" t="str">
        <f t="shared" si="314"/>
        <v/>
      </c>
      <c r="PC119" s="1" t="str">
        <f t="shared" si="314"/>
        <v/>
      </c>
      <c r="PD119" s="1" t="str">
        <f t="shared" si="314"/>
        <v/>
      </c>
      <c r="PE119" s="1" t="str">
        <f t="shared" si="314"/>
        <v/>
      </c>
      <c r="PF119" s="1" t="str">
        <f t="shared" si="314"/>
        <v/>
      </c>
      <c r="PG119" s="1" t="str">
        <f t="shared" si="314"/>
        <v/>
      </c>
      <c r="PH119" s="1" t="str">
        <f t="shared" si="314"/>
        <v/>
      </c>
      <c r="PI119" s="1" t="str">
        <f t="shared" si="314"/>
        <v/>
      </c>
      <c r="PJ119" s="1" t="str">
        <f t="shared" si="314"/>
        <v/>
      </c>
      <c r="PK119" s="1" t="str">
        <f t="shared" si="314"/>
        <v/>
      </c>
      <c r="PL119" s="1" t="str">
        <f t="shared" si="314"/>
        <v/>
      </c>
      <c r="PM119" s="1" t="str">
        <f t="shared" si="314"/>
        <v/>
      </c>
      <c r="PN119" s="1" t="str">
        <f t="shared" si="314"/>
        <v/>
      </c>
      <c r="PO119" s="1" t="str">
        <f t="shared" si="314"/>
        <v/>
      </c>
      <c r="PP119" s="1" t="str">
        <f t="shared" si="314"/>
        <v/>
      </c>
      <c r="PQ119" s="1" t="str">
        <f t="shared" si="314"/>
        <v/>
      </c>
      <c r="PR119" s="1" t="str">
        <f t="shared" si="314"/>
        <v/>
      </c>
      <c r="PS119" s="1" t="str">
        <f t="shared" si="314"/>
        <v/>
      </c>
      <c r="PT119" s="1" t="str">
        <f t="shared" si="314"/>
        <v/>
      </c>
      <c r="PU119" s="1" t="str">
        <f t="shared" si="314"/>
        <v/>
      </c>
      <c r="PV119" s="1" t="str">
        <f t="shared" si="314"/>
        <v/>
      </c>
      <c r="PW119" s="1" t="str">
        <f t="shared" si="314"/>
        <v/>
      </c>
      <c r="PX119" s="1" t="str">
        <f t="shared" si="314"/>
        <v/>
      </c>
      <c r="PY119" s="1" t="str">
        <f t="shared" si="314"/>
        <v/>
      </c>
      <c r="PZ119" s="1" t="str">
        <f t="shared" si="314"/>
        <v/>
      </c>
      <c r="QA119" s="1" t="str">
        <f t="shared" si="314"/>
        <v/>
      </c>
      <c r="QB119" s="1" t="str">
        <f t="shared" si="314"/>
        <v/>
      </c>
      <c r="QC119" s="1" t="str">
        <f t="shared" si="314"/>
        <v/>
      </c>
      <c r="QD119" s="1" t="str">
        <f t="shared" si="314"/>
        <v/>
      </c>
      <c r="QE119" s="1" t="str">
        <f t="shared" si="314"/>
        <v/>
      </c>
      <c r="QF119" s="1" t="str">
        <f t="shared" si="314"/>
        <v/>
      </c>
      <c r="QG119" s="1" t="str">
        <f t="shared" si="314"/>
        <v/>
      </c>
      <c r="QH119" s="1" t="str">
        <f t="shared" si="314"/>
        <v/>
      </c>
      <c r="QI119" s="1" t="str">
        <f t="shared" si="314"/>
        <v/>
      </c>
      <c r="QJ119" s="1" t="str">
        <f t="shared" si="314"/>
        <v/>
      </c>
      <c r="QK119" s="1" t="str">
        <f t="shared" si="314"/>
        <v/>
      </c>
      <c r="QL119" s="1" t="str">
        <f t="shared" si="314"/>
        <v/>
      </c>
      <c r="QM119" s="1" t="str">
        <f t="shared" si="314"/>
        <v/>
      </c>
      <c r="QN119" s="1" t="str">
        <f t="shared" si="314"/>
        <v/>
      </c>
      <c r="QO119" s="1" t="str">
        <f t="shared" si="314"/>
        <v/>
      </c>
      <c r="QP119" s="1" t="str">
        <f t="shared" si="312"/>
        <v/>
      </c>
      <c r="QQ119" s="1" t="str">
        <f t="shared" si="312"/>
        <v/>
      </c>
      <c r="QR119" s="1" t="str">
        <f t="shared" si="312"/>
        <v/>
      </c>
      <c r="QS119" s="1" t="str">
        <f t="shared" si="312"/>
        <v/>
      </c>
      <c r="QT119" s="1" t="str">
        <f t="shared" si="312"/>
        <v/>
      </c>
      <c r="QU119" s="1" t="str">
        <f t="shared" si="312"/>
        <v/>
      </c>
      <c r="QV119" s="1" t="str">
        <f t="shared" si="312"/>
        <v/>
      </c>
      <c r="QW119" s="1" t="str">
        <f t="shared" si="312"/>
        <v/>
      </c>
      <c r="QX119" s="1" t="str">
        <f t="shared" si="312"/>
        <v/>
      </c>
      <c r="QY119" s="1" t="str">
        <f t="shared" si="312"/>
        <v/>
      </c>
      <c r="QZ119" s="1" t="str">
        <f t="shared" si="312"/>
        <v/>
      </c>
      <c r="RA119" s="1" t="str">
        <f t="shared" si="312"/>
        <v/>
      </c>
      <c r="RB119" s="1" t="str">
        <f t="shared" si="312"/>
        <v/>
      </c>
      <c r="RC119" s="1" t="str">
        <f t="shared" si="312"/>
        <v/>
      </c>
      <c r="RD119" s="1" t="str">
        <f t="shared" si="312"/>
        <v/>
      </c>
      <c r="RE119" s="1" t="str">
        <f t="shared" si="312"/>
        <v/>
      </c>
      <c r="RF119" s="1" t="str">
        <f t="shared" si="312"/>
        <v/>
      </c>
      <c r="RG119" s="1" t="str">
        <f t="shared" si="312"/>
        <v/>
      </c>
      <c r="RH119" s="1" t="str">
        <f t="shared" si="312"/>
        <v/>
      </c>
      <c r="RI119" s="1" t="str">
        <f t="shared" si="312"/>
        <v/>
      </c>
      <c r="RJ119" s="1" t="str">
        <f t="shared" si="312"/>
        <v/>
      </c>
      <c r="RK119" s="1" t="str">
        <f t="shared" si="312"/>
        <v/>
      </c>
      <c r="RL119" s="1" t="str">
        <f t="shared" si="312"/>
        <v/>
      </c>
      <c r="RM119" s="1" t="str">
        <f t="shared" si="312"/>
        <v/>
      </c>
      <c r="RN119" s="1" t="str">
        <f t="shared" si="312"/>
        <v/>
      </c>
      <c r="RO119" s="1" t="str">
        <f t="shared" si="312"/>
        <v/>
      </c>
      <c r="RP119" s="1" t="str">
        <f t="shared" si="312"/>
        <v/>
      </c>
      <c r="RQ119" s="1" t="str">
        <f t="shared" si="312"/>
        <v/>
      </c>
      <c r="RR119" s="1" t="str">
        <f t="shared" si="312"/>
        <v/>
      </c>
      <c r="RS119" s="1" t="str">
        <f t="shared" ref="RS119:UD130" si="327">IF(IF($B119&gt;RS$2,1/(1+EXP(-$B$10*(SUM($B$2*(1-(YEAR($B119)-YEAR(RS$2))/173),IF(OR(IF($L119&lt;&gt;".",$L119 = RS$23,FALSE),OR(IF($L119&lt;&gt;".",$L119 = RS$26,FALSE),IF($L119&lt;&gt;".",$L119 = RS$29,FALSE))),$B$4,0),IF(OR(IF($M119&lt;&gt;".",$M119 = RS$24,FALSE),OR(IF($M119&lt;&gt;".",$M119 = RS$27,FALSE),IF($M119&lt;&gt;".",$M119 = RS$30,FALSE))),$B$5,0),IF(OR(IF($N119&lt;&gt;".",$N119 = RS$25,FALSE),OR(IF($N119&lt;&gt;".",$N119 = RS$28,FALSE),IF($N119&lt;&gt;".",$N119 = RS$31,FALSE))),$B$6,0),$B$7*SUM(IF(AND($D119 =RS$4,$D119&lt;&gt;9999),$B$22,IF(OR($D119 = 1,$D119 =2),-$B$22,0)),IF(AND($E119 =RS$5,$E119&lt;&gt;9999),$B$21,IF(OR($E119 = 1,$E119 =2),-$B$21,0)),IF(AND($F119 =RS$6,$F119&lt;&gt;9999),$B$20,IF(OR($F119 = 1,$F119 =2),-$B$20,0)),IF(AND($G119 =RS$8,$G119&lt;&gt;9999),$B$27,IF(OR($G119 = 1,$G119 =2),-$B$27,0)),IF(AND($H119 =RS$9,$H119&lt;&gt;9999),$B$23,IF(OR($H119 = 1,$H119 =2),-$B$23,0)),IF(AND($I119 =RS$10,$I119&lt;&gt;9999),$B$25,IF(OR($I119 = 1,$I119 =2),-$B$25,0)),IF(AND($J119 =RS$19,$J119&lt;&gt;9999),$B$24,IF(OR($J119 = 1,$J119 =2),-$B$24,0)),IF(AND($K119 =RS$20,$K119&lt;&gt;9999),$B$26,IF(OR($K119 = 1,$K119 =2),-$B$26,0))),IF($O119=RS$32,$B$3,0))-$B$11))),"")&gt;0,IF($B119&gt;RS$2,1/(1+EXP(-$B$10*(SUM($B$2*(1-(YEAR($B119)-YEAR(RS$2))/173),IF(OR(IF($L119&lt;&gt;".",$L119 = RS$23,FALSE),OR(IF($L119&lt;&gt;".",$L119 = RS$26,FALSE),IF($L119&lt;&gt;".",$L119 = RS$29,FALSE))),$B$4,0),IF(OR(IF($M119&lt;&gt;".",$M119 = RS$24,FALSE),OR(IF($M119&lt;&gt;".",$M119 = RS$27,FALSE),IF($M119&lt;&gt;".",$M119 = RS$30,FALSE))),$B$5,0),IF(OR(IF($N119&lt;&gt;".",$N119 = RS$25,FALSE),OR(IF($N119&lt;&gt;".",$N119 = RS$28,FALSE),IF($N119&lt;&gt;".",$N119 = RS$31,FALSE))),$B$6,0),$B$7*SUM(IF(AND($D119 =RS$4,$D119&lt;&gt;9999),$B$22,IF(OR($D119 = 1,$D119 =2),-$B$22,0)),IF(AND($E119 =RS$5,$E119&lt;&gt;9999),$B$21,IF(OR($E119 = 1,$E119 =2),-$B$21,0)),IF(AND($F119 =RS$6,$F119&lt;&gt;9999),$B$20,IF(OR($F119 = 1,$F119 =2),-$B$20,0)),IF(AND($G119 =RS$8,$G119&lt;&gt;9999),$B$27,IF(OR($G119 = 1,$G119 =2),-$B$27,0)),IF(AND($H119 =RS$9,$H119&lt;&gt;9999),$B$23,IF(OR($H119 = 1,$H119 =2),-$B$23,0)),IF(AND($I119 =RS$10,$I119&lt;&gt;9999),$B$25,IF(OR($I119 = 1,$I119 =2),-$B$25,0)),IF(AND($J119 =RS$19,$J119&lt;&gt;9999),$B$24,IF(OR($J119 = 1,$J119 =2),-$B$24,0)),IF(AND($K119 =RS$20,$K119&lt;&gt;9999),$B$26,IF(OR($K119 = 1,$K119 =2),-$B$26,0))),IF($O119=RS$32,$B$3,0))-$B$11))),""),"")</f>
        <v/>
      </c>
      <c r="RT119" s="1" t="str">
        <f t="shared" si="327"/>
        <v/>
      </c>
      <c r="RU119" s="1" t="str">
        <f t="shared" si="327"/>
        <v/>
      </c>
      <c r="RV119" s="1" t="str">
        <f t="shared" si="327"/>
        <v/>
      </c>
      <c r="RW119" s="1" t="str">
        <f t="shared" si="327"/>
        <v/>
      </c>
      <c r="RX119" s="1" t="str">
        <f t="shared" si="327"/>
        <v/>
      </c>
      <c r="RY119" s="1" t="str">
        <f t="shared" si="327"/>
        <v/>
      </c>
      <c r="RZ119" s="1" t="str">
        <f t="shared" si="327"/>
        <v/>
      </c>
      <c r="SA119" s="1" t="str">
        <f t="shared" si="327"/>
        <v/>
      </c>
      <c r="SB119" s="1" t="str">
        <f t="shared" si="327"/>
        <v/>
      </c>
      <c r="SC119" s="1" t="str">
        <f t="shared" si="327"/>
        <v/>
      </c>
      <c r="SD119" s="1" t="str">
        <f t="shared" si="327"/>
        <v/>
      </c>
      <c r="SE119" s="1" t="str">
        <f t="shared" si="327"/>
        <v/>
      </c>
      <c r="SF119" s="1" t="str">
        <f t="shared" si="327"/>
        <v/>
      </c>
      <c r="SG119" s="1" t="str">
        <f t="shared" si="327"/>
        <v/>
      </c>
      <c r="SH119" s="1" t="str">
        <f t="shared" si="327"/>
        <v/>
      </c>
      <c r="SI119" s="1" t="str">
        <f t="shared" si="327"/>
        <v/>
      </c>
      <c r="SJ119" s="1" t="str">
        <f t="shared" si="327"/>
        <v/>
      </c>
      <c r="SK119" s="1" t="str">
        <f t="shared" si="327"/>
        <v/>
      </c>
      <c r="SL119" s="1" t="str">
        <f t="shared" si="327"/>
        <v/>
      </c>
      <c r="SM119" s="1" t="str">
        <f t="shared" si="327"/>
        <v/>
      </c>
      <c r="SN119" s="1" t="str">
        <f t="shared" si="327"/>
        <v/>
      </c>
      <c r="SO119" s="1" t="str">
        <f t="shared" si="327"/>
        <v/>
      </c>
      <c r="SP119" s="1" t="str">
        <f t="shared" si="327"/>
        <v/>
      </c>
      <c r="SQ119" s="1" t="str">
        <f t="shared" si="327"/>
        <v/>
      </c>
      <c r="SR119" s="1" t="str">
        <f t="shared" si="327"/>
        <v/>
      </c>
      <c r="SS119" s="1" t="str">
        <f t="shared" si="327"/>
        <v/>
      </c>
      <c r="ST119" s="1" t="str">
        <f t="shared" si="327"/>
        <v/>
      </c>
      <c r="SU119" s="1" t="str">
        <f t="shared" si="327"/>
        <v/>
      </c>
      <c r="SV119" s="1" t="str">
        <f t="shared" si="327"/>
        <v/>
      </c>
      <c r="SW119" s="1" t="str">
        <f t="shared" si="327"/>
        <v/>
      </c>
      <c r="SX119" s="1" t="str">
        <f t="shared" si="327"/>
        <v/>
      </c>
      <c r="SY119" s="1" t="str">
        <f t="shared" si="327"/>
        <v/>
      </c>
      <c r="SZ119" s="1" t="str">
        <f t="shared" si="327"/>
        <v/>
      </c>
      <c r="TA119" s="1" t="str">
        <f t="shared" si="327"/>
        <v/>
      </c>
      <c r="TB119" s="1" t="str">
        <f t="shared" si="327"/>
        <v/>
      </c>
      <c r="TC119" s="1" t="str">
        <f t="shared" si="327"/>
        <v/>
      </c>
      <c r="TD119" s="1" t="str">
        <f t="shared" si="327"/>
        <v/>
      </c>
      <c r="TE119" s="1" t="str">
        <f t="shared" si="327"/>
        <v/>
      </c>
      <c r="TF119" s="1" t="str">
        <f t="shared" si="327"/>
        <v/>
      </c>
      <c r="TG119" s="1" t="str">
        <f t="shared" si="327"/>
        <v/>
      </c>
      <c r="TH119" s="1" t="str">
        <f t="shared" si="327"/>
        <v/>
      </c>
      <c r="TI119" s="1" t="str">
        <f t="shared" si="327"/>
        <v/>
      </c>
      <c r="TJ119" s="1" t="str">
        <f t="shared" si="327"/>
        <v/>
      </c>
      <c r="TK119" s="1" t="str">
        <f t="shared" si="327"/>
        <v/>
      </c>
      <c r="TL119" s="1" t="str">
        <f t="shared" si="327"/>
        <v/>
      </c>
      <c r="TM119" s="1" t="str">
        <f t="shared" si="327"/>
        <v/>
      </c>
      <c r="TN119" s="1" t="str">
        <f t="shared" si="327"/>
        <v/>
      </c>
      <c r="TO119" s="1" t="str">
        <f t="shared" si="327"/>
        <v/>
      </c>
      <c r="TP119" s="1" t="str">
        <f t="shared" si="327"/>
        <v/>
      </c>
      <c r="TQ119" s="1" t="str">
        <f t="shared" si="327"/>
        <v/>
      </c>
      <c r="TR119" s="1" t="str">
        <f t="shared" si="327"/>
        <v/>
      </c>
      <c r="TS119" s="1" t="str">
        <f t="shared" si="327"/>
        <v/>
      </c>
      <c r="TT119" s="1" t="str">
        <f t="shared" si="327"/>
        <v/>
      </c>
      <c r="TU119" s="1" t="str">
        <f t="shared" si="327"/>
        <v/>
      </c>
      <c r="TV119" s="1" t="str">
        <f t="shared" si="327"/>
        <v/>
      </c>
      <c r="TW119" s="1" t="str">
        <f t="shared" si="327"/>
        <v/>
      </c>
      <c r="TX119" s="1" t="str">
        <f t="shared" si="327"/>
        <v/>
      </c>
      <c r="TY119" s="1" t="str">
        <f t="shared" si="327"/>
        <v/>
      </c>
      <c r="TZ119" s="1" t="str">
        <f t="shared" si="327"/>
        <v/>
      </c>
      <c r="UA119" s="1" t="str">
        <f t="shared" si="327"/>
        <v/>
      </c>
      <c r="UB119" s="1" t="str">
        <f t="shared" si="327"/>
        <v/>
      </c>
      <c r="UC119" s="1" t="str">
        <f t="shared" si="327"/>
        <v/>
      </c>
      <c r="UD119" s="1" t="str">
        <f t="shared" si="327"/>
        <v/>
      </c>
      <c r="UE119" s="1" t="str">
        <f t="shared" si="325"/>
        <v/>
      </c>
      <c r="UF119" s="1" t="str">
        <f t="shared" si="325"/>
        <v/>
      </c>
      <c r="UG119" s="1" t="str">
        <f t="shared" si="325"/>
        <v/>
      </c>
      <c r="UH119" s="1" t="str">
        <f t="shared" si="325"/>
        <v/>
      </c>
      <c r="UI119" s="1" t="str">
        <f t="shared" si="325"/>
        <v/>
      </c>
      <c r="UJ119" s="1" t="str">
        <f t="shared" si="325"/>
        <v/>
      </c>
      <c r="UK119" s="1" t="str">
        <f t="shared" si="325"/>
        <v/>
      </c>
      <c r="UL119" s="1" t="str">
        <f t="shared" si="325"/>
        <v/>
      </c>
      <c r="UM119" s="1" t="str">
        <f t="shared" si="325"/>
        <v/>
      </c>
      <c r="UN119" s="1" t="str">
        <f t="shared" si="325"/>
        <v/>
      </c>
      <c r="UO119" s="1" t="str">
        <f t="shared" si="325"/>
        <v/>
      </c>
      <c r="UP119" s="1" t="str">
        <f t="shared" si="325"/>
        <v/>
      </c>
      <c r="UQ119" s="1" t="str">
        <f t="shared" si="325"/>
        <v/>
      </c>
      <c r="UR119" s="1" t="str">
        <f t="shared" si="325"/>
        <v/>
      </c>
      <c r="US119" s="1" t="str">
        <f t="shared" si="325"/>
        <v/>
      </c>
      <c r="UT119" s="1" t="str">
        <f t="shared" si="325"/>
        <v/>
      </c>
      <c r="UU119" s="1" t="str">
        <f t="shared" si="325"/>
        <v/>
      </c>
      <c r="UV119" s="1" t="str">
        <f t="shared" si="325"/>
        <v/>
      </c>
      <c r="UW119" s="1" t="str">
        <f t="shared" si="325"/>
        <v/>
      </c>
      <c r="UX119" s="1" t="str">
        <f t="shared" si="325"/>
        <v/>
      </c>
      <c r="UY119" s="1" t="str">
        <f t="shared" si="325"/>
        <v/>
      </c>
      <c r="UZ119" s="1" t="str">
        <f t="shared" si="325"/>
        <v/>
      </c>
      <c r="VA119" s="1" t="str">
        <f t="shared" si="325"/>
        <v/>
      </c>
      <c r="VB119" s="1" t="str">
        <f t="shared" si="325"/>
        <v/>
      </c>
      <c r="VC119" s="1" t="str">
        <f t="shared" si="325"/>
        <v/>
      </c>
      <c r="VD119" s="1" t="str">
        <f t="shared" si="325"/>
        <v/>
      </c>
      <c r="VE119" s="1" t="str">
        <f t="shared" si="325"/>
        <v/>
      </c>
      <c r="VF119" s="1" t="str">
        <f t="shared" si="325"/>
        <v/>
      </c>
      <c r="VG119" s="1" t="str">
        <f t="shared" si="325"/>
        <v/>
      </c>
      <c r="VH119" s="1" t="str">
        <f t="shared" si="325"/>
        <v/>
      </c>
      <c r="VI119" s="1" t="str">
        <f t="shared" si="325"/>
        <v/>
      </c>
      <c r="VJ119" s="1" t="str">
        <f t="shared" si="325"/>
        <v/>
      </c>
      <c r="VK119" s="1" t="str">
        <f t="shared" si="325"/>
        <v/>
      </c>
      <c r="VL119" s="1" t="str">
        <f t="shared" si="325"/>
        <v/>
      </c>
      <c r="VM119" s="1" t="str">
        <f t="shared" si="326"/>
        <v/>
      </c>
      <c r="VN119" s="1" t="str">
        <f t="shared" si="326"/>
        <v/>
      </c>
      <c r="VO119" s="1" t="str">
        <f t="shared" si="326"/>
        <v/>
      </c>
      <c r="VP119" s="1" t="str">
        <f t="shared" si="326"/>
        <v/>
      </c>
      <c r="VQ119" s="1" t="str">
        <f t="shared" si="326"/>
        <v/>
      </c>
      <c r="VR119" s="1" t="str">
        <f t="shared" si="326"/>
        <v/>
      </c>
      <c r="VS119" s="1" t="str">
        <f t="shared" si="326"/>
        <v/>
      </c>
      <c r="VT119" s="1" t="str">
        <f t="shared" si="326"/>
        <v/>
      </c>
      <c r="VU119" s="1" t="str">
        <f t="shared" si="326"/>
        <v/>
      </c>
      <c r="VV119" s="1" t="str">
        <f t="shared" si="326"/>
        <v/>
      </c>
      <c r="VW119" s="1" t="str">
        <f t="shared" si="326"/>
        <v/>
      </c>
      <c r="VX119" s="1" t="str">
        <f t="shared" si="326"/>
        <v/>
      </c>
      <c r="VY119" s="1" t="str">
        <f t="shared" si="326"/>
        <v/>
      </c>
      <c r="VZ119" s="1" t="str">
        <f t="shared" si="326"/>
        <v/>
      </c>
      <c r="WA119" s="1" t="str">
        <f t="shared" si="326"/>
        <v/>
      </c>
      <c r="WB119" s="1" t="str">
        <f t="shared" si="326"/>
        <v/>
      </c>
      <c r="WC119" s="1" t="str">
        <f t="shared" si="326"/>
        <v/>
      </c>
      <c r="WD119" s="1" t="str">
        <f t="shared" si="326"/>
        <v/>
      </c>
      <c r="WE119" s="1" t="str">
        <f t="shared" si="326"/>
        <v/>
      </c>
      <c r="WF119" s="1" t="str">
        <f t="shared" si="326"/>
        <v/>
      </c>
      <c r="WG119" s="1" t="str">
        <f t="shared" si="326"/>
        <v/>
      </c>
      <c r="WH119" s="1" t="str">
        <f t="shared" si="326"/>
        <v/>
      </c>
      <c r="WI119" s="1" t="str">
        <f t="shared" si="326"/>
        <v/>
      </c>
      <c r="WJ119" s="1" t="str">
        <f t="shared" si="326"/>
        <v/>
      </c>
      <c r="WK119" s="1" t="str">
        <f t="shared" si="326"/>
        <v/>
      </c>
      <c r="WL119" s="1" t="str">
        <f t="shared" si="326"/>
        <v/>
      </c>
      <c r="WM119" s="1" t="str">
        <f t="shared" si="326"/>
        <v/>
      </c>
      <c r="WN119" s="1" t="str">
        <f t="shared" si="326"/>
        <v/>
      </c>
      <c r="WO119" s="1" t="str">
        <f t="shared" si="326"/>
        <v/>
      </c>
      <c r="WP119" s="1" t="str">
        <f t="shared" si="326"/>
        <v/>
      </c>
      <c r="WQ119" s="1" t="str">
        <f t="shared" si="326"/>
        <v/>
      </c>
      <c r="WR119" s="1" t="str">
        <f t="shared" si="326"/>
        <v/>
      </c>
      <c r="WS119" s="1" t="str">
        <f t="shared" si="326"/>
        <v/>
      </c>
      <c r="WT119" s="1" t="str">
        <f t="shared" si="326"/>
        <v/>
      </c>
      <c r="WU119" s="1" t="str">
        <f t="shared" si="326"/>
        <v/>
      </c>
      <c r="WV119" s="1" t="str">
        <f t="shared" si="326"/>
        <v/>
      </c>
      <c r="WW119" s="1" t="str">
        <f t="shared" si="326"/>
        <v/>
      </c>
      <c r="WX119" s="1" t="str">
        <f t="shared" si="326"/>
        <v/>
      </c>
      <c r="WY119" s="1" t="str">
        <f t="shared" si="326"/>
        <v/>
      </c>
      <c r="WZ119" s="1" t="str">
        <f t="shared" si="326"/>
        <v/>
      </c>
      <c r="XA119" s="1" t="str">
        <f t="shared" si="326"/>
        <v/>
      </c>
      <c r="XB119" s="1" t="str">
        <f t="shared" si="326"/>
        <v/>
      </c>
      <c r="XC119" s="1" t="str">
        <f t="shared" si="326"/>
        <v/>
      </c>
      <c r="XD119" s="1" t="str">
        <f t="shared" si="326"/>
        <v/>
      </c>
      <c r="XE119" s="1" t="str">
        <f t="shared" si="326"/>
        <v/>
      </c>
      <c r="XF119" s="1" t="str">
        <f t="shared" si="326"/>
        <v/>
      </c>
      <c r="XG119" s="1" t="str">
        <f t="shared" si="326"/>
        <v/>
      </c>
      <c r="XH119" s="1" t="str">
        <f t="shared" si="326"/>
        <v/>
      </c>
      <c r="XI119" s="1" t="str">
        <f t="shared" si="326"/>
        <v/>
      </c>
      <c r="XJ119" s="1" t="str">
        <f t="shared" si="326"/>
        <v/>
      </c>
      <c r="XK119" s="1" t="str">
        <f t="shared" si="326"/>
        <v/>
      </c>
      <c r="XL119" s="1" t="str">
        <f t="shared" si="326"/>
        <v/>
      </c>
      <c r="XM119" s="1" t="str">
        <f t="shared" si="326"/>
        <v/>
      </c>
      <c r="XN119" s="1" t="str">
        <f t="shared" si="326"/>
        <v/>
      </c>
      <c r="XO119" s="1" t="str">
        <f t="shared" si="326"/>
        <v/>
      </c>
      <c r="XP119" s="1" t="str">
        <f t="shared" si="326"/>
        <v/>
      </c>
      <c r="XQ119" s="1" t="str">
        <f t="shared" si="326"/>
        <v/>
      </c>
      <c r="XR119" s="1" t="str">
        <f t="shared" si="326"/>
        <v/>
      </c>
      <c r="XS119" s="1" t="str">
        <f t="shared" si="326"/>
        <v/>
      </c>
      <c r="XT119" s="1" t="str">
        <f t="shared" si="326"/>
        <v/>
      </c>
      <c r="XU119" s="1" t="str">
        <f t="shared" si="326"/>
        <v/>
      </c>
      <c r="XV119" s="1" t="str">
        <f t="shared" si="326"/>
        <v/>
      </c>
      <c r="XW119" s="1" t="str">
        <f t="shared" si="326"/>
        <v/>
      </c>
      <c r="XX119" s="1" t="str">
        <f t="shared" si="326"/>
        <v/>
      </c>
      <c r="XY119" s="1" t="str">
        <f t="shared" si="320"/>
        <v/>
      </c>
      <c r="XZ119" s="1" t="str">
        <f t="shared" si="320"/>
        <v/>
      </c>
      <c r="YA119" s="1" t="str">
        <f t="shared" si="320"/>
        <v/>
      </c>
      <c r="YB119" s="1" t="str">
        <f t="shared" si="320"/>
        <v/>
      </c>
      <c r="YC119" s="1" t="str">
        <f t="shared" si="320"/>
        <v/>
      </c>
      <c r="YD119" s="1" t="str">
        <f t="shared" si="320"/>
        <v/>
      </c>
      <c r="YE119" s="1" t="str">
        <f t="shared" si="320"/>
        <v/>
      </c>
      <c r="YF119" s="1" t="str">
        <f t="shared" si="321"/>
        <v/>
      </c>
      <c r="YG119" s="1" t="str">
        <f t="shared" si="321"/>
        <v/>
      </c>
      <c r="YH119" s="1" t="str">
        <f t="shared" si="321"/>
        <v/>
      </c>
      <c r="YI119" s="1" t="str">
        <f t="shared" si="321"/>
        <v/>
      </c>
      <c r="YJ119" s="1" t="str">
        <f t="shared" si="321"/>
        <v/>
      </c>
      <c r="YK119" s="1" t="str">
        <f t="shared" si="321"/>
        <v/>
      </c>
      <c r="YL119" s="1" t="str">
        <f t="shared" si="321"/>
        <v/>
      </c>
      <c r="YM119" s="1" t="str">
        <f t="shared" si="321"/>
        <v/>
      </c>
      <c r="YN119" s="1" t="str">
        <f t="shared" si="321"/>
        <v/>
      </c>
      <c r="YO119" s="1" t="str">
        <f t="shared" si="321"/>
        <v/>
      </c>
      <c r="YP119" s="1" t="str">
        <f t="shared" si="321"/>
        <v/>
      </c>
      <c r="YQ119" s="1" t="str">
        <f t="shared" si="321"/>
        <v/>
      </c>
      <c r="YR119" s="1" t="str">
        <f t="shared" si="321"/>
        <v/>
      </c>
      <c r="YS119" s="1" t="str">
        <f t="shared" si="321"/>
        <v/>
      </c>
      <c r="YT119" s="1" t="str">
        <f t="shared" si="321"/>
        <v/>
      </c>
      <c r="YU119" s="1" t="str">
        <f t="shared" si="321"/>
        <v/>
      </c>
      <c r="YV119" s="1" t="str">
        <f t="shared" si="321"/>
        <v/>
      </c>
      <c r="YW119" s="1" t="str">
        <f t="shared" si="321"/>
        <v/>
      </c>
      <c r="YX119" s="1" t="str">
        <f t="shared" si="321"/>
        <v/>
      </c>
      <c r="YY119" s="1" t="str">
        <f t="shared" si="321"/>
        <v/>
      </c>
      <c r="YZ119" s="1" t="str">
        <f t="shared" si="321"/>
        <v/>
      </c>
      <c r="ZA119" s="1" t="str">
        <f t="shared" si="321"/>
        <v/>
      </c>
      <c r="ZB119" s="1" t="str">
        <f t="shared" si="321"/>
        <v/>
      </c>
      <c r="ZC119" s="1" t="str">
        <f t="shared" si="321"/>
        <v/>
      </c>
      <c r="ZD119" s="1" t="str">
        <f t="shared" si="321"/>
        <v/>
      </c>
      <c r="ZE119" s="1" t="str">
        <f t="shared" si="321"/>
        <v/>
      </c>
      <c r="ZF119" s="1" t="str">
        <f t="shared" si="321"/>
        <v/>
      </c>
      <c r="ZG119" s="1" t="str">
        <f t="shared" si="321"/>
        <v/>
      </c>
      <c r="ZH119" s="1" t="str">
        <f t="shared" si="321"/>
        <v/>
      </c>
      <c r="ZI119" s="1" t="str">
        <f t="shared" si="321"/>
        <v/>
      </c>
      <c r="ZJ119" s="1" t="str">
        <f t="shared" si="321"/>
        <v/>
      </c>
      <c r="ZK119" s="1" t="str">
        <f t="shared" si="321"/>
        <v/>
      </c>
      <c r="ZL119" s="1" t="str">
        <f t="shared" si="321"/>
        <v/>
      </c>
      <c r="ZM119" s="1" t="str">
        <f t="shared" si="321"/>
        <v/>
      </c>
      <c r="ZN119" s="1" t="str">
        <f t="shared" si="321"/>
        <v/>
      </c>
      <c r="ZO119" s="1" t="str">
        <f t="shared" si="321"/>
        <v/>
      </c>
      <c r="ZP119" s="1" t="str">
        <f t="shared" si="321"/>
        <v/>
      </c>
      <c r="ZQ119" s="1" t="str">
        <f t="shared" si="321"/>
        <v/>
      </c>
      <c r="ZR119" s="1" t="str">
        <f t="shared" si="300"/>
        <v/>
      </c>
      <c r="ZS119" s="1" t="str">
        <f t="shared" si="300"/>
        <v/>
      </c>
      <c r="ZT119" s="1" t="str">
        <f t="shared" si="300"/>
        <v/>
      </c>
      <c r="ZU119" s="1" t="str">
        <f t="shared" si="300"/>
        <v/>
      </c>
      <c r="ZV119" s="1" t="str">
        <f t="shared" si="300"/>
        <v/>
      </c>
      <c r="ZW119" s="1" t="str">
        <f t="shared" si="300"/>
        <v/>
      </c>
      <c r="ZX119" s="1" t="str">
        <f t="shared" si="300"/>
        <v/>
      </c>
      <c r="ZY119" s="1" t="str">
        <f t="shared" si="300"/>
        <v/>
      </c>
      <c r="ZZ119" s="1" t="str">
        <f t="shared" si="300"/>
        <v/>
      </c>
      <c r="AAA119" s="1" t="str">
        <f t="shared" si="300"/>
        <v/>
      </c>
    </row>
    <row r="120" spans="1:703" x14ac:dyDescent="0.25">
      <c r="A120" s="9">
        <v>85</v>
      </c>
      <c r="B120" s="8">
        <v>7701</v>
      </c>
      <c r="C120" s="7" t="s">
        <v>616</v>
      </c>
      <c r="D120" s="7">
        <v>5</v>
      </c>
      <c r="E120" s="7">
        <v>1</v>
      </c>
      <c r="F120" s="7">
        <v>1</v>
      </c>
      <c r="G120" s="7" t="s">
        <v>29</v>
      </c>
      <c r="H120" s="7">
        <v>9999</v>
      </c>
      <c r="I120" s="7">
        <v>9999</v>
      </c>
      <c r="J120" s="7">
        <v>1</v>
      </c>
      <c r="K120" s="7">
        <v>9999</v>
      </c>
      <c r="L120" s="7">
        <v>1</v>
      </c>
      <c r="M120" s="7">
        <v>1.4</v>
      </c>
      <c r="N120" s="7">
        <v>1.42</v>
      </c>
      <c r="O120" s="7">
        <v>3</v>
      </c>
      <c r="P120" s="5">
        <v>71.355063999999999</v>
      </c>
      <c r="Q120" s="5">
        <f t="shared" si="252"/>
        <v>59.319338351071956</v>
      </c>
      <c r="R120" s="5">
        <f t="shared" si="253"/>
        <v>12.035725648928043</v>
      </c>
      <c r="S120" s="6">
        <f t="shared" si="254"/>
        <v>3.528350387354772E-14</v>
      </c>
      <c r="T120" s="5" t="e">
        <f>SQRT(SUMPRODUCT(AB120:ZT120,#REF!:#REF!)/SUM(AB120:ZT120))/((COUNTIF(AB120:ZT120,"&gt;0")-1)/COUNTIF(AB120:ZT120,"&gt;0"))</f>
        <v>#REF!</v>
      </c>
      <c r="U120" s="4" t="e">
        <f t="shared" si="255"/>
        <v>#REF!</v>
      </c>
      <c r="V120" s="4" t="e">
        <f t="shared" si="256"/>
        <v>#REF!</v>
      </c>
      <c r="W120" s="4" t="e">
        <f t="shared" si="257"/>
        <v>#REF!</v>
      </c>
      <c r="X120" s="4">
        <f t="shared" si="258"/>
        <v>1</v>
      </c>
      <c r="Y120" s="3">
        <f t="shared" si="259"/>
        <v>0.56272074385208226</v>
      </c>
      <c r="Z120" s="3">
        <f t="shared" si="262"/>
        <v>0.56272074385208226</v>
      </c>
      <c r="AB120" s="1">
        <f t="shared" si="266"/>
        <v>1.975160949046666E-19</v>
      </c>
      <c r="AC120" s="1">
        <f t="shared" si="322"/>
        <v>1.975160949046666E-19</v>
      </c>
      <c r="AD120" s="1">
        <f t="shared" si="322"/>
        <v>1.975160949046666E-19</v>
      </c>
      <c r="AE120" s="1">
        <f t="shared" si="322"/>
        <v>1.975160949046666E-19</v>
      </c>
      <c r="AF120" s="1">
        <f t="shared" si="322"/>
        <v>1.975160949046666E-19</v>
      </c>
      <c r="AG120" s="1">
        <f t="shared" si="322"/>
        <v>1.975160949046666E-19</v>
      </c>
      <c r="AH120" s="1">
        <f t="shared" si="322"/>
        <v>1.975160949046666E-19</v>
      </c>
      <c r="AI120" s="1">
        <f t="shared" si="322"/>
        <v>1.975160949046666E-19</v>
      </c>
      <c r="AJ120" s="1">
        <f t="shared" si="322"/>
        <v>1.975160949046666E-19</v>
      </c>
      <c r="AK120" s="1">
        <f t="shared" si="322"/>
        <v>1.975160949046666E-19</v>
      </c>
      <c r="AL120" s="1">
        <f t="shared" si="322"/>
        <v>1.975160949046666E-19</v>
      </c>
      <c r="AM120" s="1">
        <f t="shared" si="322"/>
        <v>1.975160949046666E-19</v>
      </c>
      <c r="AN120" s="1">
        <f t="shared" si="322"/>
        <v>1.975160949046666E-19</v>
      </c>
      <c r="AO120" s="1">
        <f t="shared" si="322"/>
        <v>1.975160949046666E-19</v>
      </c>
      <c r="AP120" s="1">
        <f t="shared" si="322"/>
        <v>1.975160949046666E-19</v>
      </c>
      <c r="AQ120" s="1">
        <f t="shared" si="322"/>
        <v>1.975160949046666E-19</v>
      </c>
      <c r="AR120" s="1">
        <f t="shared" si="322"/>
        <v>1.975160949046666E-19</v>
      </c>
      <c r="AS120" s="1">
        <f t="shared" si="322"/>
        <v>1.975160949046666E-19</v>
      </c>
      <c r="AT120" s="1">
        <f t="shared" si="322"/>
        <v>1.975160949046666E-19</v>
      </c>
      <c r="AU120" s="1">
        <f t="shared" si="322"/>
        <v>1.975160949046666E-19</v>
      </c>
      <c r="AV120" s="1">
        <f t="shared" si="322"/>
        <v>1.975160949046666E-19</v>
      </c>
      <c r="AW120" s="1">
        <f t="shared" si="322"/>
        <v>1.975160949046666E-19</v>
      </c>
      <c r="AX120" s="1">
        <f t="shared" si="322"/>
        <v>1.975160949046666E-19</v>
      </c>
      <c r="AY120" s="1">
        <f t="shared" si="322"/>
        <v>1.975160949046666E-19</v>
      </c>
      <c r="AZ120" s="1">
        <f t="shared" si="322"/>
        <v>1.975160949046666E-19</v>
      </c>
      <c r="BA120" s="1">
        <f t="shared" si="322"/>
        <v>1.975160949046666E-19</v>
      </c>
      <c r="BB120" s="1">
        <f t="shared" si="322"/>
        <v>1.975160949046666E-19</v>
      </c>
      <c r="BC120" s="1">
        <f t="shared" si="322"/>
        <v>1.975160949046666E-19</v>
      </c>
      <c r="BD120" s="1">
        <f t="shared" si="322"/>
        <v>1.975160949046666E-19</v>
      </c>
      <c r="BE120" s="1">
        <f t="shared" si="322"/>
        <v>1.975160949046666E-19</v>
      </c>
      <c r="BF120" s="1">
        <f t="shared" si="322"/>
        <v>1.975160949046666E-19</v>
      </c>
      <c r="BG120" s="1">
        <f t="shared" si="322"/>
        <v>1.975160949046666E-19</v>
      </c>
      <c r="BH120" s="1">
        <f t="shared" si="322"/>
        <v>1.975160949046666E-19</v>
      </c>
      <c r="BI120" s="1">
        <f t="shared" si="322"/>
        <v>1.975160949046666E-19</v>
      </c>
      <c r="BJ120" s="1">
        <f t="shared" si="322"/>
        <v>1.975160949046666E-19</v>
      </c>
      <c r="BK120" s="1">
        <f t="shared" si="322"/>
        <v>1.7403822560209484E-17</v>
      </c>
      <c r="BL120" s="1">
        <f t="shared" si="322"/>
        <v>1.7403822560209484E-17</v>
      </c>
      <c r="BM120" s="1">
        <f t="shared" si="322"/>
        <v>1.975160949046666E-19</v>
      </c>
      <c r="BN120" s="1">
        <f t="shared" si="322"/>
        <v>1.975160949046666E-19</v>
      </c>
      <c r="BO120" s="1">
        <f t="shared" si="322"/>
        <v>1.0304074101052892E-18</v>
      </c>
      <c r="BP120" s="1">
        <f t="shared" si="322"/>
        <v>1.7403822560209484E-17</v>
      </c>
      <c r="BQ120" s="1">
        <f t="shared" si="322"/>
        <v>9.0792741416100991E-17</v>
      </c>
      <c r="BR120" s="1">
        <f t="shared" si="322"/>
        <v>1.0304074101052892E-18</v>
      </c>
      <c r="BS120" s="1">
        <f t="shared" si="322"/>
        <v>1.975160949046666E-19</v>
      </c>
      <c r="BT120" s="1">
        <f t="shared" si="322"/>
        <v>1.7403822560209484E-17</v>
      </c>
      <c r="BU120" s="1">
        <f t="shared" si="322"/>
        <v>1.975160949046666E-19</v>
      </c>
      <c r="BV120" s="1">
        <f t="shared" si="322"/>
        <v>1.975160949046666E-19</v>
      </c>
      <c r="BW120" s="1">
        <f t="shared" si="322"/>
        <v>1.7403822560209484E-17</v>
      </c>
      <c r="BX120" s="1">
        <f t="shared" si="322"/>
        <v>1.975160949046666E-19</v>
      </c>
      <c r="BY120" s="1">
        <f t="shared" si="322"/>
        <v>1.7403822560209484E-17</v>
      </c>
      <c r="BZ120" s="1">
        <f t="shared" si="322"/>
        <v>1.7403822560209484E-17</v>
      </c>
      <c r="CA120" s="1">
        <f t="shared" si="322"/>
        <v>1.975160949046666E-19</v>
      </c>
      <c r="CB120" s="1">
        <f t="shared" si="322"/>
        <v>1.7403822560209484E-17</v>
      </c>
      <c r="CC120" s="1">
        <f t="shared" si="322"/>
        <v>1.7403822560209484E-17</v>
      </c>
      <c r="CD120" s="1">
        <f t="shared" si="322"/>
        <v>1.7403822560209484E-17</v>
      </c>
      <c r="CE120" s="1">
        <f t="shared" si="322"/>
        <v>1.7403822560209484E-17</v>
      </c>
      <c r="CF120" s="1">
        <f t="shared" si="322"/>
        <v>9.0792741416100991E-17</v>
      </c>
      <c r="CG120" s="1">
        <f t="shared" si="322"/>
        <v>9.0792741416100991E-17</v>
      </c>
      <c r="CH120" s="1">
        <f t="shared" si="322"/>
        <v>1.7403822560209484E-17</v>
      </c>
      <c r="CI120" s="1">
        <f t="shared" si="322"/>
        <v>1.975160949046666E-19</v>
      </c>
      <c r="CJ120" s="1">
        <f t="shared" si="322"/>
        <v>1.975160949046666E-19</v>
      </c>
      <c r="CK120" s="1">
        <f t="shared" si="322"/>
        <v>1.0304074101052892E-18</v>
      </c>
      <c r="CL120" s="1">
        <f t="shared" si="322"/>
        <v>1.975160949046666E-19</v>
      </c>
      <c r="CM120" s="1">
        <f t="shared" si="322"/>
        <v>1.975160949046666E-19</v>
      </c>
      <c r="CN120" s="1">
        <f t="shared" si="322"/>
        <v>2.1647148905469429E-19</v>
      </c>
      <c r="CO120" s="1">
        <f t="shared" si="316"/>
        <v>2.3724601074243477E-19</v>
      </c>
      <c r="CP120" s="1">
        <f t="shared" si="316"/>
        <v>2.2910749074054627E-17</v>
      </c>
      <c r="CQ120" s="1">
        <f t="shared" si="316"/>
        <v>1.1952142749867041E-16</v>
      </c>
      <c r="CR120" s="1">
        <f t="shared" si="316"/>
        <v>2.2910749074054627E-17</v>
      </c>
      <c r="CS120" s="1">
        <f t="shared" si="316"/>
        <v>1.43562892360683E-16</v>
      </c>
      <c r="CT120" s="1">
        <f t="shared" si="316"/>
        <v>6.9037042688858363E-16</v>
      </c>
      <c r="CU120" s="1">
        <f t="shared" si="316"/>
        <v>7.5662448865256861E-16</v>
      </c>
      <c r="CV120" s="1">
        <f t="shared" si="316"/>
        <v>8.2923687709055882E-16</v>
      </c>
      <c r="CW120" s="1">
        <f t="shared" si="316"/>
        <v>9.0881779355499974E-16</v>
      </c>
      <c r="CX120" s="1">
        <f t="shared" si="316"/>
        <v>1.0916244375767711E-15</v>
      </c>
      <c r="CY120" s="1">
        <f t="shared" si="316"/>
        <v>2.9883255737286437E-16</v>
      </c>
      <c r="CZ120" s="1">
        <f t="shared" si="316"/>
        <v>6.2413415010465079E-15</v>
      </c>
      <c r="DA120" s="1">
        <f t="shared" si="316"/>
        <v>1.4880842536062142E-17</v>
      </c>
      <c r="DB120" s="1">
        <f t="shared" si="316"/>
        <v>1.3112022246543719E-15</v>
      </c>
      <c r="DC120" s="1">
        <f t="shared" si="316"/>
        <v>1.4880842536062142E-17</v>
      </c>
      <c r="DD120" s="1">
        <f t="shared" si="316"/>
        <v>9.1029674871461063E-17</v>
      </c>
      <c r="DE120" s="1">
        <f t="shared" si="316"/>
        <v>4.7488611787460245E-16</v>
      </c>
      <c r="DF120" s="1">
        <f t="shared" si="316"/>
        <v>1.0330963694240301E-18</v>
      </c>
      <c r="DG120" s="1">
        <f t="shared" si="316"/>
        <v>1.9854759545430597E-14</v>
      </c>
      <c r="DH120" s="1">
        <f t="shared" si="316"/>
        <v>1.90122285401828E-15</v>
      </c>
      <c r="DI120" s="1" t="str">
        <f t="shared" si="316"/>
        <v/>
      </c>
      <c r="DJ120" s="1" t="str">
        <f t="shared" si="316"/>
        <v/>
      </c>
      <c r="DK120" s="1" t="str">
        <f t="shared" si="316"/>
        <v/>
      </c>
      <c r="DL120" s="1" t="str">
        <f t="shared" si="316"/>
        <v/>
      </c>
      <c r="DM120" s="1" t="str">
        <f t="shared" si="316"/>
        <v/>
      </c>
      <c r="DN120" s="1" t="str">
        <f t="shared" si="316"/>
        <v/>
      </c>
      <c r="DO120" s="1" t="str">
        <f t="shared" si="316"/>
        <v/>
      </c>
      <c r="DP120" s="1" t="str">
        <f t="shared" si="316"/>
        <v/>
      </c>
      <c r="DQ120" s="1" t="str">
        <f t="shared" si="316"/>
        <v/>
      </c>
      <c r="DR120" s="1" t="str">
        <f t="shared" si="316"/>
        <v/>
      </c>
      <c r="DS120" s="1" t="str">
        <f t="shared" si="316"/>
        <v/>
      </c>
      <c r="DT120" s="1" t="str">
        <f t="shared" si="316"/>
        <v/>
      </c>
      <c r="DU120" s="1" t="str">
        <f t="shared" si="316"/>
        <v/>
      </c>
      <c r="DV120" s="1" t="str">
        <f t="shared" si="316"/>
        <v/>
      </c>
      <c r="DW120" s="1" t="str">
        <f t="shared" si="316"/>
        <v/>
      </c>
      <c r="DX120" s="1" t="str">
        <f t="shared" si="316"/>
        <v/>
      </c>
      <c r="DY120" s="1" t="str">
        <f t="shared" si="316"/>
        <v/>
      </c>
      <c r="DZ120" s="1" t="str">
        <f t="shared" si="316"/>
        <v/>
      </c>
      <c r="EA120" s="1" t="str">
        <f t="shared" si="316"/>
        <v/>
      </c>
      <c r="EB120" s="1" t="str">
        <f t="shared" si="316"/>
        <v/>
      </c>
      <c r="EC120" s="1" t="str">
        <f t="shared" si="316"/>
        <v/>
      </c>
      <c r="ED120" s="1" t="str">
        <f t="shared" si="316"/>
        <v/>
      </c>
      <c r="EE120" s="1" t="str">
        <f t="shared" si="316"/>
        <v/>
      </c>
      <c r="EF120" s="1" t="str">
        <f t="shared" si="316"/>
        <v/>
      </c>
      <c r="EG120" s="1" t="str">
        <f t="shared" si="316"/>
        <v/>
      </c>
      <c r="EH120" s="1" t="str">
        <f t="shared" si="316"/>
        <v/>
      </c>
      <c r="EI120" s="1" t="str">
        <f t="shared" si="316"/>
        <v/>
      </c>
      <c r="EJ120" s="1" t="str">
        <f t="shared" si="316"/>
        <v/>
      </c>
      <c r="EK120" s="1" t="str">
        <f t="shared" si="316"/>
        <v/>
      </c>
      <c r="EL120" s="1" t="str">
        <f t="shared" si="316"/>
        <v/>
      </c>
      <c r="EM120" s="1" t="str">
        <f t="shared" si="316"/>
        <v/>
      </c>
      <c r="EN120" s="1" t="str">
        <f t="shared" si="316"/>
        <v/>
      </c>
      <c r="EO120" s="1" t="str">
        <f t="shared" si="316"/>
        <v/>
      </c>
      <c r="EP120" s="1" t="str">
        <f t="shared" si="316"/>
        <v/>
      </c>
      <c r="EQ120" s="1" t="str">
        <f t="shared" si="316"/>
        <v/>
      </c>
      <c r="ER120" s="1" t="str">
        <f t="shared" si="316"/>
        <v/>
      </c>
      <c r="ES120" s="1" t="str">
        <f t="shared" si="316"/>
        <v/>
      </c>
      <c r="ET120" s="1" t="str">
        <f t="shared" si="316"/>
        <v/>
      </c>
      <c r="EU120" s="1" t="str">
        <f t="shared" si="316"/>
        <v/>
      </c>
      <c r="EV120" s="1" t="str">
        <f t="shared" si="316"/>
        <v/>
      </c>
      <c r="EW120" s="1" t="str">
        <f t="shared" si="316"/>
        <v/>
      </c>
      <c r="EX120" s="1" t="str">
        <f t="shared" si="316"/>
        <v/>
      </c>
      <c r="EY120" s="1" t="str">
        <f t="shared" si="316"/>
        <v/>
      </c>
      <c r="EZ120" s="1" t="str">
        <f t="shared" si="323"/>
        <v/>
      </c>
      <c r="FA120" s="1" t="str">
        <f t="shared" si="323"/>
        <v/>
      </c>
      <c r="FB120" s="1" t="str">
        <f t="shared" si="323"/>
        <v/>
      </c>
      <c r="FC120" s="1" t="str">
        <f t="shared" si="323"/>
        <v/>
      </c>
      <c r="FD120" s="1" t="str">
        <f t="shared" si="323"/>
        <v/>
      </c>
      <c r="FE120" s="1" t="str">
        <f t="shared" si="323"/>
        <v/>
      </c>
      <c r="FF120" s="1" t="str">
        <f t="shared" si="323"/>
        <v/>
      </c>
      <c r="FG120" s="1" t="str">
        <f t="shared" si="323"/>
        <v/>
      </c>
      <c r="FH120" s="1" t="str">
        <f t="shared" si="323"/>
        <v/>
      </c>
      <c r="FI120" s="1" t="str">
        <f t="shared" si="323"/>
        <v/>
      </c>
      <c r="FJ120" s="1" t="str">
        <f t="shared" si="323"/>
        <v/>
      </c>
      <c r="FK120" s="1" t="str">
        <f t="shared" si="323"/>
        <v/>
      </c>
      <c r="FL120" s="1" t="str">
        <f t="shared" si="323"/>
        <v/>
      </c>
      <c r="FM120" s="1" t="str">
        <f t="shared" si="323"/>
        <v/>
      </c>
      <c r="FN120" s="1" t="str">
        <f t="shared" si="323"/>
        <v/>
      </c>
      <c r="FO120" s="1" t="str">
        <f t="shared" si="323"/>
        <v/>
      </c>
      <c r="FP120" s="1" t="str">
        <f t="shared" si="323"/>
        <v/>
      </c>
      <c r="FQ120" s="1" t="str">
        <f t="shared" si="323"/>
        <v/>
      </c>
      <c r="FR120" s="1" t="str">
        <f t="shared" si="323"/>
        <v/>
      </c>
      <c r="FS120" s="1" t="str">
        <f t="shared" si="323"/>
        <v/>
      </c>
      <c r="FT120" s="1" t="str">
        <f t="shared" si="323"/>
        <v/>
      </c>
      <c r="FU120" s="1" t="str">
        <f t="shared" si="323"/>
        <v/>
      </c>
      <c r="FV120" s="1" t="str">
        <f t="shared" si="323"/>
        <v/>
      </c>
      <c r="FW120" s="1" t="str">
        <f t="shared" si="323"/>
        <v/>
      </c>
      <c r="FX120" s="1" t="str">
        <f t="shared" si="323"/>
        <v/>
      </c>
      <c r="FY120" s="1" t="str">
        <f t="shared" si="323"/>
        <v/>
      </c>
      <c r="FZ120" s="1" t="str">
        <f t="shared" si="323"/>
        <v/>
      </c>
      <c r="GA120" s="1" t="str">
        <f t="shared" si="323"/>
        <v/>
      </c>
      <c r="GB120" s="1" t="str">
        <f t="shared" si="323"/>
        <v/>
      </c>
      <c r="GC120" s="1" t="str">
        <f t="shared" si="323"/>
        <v/>
      </c>
      <c r="GD120" s="1" t="str">
        <f t="shared" si="323"/>
        <v/>
      </c>
      <c r="GE120" s="1" t="str">
        <f t="shared" si="323"/>
        <v/>
      </c>
      <c r="GF120" s="1" t="str">
        <f t="shared" si="323"/>
        <v/>
      </c>
      <c r="GG120" s="1" t="str">
        <f t="shared" si="323"/>
        <v/>
      </c>
      <c r="GH120" s="1" t="str">
        <f t="shared" si="323"/>
        <v/>
      </c>
      <c r="GI120" s="1" t="str">
        <f t="shared" si="323"/>
        <v/>
      </c>
      <c r="GJ120" s="1" t="str">
        <f t="shared" si="323"/>
        <v/>
      </c>
      <c r="GK120" s="1" t="str">
        <f t="shared" si="323"/>
        <v/>
      </c>
      <c r="GL120" s="1" t="str">
        <f t="shared" si="323"/>
        <v/>
      </c>
      <c r="GM120" s="1" t="str">
        <f t="shared" si="323"/>
        <v/>
      </c>
      <c r="GN120" s="1" t="str">
        <f t="shared" si="323"/>
        <v/>
      </c>
      <c r="GO120" s="1" t="str">
        <f t="shared" si="323"/>
        <v/>
      </c>
      <c r="GP120" s="1" t="str">
        <f t="shared" si="323"/>
        <v/>
      </c>
      <c r="GQ120" s="1" t="str">
        <f t="shared" si="323"/>
        <v/>
      </c>
      <c r="GR120" s="1" t="str">
        <f t="shared" si="323"/>
        <v/>
      </c>
      <c r="GS120" s="1" t="str">
        <f t="shared" si="323"/>
        <v/>
      </c>
      <c r="GT120" s="1" t="str">
        <f t="shared" si="323"/>
        <v/>
      </c>
      <c r="GU120" s="1" t="str">
        <f t="shared" si="323"/>
        <v/>
      </c>
      <c r="GV120" s="1" t="str">
        <f t="shared" si="323"/>
        <v/>
      </c>
      <c r="GW120" s="1" t="str">
        <f t="shared" si="323"/>
        <v/>
      </c>
      <c r="GX120" s="1" t="str">
        <f t="shared" si="323"/>
        <v/>
      </c>
      <c r="GY120" s="1" t="str">
        <f t="shared" si="323"/>
        <v/>
      </c>
      <c r="GZ120" s="1" t="str">
        <f t="shared" si="323"/>
        <v/>
      </c>
      <c r="HA120" s="1" t="str">
        <f t="shared" si="323"/>
        <v/>
      </c>
      <c r="HB120" s="1" t="str">
        <f t="shared" si="323"/>
        <v/>
      </c>
      <c r="HC120" s="1" t="str">
        <f t="shared" si="323"/>
        <v/>
      </c>
      <c r="HD120" s="1" t="str">
        <f t="shared" si="323"/>
        <v/>
      </c>
      <c r="HE120" s="1" t="str">
        <f t="shared" si="323"/>
        <v/>
      </c>
      <c r="HF120" s="1" t="str">
        <f t="shared" si="323"/>
        <v/>
      </c>
      <c r="HG120" s="1" t="str">
        <f t="shared" si="323"/>
        <v/>
      </c>
      <c r="HH120" s="1" t="str">
        <f t="shared" si="323"/>
        <v/>
      </c>
      <c r="HI120" s="1" t="str">
        <f t="shared" si="323"/>
        <v/>
      </c>
      <c r="HJ120" s="1" t="str">
        <f t="shared" si="323"/>
        <v/>
      </c>
      <c r="HK120" s="1" t="str">
        <f t="shared" si="323"/>
        <v/>
      </c>
      <c r="HL120" s="1" t="str">
        <f t="shared" si="317"/>
        <v/>
      </c>
      <c r="HM120" s="1" t="str">
        <f t="shared" si="318"/>
        <v/>
      </c>
      <c r="HN120" s="1" t="str">
        <f t="shared" si="318"/>
        <v/>
      </c>
      <c r="HO120" s="1" t="str">
        <f t="shared" si="318"/>
        <v/>
      </c>
      <c r="HP120" s="1" t="str">
        <f t="shared" si="318"/>
        <v/>
      </c>
      <c r="HQ120" s="1" t="str">
        <f t="shared" si="318"/>
        <v/>
      </c>
      <c r="HR120" s="1" t="str">
        <f t="shared" si="318"/>
        <v/>
      </c>
      <c r="HS120" s="1" t="str">
        <f t="shared" si="318"/>
        <v/>
      </c>
      <c r="HT120" s="1" t="str">
        <f t="shared" si="318"/>
        <v/>
      </c>
      <c r="HU120" s="1" t="str">
        <f t="shared" si="318"/>
        <v/>
      </c>
      <c r="HV120" s="1" t="str">
        <f t="shared" si="318"/>
        <v/>
      </c>
      <c r="HW120" s="1" t="str">
        <f t="shared" si="318"/>
        <v/>
      </c>
      <c r="HX120" s="1" t="str">
        <f t="shared" si="318"/>
        <v/>
      </c>
      <c r="HY120" s="1" t="str">
        <f t="shared" si="318"/>
        <v/>
      </c>
      <c r="HZ120" s="1" t="str">
        <f t="shared" si="318"/>
        <v/>
      </c>
      <c r="IA120" s="1" t="str">
        <f t="shared" si="318"/>
        <v/>
      </c>
      <c r="IB120" s="1" t="str">
        <f t="shared" si="318"/>
        <v/>
      </c>
      <c r="IC120" s="1" t="str">
        <f t="shared" si="318"/>
        <v/>
      </c>
      <c r="ID120" s="1" t="str">
        <f t="shared" si="318"/>
        <v/>
      </c>
      <c r="IE120" s="1" t="str">
        <f t="shared" si="318"/>
        <v/>
      </c>
      <c r="IF120" s="1" t="str">
        <f t="shared" si="318"/>
        <v/>
      </c>
      <c r="IG120" s="1" t="str">
        <f t="shared" si="318"/>
        <v/>
      </c>
      <c r="IH120" s="1" t="str">
        <f t="shared" si="318"/>
        <v/>
      </c>
      <c r="II120" s="1" t="str">
        <f t="shared" si="318"/>
        <v/>
      </c>
      <c r="IJ120" s="1" t="str">
        <f t="shared" si="318"/>
        <v/>
      </c>
      <c r="IK120" s="1" t="str">
        <f t="shared" si="318"/>
        <v/>
      </c>
      <c r="IL120" s="1" t="str">
        <f t="shared" si="318"/>
        <v/>
      </c>
      <c r="IM120" s="1" t="str">
        <f t="shared" si="318"/>
        <v/>
      </c>
      <c r="IN120" s="1" t="str">
        <f t="shared" si="318"/>
        <v/>
      </c>
      <c r="IO120" s="1" t="str">
        <f t="shared" si="318"/>
        <v/>
      </c>
      <c r="IP120" s="1" t="str">
        <f t="shared" si="318"/>
        <v/>
      </c>
      <c r="IQ120" s="1" t="str">
        <f t="shared" si="318"/>
        <v/>
      </c>
      <c r="IR120" s="1" t="str">
        <f t="shared" si="318"/>
        <v/>
      </c>
      <c r="IS120" s="1" t="str">
        <f t="shared" si="318"/>
        <v/>
      </c>
      <c r="IT120" s="1" t="str">
        <f t="shared" si="318"/>
        <v/>
      </c>
      <c r="IU120" s="1" t="str">
        <f t="shared" si="318"/>
        <v/>
      </c>
      <c r="IV120" s="1" t="str">
        <f t="shared" si="318"/>
        <v/>
      </c>
      <c r="IW120" s="1" t="str">
        <f t="shared" si="318"/>
        <v/>
      </c>
      <c r="IX120" s="1" t="str">
        <f t="shared" si="318"/>
        <v/>
      </c>
      <c r="IY120" s="1" t="str">
        <f t="shared" si="318"/>
        <v/>
      </c>
      <c r="IZ120" s="1" t="str">
        <f t="shared" si="318"/>
        <v/>
      </c>
      <c r="JA120" s="1" t="str">
        <f t="shared" si="318"/>
        <v/>
      </c>
      <c r="JB120" s="1" t="str">
        <f t="shared" si="318"/>
        <v/>
      </c>
      <c r="JC120" s="1" t="str">
        <f t="shared" si="318"/>
        <v/>
      </c>
      <c r="JD120" s="1" t="str">
        <f t="shared" si="318"/>
        <v/>
      </c>
      <c r="JE120" s="1" t="str">
        <f t="shared" si="318"/>
        <v/>
      </c>
      <c r="JF120" s="1" t="str">
        <f t="shared" si="318"/>
        <v/>
      </c>
      <c r="JG120" s="1" t="str">
        <f t="shared" si="318"/>
        <v/>
      </c>
      <c r="JH120" s="1" t="str">
        <f t="shared" si="318"/>
        <v/>
      </c>
      <c r="JI120" s="1" t="str">
        <f t="shared" si="318"/>
        <v/>
      </c>
      <c r="JJ120" s="1" t="str">
        <f t="shared" si="318"/>
        <v/>
      </c>
      <c r="JK120" s="1" t="str">
        <f t="shared" si="318"/>
        <v/>
      </c>
      <c r="JL120" s="1" t="str">
        <f t="shared" si="318"/>
        <v/>
      </c>
      <c r="JM120" s="1" t="str">
        <f t="shared" si="318"/>
        <v/>
      </c>
      <c r="JN120" s="1" t="str">
        <f t="shared" si="318"/>
        <v/>
      </c>
      <c r="JO120" s="1" t="str">
        <f t="shared" si="318"/>
        <v/>
      </c>
      <c r="JP120" s="1" t="str">
        <f t="shared" si="318"/>
        <v/>
      </c>
      <c r="JQ120" s="1" t="str">
        <f t="shared" si="318"/>
        <v/>
      </c>
      <c r="JR120" s="1" t="str">
        <f t="shared" si="318"/>
        <v/>
      </c>
      <c r="JS120" s="1" t="str">
        <f t="shared" si="318"/>
        <v/>
      </c>
      <c r="JT120" s="1" t="str">
        <f t="shared" si="318"/>
        <v/>
      </c>
      <c r="JU120" s="1" t="str">
        <f t="shared" si="318"/>
        <v/>
      </c>
      <c r="JV120" s="1" t="str">
        <f t="shared" si="318"/>
        <v/>
      </c>
      <c r="JW120" s="1" t="str">
        <f t="shared" si="318"/>
        <v/>
      </c>
      <c r="JX120" s="1" t="str">
        <f t="shared" ref="JX120:MI123" si="328">IF(IF($B120&gt;JX$2,1/(1+EXP(-$B$10*(SUM($B$2*(1-(YEAR($B120)-YEAR(JX$2))/173),IF(OR(IF($L120&lt;&gt;".",$L120 = JX$23,FALSE),OR(IF($L120&lt;&gt;".",$L120 = JX$26,FALSE),IF($L120&lt;&gt;".",$L120 = JX$29,FALSE))),$B$4,0),IF(OR(IF($M120&lt;&gt;".",$M120 = JX$24,FALSE),OR(IF($M120&lt;&gt;".",$M120 = JX$27,FALSE),IF($M120&lt;&gt;".",$M120 = JX$30,FALSE))),$B$5,0),IF(OR(IF($N120&lt;&gt;".",$N120 = JX$25,FALSE),OR(IF($N120&lt;&gt;".",$N120 = JX$28,FALSE),IF($N120&lt;&gt;".",$N120 = JX$31,FALSE))),$B$6,0),$B$7*SUM(IF(AND($D120 =JX$4,$D120&lt;&gt;9999),$B$22,IF(OR($D120 = 1,$D120 =2),-$B$22,0)),IF(AND($E120 =JX$5,$E120&lt;&gt;9999),$B$21,IF(OR($E120 = 1,$E120 =2),-$B$21,0)),IF(AND($F120 =JX$6,$F120&lt;&gt;9999),$B$20,IF(OR($F120 = 1,$F120 =2),-$B$20,0)),IF(AND($G120 =JX$8,$G120&lt;&gt;9999),$B$27,IF(OR($G120 = 1,$G120 =2),-$B$27,0)),IF(AND($H120 =JX$9,$H120&lt;&gt;9999),$B$23,IF(OR($H120 = 1,$H120 =2),-$B$23,0)),IF(AND($I120 =JX$10,$I120&lt;&gt;9999),$B$25,IF(OR($I120 = 1,$I120 =2),-$B$25,0)),IF(AND($J120 =JX$19,$J120&lt;&gt;9999),$B$24,IF(OR($J120 = 1,$J120 =2),-$B$24,0)),IF(AND($K120 =JX$20,$K120&lt;&gt;9999),$B$26,IF(OR($K120 = 1,$K120 =2),-$B$26,0))),IF($O120=JX$32,$B$3,0))-$B$11))),"")&gt;0,IF($B120&gt;JX$2,1/(1+EXP(-$B$10*(SUM($B$2*(1-(YEAR($B120)-YEAR(JX$2))/173),IF(OR(IF($L120&lt;&gt;".",$L120 = JX$23,FALSE),OR(IF($L120&lt;&gt;".",$L120 = JX$26,FALSE),IF($L120&lt;&gt;".",$L120 = JX$29,FALSE))),$B$4,0),IF(OR(IF($M120&lt;&gt;".",$M120 = JX$24,FALSE),OR(IF($M120&lt;&gt;".",$M120 = JX$27,FALSE),IF($M120&lt;&gt;".",$M120 = JX$30,FALSE))),$B$5,0),IF(OR(IF($N120&lt;&gt;".",$N120 = JX$25,FALSE),OR(IF($N120&lt;&gt;".",$N120 = JX$28,FALSE),IF($N120&lt;&gt;".",$N120 = JX$31,FALSE))),$B$6,0),$B$7*SUM(IF(AND($D120 =JX$4,$D120&lt;&gt;9999),$B$22,IF(OR($D120 = 1,$D120 =2),-$B$22,0)),IF(AND($E120 =JX$5,$E120&lt;&gt;9999),$B$21,IF(OR($E120 = 1,$E120 =2),-$B$21,0)),IF(AND($F120 =JX$6,$F120&lt;&gt;9999),$B$20,IF(OR($F120 = 1,$F120 =2),-$B$20,0)),IF(AND($G120 =JX$8,$G120&lt;&gt;9999),$B$27,IF(OR($G120 = 1,$G120 =2),-$B$27,0)),IF(AND($H120 =JX$9,$H120&lt;&gt;9999),$B$23,IF(OR($H120 = 1,$H120 =2),-$B$23,0)),IF(AND($I120 =JX$10,$I120&lt;&gt;9999),$B$25,IF(OR($I120 = 1,$I120 =2),-$B$25,0)),IF(AND($J120 =JX$19,$J120&lt;&gt;9999),$B$24,IF(OR($J120 = 1,$J120 =2),-$B$24,0)),IF(AND($K120 =JX$20,$K120&lt;&gt;9999),$B$26,IF(OR($K120 = 1,$K120 =2),-$B$26,0))),IF($O120=JX$32,$B$3,0))-$B$11))),""),"")</f>
        <v/>
      </c>
      <c r="JY120" s="1" t="str">
        <f t="shared" si="328"/>
        <v/>
      </c>
      <c r="JZ120" s="1" t="str">
        <f t="shared" si="328"/>
        <v/>
      </c>
      <c r="KA120" s="1" t="str">
        <f t="shared" si="328"/>
        <v/>
      </c>
      <c r="KB120" s="1" t="str">
        <f t="shared" si="328"/>
        <v/>
      </c>
      <c r="KC120" s="1" t="str">
        <f t="shared" si="328"/>
        <v/>
      </c>
      <c r="KD120" s="1" t="str">
        <f t="shared" si="328"/>
        <v/>
      </c>
      <c r="KE120" s="1" t="str">
        <f t="shared" si="328"/>
        <v/>
      </c>
      <c r="KF120" s="1" t="str">
        <f t="shared" si="328"/>
        <v/>
      </c>
      <c r="KG120" s="1" t="str">
        <f t="shared" si="328"/>
        <v/>
      </c>
      <c r="KH120" s="1" t="str">
        <f t="shared" si="328"/>
        <v/>
      </c>
      <c r="KI120" s="1" t="str">
        <f t="shared" si="328"/>
        <v/>
      </c>
      <c r="KJ120" s="1" t="str">
        <f t="shared" si="328"/>
        <v/>
      </c>
      <c r="KK120" s="1" t="str">
        <f t="shared" si="328"/>
        <v/>
      </c>
      <c r="KL120" s="1" t="str">
        <f t="shared" si="328"/>
        <v/>
      </c>
      <c r="KM120" s="1" t="str">
        <f t="shared" si="328"/>
        <v/>
      </c>
      <c r="KN120" s="1" t="str">
        <f t="shared" si="328"/>
        <v/>
      </c>
      <c r="KO120" s="1" t="str">
        <f t="shared" si="328"/>
        <v/>
      </c>
      <c r="KP120" s="1" t="str">
        <f t="shared" si="328"/>
        <v/>
      </c>
      <c r="KQ120" s="1" t="str">
        <f t="shared" si="328"/>
        <v/>
      </c>
      <c r="KR120" s="1" t="str">
        <f t="shared" si="328"/>
        <v/>
      </c>
      <c r="KS120" s="1" t="str">
        <f t="shared" si="328"/>
        <v/>
      </c>
      <c r="KT120" s="1" t="str">
        <f t="shared" si="328"/>
        <v/>
      </c>
      <c r="KU120" s="1" t="str">
        <f t="shared" si="328"/>
        <v/>
      </c>
      <c r="KV120" s="1" t="str">
        <f t="shared" si="328"/>
        <v/>
      </c>
      <c r="KW120" s="1" t="str">
        <f t="shared" si="328"/>
        <v/>
      </c>
      <c r="KX120" s="1" t="str">
        <f t="shared" si="328"/>
        <v/>
      </c>
      <c r="KY120" s="1" t="str">
        <f t="shared" si="328"/>
        <v/>
      </c>
      <c r="KZ120" s="1" t="str">
        <f t="shared" si="328"/>
        <v/>
      </c>
      <c r="LA120" s="1" t="str">
        <f t="shared" si="328"/>
        <v/>
      </c>
      <c r="LB120" s="1" t="str">
        <f t="shared" si="328"/>
        <v/>
      </c>
      <c r="LC120" s="1" t="str">
        <f t="shared" si="328"/>
        <v/>
      </c>
      <c r="LD120" s="1" t="str">
        <f t="shared" si="328"/>
        <v/>
      </c>
      <c r="LE120" s="1" t="str">
        <f t="shared" si="328"/>
        <v/>
      </c>
      <c r="LF120" s="1" t="str">
        <f t="shared" si="328"/>
        <v/>
      </c>
      <c r="LG120" s="1" t="str">
        <f t="shared" si="328"/>
        <v/>
      </c>
      <c r="LH120" s="1" t="str">
        <f t="shared" si="328"/>
        <v/>
      </c>
      <c r="LI120" s="1" t="str">
        <f t="shared" si="328"/>
        <v/>
      </c>
      <c r="LJ120" s="1" t="str">
        <f t="shared" si="328"/>
        <v/>
      </c>
      <c r="LK120" s="1" t="str">
        <f t="shared" si="328"/>
        <v/>
      </c>
      <c r="LL120" s="1" t="str">
        <f t="shared" si="328"/>
        <v/>
      </c>
      <c r="LM120" s="1" t="str">
        <f t="shared" si="328"/>
        <v/>
      </c>
      <c r="LN120" s="1" t="str">
        <f t="shared" si="328"/>
        <v/>
      </c>
      <c r="LO120" s="1" t="str">
        <f t="shared" si="328"/>
        <v/>
      </c>
      <c r="LP120" s="1" t="str">
        <f t="shared" si="328"/>
        <v/>
      </c>
      <c r="LQ120" s="1" t="str">
        <f t="shared" si="328"/>
        <v/>
      </c>
      <c r="LR120" s="1" t="str">
        <f t="shared" si="328"/>
        <v/>
      </c>
      <c r="LS120" s="1" t="str">
        <f t="shared" si="328"/>
        <v/>
      </c>
      <c r="LT120" s="1" t="str">
        <f t="shared" si="328"/>
        <v/>
      </c>
      <c r="LU120" s="1" t="str">
        <f t="shared" si="328"/>
        <v/>
      </c>
      <c r="LV120" s="1" t="str">
        <f t="shared" si="328"/>
        <v/>
      </c>
      <c r="LW120" s="1" t="str">
        <f t="shared" si="328"/>
        <v/>
      </c>
      <c r="LX120" s="1" t="str">
        <f t="shared" si="328"/>
        <v/>
      </c>
      <c r="LY120" s="1" t="str">
        <f t="shared" si="328"/>
        <v/>
      </c>
      <c r="LZ120" s="1" t="str">
        <f t="shared" si="328"/>
        <v/>
      </c>
      <c r="MA120" s="1" t="str">
        <f t="shared" si="328"/>
        <v/>
      </c>
      <c r="MB120" s="1" t="str">
        <f t="shared" si="328"/>
        <v/>
      </c>
      <c r="MC120" s="1" t="str">
        <f t="shared" si="328"/>
        <v/>
      </c>
      <c r="MD120" s="1" t="str">
        <f t="shared" si="328"/>
        <v/>
      </c>
      <c r="ME120" s="1" t="str">
        <f t="shared" si="328"/>
        <v/>
      </c>
      <c r="MF120" s="1" t="str">
        <f t="shared" si="328"/>
        <v/>
      </c>
      <c r="MG120" s="1" t="str">
        <f t="shared" si="328"/>
        <v/>
      </c>
      <c r="MH120" s="1" t="str">
        <f t="shared" si="328"/>
        <v/>
      </c>
      <c r="MI120" s="1" t="str">
        <f t="shared" si="328"/>
        <v/>
      </c>
      <c r="MJ120" s="1" t="str">
        <f t="shared" si="324"/>
        <v/>
      </c>
      <c r="MK120" s="1" t="str">
        <f t="shared" si="324"/>
        <v/>
      </c>
      <c r="ML120" s="1" t="str">
        <f t="shared" si="319"/>
        <v/>
      </c>
      <c r="MM120" s="1" t="str">
        <f t="shared" si="319"/>
        <v/>
      </c>
      <c r="MN120" s="1" t="str">
        <f t="shared" si="319"/>
        <v/>
      </c>
      <c r="MO120" s="1" t="str">
        <f t="shared" si="319"/>
        <v/>
      </c>
      <c r="MP120" s="1" t="str">
        <f t="shared" si="319"/>
        <v/>
      </c>
      <c r="MQ120" s="1" t="str">
        <f t="shared" si="319"/>
        <v/>
      </c>
      <c r="MR120" s="1" t="str">
        <f t="shared" si="319"/>
        <v/>
      </c>
      <c r="MS120" s="1" t="str">
        <f t="shared" si="319"/>
        <v/>
      </c>
      <c r="MT120" s="1" t="str">
        <f t="shared" si="319"/>
        <v/>
      </c>
      <c r="MU120" s="1" t="str">
        <f t="shared" si="319"/>
        <v/>
      </c>
      <c r="MV120" s="1" t="str">
        <f t="shared" si="319"/>
        <v/>
      </c>
      <c r="MW120" s="1" t="str">
        <f t="shared" si="319"/>
        <v/>
      </c>
      <c r="MX120" s="1" t="str">
        <f t="shared" si="319"/>
        <v/>
      </c>
      <c r="MY120" s="1" t="str">
        <f t="shared" si="319"/>
        <v/>
      </c>
      <c r="MZ120" s="1" t="str">
        <f t="shared" si="319"/>
        <v/>
      </c>
      <c r="NA120" s="1" t="str">
        <f t="shared" si="319"/>
        <v/>
      </c>
      <c r="NB120" s="1" t="str">
        <f t="shared" si="319"/>
        <v/>
      </c>
      <c r="NC120" s="1" t="str">
        <f t="shared" si="319"/>
        <v/>
      </c>
      <c r="ND120" s="1" t="str">
        <f t="shared" si="319"/>
        <v/>
      </c>
      <c r="NE120" s="1" t="str">
        <f t="shared" si="319"/>
        <v/>
      </c>
      <c r="NF120" s="1" t="str">
        <f t="shared" si="319"/>
        <v/>
      </c>
      <c r="NG120" s="1" t="str">
        <f t="shared" si="319"/>
        <v/>
      </c>
      <c r="NH120" s="1" t="str">
        <f t="shared" si="319"/>
        <v/>
      </c>
      <c r="NI120" s="1" t="str">
        <f t="shared" si="319"/>
        <v/>
      </c>
      <c r="NJ120" s="1" t="str">
        <f t="shared" si="319"/>
        <v/>
      </c>
      <c r="NK120" s="1" t="str">
        <f t="shared" si="319"/>
        <v/>
      </c>
      <c r="NL120" s="1" t="str">
        <f t="shared" si="319"/>
        <v/>
      </c>
      <c r="NM120" s="1" t="str">
        <f t="shared" si="319"/>
        <v/>
      </c>
      <c r="NN120" s="1" t="str">
        <f t="shared" si="319"/>
        <v/>
      </c>
      <c r="NO120" s="1" t="str">
        <f t="shared" si="319"/>
        <v/>
      </c>
      <c r="NP120" s="1" t="str">
        <f t="shared" si="319"/>
        <v/>
      </c>
      <c r="NQ120" s="1" t="str">
        <f t="shared" si="319"/>
        <v/>
      </c>
      <c r="NR120" s="1" t="str">
        <f t="shared" si="319"/>
        <v/>
      </c>
      <c r="NS120" s="1" t="str">
        <f t="shared" si="319"/>
        <v/>
      </c>
      <c r="NT120" s="1" t="str">
        <f t="shared" si="319"/>
        <v/>
      </c>
      <c r="NU120" s="1" t="str">
        <f t="shared" si="319"/>
        <v/>
      </c>
      <c r="NV120" s="1" t="str">
        <f t="shared" si="319"/>
        <v/>
      </c>
      <c r="NW120" s="1" t="str">
        <f t="shared" si="319"/>
        <v/>
      </c>
      <c r="NX120" s="1" t="str">
        <f t="shared" si="319"/>
        <v/>
      </c>
      <c r="NY120" s="1" t="str">
        <f t="shared" si="319"/>
        <v/>
      </c>
      <c r="NZ120" s="1" t="str">
        <f t="shared" si="319"/>
        <v/>
      </c>
      <c r="OA120" s="1" t="str">
        <f t="shared" si="319"/>
        <v/>
      </c>
      <c r="OB120" s="1" t="str">
        <f t="shared" si="319"/>
        <v/>
      </c>
      <c r="OC120" s="1" t="str">
        <f t="shared" si="319"/>
        <v/>
      </c>
      <c r="OD120" s="1" t="str">
        <f t="shared" si="319"/>
        <v/>
      </c>
      <c r="OE120" s="1" t="str">
        <f t="shared" si="319"/>
        <v/>
      </c>
      <c r="OF120" s="1" t="str">
        <f t="shared" si="319"/>
        <v/>
      </c>
      <c r="OG120" s="1" t="str">
        <f t="shared" si="319"/>
        <v/>
      </c>
      <c r="OH120" s="1" t="str">
        <f t="shared" si="319"/>
        <v/>
      </c>
      <c r="OI120" s="1" t="str">
        <f t="shared" si="319"/>
        <v/>
      </c>
      <c r="OJ120" s="1" t="str">
        <f t="shared" si="319"/>
        <v/>
      </c>
      <c r="OK120" s="1" t="str">
        <f t="shared" si="319"/>
        <v/>
      </c>
      <c r="OL120" s="1" t="str">
        <f t="shared" si="319"/>
        <v/>
      </c>
      <c r="OM120" s="1" t="str">
        <f t="shared" si="319"/>
        <v/>
      </c>
      <c r="ON120" s="1" t="str">
        <f t="shared" si="319"/>
        <v/>
      </c>
      <c r="OO120" s="1" t="str">
        <f t="shared" si="319"/>
        <v/>
      </c>
      <c r="OP120" s="1" t="str">
        <f t="shared" si="319"/>
        <v/>
      </c>
      <c r="OQ120" s="1" t="str">
        <f t="shared" si="319"/>
        <v/>
      </c>
      <c r="OR120" s="1" t="str">
        <f t="shared" si="319"/>
        <v/>
      </c>
      <c r="OS120" s="1" t="str">
        <f t="shared" si="319"/>
        <v/>
      </c>
      <c r="OT120" s="1" t="str">
        <f t="shared" si="319"/>
        <v/>
      </c>
      <c r="OU120" s="1" t="str">
        <f t="shared" si="319"/>
        <v/>
      </c>
      <c r="OV120" s="1" t="str">
        <f t="shared" si="319"/>
        <v/>
      </c>
      <c r="OW120" s="1" t="str">
        <f t="shared" si="314"/>
        <v/>
      </c>
      <c r="OX120" s="1" t="str">
        <f t="shared" si="314"/>
        <v/>
      </c>
      <c r="OY120" s="1" t="str">
        <f t="shared" si="314"/>
        <v/>
      </c>
      <c r="OZ120" s="1" t="str">
        <f t="shared" si="314"/>
        <v/>
      </c>
      <c r="PA120" s="1" t="str">
        <f t="shared" si="314"/>
        <v/>
      </c>
      <c r="PB120" s="1" t="str">
        <f t="shared" si="314"/>
        <v/>
      </c>
      <c r="PC120" s="1" t="str">
        <f t="shared" si="314"/>
        <v/>
      </c>
      <c r="PD120" s="1" t="str">
        <f t="shared" si="314"/>
        <v/>
      </c>
      <c r="PE120" s="1" t="str">
        <f t="shared" si="314"/>
        <v/>
      </c>
      <c r="PF120" s="1" t="str">
        <f t="shared" si="314"/>
        <v/>
      </c>
      <c r="PG120" s="1" t="str">
        <f t="shared" si="314"/>
        <v/>
      </c>
      <c r="PH120" s="1" t="str">
        <f t="shared" si="314"/>
        <v/>
      </c>
      <c r="PI120" s="1" t="str">
        <f t="shared" si="314"/>
        <v/>
      </c>
      <c r="PJ120" s="1" t="str">
        <f t="shared" si="314"/>
        <v/>
      </c>
      <c r="PK120" s="1" t="str">
        <f t="shared" si="314"/>
        <v/>
      </c>
      <c r="PL120" s="1" t="str">
        <f t="shared" si="314"/>
        <v/>
      </c>
      <c r="PM120" s="1" t="str">
        <f t="shared" si="314"/>
        <v/>
      </c>
      <c r="PN120" s="1" t="str">
        <f t="shared" si="314"/>
        <v/>
      </c>
      <c r="PO120" s="1" t="str">
        <f t="shared" si="314"/>
        <v/>
      </c>
      <c r="PP120" s="1" t="str">
        <f t="shared" si="314"/>
        <v/>
      </c>
      <c r="PQ120" s="1" t="str">
        <f t="shared" si="314"/>
        <v/>
      </c>
      <c r="PR120" s="1" t="str">
        <f t="shared" si="314"/>
        <v/>
      </c>
      <c r="PS120" s="1" t="str">
        <f t="shared" si="314"/>
        <v/>
      </c>
      <c r="PT120" s="1" t="str">
        <f t="shared" si="314"/>
        <v/>
      </c>
      <c r="PU120" s="1" t="str">
        <f t="shared" si="314"/>
        <v/>
      </c>
      <c r="PV120" s="1" t="str">
        <f t="shared" si="314"/>
        <v/>
      </c>
      <c r="PW120" s="1" t="str">
        <f t="shared" si="314"/>
        <v/>
      </c>
      <c r="PX120" s="1" t="str">
        <f t="shared" si="314"/>
        <v/>
      </c>
      <c r="PY120" s="1" t="str">
        <f t="shared" si="314"/>
        <v/>
      </c>
      <c r="PZ120" s="1" t="str">
        <f t="shared" si="314"/>
        <v/>
      </c>
      <c r="QA120" s="1" t="str">
        <f t="shared" si="314"/>
        <v/>
      </c>
      <c r="QB120" s="1" t="str">
        <f t="shared" si="314"/>
        <v/>
      </c>
      <c r="QC120" s="1" t="str">
        <f t="shared" si="314"/>
        <v/>
      </c>
      <c r="QD120" s="1" t="str">
        <f t="shared" si="314"/>
        <v/>
      </c>
      <c r="QE120" s="1" t="str">
        <f t="shared" si="314"/>
        <v/>
      </c>
      <c r="QF120" s="1" t="str">
        <f t="shared" si="314"/>
        <v/>
      </c>
      <c r="QG120" s="1" t="str">
        <f t="shared" si="314"/>
        <v/>
      </c>
      <c r="QH120" s="1" t="str">
        <f t="shared" si="314"/>
        <v/>
      </c>
      <c r="QI120" s="1" t="str">
        <f t="shared" si="314"/>
        <v/>
      </c>
      <c r="QJ120" s="1" t="str">
        <f t="shared" si="314"/>
        <v/>
      </c>
      <c r="QK120" s="1" t="str">
        <f t="shared" si="314"/>
        <v/>
      </c>
      <c r="QL120" s="1" t="str">
        <f t="shared" si="314"/>
        <v/>
      </c>
      <c r="QM120" s="1" t="str">
        <f t="shared" si="314"/>
        <v/>
      </c>
      <c r="QN120" s="1" t="str">
        <f t="shared" si="314"/>
        <v/>
      </c>
      <c r="QO120" s="1" t="str">
        <f t="shared" si="314"/>
        <v/>
      </c>
      <c r="QP120" s="1" t="str">
        <f t="shared" ref="QP120:TA124" si="329">IF(IF($B120&gt;QP$2,1/(1+EXP(-$B$10*(SUM($B$2*(1-(YEAR($B120)-YEAR(QP$2))/173),IF(OR(IF($L120&lt;&gt;".",$L120 = QP$23,FALSE),OR(IF($L120&lt;&gt;".",$L120 = QP$26,FALSE),IF($L120&lt;&gt;".",$L120 = QP$29,FALSE))),$B$4,0),IF(OR(IF($M120&lt;&gt;".",$M120 = QP$24,FALSE),OR(IF($M120&lt;&gt;".",$M120 = QP$27,FALSE),IF($M120&lt;&gt;".",$M120 = QP$30,FALSE))),$B$5,0),IF(OR(IF($N120&lt;&gt;".",$N120 = QP$25,FALSE),OR(IF($N120&lt;&gt;".",$N120 = QP$28,FALSE),IF($N120&lt;&gt;".",$N120 = QP$31,FALSE))),$B$6,0),$B$7*SUM(IF(AND($D120 =QP$4,$D120&lt;&gt;9999),$B$22,IF(OR($D120 = 1,$D120 =2),-$B$22,0)),IF(AND($E120 =QP$5,$E120&lt;&gt;9999),$B$21,IF(OR($E120 = 1,$E120 =2),-$B$21,0)),IF(AND($F120 =QP$6,$F120&lt;&gt;9999),$B$20,IF(OR($F120 = 1,$F120 =2),-$B$20,0)),IF(AND($G120 =QP$8,$G120&lt;&gt;9999),$B$27,IF(OR($G120 = 1,$G120 =2),-$B$27,0)),IF(AND($H120 =QP$9,$H120&lt;&gt;9999),$B$23,IF(OR($H120 = 1,$H120 =2),-$B$23,0)),IF(AND($I120 =QP$10,$I120&lt;&gt;9999),$B$25,IF(OR($I120 = 1,$I120 =2),-$B$25,0)),IF(AND($J120 =QP$19,$J120&lt;&gt;9999),$B$24,IF(OR($J120 = 1,$J120 =2),-$B$24,0)),IF(AND($K120 =QP$20,$K120&lt;&gt;9999),$B$26,IF(OR($K120 = 1,$K120 =2),-$B$26,0))),IF($O120=QP$32,$B$3,0))-$B$11))),"")&gt;0,IF($B120&gt;QP$2,1/(1+EXP(-$B$10*(SUM($B$2*(1-(YEAR($B120)-YEAR(QP$2))/173),IF(OR(IF($L120&lt;&gt;".",$L120 = QP$23,FALSE),OR(IF($L120&lt;&gt;".",$L120 = QP$26,FALSE),IF($L120&lt;&gt;".",$L120 = QP$29,FALSE))),$B$4,0),IF(OR(IF($M120&lt;&gt;".",$M120 = QP$24,FALSE),OR(IF($M120&lt;&gt;".",$M120 = QP$27,FALSE),IF($M120&lt;&gt;".",$M120 = QP$30,FALSE))),$B$5,0),IF(OR(IF($N120&lt;&gt;".",$N120 = QP$25,FALSE),OR(IF($N120&lt;&gt;".",$N120 = QP$28,FALSE),IF($N120&lt;&gt;".",$N120 = QP$31,FALSE))),$B$6,0),$B$7*SUM(IF(AND($D120 =QP$4,$D120&lt;&gt;9999),$B$22,IF(OR($D120 = 1,$D120 =2),-$B$22,0)),IF(AND($E120 =QP$5,$E120&lt;&gt;9999),$B$21,IF(OR($E120 = 1,$E120 =2),-$B$21,0)),IF(AND($F120 =QP$6,$F120&lt;&gt;9999),$B$20,IF(OR($F120 = 1,$F120 =2),-$B$20,0)),IF(AND($G120 =QP$8,$G120&lt;&gt;9999),$B$27,IF(OR($G120 = 1,$G120 =2),-$B$27,0)),IF(AND($H120 =QP$9,$H120&lt;&gt;9999),$B$23,IF(OR($H120 = 1,$H120 =2),-$B$23,0)),IF(AND($I120 =QP$10,$I120&lt;&gt;9999),$B$25,IF(OR($I120 = 1,$I120 =2),-$B$25,0)),IF(AND($J120 =QP$19,$J120&lt;&gt;9999),$B$24,IF(OR($J120 = 1,$J120 =2),-$B$24,0)),IF(AND($K120 =QP$20,$K120&lt;&gt;9999),$B$26,IF(OR($K120 = 1,$K120 =2),-$B$26,0))),IF($O120=QP$32,$B$3,0))-$B$11))),""),"")</f>
        <v/>
      </c>
      <c r="QQ120" s="1" t="str">
        <f t="shared" si="329"/>
        <v/>
      </c>
      <c r="QR120" s="1" t="str">
        <f t="shared" si="329"/>
        <v/>
      </c>
      <c r="QS120" s="1" t="str">
        <f t="shared" si="329"/>
        <v/>
      </c>
      <c r="QT120" s="1" t="str">
        <f t="shared" si="329"/>
        <v/>
      </c>
      <c r="QU120" s="1" t="str">
        <f t="shared" si="329"/>
        <v/>
      </c>
      <c r="QV120" s="1" t="str">
        <f t="shared" si="329"/>
        <v/>
      </c>
      <c r="QW120" s="1" t="str">
        <f t="shared" si="329"/>
        <v/>
      </c>
      <c r="QX120" s="1" t="str">
        <f t="shared" si="329"/>
        <v/>
      </c>
      <c r="QY120" s="1" t="str">
        <f t="shared" si="329"/>
        <v/>
      </c>
      <c r="QZ120" s="1" t="str">
        <f t="shared" si="329"/>
        <v/>
      </c>
      <c r="RA120" s="1" t="str">
        <f t="shared" si="329"/>
        <v/>
      </c>
      <c r="RB120" s="1" t="str">
        <f t="shared" si="329"/>
        <v/>
      </c>
      <c r="RC120" s="1" t="str">
        <f t="shared" si="329"/>
        <v/>
      </c>
      <c r="RD120" s="1" t="str">
        <f t="shared" si="329"/>
        <v/>
      </c>
      <c r="RE120" s="1" t="str">
        <f t="shared" si="329"/>
        <v/>
      </c>
      <c r="RF120" s="1" t="str">
        <f t="shared" si="329"/>
        <v/>
      </c>
      <c r="RG120" s="1" t="str">
        <f t="shared" si="329"/>
        <v/>
      </c>
      <c r="RH120" s="1" t="str">
        <f t="shared" si="329"/>
        <v/>
      </c>
      <c r="RI120" s="1" t="str">
        <f t="shared" si="329"/>
        <v/>
      </c>
      <c r="RJ120" s="1" t="str">
        <f t="shared" si="329"/>
        <v/>
      </c>
      <c r="RK120" s="1" t="str">
        <f t="shared" si="329"/>
        <v/>
      </c>
      <c r="RL120" s="1" t="str">
        <f t="shared" si="329"/>
        <v/>
      </c>
      <c r="RM120" s="1" t="str">
        <f t="shared" si="329"/>
        <v/>
      </c>
      <c r="RN120" s="1" t="str">
        <f t="shared" si="329"/>
        <v/>
      </c>
      <c r="RO120" s="1" t="str">
        <f t="shared" si="329"/>
        <v/>
      </c>
      <c r="RP120" s="1" t="str">
        <f t="shared" si="329"/>
        <v/>
      </c>
      <c r="RQ120" s="1" t="str">
        <f t="shared" si="329"/>
        <v/>
      </c>
      <c r="RR120" s="1" t="str">
        <f t="shared" si="329"/>
        <v/>
      </c>
      <c r="RS120" s="1" t="str">
        <f t="shared" si="329"/>
        <v/>
      </c>
      <c r="RT120" s="1" t="str">
        <f t="shared" si="329"/>
        <v/>
      </c>
      <c r="RU120" s="1" t="str">
        <f t="shared" si="329"/>
        <v/>
      </c>
      <c r="RV120" s="1" t="str">
        <f t="shared" si="329"/>
        <v/>
      </c>
      <c r="RW120" s="1" t="str">
        <f t="shared" si="329"/>
        <v/>
      </c>
      <c r="RX120" s="1" t="str">
        <f t="shared" si="329"/>
        <v/>
      </c>
      <c r="RY120" s="1" t="str">
        <f t="shared" si="329"/>
        <v/>
      </c>
      <c r="RZ120" s="1" t="str">
        <f t="shared" si="329"/>
        <v/>
      </c>
      <c r="SA120" s="1" t="str">
        <f t="shared" si="329"/>
        <v/>
      </c>
      <c r="SB120" s="1" t="str">
        <f t="shared" si="329"/>
        <v/>
      </c>
      <c r="SC120" s="1" t="str">
        <f t="shared" si="329"/>
        <v/>
      </c>
      <c r="SD120" s="1" t="str">
        <f t="shared" si="329"/>
        <v/>
      </c>
      <c r="SE120" s="1" t="str">
        <f t="shared" si="329"/>
        <v/>
      </c>
      <c r="SF120" s="1" t="str">
        <f t="shared" si="329"/>
        <v/>
      </c>
      <c r="SG120" s="1" t="str">
        <f t="shared" si="329"/>
        <v/>
      </c>
      <c r="SH120" s="1" t="str">
        <f t="shared" si="329"/>
        <v/>
      </c>
      <c r="SI120" s="1" t="str">
        <f t="shared" si="329"/>
        <v/>
      </c>
      <c r="SJ120" s="1" t="str">
        <f t="shared" si="329"/>
        <v/>
      </c>
      <c r="SK120" s="1" t="str">
        <f t="shared" si="329"/>
        <v/>
      </c>
      <c r="SL120" s="1" t="str">
        <f t="shared" si="329"/>
        <v/>
      </c>
      <c r="SM120" s="1" t="str">
        <f t="shared" si="329"/>
        <v/>
      </c>
      <c r="SN120" s="1" t="str">
        <f t="shared" si="329"/>
        <v/>
      </c>
      <c r="SO120" s="1" t="str">
        <f t="shared" si="329"/>
        <v/>
      </c>
      <c r="SP120" s="1" t="str">
        <f t="shared" si="329"/>
        <v/>
      </c>
      <c r="SQ120" s="1" t="str">
        <f t="shared" si="329"/>
        <v/>
      </c>
      <c r="SR120" s="1" t="str">
        <f t="shared" si="329"/>
        <v/>
      </c>
      <c r="SS120" s="1" t="str">
        <f t="shared" si="329"/>
        <v/>
      </c>
      <c r="ST120" s="1" t="str">
        <f t="shared" si="329"/>
        <v/>
      </c>
      <c r="SU120" s="1" t="str">
        <f t="shared" si="329"/>
        <v/>
      </c>
      <c r="SV120" s="1" t="str">
        <f t="shared" si="329"/>
        <v/>
      </c>
      <c r="SW120" s="1" t="str">
        <f t="shared" si="329"/>
        <v/>
      </c>
      <c r="SX120" s="1" t="str">
        <f t="shared" si="329"/>
        <v/>
      </c>
      <c r="SY120" s="1" t="str">
        <f t="shared" si="329"/>
        <v/>
      </c>
      <c r="SZ120" s="1" t="str">
        <f t="shared" si="329"/>
        <v/>
      </c>
      <c r="TA120" s="1" t="str">
        <f t="shared" si="329"/>
        <v/>
      </c>
      <c r="TB120" s="1" t="str">
        <f t="shared" si="327"/>
        <v/>
      </c>
      <c r="TC120" s="1" t="str">
        <f t="shared" si="327"/>
        <v/>
      </c>
      <c r="TD120" s="1" t="str">
        <f t="shared" si="327"/>
        <v/>
      </c>
      <c r="TE120" s="1" t="str">
        <f t="shared" si="327"/>
        <v/>
      </c>
      <c r="TF120" s="1" t="str">
        <f t="shared" si="327"/>
        <v/>
      </c>
      <c r="TG120" s="1" t="str">
        <f t="shared" si="327"/>
        <v/>
      </c>
      <c r="TH120" s="1" t="str">
        <f t="shared" si="327"/>
        <v/>
      </c>
      <c r="TI120" s="1" t="str">
        <f t="shared" si="327"/>
        <v/>
      </c>
      <c r="TJ120" s="1" t="str">
        <f t="shared" si="327"/>
        <v/>
      </c>
      <c r="TK120" s="1" t="str">
        <f t="shared" si="327"/>
        <v/>
      </c>
      <c r="TL120" s="1" t="str">
        <f t="shared" si="327"/>
        <v/>
      </c>
      <c r="TM120" s="1" t="str">
        <f t="shared" si="327"/>
        <v/>
      </c>
      <c r="TN120" s="1" t="str">
        <f t="shared" si="327"/>
        <v/>
      </c>
      <c r="TO120" s="1" t="str">
        <f t="shared" si="327"/>
        <v/>
      </c>
      <c r="TP120" s="1" t="str">
        <f t="shared" si="327"/>
        <v/>
      </c>
      <c r="TQ120" s="1" t="str">
        <f t="shared" si="327"/>
        <v/>
      </c>
      <c r="TR120" s="1" t="str">
        <f t="shared" si="327"/>
        <v/>
      </c>
      <c r="TS120" s="1" t="str">
        <f t="shared" si="327"/>
        <v/>
      </c>
      <c r="TT120" s="1" t="str">
        <f t="shared" si="327"/>
        <v/>
      </c>
      <c r="TU120" s="1" t="str">
        <f t="shared" si="327"/>
        <v/>
      </c>
      <c r="TV120" s="1" t="str">
        <f t="shared" si="327"/>
        <v/>
      </c>
      <c r="TW120" s="1" t="str">
        <f t="shared" si="327"/>
        <v/>
      </c>
      <c r="TX120" s="1" t="str">
        <f t="shared" si="327"/>
        <v/>
      </c>
      <c r="TY120" s="1" t="str">
        <f t="shared" si="327"/>
        <v/>
      </c>
      <c r="TZ120" s="1" t="str">
        <f t="shared" si="327"/>
        <v/>
      </c>
      <c r="UA120" s="1" t="str">
        <f t="shared" si="327"/>
        <v/>
      </c>
      <c r="UB120" s="1" t="str">
        <f t="shared" si="327"/>
        <v/>
      </c>
      <c r="UC120" s="1" t="str">
        <f t="shared" si="327"/>
        <v/>
      </c>
      <c r="UD120" s="1" t="str">
        <f t="shared" si="327"/>
        <v/>
      </c>
      <c r="UE120" s="1" t="str">
        <f t="shared" si="325"/>
        <v/>
      </c>
      <c r="UF120" s="1" t="str">
        <f t="shared" si="325"/>
        <v/>
      </c>
      <c r="UG120" s="1" t="str">
        <f t="shared" si="325"/>
        <v/>
      </c>
      <c r="UH120" s="1" t="str">
        <f t="shared" si="325"/>
        <v/>
      </c>
      <c r="UI120" s="1" t="str">
        <f t="shared" si="325"/>
        <v/>
      </c>
      <c r="UJ120" s="1" t="str">
        <f t="shared" si="325"/>
        <v/>
      </c>
      <c r="UK120" s="1" t="str">
        <f t="shared" si="325"/>
        <v/>
      </c>
      <c r="UL120" s="1" t="str">
        <f t="shared" si="325"/>
        <v/>
      </c>
      <c r="UM120" s="1" t="str">
        <f t="shared" si="325"/>
        <v/>
      </c>
      <c r="UN120" s="1" t="str">
        <f t="shared" si="325"/>
        <v/>
      </c>
      <c r="UO120" s="1" t="str">
        <f t="shared" si="325"/>
        <v/>
      </c>
      <c r="UP120" s="1" t="str">
        <f t="shared" si="325"/>
        <v/>
      </c>
      <c r="UQ120" s="1" t="str">
        <f t="shared" si="325"/>
        <v/>
      </c>
      <c r="UR120" s="1" t="str">
        <f t="shared" si="325"/>
        <v/>
      </c>
      <c r="US120" s="1" t="str">
        <f t="shared" si="325"/>
        <v/>
      </c>
      <c r="UT120" s="1" t="str">
        <f t="shared" si="325"/>
        <v/>
      </c>
      <c r="UU120" s="1" t="str">
        <f t="shared" si="325"/>
        <v/>
      </c>
      <c r="UV120" s="1" t="str">
        <f t="shared" si="325"/>
        <v/>
      </c>
      <c r="UW120" s="1" t="str">
        <f t="shared" si="325"/>
        <v/>
      </c>
      <c r="UX120" s="1" t="str">
        <f t="shared" si="325"/>
        <v/>
      </c>
      <c r="UY120" s="1" t="str">
        <f t="shared" si="325"/>
        <v/>
      </c>
      <c r="UZ120" s="1" t="str">
        <f t="shared" si="325"/>
        <v/>
      </c>
      <c r="VA120" s="1" t="str">
        <f t="shared" si="325"/>
        <v/>
      </c>
      <c r="VB120" s="1" t="str">
        <f t="shared" si="325"/>
        <v/>
      </c>
      <c r="VC120" s="1" t="str">
        <f t="shared" si="325"/>
        <v/>
      </c>
      <c r="VD120" s="1" t="str">
        <f t="shared" si="325"/>
        <v/>
      </c>
      <c r="VE120" s="1" t="str">
        <f t="shared" si="325"/>
        <v/>
      </c>
      <c r="VF120" s="1" t="str">
        <f t="shared" si="325"/>
        <v/>
      </c>
      <c r="VG120" s="1" t="str">
        <f t="shared" si="325"/>
        <v/>
      </c>
      <c r="VH120" s="1" t="str">
        <f t="shared" si="325"/>
        <v/>
      </c>
      <c r="VI120" s="1" t="str">
        <f t="shared" si="325"/>
        <v/>
      </c>
      <c r="VJ120" s="1" t="str">
        <f t="shared" si="325"/>
        <v/>
      </c>
      <c r="VK120" s="1" t="str">
        <f t="shared" si="325"/>
        <v/>
      </c>
      <c r="VL120" s="1" t="str">
        <f t="shared" si="325"/>
        <v/>
      </c>
      <c r="VM120" s="1" t="str">
        <f t="shared" si="326"/>
        <v/>
      </c>
      <c r="VN120" s="1" t="str">
        <f t="shared" si="326"/>
        <v/>
      </c>
      <c r="VO120" s="1" t="str">
        <f t="shared" si="326"/>
        <v/>
      </c>
      <c r="VP120" s="1" t="str">
        <f t="shared" si="326"/>
        <v/>
      </c>
      <c r="VQ120" s="1" t="str">
        <f t="shared" si="326"/>
        <v/>
      </c>
      <c r="VR120" s="1" t="str">
        <f t="shared" si="326"/>
        <v/>
      </c>
      <c r="VS120" s="1" t="str">
        <f t="shared" si="326"/>
        <v/>
      </c>
      <c r="VT120" s="1" t="str">
        <f t="shared" si="326"/>
        <v/>
      </c>
      <c r="VU120" s="1" t="str">
        <f t="shared" si="326"/>
        <v/>
      </c>
      <c r="VV120" s="1" t="str">
        <f t="shared" si="326"/>
        <v/>
      </c>
      <c r="VW120" s="1" t="str">
        <f t="shared" si="326"/>
        <v/>
      </c>
      <c r="VX120" s="1" t="str">
        <f t="shared" si="326"/>
        <v/>
      </c>
      <c r="VY120" s="1" t="str">
        <f t="shared" si="326"/>
        <v/>
      </c>
      <c r="VZ120" s="1" t="str">
        <f t="shared" si="326"/>
        <v/>
      </c>
      <c r="WA120" s="1" t="str">
        <f t="shared" si="326"/>
        <v/>
      </c>
      <c r="WB120" s="1" t="str">
        <f t="shared" si="326"/>
        <v/>
      </c>
      <c r="WC120" s="1" t="str">
        <f t="shared" si="326"/>
        <v/>
      </c>
      <c r="WD120" s="1" t="str">
        <f t="shared" si="326"/>
        <v/>
      </c>
      <c r="WE120" s="1" t="str">
        <f t="shared" si="326"/>
        <v/>
      </c>
      <c r="WF120" s="1" t="str">
        <f t="shared" si="326"/>
        <v/>
      </c>
      <c r="WG120" s="1" t="str">
        <f t="shared" si="326"/>
        <v/>
      </c>
      <c r="WH120" s="1" t="str">
        <f t="shared" si="326"/>
        <v/>
      </c>
      <c r="WI120" s="1" t="str">
        <f t="shared" si="326"/>
        <v/>
      </c>
      <c r="WJ120" s="1" t="str">
        <f t="shared" si="326"/>
        <v/>
      </c>
      <c r="WK120" s="1" t="str">
        <f t="shared" si="326"/>
        <v/>
      </c>
      <c r="WL120" s="1" t="str">
        <f t="shared" si="326"/>
        <v/>
      </c>
      <c r="WM120" s="1" t="str">
        <f t="shared" si="326"/>
        <v/>
      </c>
      <c r="WN120" s="1" t="str">
        <f t="shared" si="326"/>
        <v/>
      </c>
      <c r="WO120" s="1" t="str">
        <f t="shared" si="326"/>
        <v/>
      </c>
      <c r="WP120" s="1" t="str">
        <f t="shared" si="326"/>
        <v/>
      </c>
      <c r="WQ120" s="1" t="str">
        <f t="shared" si="326"/>
        <v/>
      </c>
      <c r="WR120" s="1" t="str">
        <f t="shared" si="326"/>
        <v/>
      </c>
      <c r="WS120" s="1" t="str">
        <f t="shared" si="326"/>
        <v/>
      </c>
      <c r="WT120" s="1" t="str">
        <f t="shared" si="326"/>
        <v/>
      </c>
      <c r="WU120" s="1" t="str">
        <f t="shared" si="326"/>
        <v/>
      </c>
      <c r="WV120" s="1" t="str">
        <f t="shared" si="326"/>
        <v/>
      </c>
      <c r="WW120" s="1" t="str">
        <f t="shared" si="326"/>
        <v/>
      </c>
      <c r="WX120" s="1" t="str">
        <f t="shared" si="326"/>
        <v/>
      </c>
      <c r="WY120" s="1" t="str">
        <f t="shared" si="326"/>
        <v/>
      </c>
      <c r="WZ120" s="1" t="str">
        <f t="shared" si="326"/>
        <v/>
      </c>
      <c r="XA120" s="1" t="str">
        <f t="shared" si="326"/>
        <v/>
      </c>
      <c r="XB120" s="1" t="str">
        <f t="shared" si="326"/>
        <v/>
      </c>
      <c r="XC120" s="1" t="str">
        <f t="shared" si="326"/>
        <v/>
      </c>
      <c r="XD120" s="1" t="str">
        <f t="shared" si="326"/>
        <v/>
      </c>
      <c r="XE120" s="1" t="str">
        <f t="shared" si="326"/>
        <v/>
      </c>
      <c r="XF120" s="1" t="str">
        <f t="shared" si="326"/>
        <v/>
      </c>
      <c r="XG120" s="1" t="str">
        <f t="shared" si="326"/>
        <v/>
      </c>
      <c r="XH120" s="1" t="str">
        <f t="shared" si="326"/>
        <v/>
      </c>
      <c r="XI120" s="1" t="str">
        <f t="shared" si="326"/>
        <v/>
      </c>
      <c r="XJ120" s="1" t="str">
        <f t="shared" si="326"/>
        <v/>
      </c>
      <c r="XK120" s="1" t="str">
        <f t="shared" si="326"/>
        <v/>
      </c>
      <c r="XL120" s="1" t="str">
        <f t="shared" si="326"/>
        <v/>
      </c>
      <c r="XM120" s="1" t="str">
        <f t="shared" si="326"/>
        <v/>
      </c>
      <c r="XN120" s="1" t="str">
        <f t="shared" si="326"/>
        <v/>
      </c>
      <c r="XO120" s="1" t="str">
        <f t="shared" si="326"/>
        <v/>
      </c>
      <c r="XP120" s="1" t="str">
        <f t="shared" si="326"/>
        <v/>
      </c>
      <c r="XQ120" s="1" t="str">
        <f t="shared" si="326"/>
        <v/>
      </c>
      <c r="XR120" s="1" t="str">
        <f t="shared" si="326"/>
        <v/>
      </c>
      <c r="XS120" s="1" t="str">
        <f t="shared" si="326"/>
        <v/>
      </c>
      <c r="XT120" s="1" t="str">
        <f t="shared" si="326"/>
        <v/>
      </c>
      <c r="XU120" s="1" t="str">
        <f t="shared" si="326"/>
        <v/>
      </c>
      <c r="XV120" s="1" t="str">
        <f t="shared" si="326"/>
        <v/>
      </c>
      <c r="XW120" s="1" t="str">
        <f t="shared" si="326"/>
        <v/>
      </c>
      <c r="XX120" s="1" t="str">
        <f t="shared" si="326"/>
        <v/>
      </c>
      <c r="XY120" s="1" t="str">
        <f t="shared" si="320"/>
        <v/>
      </c>
      <c r="XZ120" s="1" t="str">
        <f t="shared" si="320"/>
        <v/>
      </c>
      <c r="YA120" s="1" t="str">
        <f t="shared" si="320"/>
        <v/>
      </c>
      <c r="YB120" s="1" t="str">
        <f t="shared" si="320"/>
        <v/>
      </c>
      <c r="YC120" s="1" t="str">
        <f t="shared" si="320"/>
        <v/>
      </c>
      <c r="YD120" s="1" t="str">
        <f t="shared" si="320"/>
        <v/>
      </c>
      <c r="YE120" s="1" t="str">
        <f t="shared" si="320"/>
        <v/>
      </c>
      <c r="YF120" s="1" t="str">
        <f t="shared" si="321"/>
        <v/>
      </c>
      <c r="YG120" s="1" t="str">
        <f t="shared" si="321"/>
        <v/>
      </c>
      <c r="YH120" s="1" t="str">
        <f t="shared" si="321"/>
        <v/>
      </c>
      <c r="YI120" s="1" t="str">
        <f t="shared" si="321"/>
        <v/>
      </c>
      <c r="YJ120" s="1" t="str">
        <f t="shared" si="321"/>
        <v/>
      </c>
      <c r="YK120" s="1" t="str">
        <f t="shared" si="321"/>
        <v/>
      </c>
      <c r="YL120" s="1" t="str">
        <f t="shared" si="321"/>
        <v/>
      </c>
      <c r="YM120" s="1" t="str">
        <f t="shared" si="321"/>
        <v/>
      </c>
      <c r="YN120" s="1" t="str">
        <f t="shared" si="321"/>
        <v/>
      </c>
      <c r="YO120" s="1" t="str">
        <f t="shared" si="321"/>
        <v/>
      </c>
      <c r="YP120" s="1" t="str">
        <f t="shared" si="321"/>
        <v/>
      </c>
      <c r="YQ120" s="1" t="str">
        <f t="shared" si="321"/>
        <v/>
      </c>
      <c r="YR120" s="1" t="str">
        <f t="shared" si="321"/>
        <v/>
      </c>
      <c r="YS120" s="1" t="str">
        <f t="shared" si="321"/>
        <v/>
      </c>
      <c r="YT120" s="1" t="str">
        <f t="shared" si="321"/>
        <v/>
      </c>
      <c r="YU120" s="1" t="str">
        <f t="shared" si="321"/>
        <v/>
      </c>
      <c r="YV120" s="1" t="str">
        <f t="shared" si="321"/>
        <v/>
      </c>
      <c r="YW120" s="1" t="str">
        <f t="shared" si="321"/>
        <v/>
      </c>
      <c r="YX120" s="1" t="str">
        <f t="shared" si="321"/>
        <v/>
      </c>
      <c r="YY120" s="1" t="str">
        <f t="shared" si="321"/>
        <v/>
      </c>
      <c r="YZ120" s="1" t="str">
        <f t="shared" si="321"/>
        <v/>
      </c>
      <c r="ZA120" s="1" t="str">
        <f t="shared" si="321"/>
        <v/>
      </c>
      <c r="ZB120" s="1" t="str">
        <f t="shared" si="321"/>
        <v/>
      </c>
      <c r="ZC120" s="1" t="str">
        <f t="shared" si="321"/>
        <v/>
      </c>
      <c r="ZD120" s="1" t="str">
        <f t="shared" si="321"/>
        <v/>
      </c>
      <c r="ZE120" s="1" t="str">
        <f t="shared" si="321"/>
        <v/>
      </c>
      <c r="ZF120" s="1" t="str">
        <f t="shared" si="321"/>
        <v/>
      </c>
      <c r="ZG120" s="1" t="str">
        <f t="shared" si="321"/>
        <v/>
      </c>
      <c r="ZH120" s="1" t="str">
        <f t="shared" si="321"/>
        <v/>
      </c>
      <c r="ZI120" s="1" t="str">
        <f t="shared" si="321"/>
        <v/>
      </c>
      <c r="ZJ120" s="1" t="str">
        <f t="shared" si="321"/>
        <v/>
      </c>
      <c r="ZK120" s="1" t="str">
        <f t="shared" si="321"/>
        <v/>
      </c>
      <c r="ZL120" s="1" t="str">
        <f t="shared" si="321"/>
        <v/>
      </c>
      <c r="ZM120" s="1" t="str">
        <f t="shared" si="321"/>
        <v/>
      </c>
      <c r="ZN120" s="1" t="str">
        <f t="shared" si="321"/>
        <v/>
      </c>
      <c r="ZO120" s="1" t="str">
        <f t="shared" si="321"/>
        <v/>
      </c>
      <c r="ZP120" s="1" t="str">
        <f t="shared" si="321"/>
        <v/>
      </c>
      <c r="ZQ120" s="1" t="str">
        <f t="shared" si="321"/>
        <v/>
      </c>
      <c r="ZR120" s="1" t="str">
        <f t="shared" si="300"/>
        <v/>
      </c>
      <c r="ZS120" s="1" t="str">
        <f t="shared" si="300"/>
        <v/>
      </c>
      <c r="ZT120" s="1" t="str">
        <f t="shared" si="300"/>
        <v/>
      </c>
      <c r="ZU120" s="1" t="str">
        <f t="shared" si="300"/>
        <v/>
      </c>
      <c r="ZV120" s="1" t="str">
        <f t="shared" si="300"/>
        <v/>
      </c>
      <c r="ZW120" s="1" t="str">
        <f t="shared" si="300"/>
        <v/>
      </c>
      <c r="ZX120" s="1" t="str">
        <f t="shared" si="300"/>
        <v/>
      </c>
      <c r="ZY120" s="1" t="str">
        <f t="shared" si="300"/>
        <v/>
      </c>
      <c r="ZZ120" s="1" t="str">
        <f t="shared" si="300"/>
        <v/>
      </c>
      <c r="AAA120" s="1" t="str">
        <f t="shared" si="300"/>
        <v/>
      </c>
    </row>
    <row r="121" spans="1:703" x14ac:dyDescent="0.25">
      <c r="A121" s="9">
        <v>86</v>
      </c>
      <c r="B121" s="8">
        <v>7701</v>
      </c>
      <c r="C121" s="7" t="s">
        <v>617</v>
      </c>
      <c r="D121" s="7">
        <v>2</v>
      </c>
      <c r="E121" s="7">
        <v>1</v>
      </c>
      <c r="F121" s="7">
        <v>2</v>
      </c>
      <c r="G121" s="7" t="s">
        <v>29</v>
      </c>
      <c r="H121" s="7">
        <v>9999</v>
      </c>
      <c r="I121" s="7">
        <v>9999</v>
      </c>
      <c r="J121" s="7">
        <v>2</v>
      </c>
      <c r="K121" s="7">
        <v>9999</v>
      </c>
      <c r="L121" s="7">
        <v>3</v>
      </c>
      <c r="M121" s="7">
        <v>3.2</v>
      </c>
      <c r="N121" s="7">
        <v>3.21</v>
      </c>
      <c r="O121" s="7">
        <v>3</v>
      </c>
      <c r="P121" s="5">
        <v>33.572189999999999</v>
      </c>
      <c r="Q121" s="5">
        <f t="shared" si="252"/>
        <v>52.950440837282365</v>
      </c>
      <c r="R121" s="5">
        <f t="shared" si="253"/>
        <v>19.378250837282366</v>
      </c>
      <c r="S121" s="6">
        <f t="shared" si="254"/>
        <v>3.1772793243874893E-14</v>
      </c>
      <c r="T121" s="5" t="e">
        <f>SQRT(SUMPRODUCT(AB121:ZT121,#REF!:#REF!)/SUM(AB121:ZT121))/((COUNTIF(AB121:ZT121,"&gt;0")-1)/COUNTIF(AB121:ZT121,"&gt;0"))</f>
        <v>#REF!</v>
      </c>
      <c r="U121" s="4" t="e">
        <f t="shared" si="255"/>
        <v>#REF!</v>
      </c>
      <c r="V121" s="4" t="e">
        <f t="shared" si="256"/>
        <v>#REF!</v>
      </c>
      <c r="W121" s="4" t="e">
        <f t="shared" si="257"/>
        <v>#REF!</v>
      </c>
      <c r="X121" s="4">
        <f t="shared" si="258"/>
        <v>0</v>
      </c>
      <c r="Y121" s="3">
        <f t="shared" si="259"/>
        <v>0.35228175373693321</v>
      </c>
      <c r="Z121" s="3">
        <f t="shared" si="262"/>
        <v>0.35228175373693321</v>
      </c>
      <c r="AB121" s="1">
        <f t="shared" si="266"/>
        <v>2.639315349114903E-20</v>
      </c>
      <c r="AC121" s="1">
        <f t="shared" si="322"/>
        <v>2.639315349114903E-20</v>
      </c>
      <c r="AD121" s="1">
        <f t="shared" si="322"/>
        <v>2.639315349114903E-20</v>
      </c>
      <c r="AE121" s="1">
        <f t="shared" si="322"/>
        <v>2.639315349114903E-20</v>
      </c>
      <c r="AF121" s="1">
        <f t="shared" si="322"/>
        <v>2.639315349114903E-20</v>
      </c>
      <c r="AG121" s="1">
        <f t="shared" si="322"/>
        <v>2.639315349114903E-20</v>
      </c>
      <c r="AH121" s="1">
        <f t="shared" si="322"/>
        <v>2.639315349114903E-20</v>
      </c>
      <c r="AI121" s="1">
        <f t="shared" si="322"/>
        <v>2.639315349114903E-20</v>
      </c>
      <c r="AJ121" s="1">
        <f t="shared" si="322"/>
        <v>2.639315349114903E-20</v>
      </c>
      <c r="AK121" s="1">
        <f t="shared" si="322"/>
        <v>2.639315349114903E-20</v>
      </c>
      <c r="AL121" s="1">
        <f t="shared" si="322"/>
        <v>2.639315349114903E-20</v>
      </c>
      <c r="AM121" s="1">
        <f t="shared" si="322"/>
        <v>2.639315349114903E-20</v>
      </c>
      <c r="AN121" s="1">
        <f t="shared" si="322"/>
        <v>2.639315349114903E-20</v>
      </c>
      <c r="AO121" s="1">
        <f t="shared" si="322"/>
        <v>2.639315349114903E-20</v>
      </c>
      <c r="AP121" s="1">
        <f t="shared" si="322"/>
        <v>2.639315349114903E-20</v>
      </c>
      <c r="AQ121" s="1">
        <f t="shared" si="322"/>
        <v>9.6398007724953673E-19</v>
      </c>
      <c r="AR121" s="1">
        <f t="shared" si="322"/>
        <v>2.639315349114903E-20</v>
      </c>
      <c r="AS121" s="1">
        <f t="shared" si="322"/>
        <v>9.6398007724953673E-19</v>
      </c>
      <c r="AT121" s="1">
        <f t="shared" si="322"/>
        <v>2.639315349114903E-20</v>
      </c>
      <c r="AU121" s="1">
        <f t="shared" si="322"/>
        <v>2.639315349114903E-20</v>
      </c>
      <c r="AV121" s="1">
        <f t="shared" si="322"/>
        <v>2.639315349114903E-20</v>
      </c>
      <c r="AW121" s="1">
        <f t="shared" si="322"/>
        <v>2.639315349114903E-20</v>
      </c>
      <c r="AX121" s="1">
        <f t="shared" si="322"/>
        <v>2.639315349114903E-20</v>
      </c>
      <c r="AY121" s="1">
        <f t="shared" si="322"/>
        <v>2.639315349114903E-20</v>
      </c>
      <c r="AZ121" s="1">
        <f t="shared" si="322"/>
        <v>2.639315349114903E-20</v>
      </c>
      <c r="BA121" s="1">
        <f t="shared" si="322"/>
        <v>2.639315349114903E-20</v>
      </c>
      <c r="BB121" s="1">
        <f t="shared" si="322"/>
        <v>2.639315349114903E-20</v>
      </c>
      <c r="BC121" s="1">
        <f t="shared" si="322"/>
        <v>2.639315349114903E-20</v>
      </c>
      <c r="BD121" s="1">
        <f t="shared" si="322"/>
        <v>2.639315349114903E-20</v>
      </c>
      <c r="BE121" s="1">
        <f t="shared" si="322"/>
        <v>2.639315349114903E-20</v>
      </c>
      <c r="BF121" s="1">
        <f t="shared" si="322"/>
        <v>2.639315349114903E-20</v>
      </c>
      <c r="BG121" s="1">
        <f t="shared" si="322"/>
        <v>2.639315349114903E-20</v>
      </c>
      <c r="BH121" s="1">
        <f t="shared" si="322"/>
        <v>2.639315349114903E-20</v>
      </c>
      <c r="BI121" s="1">
        <f t="shared" si="322"/>
        <v>2.639315349114903E-20</v>
      </c>
      <c r="BJ121" s="1">
        <f t="shared" si="322"/>
        <v>2.639315349114903E-20</v>
      </c>
      <c r="BK121" s="1">
        <f t="shared" si="322"/>
        <v>2.3255915442538381E-18</v>
      </c>
      <c r="BL121" s="1">
        <f t="shared" si="322"/>
        <v>2.3255915442538381E-18</v>
      </c>
      <c r="BM121" s="1">
        <f t="shared" si="322"/>
        <v>2.639315349114903E-20</v>
      </c>
      <c r="BN121" s="1">
        <f t="shared" si="322"/>
        <v>2.639315349114903E-20</v>
      </c>
      <c r="BO121" s="1">
        <f t="shared" si="322"/>
        <v>1.3768853088378725E-19</v>
      </c>
      <c r="BP121" s="1">
        <f t="shared" si="322"/>
        <v>2.3255915442538381E-18</v>
      </c>
      <c r="BQ121" s="1">
        <f t="shared" si="322"/>
        <v>6.7945756221253765E-16</v>
      </c>
      <c r="BR121" s="1">
        <f t="shared" si="322"/>
        <v>7.7111682722217849E-18</v>
      </c>
      <c r="BS121" s="1">
        <f t="shared" si="322"/>
        <v>2.639315349114903E-20</v>
      </c>
      <c r="BT121" s="1">
        <f t="shared" si="322"/>
        <v>2.3255915442538381E-18</v>
      </c>
      <c r="BU121" s="1">
        <f t="shared" si="322"/>
        <v>2.639315349114903E-20</v>
      </c>
      <c r="BV121" s="1">
        <f t="shared" si="322"/>
        <v>2.639315349114903E-20</v>
      </c>
      <c r="BW121" s="1">
        <f t="shared" si="322"/>
        <v>2.3255915442538381E-18</v>
      </c>
      <c r="BX121" s="1">
        <f t="shared" si="322"/>
        <v>9.6398007724953673E-19</v>
      </c>
      <c r="BY121" s="1">
        <f t="shared" si="322"/>
        <v>2.3255915442538381E-18</v>
      </c>
      <c r="BZ121" s="1">
        <f t="shared" si="322"/>
        <v>2.3255915442538381E-18</v>
      </c>
      <c r="CA121" s="1">
        <f t="shared" si="322"/>
        <v>2.639315349114903E-20</v>
      </c>
      <c r="CB121" s="1">
        <f t="shared" si="322"/>
        <v>2.3255915442538381E-18</v>
      </c>
      <c r="CC121" s="1">
        <f t="shared" si="322"/>
        <v>2.3255915442538381E-18</v>
      </c>
      <c r="CD121" s="1">
        <f t="shared" si="322"/>
        <v>2.3255915442538381E-18</v>
      </c>
      <c r="CE121" s="1">
        <f t="shared" si="322"/>
        <v>2.3255915442538381E-18</v>
      </c>
      <c r="CF121" s="1">
        <f t="shared" si="322"/>
        <v>6.7945756221253765E-16</v>
      </c>
      <c r="CG121" s="1">
        <f t="shared" si="322"/>
        <v>6.7945756221253765E-16</v>
      </c>
      <c r="CH121" s="1">
        <f t="shared" si="322"/>
        <v>2.3255915442538381E-18</v>
      </c>
      <c r="CI121" s="1">
        <f t="shared" si="322"/>
        <v>2.639315349114903E-20</v>
      </c>
      <c r="CJ121" s="1">
        <f t="shared" si="322"/>
        <v>9.6398007724953673E-19</v>
      </c>
      <c r="CK121" s="1">
        <f t="shared" si="322"/>
        <v>7.7111682722217849E-18</v>
      </c>
      <c r="CL121" s="1">
        <f t="shared" si="322"/>
        <v>2.639315349114903E-20</v>
      </c>
      <c r="CM121" s="1">
        <f t="shared" si="322"/>
        <v>2.639315349114903E-20</v>
      </c>
      <c r="CN121" s="1">
        <f t="shared" ref="CN121:EY124" si="330">IF(IF($B121&gt;CN$2,1/(1+EXP(-$B$10*(SUM($B$2*(1-(YEAR($B121)-YEAR(CN$2))/173),IF(OR(IF($L121&lt;&gt;".",$L121 = CN$23,FALSE),OR(IF($L121&lt;&gt;".",$L121 = CN$26,FALSE),IF($L121&lt;&gt;".",$L121 = CN$29,FALSE))),$B$4,0),IF(OR(IF($M121&lt;&gt;".",$M121 = CN$24,FALSE),OR(IF($M121&lt;&gt;".",$M121 = CN$27,FALSE),IF($M121&lt;&gt;".",$M121 = CN$30,FALSE))),$B$5,0),IF(OR(IF($N121&lt;&gt;".",$N121 = CN$25,FALSE),OR(IF($N121&lt;&gt;".",$N121 = CN$28,FALSE),IF($N121&lt;&gt;".",$N121 = CN$31,FALSE))),$B$6,0),$B$7*SUM(IF(AND($D121 =CN$4,$D121&lt;&gt;9999),$B$22,IF(OR($D121 = 1,$D121 =2),-$B$22,0)),IF(AND($E121 =CN$5,$E121&lt;&gt;9999),$B$21,IF(OR($E121 = 1,$E121 =2),-$B$21,0)),IF(AND($F121 =CN$6,$F121&lt;&gt;9999),$B$20,IF(OR($F121 = 1,$F121 =2),-$B$20,0)),IF(AND($G121 =CN$8,$G121&lt;&gt;9999),$B$27,IF(OR($G121 = 1,$G121 =2),-$B$27,0)),IF(AND($H121 =CN$9,$H121&lt;&gt;9999),$B$23,IF(OR($H121 = 1,$H121 =2),-$B$23,0)),IF(AND($I121 =CN$10,$I121&lt;&gt;9999),$B$25,IF(OR($I121 = 1,$I121 =2),-$B$25,0)),IF(AND($J121 =CN$19,$J121&lt;&gt;9999),$B$24,IF(OR($J121 = 1,$J121 =2),-$B$24,0)),IF(AND($K121 =CN$20,$K121&lt;&gt;9999),$B$26,IF(OR($K121 = 1,$K121 =2),-$B$26,0))),IF($O121=CN$32,$B$3,0))-$B$11))),"")&gt;0,IF($B121&gt;CN$2,1/(1+EXP(-$B$10*(SUM($B$2*(1-(YEAR($B121)-YEAR(CN$2))/173),IF(OR(IF($L121&lt;&gt;".",$L121 = CN$23,FALSE),OR(IF($L121&lt;&gt;".",$L121 = CN$26,FALSE),IF($L121&lt;&gt;".",$L121 = CN$29,FALSE))),$B$4,0),IF(OR(IF($M121&lt;&gt;".",$M121 = CN$24,FALSE),OR(IF($M121&lt;&gt;".",$M121 = CN$27,FALSE),IF($M121&lt;&gt;".",$M121 = CN$30,FALSE))),$B$5,0),IF(OR(IF($N121&lt;&gt;".",$N121 = CN$25,FALSE),OR(IF($N121&lt;&gt;".",$N121 = CN$28,FALSE),IF($N121&lt;&gt;".",$N121 = CN$31,FALSE))),$B$6,0),$B$7*SUM(IF(AND($D121 =CN$4,$D121&lt;&gt;9999),$B$22,IF(OR($D121 = 1,$D121 =2),-$B$22,0)),IF(AND($E121 =CN$5,$E121&lt;&gt;9999),$B$21,IF(OR($E121 = 1,$E121 =2),-$B$21,0)),IF(AND($F121 =CN$6,$F121&lt;&gt;9999),$B$20,IF(OR($F121 = 1,$F121 =2),-$B$20,0)),IF(AND($G121 =CN$8,$G121&lt;&gt;9999),$B$27,IF(OR($G121 = 1,$G121 =2),-$B$27,0)),IF(AND($H121 =CN$9,$H121&lt;&gt;9999),$B$23,IF(OR($H121 = 1,$H121 =2),-$B$23,0)),IF(AND($I121 =CN$10,$I121&lt;&gt;9999),$B$25,IF(OR($I121 = 1,$I121 =2),-$B$25,0)),IF(AND($J121 =CN$19,$J121&lt;&gt;9999),$B$24,IF(OR($J121 = 1,$J121 =2),-$B$24,0)),IF(AND($K121 =CN$20,$K121&lt;&gt;9999),$B$26,IF(OR($K121 = 1,$K121 =2),-$B$26,0))),IF($O121=CN$32,$B$3,0))-$B$11))),""),"")</f>
        <v>2.8926074302125881E-20</v>
      </c>
      <c r="CO121" s="1">
        <f t="shared" si="330"/>
        <v>3.1702076631831866E-20</v>
      </c>
      <c r="CP121" s="1">
        <f t="shared" si="330"/>
        <v>3.0614564205544028E-18</v>
      </c>
      <c r="CQ121" s="1">
        <f t="shared" si="330"/>
        <v>8.9445187460776004E-16</v>
      </c>
      <c r="CR121" s="1">
        <f t="shared" si="330"/>
        <v>3.0614564205544028E-18</v>
      </c>
      <c r="CS121" s="1">
        <f t="shared" si="330"/>
        <v>1.0743688465196129E-15</v>
      </c>
      <c r="CT121" s="1">
        <f t="shared" si="330"/>
        <v>4.416934282955822E-18</v>
      </c>
      <c r="CU121" s="1">
        <f t="shared" si="330"/>
        <v>4.8408224238620862E-18</v>
      </c>
      <c r="CV121" s="1">
        <f t="shared" si="330"/>
        <v>5.3053906257540875E-18</v>
      </c>
      <c r="CW121" s="1">
        <f t="shared" si="330"/>
        <v>2.1236960271392661E-16</v>
      </c>
      <c r="CX121" s="1">
        <f t="shared" si="330"/>
        <v>2.5508726805860312E-16</v>
      </c>
      <c r="CY121" s="1">
        <f t="shared" si="330"/>
        <v>2.2363466261224386E-15</v>
      </c>
      <c r="CZ121" s="1">
        <f t="shared" si="330"/>
        <v>2.2363466261224386E-15</v>
      </c>
      <c r="DA121" s="1">
        <f t="shared" si="330"/>
        <v>9.5206429761233262E-20</v>
      </c>
      <c r="DB121" s="1">
        <f t="shared" si="330"/>
        <v>3.0639749518792404E-16</v>
      </c>
      <c r="DC121" s="1">
        <f t="shared" si="330"/>
        <v>9.5206429761233262E-20</v>
      </c>
      <c r="DD121" s="1">
        <f t="shared" si="330"/>
        <v>1.1192975325073231E-14</v>
      </c>
      <c r="DE121" s="1">
        <f t="shared" si="330"/>
        <v>6.3456814524050529E-17</v>
      </c>
      <c r="DF121" s="1">
        <f t="shared" si="330"/>
        <v>1.3804784396186951E-19</v>
      </c>
      <c r="DG121" s="1">
        <f t="shared" si="330"/>
        <v>1.3804784396186951E-19</v>
      </c>
      <c r="DH121" s="1">
        <f t="shared" si="330"/>
        <v>1.1192975325073231E-14</v>
      </c>
      <c r="DI121" s="1" t="str">
        <f t="shared" si="330"/>
        <v/>
      </c>
      <c r="DJ121" s="1" t="str">
        <f t="shared" si="330"/>
        <v/>
      </c>
      <c r="DK121" s="1" t="str">
        <f t="shared" si="330"/>
        <v/>
      </c>
      <c r="DL121" s="1" t="str">
        <f t="shared" si="330"/>
        <v/>
      </c>
      <c r="DM121" s="1" t="str">
        <f t="shared" si="330"/>
        <v/>
      </c>
      <c r="DN121" s="1" t="str">
        <f t="shared" si="330"/>
        <v/>
      </c>
      <c r="DO121" s="1" t="str">
        <f t="shared" si="330"/>
        <v/>
      </c>
      <c r="DP121" s="1" t="str">
        <f t="shared" si="330"/>
        <v/>
      </c>
      <c r="DQ121" s="1" t="str">
        <f t="shared" si="330"/>
        <v/>
      </c>
      <c r="DR121" s="1" t="str">
        <f t="shared" si="330"/>
        <v/>
      </c>
      <c r="DS121" s="1" t="str">
        <f t="shared" si="330"/>
        <v/>
      </c>
      <c r="DT121" s="1" t="str">
        <f t="shared" si="330"/>
        <v/>
      </c>
      <c r="DU121" s="1" t="str">
        <f t="shared" si="330"/>
        <v/>
      </c>
      <c r="DV121" s="1" t="str">
        <f t="shared" si="330"/>
        <v/>
      </c>
      <c r="DW121" s="1" t="str">
        <f t="shared" si="330"/>
        <v/>
      </c>
      <c r="DX121" s="1" t="str">
        <f t="shared" si="330"/>
        <v/>
      </c>
      <c r="DY121" s="1" t="str">
        <f t="shared" si="330"/>
        <v/>
      </c>
      <c r="DZ121" s="1" t="str">
        <f t="shared" si="330"/>
        <v/>
      </c>
      <c r="EA121" s="1" t="str">
        <f t="shared" si="330"/>
        <v/>
      </c>
      <c r="EB121" s="1" t="str">
        <f t="shared" si="330"/>
        <v/>
      </c>
      <c r="EC121" s="1" t="str">
        <f t="shared" si="330"/>
        <v/>
      </c>
      <c r="ED121" s="1" t="str">
        <f t="shared" si="330"/>
        <v/>
      </c>
      <c r="EE121" s="1" t="str">
        <f t="shared" si="330"/>
        <v/>
      </c>
      <c r="EF121" s="1" t="str">
        <f t="shared" si="330"/>
        <v/>
      </c>
      <c r="EG121" s="1" t="str">
        <f t="shared" si="330"/>
        <v/>
      </c>
      <c r="EH121" s="1" t="str">
        <f t="shared" si="330"/>
        <v/>
      </c>
      <c r="EI121" s="1" t="str">
        <f t="shared" si="330"/>
        <v/>
      </c>
      <c r="EJ121" s="1" t="str">
        <f t="shared" si="330"/>
        <v/>
      </c>
      <c r="EK121" s="1" t="str">
        <f t="shared" si="330"/>
        <v/>
      </c>
      <c r="EL121" s="1" t="str">
        <f t="shared" si="330"/>
        <v/>
      </c>
      <c r="EM121" s="1" t="str">
        <f t="shared" si="330"/>
        <v/>
      </c>
      <c r="EN121" s="1" t="str">
        <f t="shared" si="330"/>
        <v/>
      </c>
      <c r="EO121" s="1" t="str">
        <f t="shared" si="330"/>
        <v/>
      </c>
      <c r="EP121" s="1" t="str">
        <f t="shared" si="330"/>
        <v/>
      </c>
      <c r="EQ121" s="1" t="str">
        <f t="shared" si="330"/>
        <v/>
      </c>
      <c r="ER121" s="1" t="str">
        <f t="shared" si="330"/>
        <v/>
      </c>
      <c r="ES121" s="1" t="str">
        <f t="shared" si="330"/>
        <v/>
      </c>
      <c r="ET121" s="1" t="str">
        <f t="shared" si="330"/>
        <v/>
      </c>
      <c r="EU121" s="1" t="str">
        <f t="shared" si="330"/>
        <v/>
      </c>
      <c r="EV121" s="1" t="str">
        <f t="shared" si="330"/>
        <v/>
      </c>
      <c r="EW121" s="1" t="str">
        <f t="shared" si="330"/>
        <v/>
      </c>
      <c r="EX121" s="1" t="str">
        <f t="shared" si="330"/>
        <v/>
      </c>
      <c r="EY121" s="1" t="str">
        <f t="shared" si="330"/>
        <v/>
      </c>
      <c r="EZ121" s="1" t="str">
        <f t="shared" si="323"/>
        <v/>
      </c>
      <c r="FA121" s="1" t="str">
        <f t="shared" si="323"/>
        <v/>
      </c>
      <c r="FB121" s="1" t="str">
        <f t="shared" si="323"/>
        <v/>
      </c>
      <c r="FC121" s="1" t="str">
        <f t="shared" si="323"/>
        <v/>
      </c>
      <c r="FD121" s="1" t="str">
        <f t="shared" si="323"/>
        <v/>
      </c>
      <c r="FE121" s="1" t="str">
        <f t="shared" si="323"/>
        <v/>
      </c>
      <c r="FF121" s="1" t="str">
        <f t="shared" si="323"/>
        <v/>
      </c>
      <c r="FG121" s="1" t="str">
        <f t="shared" si="323"/>
        <v/>
      </c>
      <c r="FH121" s="1" t="str">
        <f t="shared" si="323"/>
        <v/>
      </c>
      <c r="FI121" s="1" t="str">
        <f t="shared" si="323"/>
        <v/>
      </c>
      <c r="FJ121" s="1" t="str">
        <f t="shared" si="323"/>
        <v/>
      </c>
      <c r="FK121" s="1" t="str">
        <f t="shared" si="323"/>
        <v/>
      </c>
      <c r="FL121" s="1" t="str">
        <f t="shared" si="323"/>
        <v/>
      </c>
      <c r="FM121" s="1" t="str">
        <f t="shared" si="323"/>
        <v/>
      </c>
      <c r="FN121" s="1" t="str">
        <f t="shared" si="323"/>
        <v/>
      </c>
      <c r="FO121" s="1" t="str">
        <f t="shared" si="323"/>
        <v/>
      </c>
      <c r="FP121" s="1" t="str">
        <f t="shared" si="323"/>
        <v/>
      </c>
      <c r="FQ121" s="1" t="str">
        <f t="shared" si="323"/>
        <v/>
      </c>
      <c r="FR121" s="1" t="str">
        <f t="shared" si="323"/>
        <v/>
      </c>
      <c r="FS121" s="1" t="str">
        <f t="shared" si="323"/>
        <v/>
      </c>
      <c r="FT121" s="1" t="str">
        <f t="shared" si="323"/>
        <v/>
      </c>
      <c r="FU121" s="1" t="str">
        <f t="shared" si="323"/>
        <v/>
      </c>
      <c r="FV121" s="1" t="str">
        <f t="shared" si="323"/>
        <v/>
      </c>
      <c r="FW121" s="1" t="str">
        <f t="shared" si="323"/>
        <v/>
      </c>
      <c r="FX121" s="1" t="str">
        <f t="shared" si="323"/>
        <v/>
      </c>
      <c r="FY121" s="1" t="str">
        <f t="shared" si="323"/>
        <v/>
      </c>
      <c r="FZ121" s="1" t="str">
        <f t="shared" si="323"/>
        <v/>
      </c>
      <c r="GA121" s="1" t="str">
        <f t="shared" si="323"/>
        <v/>
      </c>
      <c r="GB121" s="1" t="str">
        <f t="shared" si="323"/>
        <v/>
      </c>
      <c r="GC121" s="1" t="str">
        <f t="shared" si="323"/>
        <v/>
      </c>
      <c r="GD121" s="1" t="str">
        <f t="shared" si="323"/>
        <v/>
      </c>
      <c r="GE121" s="1" t="str">
        <f t="shared" si="323"/>
        <v/>
      </c>
      <c r="GF121" s="1" t="str">
        <f t="shared" si="323"/>
        <v/>
      </c>
      <c r="GG121" s="1" t="str">
        <f t="shared" si="323"/>
        <v/>
      </c>
      <c r="GH121" s="1" t="str">
        <f t="shared" si="323"/>
        <v/>
      </c>
      <c r="GI121" s="1" t="str">
        <f t="shared" si="323"/>
        <v/>
      </c>
      <c r="GJ121" s="1" t="str">
        <f t="shared" si="323"/>
        <v/>
      </c>
      <c r="GK121" s="1" t="str">
        <f t="shared" si="323"/>
        <v/>
      </c>
      <c r="GL121" s="1" t="str">
        <f t="shared" si="323"/>
        <v/>
      </c>
      <c r="GM121" s="1" t="str">
        <f t="shared" si="323"/>
        <v/>
      </c>
      <c r="GN121" s="1" t="str">
        <f t="shared" si="323"/>
        <v/>
      </c>
      <c r="GO121" s="1" t="str">
        <f t="shared" si="323"/>
        <v/>
      </c>
      <c r="GP121" s="1" t="str">
        <f t="shared" si="323"/>
        <v/>
      </c>
      <c r="GQ121" s="1" t="str">
        <f t="shared" si="323"/>
        <v/>
      </c>
      <c r="GR121" s="1" t="str">
        <f t="shared" si="323"/>
        <v/>
      </c>
      <c r="GS121" s="1" t="str">
        <f t="shared" si="323"/>
        <v/>
      </c>
      <c r="GT121" s="1" t="str">
        <f t="shared" si="323"/>
        <v/>
      </c>
      <c r="GU121" s="1" t="str">
        <f t="shared" si="323"/>
        <v/>
      </c>
      <c r="GV121" s="1" t="str">
        <f t="shared" si="323"/>
        <v/>
      </c>
      <c r="GW121" s="1" t="str">
        <f t="shared" si="323"/>
        <v/>
      </c>
      <c r="GX121" s="1" t="str">
        <f t="shared" si="323"/>
        <v/>
      </c>
      <c r="GY121" s="1" t="str">
        <f t="shared" si="323"/>
        <v/>
      </c>
      <c r="GZ121" s="1" t="str">
        <f t="shared" si="323"/>
        <v/>
      </c>
      <c r="HA121" s="1" t="str">
        <f t="shared" si="323"/>
        <v/>
      </c>
      <c r="HB121" s="1" t="str">
        <f t="shared" si="323"/>
        <v/>
      </c>
      <c r="HC121" s="1" t="str">
        <f t="shared" si="323"/>
        <v/>
      </c>
      <c r="HD121" s="1" t="str">
        <f t="shared" si="323"/>
        <v/>
      </c>
      <c r="HE121" s="1" t="str">
        <f t="shared" si="323"/>
        <v/>
      </c>
      <c r="HF121" s="1" t="str">
        <f t="shared" si="323"/>
        <v/>
      </c>
      <c r="HG121" s="1" t="str">
        <f t="shared" si="323"/>
        <v/>
      </c>
      <c r="HH121" s="1" t="str">
        <f t="shared" si="323"/>
        <v/>
      </c>
      <c r="HI121" s="1" t="str">
        <f t="shared" si="323"/>
        <v/>
      </c>
      <c r="HJ121" s="1" t="str">
        <f t="shared" si="323"/>
        <v/>
      </c>
      <c r="HK121" s="1" t="str">
        <f t="shared" ref="HK121:JV124" si="331">IF(IF($B121&gt;HK$2,1/(1+EXP(-$B$10*(SUM($B$2*(1-(YEAR($B121)-YEAR(HK$2))/173),IF(OR(IF($L121&lt;&gt;".",$L121 = HK$23,FALSE),OR(IF($L121&lt;&gt;".",$L121 = HK$26,FALSE),IF($L121&lt;&gt;".",$L121 = HK$29,FALSE))),$B$4,0),IF(OR(IF($M121&lt;&gt;".",$M121 = HK$24,FALSE),OR(IF($M121&lt;&gt;".",$M121 = HK$27,FALSE),IF($M121&lt;&gt;".",$M121 = HK$30,FALSE))),$B$5,0),IF(OR(IF($N121&lt;&gt;".",$N121 = HK$25,FALSE),OR(IF($N121&lt;&gt;".",$N121 = HK$28,FALSE),IF($N121&lt;&gt;".",$N121 = HK$31,FALSE))),$B$6,0),$B$7*SUM(IF(AND($D121 =HK$4,$D121&lt;&gt;9999),$B$22,IF(OR($D121 = 1,$D121 =2),-$B$22,0)),IF(AND($E121 =HK$5,$E121&lt;&gt;9999),$B$21,IF(OR($E121 = 1,$E121 =2),-$B$21,0)),IF(AND($F121 =HK$6,$F121&lt;&gt;9999),$B$20,IF(OR($F121 = 1,$F121 =2),-$B$20,0)),IF(AND($G121 =HK$8,$G121&lt;&gt;9999),$B$27,IF(OR($G121 = 1,$G121 =2),-$B$27,0)),IF(AND($H121 =HK$9,$H121&lt;&gt;9999),$B$23,IF(OR($H121 = 1,$H121 =2),-$B$23,0)),IF(AND($I121 =HK$10,$I121&lt;&gt;9999),$B$25,IF(OR($I121 = 1,$I121 =2),-$B$25,0)),IF(AND($J121 =HK$19,$J121&lt;&gt;9999),$B$24,IF(OR($J121 = 1,$J121 =2),-$B$24,0)),IF(AND($K121 =HK$20,$K121&lt;&gt;9999),$B$26,IF(OR($K121 = 1,$K121 =2),-$B$26,0))),IF($O121=HK$32,$B$3,0))-$B$11))),"")&gt;0,IF($B121&gt;HK$2,1/(1+EXP(-$B$10*(SUM($B$2*(1-(YEAR($B121)-YEAR(HK$2))/173),IF(OR(IF($L121&lt;&gt;".",$L121 = HK$23,FALSE),OR(IF($L121&lt;&gt;".",$L121 = HK$26,FALSE),IF($L121&lt;&gt;".",$L121 = HK$29,FALSE))),$B$4,0),IF(OR(IF($M121&lt;&gt;".",$M121 = HK$24,FALSE),OR(IF($M121&lt;&gt;".",$M121 = HK$27,FALSE),IF($M121&lt;&gt;".",$M121 = HK$30,FALSE))),$B$5,0),IF(OR(IF($N121&lt;&gt;".",$N121 = HK$25,FALSE),OR(IF($N121&lt;&gt;".",$N121 = HK$28,FALSE),IF($N121&lt;&gt;".",$N121 = HK$31,FALSE))),$B$6,0),$B$7*SUM(IF(AND($D121 =HK$4,$D121&lt;&gt;9999),$B$22,IF(OR($D121 = 1,$D121 =2),-$B$22,0)),IF(AND($E121 =HK$5,$E121&lt;&gt;9999),$B$21,IF(OR($E121 = 1,$E121 =2),-$B$21,0)),IF(AND($F121 =HK$6,$F121&lt;&gt;9999),$B$20,IF(OR($F121 = 1,$F121 =2),-$B$20,0)),IF(AND($G121 =HK$8,$G121&lt;&gt;9999),$B$27,IF(OR($G121 = 1,$G121 =2),-$B$27,0)),IF(AND($H121 =HK$9,$H121&lt;&gt;9999),$B$23,IF(OR($H121 = 1,$H121 =2),-$B$23,0)),IF(AND($I121 =HK$10,$I121&lt;&gt;9999),$B$25,IF(OR($I121 = 1,$I121 =2),-$B$25,0)),IF(AND($J121 =HK$19,$J121&lt;&gt;9999),$B$24,IF(OR($J121 = 1,$J121 =2),-$B$24,0)),IF(AND($K121 =HK$20,$K121&lt;&gt;9999),$B$26,IF(OR($K121 = 1,$K121 =2),-$B$26,0))),IF($O121=HK$32,$B$3,0))-$B$11))),""),"")</f>
        <v/>
      </c>
      <c r="HL121" s="1" t="str">
        <f t="shared" si="331"/>
        <v/>
      </c>
      <c r="HM121" s="1" t="str">
        <f t="shared" si="331"/>
        <v/>
      </c>
      <c r="HN121" s="1" t="str">
        <f t="shared" si="331"/>
        <v/>
      </c>
      <c r="HO121" s="1" t="str">
        <f t="shared" si="331"/>
        <v/>
      </c>
      <c r="HP121" s="1" t="str">
        <f t="shared" si="331"/>
        <v/>
      </c>
      <c r="HQ121" s="1" t="str">
        <f t="shared" si="331"/>
        <v/>
      </c>
      <c r="HR121" s="1" t="str">
        <f t="shared" si="331"/>
        <v/>
      </c>
      <c r="HS121" s="1" t="str">
        <f t="shared" si="331"/>
        <v/>
      </c>
      <c r="HT121" s="1" t="str">
        <f t="shared" si="331"/>
        <v/>
      </c>
      <c r="HU121" s="1" t="str">
        <f t="shared" si="331"/>
        <v/>
      </c>
      <c r="HV121" s="1" t="str">
        <f t="shared" si="331"/>
        <v/>
      </c>
      <c r="HW121" s="1" t="str">
        <f t="shared" si="331"/>
        <v/>
      </c>
      <c r="HX121" s="1" t="str">
        <f t="shared" si="331"/>
        <v/>
      </c>
      <c r="HY121" s="1" t="str">
        <f t="shared" si="331"/>
        <v/>
      </c>
      <c r="HZ121" s="1" t="str">
        <f t="shared" si="331"/>
        <v/>
      </c>
      <c r="IA121" s="1" t="str">
        <f t="shared" si="331"/>
        <v/>
      </c>
      <c r="IB121" s="1" t="str">
        <f t="shared" si="331"/>
        <v/>
      </c>
      <c r="IC121" s="1" t="str">
        <f t="shared" si="331"/>
        <v/>
      </c>
      <c r="ID121" s="1" t="str">
        <f t="shared" si="331"/>
        <v/>
      </c>
      <c r="IE121" s="1" t="str">
        <f t="shared" si="331"/>
        <v/>
      </c>
      <c r="IF121" s="1" t="str">
        <f t="shared" si="331"/>
        <v/>
      </c>
      <c r="IG121" s="1" t="str">
        <f t="shared" si="331"/>
        <v/>
      </c>
      <c r="IH121" s="1" t="str">
        <f t="shared" si="331"/>
        <v/>
      </c>
      <c r="II121" s="1" t="str">
        <f t="shared" si="331"/>
        <v/>
      </c>
      <c r="IJ121" s="1" t="str">
        <f t="shared" si="331"/>
        <v/>
      </c>
      <c r="IK121" s="1" t="str">
        <f t="shared" si="331"/>
        <v/>
      </c>
      <c r="IL121" s="1" t="str">
        <f t="shared" si="331"/>
        <v/>
      </c>
      <c r="IM121" s="1" t="str">
        <f t="shared" si="331"/>
        <v/>
      </c>
      <c r="IN121" s="1" t="str">
        <f t="shared" si="331"/>
        <v/>
      </c>
      <c r="IO121" s="1" t="str">
        <f t="shared" si="331"/>
        <v/>
      </c>
      <c r="IP121" s="1" t="str">
        <f t="shared" si="331"/>
        <v/>
      </c>
      <c r="IQ121" s="1" t="str">
        <f t="shared" si="331"/>
        <v/>
      </c>
      <c r="IR121" s="1" t="str">
        <f t="shared" si="331"/>
        <v/>
      </c>
      <c r="IS121" s="1" t="str">
        <f t="shared" si="331"/>
        <v/>
      </c>
      <c r="IT121" s="1" t="str">
        <f t="shared" si="331"/>
        <v/>
      </c>
      <c r="IU121" s="1" t="str">
        <f t="shared" si="331"/>
        <v/>
      </c>
      <c r="IV121" s="1" t="str">
        <f t="shared" si="331"/>
        <v/>
      </c>
      <c r="IW121" s="1" t="str">
        <f t="shared" si="331"/>
        <v/>
      </c>
      <c r="IX121" s="1" t="str">
        <f t="shared" si="331"/>
        <v/>
      </c>
      <c r="IY121" s="1" t="str">
        <f t="shared" si="331"/>
        <v/>
      </c>
      <c r="IZ121" s="1" t="str">
        <f t="shared" si="331"/>
        <v/>
      </c>
      <c r="JA121" s="1" t="str">
        <f t="shared" si="331"/>
        <v/>
      </c>
      <c r="JB121" s="1" t="str">
        <f t="shared" si="331"/>
        <v/>
      </c>
      <c r="JC121" s="1" t="str">
        <f t="shared" si="331"/>
        <v/>
      </c>
      <c r="JD121" s="1" t="str">
        <f t="shared" si="331"/>
        <v/>
      </c>
      <c r="JE121" s="1" t="str">
        <f t="shared" si="331"/>
        <v/>
      </c>
      <c r="JF121" s="1" t="str">
        <f t="shared" si="331"/>
        <v/>
      </c>
      <c r="JG121" s="1" t="str">
        <f t="shared" si="331"/>
        <v/>
      </c>
      <c r="JH121" s="1" t="str">
        <f t="shared" si="331"/>
        <v/>
      </c>
      <c r="JI121" s="1" t="str">
        <f t="shared" si="331"/>
        <v/>
      </c>
      <c r="JJ121" s="1" t="str">
        <f t="shared" si="331"/>
        <v/>
      </c>
      <c r="JK121" s="1" t="str">
        <f t="shared" si="331"/>
        <v/>
      </c>
      <c r="JL121" s="1" t="str">
        <f t="shared" si="331"/>
        <v/>
      </c>
      <c r="JM121" s="1" t="str">
        <f t="shared" si="331"/>
        <v/>
      </c>
      <c r="JN121" s="1" t="str">
        <f t="shared" si="331"/>
        <v/>
      </c>
      <c r="JO121" s="1" t="str">
        <f t="shared" si="331"/>
        <v/>
      </c>
      <c r="JP121" s="1" t="str">
        <f t="shared" si="331"/>
        <v/>
      </c>
      <c r="JQ121" s="1" t="str">
        <f t="shared" si="331"/>
        <v/>
      </c>
      <c r="JR121" s="1" t="str">
        <f t="shared" si="331"/>
        <v/>
      </c>
      <c r="JS121" s="1" t="str">
        <f t="shared" si="331"/>
        <v/>
      </c>
      <c r="JT121" s="1" t="str">
        <f t="shared" si="331"/>
        <v/>
      </c>
      <c r="JU121" s="1" t="str">
        <f t="shared" si="331"/>
        <v/>
      </c>
      <c r="JV121" s="1" t="str">
        <f t="shared" si="331"/>
        <v/>
      </c>
      <c r="JW121" s="1" t="str">
        <f t="shared" ref="JW121:MH124" si="332">IF(IF($B121&gt;JW$2,1/(1+EXP(-$B$10*(SUM($B$2*(1-(YEAR($B121)-YEAR(JW$2))/173),IF(OR(IF($L121&lt;&gt;".",$L121 = JW$23,FALSE),OR(IF($L121&lt;&gt;".",$L121 = JW$26,FALSE),IF($L121&lt;&gt;".",$L121 = JW$29,FALSE))),$B$4,0),IF(OR(IF($M121&lt;&gt;".",$M121 = JW$24,FALSE),OR(IF($M121&lt;&gt;".",$M121 = JW$27,FALSE),IF($M121&lt;&gt;".",$M121 = JW$30,FALSE))),$B$5,0),IF(OR(IF($N121&lt;&gt;".",$N121 = JW$25,FALSE),OR(IF($N121&lt;&gt;".",$N121 = JW$28,FALSE),IF($N121&lt;&gt;".",$N121 = JW$31,FALSE))),$B$6,0),$B$7*SUM(IF(AND($D121 =JW$4,$D121&lt;&gt;9999),$B$22,IF(OR($D121 = 1,$D121 =2),-$B$22,0)),IF(AND($E121 =JW$5,$E121&lt;&gt;9999),$B$21,IF(OR($E121 = 1,$E121 =2),-$B$21,0)),IF(AND($F121 =JW$6,$F121&lt;&gt;9999),$B$20,IF(OR($F121 = 1,$F121 =2),-$B$20,0)),IF(AND($G121 =JW$8,$G121&lt;&gt;9999),$B$27,IF(OR($G121 = 1,$G121 =2),-$B$27,0)),IF(AND($H121 =JW$9,$H121&lt;&gt;9999),$B$23,IF(OR($H121 = 1,$H121 =2),-$B$23,0)),IF(AND($I121 =JW$10,$I121&lt;&gt;9999),$B$25,IF(OR($I121 = 1,$I121 =2),-$B$25,0)),IF(AND($J121 =JW$19,$J121&lt;&gt;9999),$B$24,IF(OR($J121 = 1,$J121 =2),-$B$24,0)),IF(AND($K121 =JW$20,$K121&lt;&gt;9999),$B$26,IF(OR($K121 = 1,$K121 =2),-$B$26,0))),IF($O121=JW$32,$B$3,0))-$B$11))),"")&gt;0,IF($B121&gt;JW$2,1/(1+EXP(-$B$10*(SUM($B$2*(1-(YEAR($B121)-YEAR(JW$2))/173),IF(OR(IF($L121&lt;&gt;".",$L121 = JW$23,FALSE),OR(IF($L121&lt;&gt;".",$L121 = JW$26,FALSE),IF($L121&lt;&gt;".",$L121 = JW$29,FALSE))),$B$4,0),IF(OR(IF($M121&lt;&gt;".",$M121 = JW$24,FALSE),OR(IF($M121&lt;&gt;".",$M121 = JW$27,FALSE),IF($M121&lt;&gt;".",$M121 = JW$30,FALSE))),$B$5,0),IF(OR(IF($N121&lt;&gt;".",$N121 = JW$25,FALSE),OR(IF($N121&lt;&gt;".",$N121 = JW$28,FALSE),IF($N121&lt;&gt;".",$N121 = JW$31,FALSE))),$B$6,0),$B$7*SUM(IF(AND($D121 =JW$4,$D121&lt;&gt;9999),$B$22,IF(OR($D121 = 1,$D121 =2),-$B$22,0)),IF(AND($E121 =JW$5,$E121&lt;&gt;9999),$B$21,IF(OR($E121 = 1,$E121 =2),-$B$21,0)),IF(AND($F121 =JW$6,$F121&lt;&gt;9999),$B$20,IF(OR($F121 = 1,$F121 =2),-$B$20,0)),IF(AND($G121 =JW$8,$G121&lt;&gt;9999),$B$27,IF(OR($G121 = 1,$G121 =2),-$B$27,0)),IF(AND($H121 =JW$9,$H121&lt;&gt;9999),$B$23,IF(OR($H121 = 1,$H121 =2),-$B$23,0)),IF(AND($I121 =JW$10,$I121&lt;&gt;9999),$B$25,IF(OR($I121 = 1,$I121 =2),-$B$25,0)),IF(AND($J121 =JW$19,$J121&lt;&gt;9999),$B$24,IF(OR($J121 = 1,$J121 =2),-$B$24,0)),IF(AND($K121 =JW$20,$K121&lt;&gt;9999),$B$26,IF(OR($K121 = 1,$K121 =2),-$B$26,0))),IF($O121=JW$32,$B$3,0))-$B$11))),""),"")</f>
        <v/>
      </c>
      <c r="JX121" s="1" t="str">
        <f t="shared" si="332"/>
        <v/>
      </c>
      <c r="JY121" s="1" t="str">
        <f t="shared" si="332"/>
        <v/>
      </c>
      <c r="JZ121" s="1" t="str">
        <f t="shared" si="332"/>
        <v/>
      </c>
      <c r="KA121" s="1" t="str">
        <f t="shared" si="332"/>
        <v/>
      </c>
      <c r="KB121" s="1" t="str">
        <f t="shared" si="332"/>
        <v/>
      </c>
      <c r="KC121" s="1" t="str">
        <f t="shared" si="332"/>
        <v/>
      </c>
      <c r="KD121" s="1" t="str">
        <f t="shared" si="332"/>
        <v/>
      </c>
      <c r="KE121" s="1" t="str">
        <f t="shared" si="332"/>
        <v/>
      </c>
      <c r="KF121" s="1" t="str">
        <f t="shared" si="332"/>
        <v/>
      </c>
      <c r="KG121" s="1" t="str">
        <f t="shared" si="332"/>
        <v/>
      </c>
      <c r="KH121" s="1" t="str">
        <f t="shared" si="332"/>
        <v/>
      </c>
      <c r="KI121" s="1" t="str">
        <f t="shared" si="332"/>
        <v/>
      </c>
      <c r="KJ121" s="1" t="str">
        <f t="shared" si="332"/>
        <v/>
      </c>
      <c r="KK121" s="1" t="str">
        <f t="shared" si="332"/>
        <v/>
      </c>
      <c r="KL121" s="1" t="str">
        <f t="shared" si="332"/>
        <v/>
      </c>
      <c r="KM121" s="1" t="str">
        <f t="shared" si="332"/>
        <v/>
      </c>
      <c r="KN121" s="1" t="str">
        <f t="shared" si="332"/>
        <v/>
      </c>
      <c r="KO121" s="1" t="str">
        <f t="shared" si="332"/>
        <v/>
      </c>
      <c r="KP121" s="1" t="str">
        <f t="shared" si="332"/>
        <v/>
      </c>
      <c r="KQ121" s="1" t="str">
        <f t="shared" si="332"/>
        <v/>
      </c>
      <c r="KR121" s="1" t="str">
        <f t="shared" si="332"/>
        <v/>
      </c>
      <c r="KS121" s="1" t="str">
        <f t="shared" si="332"/>
        <v/>
      </c>
      <c r="KT121" s="1" t="str">
        <f t="shared" si="332"/>
        <v/>
      </c>
      <c r="KU121" s="1" t="str">
        <f t="shared" si="332"/>
        <v/>
      </c>
      <c r="KV121" s="1" t="str">
        <f t="shared" si="332"/>
        <v/>
      </c>
      <c r="KW121" s="1" t="str">
        <f t="shared" si="332"/>
        <v/>
      </c>
      <c r="KX121" s="1" t="str">
        <f t="shared" si="332"/>
        <v/>
      </c>
      <c r="KY121" s="1" t="str">
        <f t="shared" si="332"/>
        <v/>
      </c>
      <c r="KZ121" s="1" t="str">
        <f t="shared" si="332"/>
        <v/>
      </c>
      <c r="LA121" s="1" t="str">
        <f t="shared" si="332"/>
        <v/>
      </c>
      <c r="LB121" s="1" t="str">
        <f t="shared" si="332"/>
        <v/>
      </c>
      <c r="LC121" s="1" t="str">
        <f t="shared" si="332"/>
        <v/>
      </c>
      <c r="LD121" s="1" t="str">
        <f t="shared" si="332"/>
        <v/>
      </c>
      <c r="LE121" s="1" t="str">
        <f t="shared" si="332"/>
        <v/>
      </c>
      <c r="LF121" s="1" t="str">
        <f t="shared" si="332"/>
        <v/>
      </c>
      <c r="LG121" s="1" t="str">
        <f t="shared" si="332"/>
        <v/>
      </c>
      <c r="LH121" s="1" t="str">
        <f t="shared" si="332"/>
        <v/>
      </c>
      <c r="LI121" s="1" t="str">
        <f t="shared" si="332"/>
        <v/>
      </c>
      <c r="LJ121" s="1" t="str">
        <f t="shared" si="332"/>
        <v/>
      </c>
      <c r="LK121" s="1" t="str">
        <f t="shared" si="332"/>
        <v/>
      </c>
      <c r="LL121" s="1" t="str">
        <f t="shared" si="332"/>
        <v/>
      </c>
      <c r="LM121" s="1" t="str">
        <f t="shared" si="332"/>
        <v/>
      </c>
      <c r="LN121" s="1" t="str">
        <f t="shared" si="332"/>
        <v/>
      </c>
      <c r="LO121" s="1" t="str">
        <f t="shared" si="332"/>
        <v/>
      </c>
      <c r="LP121" s="1" t="str">
        <f t="shared" si="332"/>
        <v/>
      </c>
      <c r="LQ121" s="1" t="str">
        <f t="shared" si="332"/>
        <v/>
      </c>
      <c r="LR121" s="1" t="str">
        <f t="shared" si="332"/>
        <v/>
      </c>
      <c r="LS121" s="1" t="str">
        <f t="shared" si="332"/>
        <v/>
      </c>
      <c r="LT121" s="1" t="str">
        <f t="shared" si="332"/>
        <v/>
      </c>
      <c r="LU121" s="1" t="str">
        <f t="shared" si="332"/>
        <v/>
      </c>
      <c r="LV121" s="1" t="str">
        <f t="shared" si="332"/>
        <v/>
      </c>
      <c r="LW121" s="1" t="str">
        <f t="shared" si="332"/>
        <v/>
      </c>
      <c r="LX121" s="1" t="str">
        <f t="shared" si="332"/>
        <v/>
      </c>
      <c r="LY121" s="1" t="str">
        <f t="shared" si="332"/>
        <v/>
      </c>
      <c r="LZ121" s="1" t="str">
        <f t="shared" si="332"/>
        <v/>
      </c>
      <c r="MA121" s="1" t="str">
        <f t="shared" si="332"/>
        <v/>
      </c>
      <c r="MB121" s="1" t="str">
        <f t="shared" si="332"/>
        <v/>
      </c>
      <c r="MC121" s="1" t="str">
        <f t="shared" si="332"/>
        <v/>
      </c>
      <c r="MD121" s="1" t="str">
        <f t="shared" si="332"/>
        <v/>
      </c>
      <c r="ME121" s="1" t="str">
        <f t="shared" si="332"/>
        <v/>
      </c>
      <c r="MF121" s="1" t="str">
        <f t="shared" si="332"/>
        <v/>
      </c>
      <c r="MG121" s="1" t="str">
        <f t="shared" si="332"/>
        <v/>
      </c>
      <c r="MH121" s="1" t="str">
        <f t="shared" si="332"/>
        <v/>
      </c>
      <c r="MI121" s="1" t="str">
        <f t="shared" si="328"/>
        <v/>
      </c>
      <c r="MJ121" s="1" t="str">
        <f t="shared" si="324"/>
        <v/>
      </c>
      <c r="MK121" s="1" t="str">
        <f t="shared" si="324"/>
        <v/>
      </c>
      <c r="ML121" s="1" t="str">
        <f t="shared" si="319"/>
        <v/>
      </c>
      <c r="MM121" s="1" t="str">
        <f t="shared" si="319"/>
        <v/>
      </c>
      <c r="MN121" s="1" t="str">
        <f t="shared" ref="MN121:OY136" si="333">IF(IF($B121&gt;MN$2,1/(1+EXP(-$B$10*(SUM($B$2*(1-(YEAR($B121)-YEAR(MN$2))/173),IF(OR(IF($L121&lt;&gt;".",$L121 = MN$23,FALSE),OR(IF($L121&lt;&gt;".",$L121 = MN$26,FALSE),IF($L121&lt;&gt;".",$L121 = MN$29,FALSE))),$B$4,0),IF(OR(IF($M121&lt;&gt;".",$M121 = MN$24,FALSE),OR(IF($M121&lt;&gt;".",$M121 = MN$27,FALSE),IF($M121&lt;&gt;".",$M121 = MN$30,FALSE))),$B$5,0),IF(OR(IF($N121&lt;&gt;".",$N121 = MN$25,FALSE),OR(IF($N121&lt;&gt;".",$N121 = MN$28,FALSE),IF($N121&lt;&gt;".",$N121 = MN$31,FALSE))),$B$6,0),$B$7*SUM(IF(AND($D121 =MN$4,$D121&lt;&gt;9999),$B$22,IF(OR($D121 = 1,$D121 =2),-$B$22,0)),IF(AND($E121 =MN$5,$E121&lt;&gt;9999),$B$21,IF(OR($E121 = 1,$E121 =2),-$B$21,0)),IF(AND($F121 =MN$6,$F121&lt;&gt;9999),$B$20,IF(OR($F121 = 1,$F121 =2),-$B$20,0)),IF(AND($G121 =MN$8,$G121&lt;&gt;9999),$B$27,IF(OR($G121 = 1,$G121 =2),-$B$27,0)),IF(AND($H121 =MN$9,$H121&lt;&gt;9999),$B$23,IF(OR($H121 = 1,$H121 =2),-$B$23,0)),IF(AND($I121 =MN$10,$I121&lt;&gt;9999),$B$25,IF(OR($I121 = 1,$I121 =2),-$B$25,0)),IF(AND($J121 =MN$19,$J121&lt;&gt;9999),$B$24,IF(OR($J121 = 1,$J121 =2),-$B$24,0)),IF(AND($K121 =MN$20,$K121&lt;&gt;9999),$B$26,IF(OR($K121 = 1,$K121 =2),-$B$26,0))),IF($O121=MN$32,$B$3,0))-$B$11))),"")&gt;0,IF($B121&gt;MN$2,1/(1+EXP(-$B$10*(SUM($B$2*(1-(YEAR($B121)-YEAR(MN$2))/173),IF(OR(IF($L121&lt;&gt;".",$L121 = MN$23,FALSE),OR(IF($L121&lt;&gt;".",$L121 = MN$26,FALSE),IF($L121&lt;&gt;".",$L121 = MN$29,FALSE))),$B$4,0),IF(OR(IF($M121&lt;&gt;".",$M121 = MN$24,FALSE),OR(IF($M121&lt;&gt;".",$M121 = MN$27,FALSE),IF($M121&lt;&gt;".",$M121 = MN$30,FALSE))),$B$5,0),IF(OR(IF($N121&lt;&gt;".",$N121 = MN$25,FALSE),OR(IF($N121&lt;&gt;".",$N121 = MN$28,FALSE),IF($N121&lt;&gt;".",$N121 = MN$31,FALSE))),$B$6,0),$B$7*SUM(IF(AND($D121 =MN$4,$D121&lt;&gt;9999),$B$22,IF(OR($D121 = 1,$D121 =2),-$B$22,0)),IF(AND($E121 =MN$5,$E121&lt;&gt;9999),$B$21,IF(OR($E121 = 1,$E121 =2),-$B$21,0)),IF(AND($F121 =MN$6,$F121&lt;&gt;9999),$B$20,IF(OR($F121 = 1,$F121 =2),-$B$20,0)),IF(AND($G121 =MN$8,$G121&lt;&gt;9999),$B$27,IF(OR($G121 = 1,$G121 =2),-$B$27,0)),IF(AND($H121 =MN$9,$H121&lt;&gt;9999),$B$23,IF(OR($H121 = 1,$H121 =2),-$B$23,0)),IF(AND($I121 =MN$10,$I121&lt;&gt;9999),$B$25,IF(OR($I121 = 1,$I121 =2),-$B$25,0)),IF(AND($J121 =MN$19,$J121&lt;&gt;9999),$B$24,IF(OR($J121 = 1,$J121 =2),-$B$24,0)),IF(AND($K121 =MN$20,$K121&lt;&gt;9999),$B$26,IF(OR($K121 = 1,$K121 =2),-$B$26,0))),IF($O121=MN$32,$B$3,0))-$B$11))),""),"")</f>
        <v/>
      </c>
      <c r="MO121" s="1" t="str">
        <f t="shared" si="333"/>
        <v/>
      </c>
      <c r="MP121" s="1" t="str">
        <f t="shared" si="333"/>
        <v/>
      </c>
      <c r="MQ121" s="1" t="str">
        <f t="shared" si="333"/>
        <v/>
      </c>
      <c r="MR121" s="1" t="str">
        <f t="shared" si="333"/>
        <v/>
      </c>
      <c r="MS121" s="1" t="str">
        <f t="shared" si="333"/>
        <v/>
      </c>
      <c r="MT121" s="1" t="str">
        <f t="shared" si="333"/>
        <v/>
      </c>
      <c r="MU121" s="1" t="str">
        <f t="shared" si="333"/>
        <v/>
      </c>
      <c r="MV121" s="1" t="str">
        <f t="shared" si="333"/>
        <v/>
      </c>
      <c r="MW121" s="1" t="str">
        <f t="shared" si="333"/>
        <v/>
      </c>
      <c r="MX121" s="1" t="str">
        <f t="shared" si="333"/>
        <v/>
      </c>
      <c r="MY121" s="1" t="str">
        <f t="shared" si="333"/>
        <v/>
      </c>
      <c r="MZ121" s="1" t="str">
        <f t="shared" si="333"/>
        <v/>
      </c>
      <c r="NA121" s="1" t="str">
        <f t="shared" si="333"/>
        <v/>
      </c>
      <c r="NB121" s="1" t="str">
        <f t="shared" si="333"/>
        <v/>
      </c>
      <c r="NC121" s="1" t="str">
        <f t="shared" si="333"/>
        <v/>
      </c>
      <c r="ND121" s="1" t="str">
        <f t="shared" si="333"/>
        <v/>
      </c>
      <c r="NE121" s="1" t="str">
        <f t="shared" si="333"/>
        <v/>
      </c>
      <c r="NF121" s="1" t="str">
        <f t="shared" si="333"/>
        <v/>
      </c>
      <c r="NG121" s="1" t="str">
        <f t="shared" si="333"/>
        <v/>
      </c>
      <c r="NH121" s="1" t="str">
        <f t="shared" si="333"/>
        <v/>
      </c>
      <c r="NI121" s="1" t="str">
        <f t="shared" si="333"/>
        <v/>
      </c>
      <c r="NJ121" s="1" t="str">
        <f t="shared" si="333"/>
        <v/>
      </c>
      <c r="NK121" s="1" t="str">
        <f t="shared" si="333"/>
        <v/>
      </c>
      <c r="NL121" s="1" t="str">
        <f t="shared" si="333"/>
        <v/>
      </c>
      <c r="NM121" s="1" t="str">
        <f t="shared" si="333"/>
        <v/>
      </c>
      <c r="NN121" s="1" t="str">
        <f t="shared" si="333"/>
        <v/>
      </c>
      <c r="NO121" s="1" t="str">
        <f t="shared" si="333"/>
        <v/>
      </c>
      <c r="NP121" s="1" t="str">
        <f t="shared" si="333"/>
        <v/>
      </c>
      <c r="NQ121" s="1" t="str">
        <f t="shared" si="333"/>
        <v/>
      </c>
      <c r="NR121" s="1" t="str">
        <f t="shared" si="333"/>
        <v/>
      </c>
      <c r="NS121" s="1" t="str">
        <f t="shared" si="333"/>
        <v/>
      </c>
      <c r="NT121" s="1" t="str">
        <f t="shared" si="333"/>
        <v/>
      </c>
      <c r="NU121" s="1" t="str">
        <f t="shared" si="333"/>
        <v/>
      </c>
      <c r="NV121" s="1" t="str">
        <f t="shared" si="333"/>
        <v/>
      </c>
      <c r="NW121" s="1" t="str">
        <f t="shared" si="333"/>
        <v/>
      </c>
      <c r="NX121" s="1" t="str">
        <f t="shared" si="333"/>
        <v/>
      </c>
      <c r="NY121" s="1" t="str">
        <f t="shared" si="333"/>
        <v/>
      </c>
      <c r="NZ121" s="1" t="str">
        <f t="shared" si="333"/>
        <v/>
      </c>
      <c r="OA121" s="1" t="str">
        <f t="shared" si="333"/>
        <v/>
      </c>
      <c r="OB121" s="1" t="str">
        <f t="shared" si="333"/>
        <v/>
      </c>
      <c r="OC121" s="1" t="str">
        <f t="shared" si="333"/>
        <v/>
      </c>
      <c r="OD121" s="1" t="str">
        <f t="shared" si="333"/>
        <v/>
      </c>
      <c r="OE121" s="1" t="str">
        <f t="shared" si="333"/>
        <v/>
      </c>
      <c r="OF121" s="1" t="str">
        <f t="shared" si="333"/>
        <v/>
      </c>
      <c r="OG121" s="1" t="str">
        <f t="shared" si="333"/>
        <v/>
      </c>
      <c r="OH121" s="1" t="str">
        <f t="shared" si="333"/>
        <v/>
      </c>
      <c r="OI121" s="1" t="str">
        <f t="shared" si="333"/>
        <v/>
      </c>
      <c r="OJ121" s="1" t="str">
        <f t="shared" si="333"/>
        <v/>
      </c>
      <c r="OK121" s="1" t="str">
        <f t="shared" si="333"/>
        <v/>
      </c>
      <c r="OL121" s="1" t="str">
        <f t="shared" si="333"/>
        <v/>
      </c>
      <c r="OM121" s="1" t="str">
        <f t="shared" si="333"/>
        <v/>
      </c>
      <c r="ON121" s="1" t="str">
        <f t="shared" si="333"/>
        <v/>
      </c>
      <c r="OO121" s="1" t="str">
        <f t="shared" si="333"/>
        <v/>
      </c>
      <c r="OP121" s="1" t="str">
        <f t="shared" si="333"/>
        <v/>
      </c>
      <c r="OQ121" s="1" t="str">
        <f t="shared" si="333"/>
        <v/>
      </c>
      <c r="OR121" s="1" t="str">
        <f t="shared" si="333"/>
        <v/>
      </c>
      <c r="OS121" s="1" t="str">
        <f t="shared" si="333"/>
        <v/>
      </c>
      <c r="OT121" s="1" t="str">
        <f t="shared" si="333"/>
        <v/>
      </c>
      <c r="OU121" s="1" t="str">
        <f t="shared" si="333"/>
        <v/>
      </c>
      <c r="OV121" s="1" t="str">
        <f t="shared" si="333"/>
        <v/>
      </c>
      <c r="OW121" s="1" t="str">
        <f t="shared" si="333"/>
        <v/>
      </c>
      <c r="OX121" s="1" t="str">
        <f t="shared" si="333"/>
        <v/>
      </c>
      <c r="OY121" s="1" t="str">
        <f t="shared" si="333"/>
        <v/>
      </c>
      <c r="OZ121" s="1" t="str">
        <f t="shared" si="314"/>
        <v/>
      </c>
      <c r="PA121" s="1" t="str">
        <f t="shared" si="314"/>
        <v/>
      </c>
      <c r="PB121" s="1" t="str">
        <f t="shared" si="314"/>
        <v/>
      </c>
      <c r="PC121" s="1" t="str">
        <f t="shared" si="314"/>
        <v/>
      </c>
      <c r="PD121" s="1" t="str">
        <f t="shared" si="314"/>
        <v/>
      </c>
      <c r="PE121" s="1" t="str">
        <f t="shared" si="314"/>
        <v/>
      </c>
      <c r="PF121" s="1" t="str">
        <f t="shared" si="314"/>
        <v/>
      </c>
      <c r="PG121" s="1" t="str">
        <f t="shared" si="314"/>
        <v/>
      </c>
      <c r="PH121" s="1" t="str">
        <f t="shared" si="314"/>
        <v/>
      </c>
      <c r="PI121" s="1" t="str">
        <f t="shared" si="314"/>
        <v/>
      </c>
      <c r="PJ121" s="1" t="str">
        <f t="shared" si="314"/>
        <v/>
      </c>
      <c r="PK121" s="1" t="str">
        <f t="shared" ref="PK121:RV124" si="334">IF(IF($B121&gt;PK$2,1/(1+EXP(-$B$10*(SUM($B$2*(1-(YEAR($B121)-YEAR(PK$2))/173),IF(OR(IF($L121&lt;&gt;".",$L121 = PK$23,FALSE),OR(IF($L121&lt;&gt;".",$L121 = PK$26,FALSE),IF($L121&lt;&gt;".",$L121 = PK$29,FALSE))),$B$4,0),IF(OR(IF($M121&lt;&gt;".",$M121 = PK$24,FALSE),OR(IF($M121&lt;&gt;".",$M121 = PK$27,FALSE),IF($M121&lt;&gt;".",$M121 = PK$30,FALSE))),$B$5,0),IF(OR(IF($N121&lt;&gt;".",$N121 = PK$25,FALSE),OR(IF($N121&lt;&gt;".",$N121 = PK$28,FALSE),IF($N121&lt;&gt;".",$N121 = PK$31,FALSE))),$B$6,0),$B$7*SUM(IF(AND($D121 =PK$4,$D121&lt;&gt;9999),$B$22,IF(OR($D121 = 1,$D121 =2),-$B$22,0)),IF(AND($E121 =PK$5,$E121&lt;&gt;9999),$B$21,IF(OR($E121 = 1,$E121 =2),-$B$21,0)),IF(AND($F121 =PK$6,$F121&lt;&gt;9999),$B$20,IF(OR($F121 = 1,$F121 =2),-$B$20,0)),IF(AND($G121 =PK$8,$G121&lt;&gt;9999),$B$27,IF(OR($G121 = 1,$G121 =2),-$B$27,0)),IF(AND($H121 =PK$9,$H121&lt;&gt;9999),$B$23,IF(OR($H121 = 1,$H121 =2),-$B$23,0)),IF(AND($I121 =PK$10,$I121&lt;&gt;9999),$B$25,IF(OR($I121 = 1,$I121 =2),-$B$25,0)),IF(AND($J121 =PK$19,$J121&lt;&gt;9999),$B$24,IF(OR($J121 = 1,$J121 =2),-$B$24,0)),IF(AND($K121 =PK$20,$K121&lt;&gt;9999),$B$26,IF(OR($K121 = 1,$K121 =2),-$B$26,0))),IF($O121=PK$32,$B$3,0))-$B$11))),"")&gt;0,IF($B121&gt;PK$2,1/(1+EXP(-$B$10*(SUM($B$2*(1-(YEAR($B121)-YEAR(PK$2))/173),IF(OR(IF($L121&lt;&gt;".",$L121 = PK$23,FALSE),OR(IF($L121&lt;&gt;".",$L121 = PK$26,FALSE),IF($L121&lt;&gt;".",$L121 = PK$29,FALSE))),$B$4,0),IF(OR(IF($M121&lt;&gt;".",$M121 = PK$24,FALSE),OR(IF($M121&lt;&gt;".",$M121 = PK$27,FALSE),IF($M121&lt;&gt;".",$M121 = PK$30,FALSE))),$B$5,0),IF(OR(IF($N121&lt;&gt;".",$N121 = PK$25,FALSE),OR(IF($N121&lt;&gt;".",$N121 = PK$28,FALSE),IF($N121&lt;&gt;".",$N121 = PK$31,FALSE))),$B$6,0),$B$7*SUM(IF(AND($D121 =PK$4,$D121&lt;&gt;9999),$B$22,IF(OR($D121 = 1,$D121 =2),-$B$22,0)),IF(AND($E121 =PK$5,$E121&lt;&gt;9999),$B$21,IF(OR($E121 = 1,$E121 =2),-$B$21,0)),IF(AND($F121 =PK$6,$F121&lt;&gt;9999),$B$20,IF(OR($F121 = 1,$F121 =2),-$B$20,0)),IF(AND($G121 =PK$8,$G121&lt;&gt;9999),$B$27,IF(OR($G121 = 1,$G121 =2),-$B$27,0)),IF(AND($H121 =PK$9,$H121&lt;&gt;9999),$B$23,IF(OR($H121 = 1,$H121 =2),-$B$23,0)),IF(AND($I121 =PK$10,$I121&lt;&gt;9999),$B$25,IF(OR($I121 = 1,$I121 =2),-$B$25,0)),IF(AND($J121 =PK$19,$J121&lt;&gt;9999),$B$24,IF(OR($J121 = 1,$J121 =2),-$B$24,0)),IF(AND($K121 =PK$20,$K121&lt;&gt;9999),$B$26,IF(OR($K121 = 1,$K121 =2),-$B$26,0))),IF($O121=PK$32,$B$3,0))-$B$11))),""),"")</f>
        <v/>
      </c>
      <c r="PL121" s="1" t="str">
        <f t="shared" si="334"/>
        <v/>
      </c>
      <c r="PM121" s="1" t="str">
        <f t="shared" si="334"/>
        <v/>
      </c>
      <c r="PN121" s="1" t="str">
        <f t="shared" si="334"/>
        <v/>
      </c>
      <c r="PO121" s="1" t="str">
        <f t="shared" si="334"/>
        <v/>
      </c>
      <c r="PP121" s="1" t="str">
        <f t="shared" si="334"/>
        <v/>
      </c>
      <c r="PQ121" s="1" t="str">
        <f t="shared" si="334"/>
        <v/>
      </c>
      <c r="PR121" s="1" t="str">
        <f t="shared" si="334"/>
        <v/>
      </c>
      <c r="PS121" s="1" t="str">
        <f t="shared" si="334"/>
        <v/>
      </c>
      <c r="PT121" s="1" t="str">
        <f t="shared" si="334"/>
        <v/>
      </c>
      <c r="PU121" s="1" t="str">
        <f t="shared" si="334"/>
        <v/>
      </c>
      <c r="PV121" s="1" t="str">
        <f t="shared" si="334"/>
        <v/>
      </c>
      <c r="PW121" s="1" t="str">
        <f t="shared" si="334"/>
        <v/>
      </c>
      <c r="PX121" s="1" t="str">
        <f t="shared" si="334"/>
        <v/>
      </c>
      <c r="PY121" s="1" t="str">
        <f t="shared" si="334"/>
        <v/>
      </c>
      <c r="PZ121" s="1" t="str">
        <f t="shared" si="334"/>
        <v/>
      </c>
      <c r="QA121" s="1" t="str">
        <f t="shared" si="334"/>
        <v/>
      </c>
      <c r="QB121" s="1" t="str">
        <f t="shared" si="334"/>
        <v/>
      </c>
      <c r="QC121" s="1" t="str">
        <f t="shared" si="334"/>
        <v/>
      </c>
      <c r="QD121" s="1" t="str">
        <f t="shared" si="334"/>
        <v/>
      </c>
      <c r="QE121" s="1" t="str">
        <f t="shared" si="334"/>
        <v/>
      </c>
      <c r="QF121" s="1" t="str">
        <f t="shared" si="334"/>
        <v/>
      </c>
      <c r="QG121" s="1" t="str">
        <f t="shared" si="334"/>
        <v/>
      </c>
      <c r="QH121" s="1" t="str">
        <f t="shared" si="334"/>
        <v/>
      </c>
      <c r="QI121" s="1" t="str">
        <f t="shared" si="334"/>
        <v/>
      </c>
      <c r="QJ121" s="1" t="str">
        <f t="shared" si="334"/>
        <v/>
      </c>
      <c r="QK121" s="1" t="str">
        <f t="shared" si="334"/>
        <v/>
      </c>
      <c r="QL121" s="1" t="str">
        <f t="shared" si="334"/>
        <v/>
      </c>
      <c r="QM121" s="1" t="str">
        <f t="shared" si="334"/>
        <v/>
      </c>
      <c r="QN121" s="1" t="str">
        <f t="shared" si="334"/>
        <v/>
      </c>
      <c r="QO121" s="1" t="str">
        <f t="shared" si="334"/>
        <v/>
      </c>
      <c r="QP121" s="1" t="str">
        <f t="shared" si="334"/>
        <v/>
      </c>
      <c r="QQ121" s="1" t="str">
        <f t="shared" si="334"/>
        <v/>
      </c>
      <c r="QR121" s="1" t="str">
        <f t="shared" si="334"/>
        <v/>
      </c>
      <c r="QS121" s="1" t="str">
        <f t="shared" si="334"/>
        <v/>
      </c>
      <c r="QT121" s="1" t="str">
        <f t="shared" si="334"/>
        <v/>
      </c>
      <c r="QU121" s="1" t="str">
        <f t="shared" si="334"/>
        <v/>
      </c>
      <c r="QV121" s="1" t="str">
        <f t="shared" si="334"/>
        <v/>
      </c>
      <c r="QW121" s="1" t="str">
        <f t="shared" si="334"/>
        <v/>
      </c>
      <c r="QX121" s="1" t="str">
        <f t="shared" si="334"/>
        <v/>
      </c>
      <c r="QY121" s="1" t="str">
        <f t="shared" si="334"/>
        <v/>
      </c>
      <c r="QZ121" s="1" t="str">
        <f t="shared" si="334"/>
        <v/>
      </c>
      <c r="RA121" s="1" t="str">
        <f t="shared" si="334"/>
        <v/>
      </c>
      <c r="RB121" s="1" t="str">
        <f t="shared" si="334"/>
        <v/>
      </c>
      <c r="RC121" s="1" t="str">
        <f t="shared" si="334"/>
        <v/>
      </c>
      <c r="RD121" s="1" t="str">
        <f t="shared" si="334"/>
        <v/>
      </c>
      <c r="RE121" s="1" t="str">
        <f t="shared" si="334"/>
        <v/>
      </c>
      <c r="RF121" s="1" t="str">
        <f t="shared" si="334"/>
        <v/>
      </c>
      <c r="RG121" s="1" t="str">
        <f t="shared" si="334"/>
        <v/>
      </c>
      <c r="RH121" s="1" t="str">
        <f t="shared" si="334"/>
        <v/>
      </c>
      <c r="RI121" s="1" t="str">
        <f t="shared" si="334"/>
        <v/>
      </c>
      <c r="RJ121" s="1" t="str">
        <f t="shared" si="334"/>
        <v/>
      </c>
      <c r="RK121" s="1" t="str">
        <f t="shared" si="334"/>
        <v/>
      </c>
      <c r="RL121" s="1" t="str">
        <f t="shared" si="334"/>
        <v/>
      </c>
      <c r="RM121" s="1" t="str">
        <f t="shared" si="334"/>
        <v/>
      </c>
      <c r="RN121" s="1" t="str">
        <f t="shared" si="334"/>
        <v/>
      </c>
      <c r="RO121" s="1" t="str">
        <f t="shared" si="334"/>
        <v/>
      </c>
      <c r="RP121" s="1" t="str">
        <f t="shared" si="334"/>
        <v/>
      </c>
      <c r="RQ121" s="1" t="str">
        <f t="shared" si="334"/>
        <v/>
      </c>
      <c r="RR121" s="1" t="str">
        <f t="shared" si="334"/>
        <v/>
      </c>
      <c r="RS121" s="1" t="str">
        <f t="shared" si="334"/>
        <v/>
      </c>
      <c r="RT121" s="1" t="str">
        <f t="shared" si="334"/>
        <v/>
      </c>
      <c r="RU121" s="1" t="str">
        <f t="shared" si="334"/>
        <v/>
      </c>
      <c r="RV121" s="1" t="str">
        <f t="shared" si="334"/>
        <v/>
      </c>
      <c r="RW121" s="1" t="str">
        <f t="shared" si="329"/>
        <v/>
      </c>
      <c r="RX121" s="1" t="str">
        <f t="shared" si="329"/>
        <v/>
      </c>
      <c r="RY121" s="1" t="str">
        <f t="shared" si="329"/>
        <v/>
      </c>
      <c r="RZ121" s="1" t="str">
        <f t="shared" si="329"/>
        <v/>
      </c>
      <c r="SA121" s="1" t="str">
        <f t="shared" si="329"/>
        <v/>
      </c>
      <c r="SB121" s="1" t="str">
        <f t="shared" si="329"/>
        <v/>
      </c>
      <c r="SC121" s="1" t="str">
        <f t="shared" si="329"/>
        <v/>
      </c>
      <c r="SD121" s="1" t="str">
        <f t="shared" si="329"/>
        <v/>
      </c>
      <c r="SE121" s="1" t="str">
        <f t="shared" si="329"/>
        <v/>
      </c>
      <c r="SF121" s="1" t="str">
        <f t="shared" si="329"/>
        <v/>
      </c>
      <c r="SG121" s="1" t="str">
        <f t="shared" si="329"/>
        <v/>
      </c>
      <c r="SH121" s="1" t="str">
        <f t="shared" si="329"/>
        <v/>
      </c>
      <c r="SI121" s="1" t="str">
        <f t="shared" si="329"/>
        <v/>
      </c>
      <c r="SJ121" s="1" t="str">
        <f t="shared" si="329"/>
        <v/>
      </c>
      <c r="SK121" s="1" t="str">
        <f t="shared" si="329"/>
        <v/>
      </c>
      <c r="SL121" s="1" t="str">
        <f t="shared" si="329"/>
        <v/>
      </c>
      <c r="SM121" s="1" t="str">
        <f t="shared" si="329"/>
        <v/>
      </c>
      <c r="SN121" s="1" t="str">
        <f t="shared" si="329"/>
        <v/>
      </c>
      <c r="SO121" s="1" t="str">
        <f t="shared" si="329"/>
        <v/>
      </c>
      <c r="SP121" s="1" t="str">
        <f t="shared" si="329"/>
        <v/>
      </c>
      <c r="SQ121" s="1" t="str">
        <f t="shared" si="329"/>
        <v/>
      </c>
      <c r="SR121" s="1" t="str">
        <f t="shared" si="329"/>
        <v/>
      </c>
      <c r="SS121" s="1" t="str">
        <f t="shared" si="329"/>
        <v/>
      </c>
      <c r="ST121" s="1" t="str">
        <f t="shared" si="329"/>
        <v/>
      </c>
      <c r="SU121" s="1" t="str">
        <f t="shared" si="329"/>
        <v/>
      </c>
      <c r="SV121" s="1" t="str">
        <f t="shared" si="329"/>
        <v/>
      </c>
      <c r="SW121" s="1" t="str">
        <f t="shared" si="329"/>
        <v/>
      </c>
      <c r="SX121" s="1" t="str">
        <f t="shared" si="329"/>
        <v/>
      </c>
      <c r="SY121" s="1" t="str">
        <f t="shared" si="329"/>
        <v/>
      </c>
      <c r="SZ121" s="1" t="str">
        <f t="shared" si="329"/>
        <v/>
      </c>
      <c r="TA121" s="1" t="str">
        <f t="shared" si="329"/>
        <v/>
      </c>
      <c r="TB121" s="1" t="str">
        <f t="shared" si="327"/>
        <v/>
      </c>
      <c r="TC121" s="1" t="str">
        <f t="shared" si="327"/>
        <v/>
      </c>
      <c r="TD121" s="1" t="str">
        <f t="shared" si="327"/>
        <v/>
      </c>
      <c r="TE121" s="1" t="str">
        <f t="shared" si="327"/>
        <v/>
      </c>
      <c r="TF121" s="1" t="str">
        <f t="shared" si="327"/>
        <v/>
      </c>
      <c r="TG121" s="1" t="str">
        <f t="shared" si="327"/>
        <v/>
      </c>
      <c r="TH121" s="1" t="str">
        <f t="shared" si="327"/>
        <v/>
      </c>
      <c r="TI121" s="1" t="str">
        <f t="shared" si="327"/>
        <v/>
      </c>
      <c r="TJ121" s="1" t="str">
        <f t="shared" si="327"/>
        <v/>
      </c>
      <c r="TK121" s="1" t="str">
        <f t="shared" si="327"/>
        <v/>
      </c>
      <c r="TL121" s="1" t="str">
        <f t="shared" si="327"/>
        <v/>
      </c>
      <c r="TM121" s="1" t="str">
        <f t="shared" si="327"/>
        <v/>
      </c>
      <c r="TN121" s="1" t="str">
        <f t="shared" si="327"/>
        <v/>
      </c>
      <c r="TO121" s="1" t="str">
        <f t="shared" si="327"/>
        <v/>
      </c>
      <c r="TP121" s="1" t="str">
        <f t="shared" si="327"/>
        <v/>
      </c>
      <c r="TQ121" s="1" t="str">
        <f t="shared" si="327"/>
        <v/>
      </c>
      <c r="TR121" s="1" t="str">
        <f t="shared" si="327"/>
        <v/>
      </c>
      <c r="TS121" s="1" t="str">
        <f t="shared" si="327"/>
        <v/>
      </c>
      <c r="TT121" s="1" t="str">
        <f t="shared" si="327"/>
        <v/>
      </c>
      <c r="TU121" s="1" t="str">
        <f t="shared" si="327"/>
        <v/>
      </c>
      <c r="TV121" s="1" t="str">
        <f t="shared" si="327"/>
        <v/>
      </c>
      <c r="TW121" s="1" t="str">
        <f t="shared" si="327"/>
        <v/>
      </c>
      <c r="TX121" s="1" t="str">
        <f t="shared" si="327"/>
        <v/>
      </c>
      <c r="TY121" s="1" t="str">
        <f t="shared" si="327"/>
        <v/>
      </c>
      <c r="TZ121" s="1" t="str">
        <f t="shared" si="327"/>
        <v/>
      </c>
      <c r="UA121" s="1" t="str">
        <f t="shared" si="327"/>
        <v/>
      </c>
      <c r="UB121" s="1" t="str">
        <f t="shared" si="327"/>
        <v/>
      </c>
      <c r="UC121" s="1" t="str">
        <f t="shared" si="327"/>
        <v/>
      </c>
      <c r="UD121" s="1" t="str">
        <f t="shared" si="327"/>
        <v/>
      </c>
      <c r="UE121" s="1" t="str">
        <f t="shared" si="325"/>
        <v/>
      </c>
      <c r="UF121" s="1" t="str">
        <f t="shared" si="325"/>
        <v/>
      </c>
      <c r="UG121" s="1" t="str">
        <f t="shared" si="325"/>
        <v/>
      </c>
      <c r="UH121" s="1" t="str">
        <f t="shared" si="325"/>
        <v/>
      </c>
      <c r="UI121" s="1" t="str">
        <f t="shared" si="325"/>
        <v/>
      </c>
      <c r="UJ121" s="1" t="str">
        <f t="shared" si="325"/>
        <v/>
      </c>
      <c r="UK121" s="1" t="str">
        <f t="shared" si="325"/>
        <v/>
      </c>
      <c r="UL121" s="1" t="str">
        <f t="shared" si="325"/>
        <v/>
      </c>
      <c r="UM121" s="1" t="str">
        <f t="shared" si="325"/>
        <v/>
      </c>
      <c r="UN121" s="1" t="str">
        <f t="shared" si="325"/>
        <v/>
      </c>
      <c r="UO121" s="1" t="str">
        <f t="shared" si="325"/>
        <v/>
      </c>
      <c r="UP121" s="1" t="str">
        <f t="shared" si="325"/>
        <v/>
      </c>
      <c r="UQ121" s="1" t="str">
        <f t="shared" si="325"/>
        <v/>
      </c>
      <c r="UR121" s="1" t="str">
        <f t="shared" si="325"/>
        <v/>
      </c>
      <c r="US121" s="1" t="str">
        <f t="shared" si="325"/>
        <v/>
      </c>
      <c r="UT121" s="1" t="str">
        <f t="shared" si="325"/>
        <v/>
      </c>
      <c r="UU121" s="1" t="str">
        <f t="shared" si="325"/>
        <v/>
      </c>
      <c r="UV121" s="1" t="str">
        <f t="shared" si="325"/>
        <v/>
      </c>
      <c r="UW121" s="1" t="str">
        <f t="shared" si="325"/>
        <v/>
      </c>
      <c r="UX121" s="1" t="str">
        <f t="shared" si="325"/>
        <v/>
      </c>
      <c r="UY121" s="1" t="str">
        <f t="shared" si="325"/>
        <v/>
      </c>
      <c r="UZ121" s="1" t="str">
        <f t="shared" si="325"/>
        <v/>
      </c>
      <c r="VA121" s="1" t="str">
        <f t="shared" si="325"/>
        <v/>
      </c>
      <c r="VB121" s="1" t="str">
        <f t="shared" si="325"/>
        <v/>
      </c>
      <c r="VC121" s="1" t="str">
        <f t="shared" si="325"/>
        <v/>
      </c>
      <c r="VD121" s="1" t="str">
        <f t="shared" si="325"/>
        <v/>
      </c>
      <c r="VE121" s="1" t="str">
        <f t="shared" si="325"/>
        <v/>
      </c>
      <c r="VF121" s="1" t="str">
        <f t="shared" si="325"/>
        <v/>
      </c>
      <c r="VG121" s="1" t="str">
        <f t="shared" si="325"/>
        <v/>
      </c>
      <c r="VH121" s="1" t="str">
        <f t="shared" si="325"/>
        <v/>
      </c>
      <c r="VI121" s="1" t="str">
        <f t="shared" si="325"/>
        <v/>
      </c>
      <c r="VJ121" s="1" t="str">
        <f t="shared" si="325"/>
        <v/>
      </c>
      <c r="VK121" s="1" t="str">
        <f t="shared" si="325"/>
        <v/>
      </c>
      <c r="VL121" s="1" t="str">
        <f t="shared" si="325"/>
        <v/>
      </c>
      <c r="VM121" s="1" t="str">
        <f t="shared" si="326"/>
        <v/>
      </c>
      <c r="VN121" s="1" t="str">
        <f t="shared" si="326"/>
        <v/>
      </c>
      <c r="VO121" s="1" t="str">
        <f t="shared" si="326"/>
        <v/>
      </c>
      <c r="VP121" s="1" t="str">
        <f t="shared" si="326"/>
        <v/>
      </c>
      <c r="VQ121" s="1" t="str">
        <f t="shared" si="326"/>
        <v/>
      </c>
      <c r="VR121" s="1" t="str">
        <f t="shared" si="326"/>
        <v/>
      </c>
      <c r="VS121" s="1" t="str">
        <f t="shared" si="326"/>
        <v/>
      </c>
      <c r="VT121" s="1" t="str">
        <f t="shared" si="326"/>
        <v/>
      </c>
      <c r="VU121" s="1" t="str">
        <f t="shared" si="326"/>
        <v/>
      </c>
      <c r="VV121" s="1" t="str">
        <f t="shared" si="326"/>
        <v/>
      </c>
      <c r="VW121" s="1" t="str">
        <f t="shared" si="326"/>
        <v/>
      </c>
      <c r="VX121" s="1" t="str">
        <f t="shared" si="326"/>
        <v/>
      </c>
      <c r="VY121" s="1" t="str">
        <f t="shared" si="326"/>
        <v/>
      </c>
      <c r="VZ121" s="1" t="str">
        <f t="shared" si="326"/>
        <v/>
      </c>
      <c r="WA121" s="1" t="str">
        <f t="shared" si="326"/>
        <v/>
      </c>
      <c r="WB121" s="1" t="str">
        <f t="shared" si="326"/>
        <v/>
      </c>
      <c r="WC121" s="1" t="str">
        <f t="shared" si="326"/>
        <v/>
      </c>
      <c r="WD121" s="1" t="str">
        <f t="shared" si="326"/>
        <v/>
      </c>
      <c r="WE121" s="1" t="str">
        <f t="shared" si="326"/>
        <v/>
      </c>
      <c r="WF121" s="1" t="str">
        <f t="shared" si="326"/>
        <v/>
      </c>
      <c r="WG121" s="1" t="str">
        <f t="shared" si="326"/>
        <v/>
      </c>
      <c r="WH121" s="1" t="str">
        <f t="shared" si="326"/>
        <v/>
      </c>
      <c r="WI121" s="1" t="str">
        <f t="shared" si="326"/>
        <v/>
      </c>
      <c r="WJ121" s="1" t="str">
        <f t="shared" si="326"/>
        <v/>
      </c>
      <c r="WK121" s="1" t="str">
        <f t="shared" si="326"/>
        <v/>
      </c>
      <c r="WL121" s="1" t="str">
        <f t="shared" si="326"/>
        <v/>
      </c>
      <c r="WM121" s="1" t="str">
        <f t="shared" si="326"/>
        <v/>
      </c>
      <c r="WN121" s="1" t="str">
        <f t="shared" si="326"/>
        <v/>
      </c>
      <c r="WO121" s="1" t="str">
        <f t="shared" si="326"/>
        <v/>
      </c>
      <c r="WP121" s="1" t="str">
        <f t="shared" si="326"/>
        <v/>
      </c>
      <c r="WQ121" s="1" t="str">
        <f t="shared" si="326"/>
        <v/>
      </c>
      <c r="WR121" s="1" t="str">
        <f t="shared" si="326"/>
        <v/>
      </c>
      <c r="WS121" s="1" t="str">
        <f t="shared" si="326"/>
        <v/>
      </c>
      <c r="WT121" s="1" t="str">
        <f t="shared" si="326"/>
        <v/>
      </c>
      <c r="WU121" s="1" t="str">
        <f t="shared" si="326"/>
        <v/>
      </c>
      <c r="WV121" s="1" t="str">
        <f t="shared" si="326"/>
        <v/>
      </c>
      <c r="WW121" s="1" t="str">
        <f t="shared" si="326"/>
        <v/>
      </c>
      <c r="WX121" s="1" t="str">
        <f t="shared" si="326"/>
        <v/>
      </c>
      <c r="WY121" s="1" t="str">
        <f t="shared" si="326"/>
        <v/>
      </c>
      <c r="WZ121" s="1" t="str">
        <f t="shared" si="326"/>
        <v/>
      </c>
      <c r="XA121" s="1" t="str">
        <f t="shared" si="326"/>
        <v/>
      </c>
      <c r="XB121" s="1" t="str">
        <f t="shared" si="326"/>
        <v/>
      </c>
      <c r="XC121" s="1" t="str">
        <f t="shared" si="326"/>
        <v/>
      </c>
      <c r="XD121" s="1" t="str">
        <f t="shared" si="326"/>
        <v/>
      </c>
      <c r="XE121" s="1" t="str">
        <f t="shared" si="326"/>
        <v/>
      </c>
      <c r="XF121" s="1" t="str">
        <f t="shared" si="326"/>
        <v/>
      </c>
      <c r="XG121" s="1" t="str">
        <f t="shared" si="326"/>
        <v/>
      </c>
      <c r="XH121" s="1" t="str">
        <f t="shared" si="326"/>
        <v/>
      </c>
      <c r="XI121" s="1" t="str">
        <f t="shared" si="326"/>
        <v/>
      </c>
      <c r="XJ121" s="1" t="str">
        <f t="shared" si="326"/>
        <v/>
      </c>
      <c r="XK121" s="1" t="str">
        <f t="shared" si="326"/>
        <v/>
      </c>
      <c r="XL121" s="1" t="str">
        <f t="shared" si="326"/>
        <v/>
      </c>
      <c r="XM121" s="1" t="str">
        <f t="shared" si="326"/>
        <v/>
      </c>
      <c r="XN121" s="1" t="str">
        <f t="shared" si="326"/>
        <v/>
      </c>
      <c r="XO121" s="1" t="str">
        <f t="shared" si="326"/>
        <v/>
      </c>
      <c r="XP121" s="1" t="str">
        <f t="shared" si="326"/>
        <v/>
      </c>
      <c r="XQ121" s="1" t="str">
        <f t="shared" si="326"/>
        <v/>
      </c>
      <c r="XR121" s="1" t="str">
        <f t="shared" si="326"/>
        <v/>
      </c>
      <c r="XS121" s="1" t="str">
        <f t="shared" si="326"/>
        <v/>
      </c>
      <c r="XT121" s="1" t="str">
        <f t="shared" si="326"/>
        <v/>
      </c>
      <c r="XU121" s="1" t="str">
        <f t="shared" si="326"/>
        <v/>
      </c>
      <c r="XV121" s="1" t="str">
        <f t="shared" si="326"/>
        <v/>
      </c>
      <c r="XW121" s="1" t="str">
        <f t="shared" si="326"/>
        <v/>
      </c>
      <c r="XX121" s="1" t="str">
        <f t="shared" ref="XX121:ZQ125" si="335">IF(IF($B121&gt;XX$2,1/(1+EXP(-$B$10*(SUM($B$2*(1-(YEAR($B121)-YEAR(XX$2))/173),IF(OR(IF($L121&lt;&gt;".",$L121 = XX$23,FALSE),OR(IF($L121&lt;&gt;".",$L121 = XX$26,FALSE),IF($L121&lt;&gt;".",$L121 = XX$29,FALSE))),$B$4,0),IF(OR(IF($M121&lt;&gt;".",$M121 = XX$24,FALSE),OR(IF($M121&lt;&gt;".",$M121 = XX$27,FALSE),IF($M121&lt;&gt;".",$M121 = XX$30,FALSE))),$B$5,0),IF(OR(IF($N121&lt;&gt;".",$N121 = XX$25,FALSE),OR(IF($N121&lt;&gt;".",$N121 = XX$28,FALSE),IF($N121&lt;&gt;".",$N121 = XX$31,FALSE))),$B$6,0),$B$7*SUM(IF(AND($D121 =XX$4,$D121&lt;&gt;9999),$B$22,IF(OR($D121 = 1,$D121 =2),-$B$22,0)),IF(AND($E121 =XX$5,$E121&lt;&gt;9999),$B$21,IF(OR($E121 = 1,$E121 =2),-$B$21,0)),IF(AND($F121 =XX$6,$F121&lt;&gt;9999),$B$20,IF(OR($F121 = 1,$F121 =2),-$B$20,0)),IF(AND($G121 =XX$8,$G121&lt;&gt;9999),$B$27,IF(OR($G121 = 1,$G121 =2),-$B$27,0)),IF(AND($H121 =XX$9,$H121&lt;&gt;9999),$B$23,IF(OR($H121 = 1,$H121 =2),-$B$23,0)),IF(AND($I121 =XX$10,$I121&lt;&gt;9999),$B$25,IF(OR($I121 = 1,$I121 =2),-$B$25,0)),IF(AND($J121 =XX$19,$J121&lt;&gt;9999),$B$24,IF(OR($J121 = 1,$J121 =2),-$B$24,0)),IF(AND($K121 =XX$20,$K121&lt;&gt;9999),$B$26,IF(OR($K121 = 1,$K121 =2),-$B$26,0))),IF($O121=XX$32,$B$3,0))-$B$11))),"")&gt;0,IF($B121&gt;XX$2,1/(1+EXP(-$B$10*(SUM($B$2*(1-(YEAR($B121)-YEAR(XX$2))/173),IF(OR(IF($L121&lt;&gt;".",$L121 = XX$23,FALSE),OR(IF($L121&lt;&gt;".",$L121 = XX$26,FALSE),IF($L121&lt;&gt;".",$L121 = XX$29,FALSE))),$B$4,0),IF(OR(IF($M121&lt;&gt;".",$M121 = XX$24,FALSE),OR(IF($M121&lt;&gt;".",$M121 = XX$27,FALSE),IF($M121&lt;&gt;".",$M121 = XX$30,FALSE))),$B$5,0),IF(OR(IF($N121&lt;&gt;".",$N121 = XX$25,FALSE),OR(IF($N121&lt;&gt;".",$N121 = XX$28,FALSE),IF($N121&lt;&gt;".",$N121 = XX$31,FALSE))),$B$6,0),$B$7*SUM(IF(AND($D121 =XX$4,$D121&lt;&gt;9999),$B$22,IF(OR($D121 = 1,$D121 =2),-$B$22,0)),IF(AND($E121 =XX$5,$E121&lt;&gt;9999),$B$21,IF(OR($E121 = 1,$E121 =2),-$B$21,0)),IF(AND($F121 =XX$6,$F121&lt;&gt;9999),$B$20,IF(OR($F121 = 1,$F121 =2),-$B$20,0)),IF(AND($G121 =XX$8,$G121&lt;&gt;9999),$B$27,IF(OR($G121 = 1,$G121 =2),-$B$27,0)),IF(AND($H121 =XX$9,$H121&lt;&gt;9999),$B$23,IF(OR($H121 = 1,$H121 =2),-$B$23,0)),IF(AND($I121 =XX$10,$I121&lt;&gt;9999),$B$25,IF(OR($I121 = 1,$I121 =2),-$B$25,0)),IF(AND($J121 =XX$19,$J121&lt;&gt;9999),$B$24,IF(OR($J121 = 1,$J121 =2),-$B$24,0)),IF(AND($K121 =XX$20,$K121&lt;&gt;9999),$B$26,IF(OR($K121 = 1,$K121 =2),-$B$26,0))),IF($O121=XX$32,$B$3,0))-$B$11))),""),"")</f>
        <v/>
      </c>
      <c r="XY121" s="1" t="str">
        <f t="shared" si="335"/>
        <v/>
      </c>
      <c r="XZ121" s="1" t="str">
        <f t="shared" si="335"/>
        <v/>
      </c>
      <c r="YA121" s="1" t="str">
        <f t="shared" si="335"/>
        <v/>
      </c>
      <c r="YB121" s="1" t="str">
        <f t="shared" si="335"/>
        <v/>
      </c>
      <c r="YC121" s="1" t="str">
        <f t="shared" si="335"/>
        <v/>
      </c>
      <c r="YD121" s="1" t="str">
        <f t="shared" si="335"/>
        <v/>
      </c>
      <c r="YE121" s="1" t="str">
        <f t="shared" si="335"/>
        <v/>
      </c>
      <c r="YF121" s="1" t="str">
        <f t="shared" si="335"/>
        <v/>
      </c>
      <c r="YG121" s="1" t="str">
        <f t="shared" si="335"/>
        <v/>
      </c>
      <c r="YH121" s="1" t="str">
        <f t="shared" si="335"/>
        <v/>
      </c>
      <c r="YI121" s="1" t="str">
        <f t="shared" si="335"/>
        <v/>
      </c>
      <c r="YJ121" s="1" t="str">
        <f t="shared" si="335"/>
        <v/>
      </c>
      <c r="YK121" s="1" t="str">
        <f t="shared" si="335"/>
        <v/>
      </c>
      <c r="YL121" s="1" t="str">
        <f t="shared" si="335"/>
        <v/>
      </c>
      <c r="YM121" s="1" t="str">
        <f t="shared" si="335"/>
        <v/>
      </c>
      <c r="YN121" s="1" t="str">
        <f t="shared" si="335"/>
        <v/>
      </c>
      <c r="YO121" s="1" t="str">
        <f t="shared" si="335"/>
        <v/>
      </c>
      <c r="YP121" s="1" t="str">
        <f t="shared" si="335"/>
        <v/>
      </c>
      <c r="YQ121" s="1" t="str">
        <f t="shared" si="335"/>
        <v/>
      </c>
      <c r="YR121" s="1" t="str">
        <f t="shared" si="335"/>
        <v/>
      </c>
      <c r="YS121" s="1" t="str">
        <f t="shared" si="335"/>
        <v/>
      </c>
      <c r="YT121" s="1" t="str">
        <f t="shared" si="335"/>
        <v/>
      </c>
      <c r="YU121" s="1" t="str">
        <f t="shared" si="335"/>
        <v/>
      </c>
      <c r="YV121" s="1" t="str">
        <f t="shared" si="335"/>
        <v/>
      </c>
      <c r="YW121" s="1" t="str">
        <f t="shared" si="335"/>
        <v/>
      </c>
      <c r="YX121" s="1" t="str">
        <f t="shared" si="335"/>
        <v/>
      </c>
      <c r="YY121" s="1" t="str">
        <f t="shared" si="335"/>
        <v/>
      </c>
      <c r="YZ121" s="1" t="str">
        <f t="shared" si="335"/>
        <v/>
      </c>
      <c r="ZA121" s="1" t="str">
        <f t="shared" si="335"/>
        <v/>
      </c>
      <c r="ZB121" s="1" t="str">
        <f t="shared" si="335"/>
        <v/>
      </c>
      <c r="ZC121" s="1" t="str">
        <f t="shared" si="335"/>
        <v/>
      </c>
      <c r="ZD121" s="1" t="str">
        <f t="shared" si="335"/>
        <v/>
      </c>
      <c r="ZE121" s="1" t="str">
        <f t="shared" si="335"/>
        <v/>
      </c>
      <c r="ZF121" s="1" t="str">
        <f t="shared" si="335"/>
        <v/>
      </c>
      <c r="ZG121" s="1" t="str">
        <f t="shared" si="335"/>
        <v/>
      </c>
      <c r="ZH121" s="1" t="str">
        <f t="shared" si="335"/>
        <v/>
      </c>
      <c r="ZI121" s="1" t="str">
        <f t="shared" si="335"/>
        <v/>
      </c>
      <c r="ZJ121" s="1" t="str">
        <f t="shared" si="335"/>
        <v/>
      </c>
      <c r="ZK121" s="1" t="str">
        <f t="shared" si="335"/>
        <v/>
      </c>
      <c r="ZL121" s="1" t="str">
        <f t="shared" si="335"/>
        <v/>
      </c>
      <c r="ZM121" s="1" t="str">
        <f t="shared" si="335"/>
        <v/>
      </c>
      <c r="ZN121" s="1" t="str">
        <f t="shared" si="335"/>
        <v/>
      </c>
      <c r="ZO121" s="1" t="str">
        <f t="shared" si="335"/>
        <v/>
      </c>
      <c r="ZP121" s="1" t="str">
        <f t="shared" si="335"/>
        <v/>
      </c>
      <c r="ZQ121" s="1" t="str">
        <f t="shared" si="335"/>
        <v/>
      </c>
      <c r="ZR121" s="1" t="str">
        <f t="shared" si="300"/>
        <v/>
      </c>
      <c r="ZS121" s="1" t="str">
        <f t="shared" si="300"/>
        <v/>
      </c>
      <c r="ZT121" s="1" t="str">
        <f t="shared" si="300"/>
        <v/>
      </c>
      <c r="ZU121" s="1" t="str">
        <f t="shared" si="300"/>
        <v/>
      </c>
      <c r="ZV121" s="1" t="str">
        <f t="shared" si="300"/>
        <v/>
      </c>
      <c r="ZW121" s="1" t="str">
        <f t="shared" si="300"/>
        <v/>
      </c>
      <c r="ZX121" s="1" t="str">
        <f t="shared" si="300"/>
        <v/>
      </c>
      <c r="ZY121" s="1" t="str">
        <f t="shared" si="300"/>
        <v/>
      </c>
      <c r="ZZ121" s="1" t="str">
        <f t="shared" si="300"/>
        <v/>
      </c>
      <c r="AAA121" s="1" t="str">
        <f t="shared" si="300"/>
        <v/>
      </c>
    </row>
    <row r="122" spans="1:703" x14ac:dyDescent="0.25">
      <c r="A122" s="9">
        <v>87</v>
      </c>
      <c r="B122" s="8">
        <v>7813</v>
      </c>
      <c r="C122" s="7" t="s">
        <v>91</v>
      </c>
      <c r="D122" s="7">
        <v>1</v>
      </c>
      <c r="E122" s="7" t="s">
        <v>29</v>
      </c>
      <c r="F122" s="7">
        <v>1</v>
      </c>
      <c r="G122" s="7" t="s">
        <v>29</v>
      </c>
      <c r="H122" s="7">
        <v>9999</v>
      </c>
      <c r="I122" s="7">
        <v>9999</v>
      </c>
      <c r="J122" s="7">
        <v>66</v>
      </c>
      <c r="K122" s="7">
        <v>9999</v>
      </c>
      <c r="L122" s="7">
        <v>8</v>
      </c>
      <c r="M122" s="7">
        <v>8.1999999999999993</v>
      </c>
      <c r="N122" s="7" t="s">
        <v>29</v>
      </c>
      <c r="O122" s="7">
        <v>1</v>
      </c>
      <c r="P122" s="5">
        <v>59.766261999999998</v>
      </c>
      <c r="Q122" s="5">
        <f t="shared" si="252"/>
        <v>56.697956797210729</v>
      </c>
      <c r="R122" s="5">
        <f t="shared" si="253"/>
        <v>3.0683052027892685</v>
      </c>
      <c r="S122" s="6">
        <f t="shared" si="254"/>
        <v>1.637848724782312E-12</v>
      </c>
      <c r="T122" s="5" t="e">
        <f>SQRT(SUMPRODUCT(AB122:ZT122,#REF!:#REF!)/SUM(AB122:ZT122))/((COUNTIF(AB122:ZT122,"&gt;0")-1)/COUNTIF(AB122:ZT122,"&gt;0"))</f>
        <v>#REF!</v>
      </c>
      <c r="U122" s="4" t="e">
        <f t="shared" si="255"/>
        <v>#REF!</v>
      </c>
      <c r="V122" s="4" t="e">
        <f t="shared" si="256"/>
        <v>#REF!</v>
      </c>
      <c r="W122" s="4" t="e">
        <f t="shared" si="257"/>
        <v>#REF!</v>
      </c>
      <c r="X122" s="4">
        <f t="shared" si="258"/>
        <v>1</v>
      </c>
      <c r="Y122" s="3">
        <f t="shared" si="259"/>
        <v>0.97208579201878109</v>
      </c>
      <c r="Z122" s="3">
        <f t="shared" si="262"/>
        <v>0.97208579201878109</v>
      </c>
      <c r="AB122" s="1">
        <f t="shared" si="266"/>
        <v>5.9066856898090609E-18</v>
      </c>
      <c r="AC122" s="1">
        <f t="shared" ref="AC122:CN125" si="336">IF(IF($B122&gt;AC$2,1/(1+EXP(-$B$10*(SUM($B$2*(1-(YEAR($B122)-YEAR(AC$2))/173),IF(OR(IF($L122&lt;&gt;".",$L122 = AC$23,FALSE),OR(IF($L122&lt;&gt;".",$L122 = AC$26,FALSE),IF($L122&lt;&gt;".",$L122 = AC$29,FALSE))),$B$4,0),IF(OR(IF($M122&lt;&gt;".",$M122 = AC$24,FALSE),OR(IF($M122&lt;&gt;".",$M122 = AC$27,FALSE),IF($M122&lt;&gt;".",$M122 = AC$30,FALSE))),$B$5,0),IF(OR(IF($N122&lt;&gt;".",$N122 = AC$25,FALSE),OR(IF($N122&lt;&gt;".",$N122 = AC$28,FALSE),IF($N122&lt;&gt;".",$N122 = AC$31,FALSE))),$B$6,0),$B$7*SUM(IF(AND($D122 =AC$4,$D122&lt;&gt;9999),$B$22,IF(OR($D122 = 1,$D122 =2),-$B$22,0)),IF(AND($E122 =AC$5,$E122&lt;&gt;9999),$B$21,IF(OR($E122 = 1,$E122 =2),-$B$21,0)),IF(AND($F122 =AC$6,$F122&lt;&gt;9999),$B$20,IF(OR($F122 = 1,$F122 =2),-$B$20,0)),IF(AND($G122 =AC$8,$G122&lt;&gt;9999),$B$27,IF(OR($G122 = 1,$G122 =2),-$B$27,0)),IF(AND($H122 =AC$9,$H122&lt;&gt;9999),$B$23,IF(OR($H122 = 1,$H122 =2),-$B$23,0)),IF(AND($I122 =AC$10,$I122&lt;&gt;9999),$B$25,IF(OR($I122 = 1,$I122 =2),-$B$25,0)),IF(AND($J122 =AC$19,$J122&lt;&gt;9999),$B$24,IF(OR($J122 = 1,$J122 =2),-$B$24,0)),IF(AND($K122 =AC$20,$K122&lt;&gt;9999),$B$26,IF(OR($K122 = 1,$K122 =2),-$B$26,0))),IF($O122=AC$32,$B$3,0))-$B$11))),"")&gt;0,IF($B122&gt;AC$2,1/(1+EXP(-$B$10*(SUM($B$2*(1-(YEAR($B122)-YEAR(AC$2))/173),IF(OR(IF($L122&lt;&gt;".",$L122 = AC$23,FALSE),OR(IF($L122&lt;&gt;".",$L122 = AC$26,FALSE),IF($L122&lt;&gt;".",$L122 = AC$29,FALSE))),$B$4,0),IF(OR(IF($M122&lt;&gt;".",$M122 = AC$24,FALSE),OR(IF($M122&lt;&gt;".",$M122 = AC$27,FALSE),IF($M122&lt;&gt;".",$M122 = AC$30,FALSE))),$B$5,0),IF(OR(IF($N122&lt;&gt;".",$N122 = AC$25,FALSE),OR(IF($N122&lt;&gt;".",$N122 = AC$28,FALSE),IF($N122&lt;&gt;".",$N122 = AC$31,FALSE))),$B$6,0),$B$7*SUM(IF(AND($D122 =AC$4,$D122&lt;&gt;9999),$B$22,IF(OR($D122 = 1,$D122 =2),-$B$22,0)),IF(AND($E122 =AC$5,$E122&lt;&gt;9999),$B$21,IF(OR($E122 = 1,$E122 =2),-$B$21,0)),IF(AND($F122 =AC$6,$F122&lt;&gt;9999),$B$20,IF(OR($F122 = 1,$F122 =2),-$B$20,0)),IF(AND($G122 =AC$8,$G122&lt;&gt;9999),$B$27,IF(OR($G122 = 1,$G122 =2),-$B$27,0)),IF(AND($H122 =AC$9,$H122&lt;&gt;9999),$B$23,IF(OR($H122 = 1,$H122 =2),-$B$23,0)),IF(AND($I122 =AC$10,$I122&lt;&gt;9999),$B$25,IF(OR($I122 = 1,$I122 =2),-$B$25,0)),IF(AND($J122 =AC$19,$J122&lt;&gt;9999),$B$24,IF(OR($J122 = 1,$J122 =2),-$B$24,0)),IF(AND($K122 =AC$20,$K122&lt;&gt;9999),$B$26,IF(OR($K122 = 1,$K122 =2),-$B$26,0))),IF($O122=AC$32,$B$3,0))-$B$11))),""),"")</f>
        <v>5.9066856898090609E-18</v>
      </c>
      <c r="AD122" s="1">
        <f t="shared" si="336"/>
        <v>5.9066856898090609E-18</v>
      </c>
      <c r="AE122" s="1">
        <f t="shared" si="336"/>
        <v>5.9066856898090609E-18</v>
      </c>
      <c r="AF122" s="1">
        <f t="shared" si="336"/>
        <v>5.9066856898090609E-18</v>
      </c>
      <c r="AG122" s="1">
        <f t="shared" si="336"/>
        <v>5.9066856898090609E-18</v>
      </c>
      <c r="AH122" s="1">
        <f t="shared" si="336"/>
        <v>5.9066856898090609E-18</v>
      </c>
      <c r="AI122" s="1">
        <f t="shared" si="336"/>
        <v>5.9066856898090609E-18</v>
      </c>
      <c r="AJ122" s="1">
        <f t="shared" si="336"/>
        <v>5.9066856898090609E-18</v>
      </c>
      <c r="AK122" s="1">
        <f t="shared" si="336"/>
        <v>5.9066856898090609E-18</v>
      </c>
      <c r="AL122" s="1">
        <f t="shared" si="336"/>
        <v>5.9066856898090609E-18</v>
      </c>
      <c r="AM122" s="1">
        <f t="shared" si="336"/>
        <v>5.9066856898090609E-18</v>
      </c>
      <c r="AN122" s="1">
        <f t="shared" si="336"/>
        <v>1.1322370936376921E-18</v>
      </c>
      <c r="AO122" s="1">
        <f t="shared" si="336"/>
        <v>1.1322370936376921E-18</v>
      </c>
      <c r="AP122" s="1">
        <f t="shared" si="336"/>
        <v>1.1322370936376921E-18</v>
      </c>
      <c r="AQ122" s="1">
        <f t="shared" si="336"/>
        <v>1.1322370936376921E-18</v>
      </c>
      <c r="AR122" s="1">
        <f t="shared" si="336"/>
        <v>1.1322370936376921E-18</v>
      </c>
      <c r="AS122" s="1">
        <f t="shared" si="336"/>
        <v>1.1322370936376921E-18</v>
      </c>
      <c r="AT122" s="1">
        <f t="shared" si="336"/>
        <v>1.1322370936376921E-18</v>
      </c>
      <c r="AU122" s="1">
        <f t="shared" si="336"/>
        <v>1.1322370936376921E-18</v>
      </c>
      <c r="AV122" s="1">
        <f t="shared" si="336"/>
        <v>5.9066856898090609E-18</v>
      </c>
      <c r="AW122" s="1">
        <f t="shared" si="336"/>
        <v>5.9066856898090609E-18</v>
      </c>
      <c r="AX122" s="1">
        <f t="shared" si="336"/>
        <v>5.9066856898090609E-18</v>
      </c>
      <c r="AY122" s="1">
        <f t="shared" si="336"/>
        <v>1.1322370936376921E-18</v>
      </c>
      <c r="AZ122" s="1">
        <f t="shared" si="336"/>
        <v>1.1322370936376921E-18</v>
      </c>
      <c r="BA122" s="1">
        <f t="shared" si="336"/>
        <v>1.1322370936376921E-18</v>
      </c>
      <c r="BB122" s="1">
        <f t="shared" si="336"/>
        <v>1.1322370936376921E-18</v>
      </c>
      <c r="BC122" s="1">
        <f t="shared" si="336"/>
        <v>1.1322370936376921E-18</v>
      </c>
      <c r="BD122" s="1">
        <f t="shared" si="336"/>
        <v>1.1322370936376921E-18</v>
      </c>
      <c r="BE122" s="1">
        <f t="shared" si="336"/>
        <v>5.9066856898090609E-18</v>
      </c>
      <c r="BF122" s="1">
        <f t="shared" si="336"/>
        <v>1.1322370936376921E-18</v>
      </c>
      <c r="BG122" s="1">
        <f t="shared" si="336"/>
        <v>5.9066856898090609E-18</v>
      </c>
      <c r="BH122" s="1">
        <f t="shared" si="336"/>
        <v>1.0628169132639116E-17</v>
      </c>
      <c r="BI122" s="1">
        <f t="shared" si="336"/>
        <v>5.5445325786789372E-17</v>
      </c>
      <c r="BJ122" s="1">
        <f t="shared" si="336"/>
        <v>1.1322370936376921E-18</v>
      </c>
      <c r="BK122" s="1">
        <f t="shared" si="336"/>
        <v>5.9066856898090609E-18</v>
      </c>
      <c r="BL122" s="1">
        <f t="shared" si="336"/>
        <v>5.9066856898090609E-18</v>
      </c>
      <c r="BM122" s="1">
        <f t="shared" si="336"/>
        <v>1.1322370936376921E-18</v>
      </c>
      <c r="BN122" s="1">
        <f t="shared" si="336"/>
        <v>1.1322370936376921E-18</v>
      </c>
      <c r="BO122" s="1">
        <f t="shared" si="336"/>
        <v>1.0628169132639116E-17</v>
      </c>
      <c r="BP122" s="1">
        <f t="shared" si="336"/>
        <v>3.3080059023714166E-16</v>
      </c>
      <c r="BQ122" s="1">
        <f t="shared" si="336"/>
        <v>1.1322370936376921E-18</v>
      </c>
      <c r="BR122" s="1">
        <f t="shared" si="336"/>
        <v>1.0628169132639116E-17</v>
      </c>
      <c r="BS122" s="1">
        <f t="shared" si="336"/>
        <v>5.9522459918310633E-16</v>
      </c>
      <c r="BT122" s="1">
        <f t="shared" si="336"/>
        <v>3.3080059023714166E-16</v>
      </c>
      <c r="BU122" s="1">
        <f t="shared" si="336"/>
        <v>3.3080059023714166E-16</v>
      </c>
      <c r="BV122" s="1">
        <f t="shared" si="336"/>
        <v>6.3410297844347855E-17</v>
      </c>
      <c r="BW122" s="1">
        <f t="shared" si="336"/>
        <v>6.3410297844347855E-17</v>
      </c>
      <c r="BX122" s="1">
        <f t="shared" si="336"/>
        <v>6.3410297844347855E-17</v>
      </c>
      <c r="BY122" s="1">
        <f t="shared" si="336"/>
        <v>6.3410297844347855E-17</v>
      </c>
      <c r="BZ122" s="1">
        <f t="shared" si="336"/>
        <v>3.3080059023714166E-16</v>
      </c>
      <c r="CA122" s="1">
        <f t="shared" si="336"/>
        <v>3.1051841014336058E-15</v>
      </c>
      <c r="CB122" s="1">
        <f t="shared" si="336"/>
        <v>6.3410297844347855E-17</v>
      </c>
      <c r="CC122" s="1">
        <f t="shared" si="336"/>
        <v>3.3080059023714166E-16</v>
      </c>
      <c r="CD122" s="1">
        <f t="shared" si="336"/>
        <v>3.3080059023714166E-16</v>
      </c>
      <c r="CE122" s="1">
        <f t="shared" si="336"/>
        <v>6.3410297844347855E-17</v>
      </c>
      <c r="CF122" s="1">
        <f t="shared" si="336"/>
        <v>1.1322370936376921E-18</v>
      </c>
      <c r="CG122" s="1">
        <f t="shared" si="336"/>
        <v>1.1322370936376921E-18</v>
      </c>
      <c r="CH122" s="1">
        <f t="shared" si="336"/>
        <v>3.3080059023714166E-16</v>
      </c>
      <c r="CI122" s="1">
        <f t="shared" si="336"/>
        <v>6.3410297844347855E-17</v>
      </c>
      <c r="CJ122" s="1">
        <f t="shared" si="336"/>
        <v>6.3410297844347855E-17</v>
      </c>
      <c r="CK122" s="1">
        <f t="shared" si="336"/>
        <v>1.1322370936376921E-18</v>
      </c>
      <c r="CL122" s="1">
        <f t="shared" si="336"/>
        <v>3.3080059023714166E-16</v>
      </c>
      <c r="CM122" s="1">
        <f t="shared" si="336"/>
        <v>3.1051841014336058E-15</v>
      </c>
      <c r="CN122" s="1">
        <f t="shared" si="336"/>
        <v>6.9495711741328312E-17</v>
      </c>
      <c r="CO122" s="1">
        <f t="shared" si="330"/>
        <v>7.6165135863091165E-17</v>
      </c>
      <c r="CP122" s="1">
        <f t="shared" si="330"/>
        <v>4.3547268367352498E-16</v>
      </c>
      <c r="CQ122" s="1">
        <f t="shared" si="330"/>
        <v>1.4905001389739414E-18</v>
      </c>
      <c r="CR122" s="1">
        <f t="shared" si="330"/>
        <v>8.3474617004221146E-17</v>
      </c>
      <c r="CS122" s="1">
        <f t="shared" si="330"/>
        <v>1.7903108713914743E-18</v>
      </c>
      <c r="CT122" s="1">
        <f t="shared" si="330"/>
        <v>1.2043349535440479E-16</v>
      </c>
      <c r="CU122" s="1">
        <f t="shared" si="330"/>
        <v>6.8857616850363385E-16</v>
      </c>
      <c r="CV122" s="1">
        <f t="shared" si="330"/>
        <v>7.5465803733868778E-16</v>
      </c>
      <c r="CW122" s="1">
        <f t="shared" si="330"/>
        <v>8.2708170768892184E-16</v>
      </c>
      <c r="CX122" s="1">
        <f t="shared" si="330"/>
        <v>9.9344732287232567E-16</v>
      </c>
      <c r="CY122" s="1">
        <f t="shared" si="330"/>
        <v>3.7266118520810639E-18</v>
      </c>
      <c r="CZ122" s="1">
        <f t="shared" si="330"/>
        <v>3.7266118520810639E-18</v>
      </c>
      <c r="DA122" s="1">
        <f t="shared" si="330"/>
        <v>1.1201143211173052E-14</v>
      </c>
      <c r="DB122" s="1">
        <f t="shared" si="330"/>
        <v>1.1932770053396069E-15</v>
      </c>
      <c r="DC122" s="1">
        <f t="shared" si="330"/>
        <v>1.1201143211173052E-14</v>
      </c>
      <c r="DD122" s="1">
        <f t="shared" si="330"/>
        <v>1.5157345675974904E-15</v>
      </c>
      <c r="DE122" s="1">
        <f t="shared" si="330"/>
        <v>2.7064545663473083E-17</v>
      </c>
      <c r="DF122" s="1">
        <f t="shared" si="330"/>
        <v>2.7064545663473083E-17</v>
      </c>
      <c r="DG122" s="1">
        <f t="shared" si="330"/>
        <v>1.5921294748369643E-12</v>
      </c>
      <c r="DH122" s="1">
        <f t="shared" si="330"/>
        <v>3.3166385007110836E-16</v>
      </c>
      <c r="DI122" s="1">
        <f t="shared" si="330"/>
        <v>5.9723836728753195E-15</v>
      </c>
      <c r="DJ122" s="1">
        <f t="shared" si="330"/>
        <v>6.4904369830339995E-18</v>
      </c>
      <c r="DK122" s="1" t="str">
        <f t="shared" si="330"/>
        <v/>
      </c>
      <c r="DL122" s="1" t="str">
        <f t="shared" si="330"/>
        <v/>
      </c>
      <c r="DM122" s="1" t="str">
        <f t="shared" si="330"/>
        <v/>
      </c>
      <c r="DN122" s="1" t="str">
        <f t="shared" si="330"/>
        <v/>
      </c>
      <c r="DO122" s="1" t="str">
        <f t="shared" si="330"/>
        <v/>
      </c>
      <c r="DP122" s="1" t="str">
        <f t="shared" si="330"/>
        <v/>
      </c>
      <c r="DQ122" s="1" t="str">
        <f t="shared" si="330"/>
        <v/>
      </c>
      <c r="DR122" s="1" t="str">
        <f t="shared" si="330"/>
        <v/>
      </c>
      <c r="DS122" s="1" t="str">
        <f t="shared" si="330"/>
        <v/>
      </c>
      <c r="DT122" s="1" t="str">
        <f t="shared" si="330"/>
        <v/>
      </c>
      <c r="DU122" s="1" t="str">
        <f t="shared" si="330"/>
        <v/>
      </c>
      <c r="DV122" s="1" t="str">
        <f t="shared" si="330"/>
        <v/>
      </c>
      <c r="DW122" s="1" t="str">
        <f t="shared" si="330"/>
        <v/>
      </c>
      <c r="DX122" s="1" t="str">
        <f t="shared" si="330"/>
        <v/>
      </c>
      <c r="DY122" s="1" t="str">
        <f t="shared" si="330"/>
        <v/>
      </c>
      <c r="DZ122" s="1" t="str">
        <f t="shared" si="330"/>
        <v/>
      </c>
      <c r="EA122" s="1" t="str">
        <f t="shared" si="330"/>
        <v/>
      </c>
      <c r="EB122" s="1" t="str">
        <f t="shared" si="330"/>
        <v/>
      </c>
      <c r="EC122" s="1" t="str">
        <f t="shared" si="330"/>
        <v/>
      </c>
      <c r="ED122" s="1" t="str">
        <f t="shared" si="330"/>
        <v/>
      </c>
      <c r="EE122" s="1" t="str">
        <f t="shared" si="330"/>
        <v/>
      </c>
      <c r="EF122" s="1" t="str">
        <f t="shared" si="330"/>
        <v/>
      </c>
      <c r="EG122" s="1" t="str">
        <f t="shared" si="330"/>
        <v/>
      </c>
      <c r="EH122" s="1" t="str">
        <f t="shared" si="330"/>
        <v/>
      </c>
      <c r="EI122" s="1" t="str">
        <f t="shared" si="330"/>
        <v/>
      </c>
      <c r="EJ122" s="1" t="str">
        <f t="shared" si="330"/>
        <v/>
      </c>
      <c r="EK122" s="1" t="str">
        <f t="shared" si="330"/>
        <v/>
      </c>
      <c r="EL122" s="1" t="str">
        <f t="shared" si="330"/>
        <v/>
      </c>
      <c r="EM122" s="1" t="str">
        <f t="shared" si="330"/>
        <v/>
      </c>
      <c r="EN122" s="1" t="str">
        <f t="shared" si="330"/>
        <v/>
      </c>
      <c r="EO122" s="1" t="str">
        <f t="shared" si="330"/>
        <v/>
      </c>
      <c r="EP122" s="1" t="str">
        <f t="shared" si="330"/>
        <v/>
      </c>
      <c r="EQ122" s="1" t="str">
        <f t="shared" si="330"/>
        <v/>
      </c>
      <c r="ER122" s="1" t="str">
        <f t="shared" si="330"/>
        <v/>
      </c>
      <c r="ES122" s="1" t="str">
        <f t="shared" si="330"/>
        <v/>
      </c>
      <c r="ET122" s="1" t="str">
        <f t="shared" si="330"/>
        <v/>
      </c>
      <c r="EU122" s="1" t="str">
        <f t="shared" si="330"/>
        <v/>
      </c>
      <c r="EV122" s="1" t="str">
        <f t="shared" si="330"/>
        <v/>
      </c>
      <c r="EW122" s="1" t="str">
        <f t="shared" si="330"/>
        <v/>
      </c>
      <c r="EX122" s="1" t="str">
        <f t="shared" si="330"/>
        <v/>
      </c>
      <c r="EY122" s="1" t="str">
        <f t="shared" si="330"/>
        <v/>
      </c>
      <c r="EZ122" s="1" t="str">
        <f t="shared" ref="EZ122:HK125" si="337">IF(IF($B122&gt;EZ$2,1/(1+EXP(-$B$10*(SUM($B$2*(1-(YEAR($B122)-YEAR(EZ$2))/173),IF(OR(IF($L122&lt;&gt;".",$L122 = EZ$23,FALSE),OR(IF($L122&lt;&gt;".",$L122 = EZ$26,FALSE),IF($L122&lt;&gt;".",$L122 = EZ$29,FALSE))),$B$4,0),IF(OR(IF($M122&lt;&gt;".",$M122 = EZ$24,FALSE),OR(IF($M122&lt;&gt;".",$M122 = EZ$27,FALSE),IF($M122&lt;&gt;".",$M122 = EZ$30,FALSE))),$B$5,0),IF(OR(IF($N122&lt;&gt;".",$N122 = EZ$25,FALSE),OR(IF($N122&lt;&gt;".",$N122 = EZ$28,FALSE),IF($N122&lt;&gt;".",$N122 = EZ$31,FALSE))),$B$6,0),$B$7*SUM(IF(AND($D122 =EZ$4,$D122&lt;&gt;9999),$B$22,IF(OR($D122 = 1,$D122 =2),-$B$22,0)),IF(AND($E122 =EZ$5,$E122&lt;&gt;9999),$B$21,IF(OR($E122 = 1,$E122 =2),-$B$21,0)),IF(AND($F122 =EZ$6,$F122&lt;&gt;9999),$B$20,IF(OR($F122 = 1,$F122 =2),-$B$20,0)),IF(AND($G122 =EZ$8,$G122&lt;&gt;9999),$B$27,IF(OR($G122 = 1,$G122 =2),-$B$27,0)),IF(AND($H122 =EZ$9,$H122&lt;&gt;9999),$B$23,IF(OR($H122 = 1,$H122 =2),-$B$23,0)),IF(AND($I122 =EZ$10,$I122&lt;&gt;9999),$B$25,IF(OR($I122 = 1,$I122 =2),-$B$25,0)),IF(AND($J122 =EZ$19,$J122&lt;&gt;9999),$B$24,IF(OR($J122 = 1,$J122 =2),-$B$24,0)),IF(AND($K122 =EZ$20,$K122&lt;&gt;9999),$B$26,IF(OR($K122 = 1,$K122 =2),-$B$26,0))),IF($O122=EZ$32,$B$3,0))-$B$11))),"")&gt;0,IF($B122&gt;EZ$2,1/(1+EXP(-$B$10*(SUM($B$2*(1-(YEAR($B122)-YEAR(EZ$2))/173),IF(OR(IF($L122&lt;&gt;".",$L122 = EZ$23,FALSE),OR(IF($L122&lt;&gt;".",$L122 = EZ$26,FALSE),IF($L122&lt;&gt;".",$L122 = EZ$29,FALSE))),$B$4,0),IF(OR(IF($M122&lt;&gt;".",$M122 = EZ$24,FALSE),OR(IF($M122&lt;&gt;".",$M122 = EZ$27,FALSE),IF($M122&lt;&gt;".",$M122 = EZ$30,FALSE))),$B$5,0),IF(OR(IF($N122&lt;&gt;".",$N122 = EZ$25,FALSE),OR(IF($N122&lt;&gt;".",$N122 = EZ$28,FALSE),IF($N122&lt;&gt;".",$N122 = EZ$31,FALSE))),$B$6,0),$B$7*SUM(IF(AND($D122 =EZ$4,$D122&lt;&gt;9999),$B$22,IF(OR($D122 = 1,$D122 =2),-$B$22,0)),IF(AND($E122 =EZ$5,$E122&lt;&gt;9999),$B$21,IF(OR($E122 = 1,$E122 =2),-$B$21,0)),IF(AND($F122 =EZ$6,$F122&lt;&gt;9999),$B$20,IF(OR($F122 = 1,$F122 =2),-$B$20,0)),IF(AND($G122 =EZ$8,$G122&lt;&gt;9999),$B$27,IF(OR($G122 = 1,$G122 =2),-$B$27,0)),IF(AND($H122 =EZ$9,$H122&lt;&gt;9999),$B$23,IF(OR($H122 = 1,$H122 =2),-$B$23,0)),IF(AND($I122 =EZ$10,$I122&lt;&gt;9999),$B$25,IF(OR($I122 = 1,$I122 =2),-$B$25,0)),IF(AND($J122 =EZ$19,$J122&lt;&gt;9999),$B$24,IF(OR($J122 = 1,$J122 =2),-$B$24,0)),IF(AND($K122 =EZ$20,$K122&lt;&gt;9999),$B$26,IF(OR($K122 = 1,$K122 =2),-$B$26,0))),IF($O122=EZ$32,$B$3,0))-$B$11))),""),"")</f>
        <v/>
      </c>
      <c r="FA122" s="1" t="str">
        <f t="shared" si="337"/>
        <v/>
      </c>
      <c r="FB122" s="1" t="str">
        <f t="shared" si="337"/>
        <v/>
      </c>
      <c r="FC122" s="1" t="str">
        <f t="shared" si="337"/>
        <v/>
      </c>
      <c r="FD122" s="1" t="str">
        <f t="shared" si="337"/>
        <v/>
      </c>
      <c r="FE122" s="1" t="str">
        <f t="shared" si="337"/>
        <v/>
      </c>
      <c r="FF122" s="1" t="str">
        <f t="shared" si="337"/>
        <v/>
      </c>
      <c r="FG122" s="1" t="str">
        <f t="shared" si="337"/>
        <v/>
      </c>
      <c r="FH122" s="1" t="str">
        <f t="shared" si="337"/>
        <v/>
      </c>
      <c r="FI122" s="1" t="str">
        <f t="shared" si="337"/>
        <v/>
      </c>
      <c r="FJ122" s="1" t="str">
        <f t="shared" si="337"/>
        <v/>
      </c>
      <c r="FK122" s="1" t="str">
        <f t="shared" si="337"/>
        <v/>
      </c>
      <c r="FL122" s="1" t="str">
        <f t="shared" si="337"/>
        <v/>
      </c>
      <c r="FM122" s="1" t="str">
        <f t="shared" si="337"/>
        <v/>
      </c>
      <c r="FN122" s="1" t="str">
        <f t="shared" si="337"/>
        <v/>
      </c>
      <c r="FO122" s="1" t="str">
        <f t="shared" si="337"/>
        <v/>
      </c>
      <c r="FP122" s="1" t="str">
        <f t="shared" si="337"/>
        <v/>
      </c>
      <c r="FQ122" s="1" t="str">
        <f t="shared" si="337"/>
        <v/>
      </c>
      <c r="FR122" s="1" t="str">
        <f t="shared" si="337"/>
        <v/>
      </c>
      <c r="FS122" s="1" t="str">
        <f t="shared" si="337"/>
        <v/>
      </c>
      <c r="FT122" s="1" t="str">
        <f t="shared" si="337"/>
        <v/>
      </c>
      <c r="FU122" s="1" t="str">
        <f t="shared" si="337"/>
        <v/>
      </c>
      <c r="FV122" s="1" t="str">
        <f t="shared" si="337"/>
        <v/>
      </c>
      <c r="FW122" s="1" t="str">
        <f t="shared" si="337"/>
        <v/>
      </c>
      <c r="FX122" s="1" t="str">
        <f t="shared" si="337"/>
        <v/>
      </c>
      <c r="FY122" s="1" t="str">
        <f t="shared" si="337"/>
        <v/>
      </c>
      <c r="FZ122" s="1" t="str">
        <f t="shared" si="337"/>
        <v/>
      </c>
      <c r="GA122" s="1" t="str">
        <f t="shared" si="337"/>
        <v/>
      </c>
      <c r="GB122" s="1" t="str">
        <f t="shared" si="337"/>
        <v/>
      </c>
      <c r="GC122" s="1" t="str">
        <f t="shared" si="337"/>
        <v/>
      </c>
      <c r="GD122" s="1" t="str">
        <f t="shared" si="337"/>
        <v/>
      </c>
      <c r="GE122" s="1" t="str">
        <f t="shared" si="337"/>
        <v/>
      </c>
      <c r="GF122" s="1" t="str">
        <f t="shared" si="337"/>
        <v/>
      </c>
      <c r="GG122" s="1" t="str">
        <f t="shared" si="337"/>
        <v/>
      </c>
      <c r="GH122" s="1" t="str">
        <f t="shared" si="337"/>
        <v/>
      </c>
      <c r="GI122" s="1" t="str">
        <f t="shared" si="337"/>
        <v/>
      </c>
      <c r="GJ122" s="1" t="str">
        <f t="shared" si="337"/>
        <v/>
      </c>
      <c r="GK122" s="1" t="str">
        <f t="shared" si="337"/>
        <v/>
      </c>
      <c r="GL122" s="1" t="str">
        <f t="shared" si="337"/>
        <v/>
      </c>
      <c r="GM122" s="1" t="str">
        <f t="shared" si="337"/>
        <v/>
      </c>
      <c r="GN122" s="1" t="str">
        <f t="shared" si="337"/>
        <v/>
      </c>
      <c r="GO122" s="1" t="str">
        <f t="shared" si="337"/>
        <v/>
      </c>
      <c r="GP122" s="1" t="str">
        <f t="shared" si="337"/>
        <v/>
      </c>
      <c r="GQ122" s="1" t="str">
        <f t="shared" si="337"/>
        <v/>
      </c>
      <c r="GR122" s="1" t="str">
        <f t="shared" si="337"/>
        <v/>
      </c>
      <c r="GS122" s="1" t="str">
        <f t="shared" si="337"/>
        <v/>
      </c>
      <c r="GT122" s="1" t="str">
        <f t="shared" si="337"/>
        <v/>
      </c>
      <c r="GU122" s="1" t="str">
        <f t="shared" si="337"/>
        <v/>
      </c>
      <c r="GV122" s="1" t="str">
        <f t="shared" si="337"/>
        <v/>
      </c>
      <c r="GW122" s="1" t="str">
        <f t="shared" si="337"/>
        <v/>
      </c>
      <c r="GX122" s="1" t="str">
        <f t="shared" si="337"/>
        <v/>
      </c>
      <c r="GY122" s="1" t="str">
        <f t="shared" si="337"/>
        <v/>
      </c>
      <c r="GZ122" s="1" t="str">
        <f t="shared" si="337"/>
        <v/>
      </c>
      <c r="HA122" s="1" t="str">
        <f t="shared" si="337"/>
        <v/>
      </c>
      <c r="HB122" s="1" t="str">
        <f t="shared" si="337"/>
        <v/>
      </c>
      <c r="HC122" s="1" t="str">
        <f t="shared" si="337"/>
        <v/>
      </c>
      <c r="HD122" s="1" t="str">
        <f t="shared" si="337"/>
        <v/>
      </c>
      <c r="HE122" s="1" t="str">
        <f t="shared" si="337"/>
        <v/>
      </c>
      <c r="HF122" s="1" t="str">
        <f t="shared" si="337"/>
        <v/>
      </c>
      <c r="HG122" s="1" t="str">
        <f t="shared" si="337"/>
        <v/>
      </c>
      <c r="HH122" s="1" t="str">
        <f t="shared" si="337"/>
        <v/>
      </c>
      <c r="HI122" s="1" t="str">
        <f t="shared" si="337"/>
        <v/>
      </c>
      <c r="HJ122" s="1" t="str">
        <f t="shared" si="337"/>
        <v/>
      </c>
      <c r="HK122" s="1" t="str">
        <f t="shared" si="337"/>
        <v/>
      </c>
      <c r="HL122" s="1" t="str">
        <f t="shared" si="331"/>
        <v/>
      </c>
      <c r="HM122" s="1" t="str">
        <f t="shared" si="331"/>
        <v/>
      </c>
      <c r="HN122" s="1" t="str">
        <f t="shared" si="331"/>
        <v/>
      </c>
      <c r="HO122" s="1" t="str">
        <f t="shared" si="331"/>
        <v/>
      </c>
      <c r="HP122" s="1" t="str">
        <f t="shared" si="331"/>
        <v/>
      </c>
      <c r="HQ122" s="1" t="str">
        <f t="shared" si="331"/>
        <v/>
      </c>
      <c r="HR122" s="1" t="str">
        <f t="shared" si="331"/>
        <v/>
      </c>
      <c r="HS122" s="1" t="str">
        <f t="shared" si="331"/>
        <v/>
      </c>
      <c r="HT122" s="1" t="str">
        <f t="shared" si="331"/>
        <v/>
      </c>
      <c r="HU122" s="1" t="str">
        <f t="shared" si="331"/>
        <v/>
      </c>
      <c r="HV122" s="1" t="str">
        <f t="shared" si="331"/>
        <v/>
      </c>
      <c r="HW122" s="1" t="str">
        <f t="shared" si="331"/>
        <v/>
      </c>
      <c r="HX122" s="1" t="str">
        <f t="shared" si="331"/>
        <v/>
      </c>
      <c r="HY122" s="1" t="str">
        <f t="shared" si="331"/>
        <v/>
      </c>
      <c r="HZ122" s="1" t="str">
        <f t="shared" si="331"/>
        <v/>
      </c>
      <c r="IA122" s="1" t="str">
        <f t="shared" si="331"/>
        <v/>
      </c>
      <c r="IB122" s="1" t="str">
        <f t="shared" si="331"/>
        <v/>
      </c>
      <c r="IC122" s="1" t="str">
        <f t="shared" si="331"/>
        <v/>
      </c>
      <c r="ID122" s="1" t="str">
        <f t="shared" si="331"/>
        <v/>
      </c>
      <c r="IE122" s="1" t="str">
        <f t="shared" si="331"/>
        <v/>
      </c>
      <c r="IF122" s="1" t="str">
        <f t="shared" si="331"/>
        <v/>
      </c>
      <c r="IG122" s="1" t="str">
        <f t="shared" si="331"/>
        <v/>
      </c>
      <c r="IH122" s="1" t="str">
        <f t="shared" si="331"/>
        <v/>
      </c>
      <c r="II122" s="1" t="str">
        <f t="shared" si="331"/>
        <v/>
      </c>
      <c r="IJ122" s="1" t="str">
        <f t="shared" si="331"/>
        <v/>
      </c>
      <c r="IK122" s="1" t="str">
        <f t="shared" si="331"/>
        <v/>
      </c>
      <c r="IL122" s="1" t="str">
        <f t="shared" si="331"/>
        <v/>
      </c>
      <c r="IM122" s="1" t="str">
        <f t="shared" si="331"/>
        <v/>
      </c>
      <c r="IN122" s="1" t="str">
        <f t="shared" si="331"/>
        <v/>
      </c>
      <c r="IO122" s="1" t="str">
        <f t="shared" si="331"/>
        <v/>
      </c>
      <c r="IP122" s="1" t="str">
        <f t="shared" si="331"/>
        <v/>
      </c>
      <c r="IQ122" s="1" t="str">
        <f t="shared" si="331"/>
        <v/>
      </c>
      <c r="IR122" s="1" t="str">
        <f t="shared" si="331"/>
        <v/>
      </c>
      <c r="IS122" s="1" t="str">
        <f t="shared" si="331"/>
        <v/>
      </c>
      <c r="IT122" s="1" t="str">
        <f t="shared" si="331"/>
        <v/>
      </c>
      <c r="IU122" s="1" t="str">
        <f t="shared" si="331"/>
        <v/>
      </c>
      <c r="IV122" s="1" t="str">
        <f t="shared" si="331"/>
        <v/>
      </c>
      <c r="IW122" s="1" t="str">
        <f t="shared" si="331"/>
        <v/>
      </c>
      <c r="IX122" s="1" t="str">
        <f t="shared" si="331"/>
        <v/>
      </c>
      <c r="IY122" s="1" t="str">
        <f t="shared" si="331"/>
        <v/>
      </c>
      <c r="IZ122" s="1" t="str">
        <f t="shared" si="331"/>
        <v/>
      </c>
      <c r="JA122" s="1" t="str">
        <f t="shared" si="331"/>
        <v/>
      </c>
      <c r="JB122" s="1" t="str">
        <f t="shared" si="331"/>
        <v/>
      </c>
      <c r="JC122" s="1" t="str">
        <f t="shared" si="331"/>
        <v/>
      </c>
      <c r="JD122" s="1" t="str">
        <f t="shared" si="331"/>
        <v/>
      </c>
      <c r="JE122" s="1" t="str">
        <f t="shared" si="331"/>
        <v/>
      </c>
      <c r="JF122" s="1" t="str">
        <f t="shared" si="331"/>
        <v/>
      </c>
      <c r="JG122" s="1" t="str">
        <f t="shared" si="331"/>
        <v/>
      </c>
      <c r="JH122" s="1" t="str">
        <f t="shared" si="331"/>
        <v/>
      </c>
      <c r="JI122" s="1" t="str">
        <f t="shared" si="331"/>
        <v/>
      </c>
      <c r="JJ122" s="1" t="str">
        <f t="shared" si="331"/>
        <v/>
      </c>
      <c r="JK122" s="1" t="str">
        <f t="shared" si="331"/>
        <v/>
      </c>
      <c r="JL122" s="1" t="str">
        <f t="shared" si="331"/>
        <v/>
      </c>
      <c r="JM122" s="1" t="str">
        <f t="shared" si="331"/>
        <v/>
      </c>
      <c r="JN122" s="1" t="str">
        <f t="shared" si="331"/>
        <v/>
      </c>
      <c r="JO122" s="1" t="str">
        <f t="shared" si="331"/>
        <v/>
      </c>
      <c r="JP122" s="1" t="str">
        <f t="shared" si="331"/>
        <v/>
      </c>
      <c r="JQ122" s="1" t="str">
        <f t="shared" si="331"/>
        <v/>
      </c>
      <c r="JR122" s="1" t="str">
        <f t="shared" si="331"/>
        <v/>
      </c>
      <c r="JS122" s="1" t="str">
        <f t="shared" si="331"/>
        <v/>
      </c>
      <c r="JT122" s="1" t="str">
        <f t="shared" si="331"/>
        <v/>
      </c>
      <c r="JU122" s="1" t="str">
        <f t="shared" si="331"/>
        <v/>
      </c>
      <c r="JV122" s="1" t="str">
        <f t="shared" si="331"/>
        <v/>
      </c>
      <c r="JW122" s="1" t="str">
        <f t="shared" si="332"/>
        <v/>
      </c>
      <c r="JX122" s="1" t="str">
        <f t="shared" si="332"/>
        <v/>
      </c>
      <c r="JY122" s="1" t="str">
        <f t="shared" si="332"/>
        <v/>
      </c>
      <c r="JZ122" s="1" t="str">
        <f t="shared" si="332"/>
        <v/>
      </c>
      <c r="KA122" s="1" t="str">
        <f t="shared" si="332"/>
        <v/>
      </c>
      <c r="KB122" s="1" t="str">
        <f t="shared" si="332"/>
        <v/>
      </c>
      <c r="KC122" s="1" t="str">
        <f t="shared" si="332"/>
        <v/>
      </c>
      <c r="KD122" s="1" t="str">
        <f t="shared" si="332"/>
        <v/>
      </c>
      <c r="KE122" s="1" t="str">
        <f t="shared" si="332"/>
        <v/>
      </c>
      <c r="KF122" s="1" t="str">
        <f t="shared" si="332"/>
        <v/>
      </c>
      <c r="KG122" s="1" t="str">
        <f t="shared" si="332"/>
        <v/>
      </c>
      <c r="KH122" s="1" t="str">
        <f t="shared" si="332"/>
        <v/>
      </c>
      <c r="KI122" s="1" t="str">
        <f t="shared" si="332"/>
        <v/>
      </c>
      <c r="KJ122" s="1" t="str">
        <f t="shared" si="332"/>
        <v/>
      </c>
      <c r="KK122" s="1" t="str">
        <f t="shared" si="332"/>
        <v/>
      </c>
      <c r="KL122" s="1" t="str">
        <f t="shared" si="332"/>
        <v/>
      </c>
      <c r="KM122" s="1" t="str">
        <f t="shared" si="332"/>
        <v/>
      </c>
      <c r="KN122" s="1" t="str">
        <f t="shared" si="332"/>
        <v/>
      </c>
      <c r="KO122" s="1" t="str">
        <f t="shared" si="332"/>
        <v/>
      </c>
      <c r="KP122" s="1" t="str">
        <f t="shared" si="332"/>
        <v/>
      </c>
      <c r="KQ122" s="1" t="str">
        <f t="shared" si="332"/>
        <v/>
      </c>
      <c r="KR122" s="1" t="str">
        <f t="shared" si="332"/>
        <v/>
      </c>
      <c r="KS122" s="1" t="str">
        <f t="shared" si="332"/>
        <v/>
      </c>
      <c r="KT122" s="1" t="str">
        <f t="shared" si="332"/>
        <v/>
      </c>
      <c r="KU122" s="1" t="str">
        <f t="shared" si="332"/>
        <v/>
      </c>
      <c r="KV122" s="1" t="str">
        <f t="shared" si="332"/>
        <v/>
      </c>
      <c r="KW122" s="1" t="str">
        <f t="shared" si="332"/>
        <v/>
      </c>
      <c r="KX122" s="1" t="str">
        <f t="shared" si="332"/>
        <v/>
      </c>
      <c r="KY122" s="1" t="str">
        <f t="shared" si="332"/>
        <v/>
      </c>
      <c r="KZ122" s="1" t="str">
        <f t="shared" si="332"/>
        <v/>
      </c>
      <c r="LA122" s="1" t="str">
        <f t="shared" si="332"/>
        <v/>
      </c>
      <c r="LB122" s="1" t="str">
        <f t="shared" si="332"/>
        <v/>
      </c>
      <c r="LC122" s="1" t="str">
        <f t="shared" si="332"/>
        <v/>
      </c>
      <c r="LD122" s="1" t="str">
        <f t="shared" si="332"/>
        <v/>
      </c>
      <c r="LE122" s="1" t="str">
        <f t="shared" si="332"/>
        <v/>
      </c>
      <c r="LF122" s="1" t="str">
        <f t="shared" si="332"/>
        <v/>
      </c>
      <c r="LG122" s="1" t="str">
        <f t="shared" si="332"/>
        <v/>
      </c>
      <c r="LH122" s="1" t="str">
        <f t="shared" si="332"/>
        <v/>
      </c>
      <c r="LI122" s="1" t="str">
        <f t="shared" si="332"/>
        <v/>
      </c>
      <c r="LJ122" s="1" t="str">
        <f t="shared" si="332"/>
        <v/>
      </c>
      <c r="LK122" s="1" t="str">
        <f t="shared" si="332"/>
        <v/>
      </c>
      <c r="LL122" s="1" t="str">
        <f t="shared" si="332"/>
        <v/>
      </c>
      <c r="LM122" s="1" t="str">
        <f t="shared" si="332"/>
        <v/>
      </c>
      <c r="LN122" s="1" t="str">
        <f t="shared" si="332"/>
        <v/>
      </c>
      <c r="LO122" s="1" t="str">
        <f t="shared" si="332"/>
        <v/>
      </c>
      <c r="LP122" s="1" t="str">
        <f t="shared" si="332"/>
        <v/>
      </c>
      <c r="LQ122" s="1" t="str">
        <f t="shared" si="332"/>
        <v/>
      </c>
      <c r="LR122" s="1" t="str">
        <f t="shared" si="332"/>
        <v/>
      </c>
      <c r="LS122" s="1" t="str">
        <f t="shared" si="332"/>
        <v/>
      </c>
      <c r="LT122" s="1" t="str">
        <f t="shared" si="332"/>
        <v/>
      </c>
      <c r="LU122" s="1" t="str">
        <f t="shared" si="332"/>
        <v/>
      </c>
      <c r="LV122" s="1" t="str">
        <f t="shared" si="332"/>
        <v/>
      </c>
      <c r="LW122" s="1" t="str">
        <f t="shared" si="332"/>
        <v/>
      </c>
      <c r="LX122" s="1" t="str">
        <f t="shared" si="332"/>
        <v/>
      </c>
      <c r="LY122" s="1" t="str">
        <f t="shared" si="332"/>
        <v/>
      </c>
      <c r="LZ122" s="1" t="str">
        <f t="shared" si="332"/>
        <v/>
      </c>
      <c r="MA122" s="1" t="str">
        <f t="shared" si="332"/>
        <v/>
      </c>
      <c r="MB122" s="1" t="str">
        <f t="shared" si="332"/>
        <v/>
      </c>
      <c r="MC122" s="1" t="str">
        <f t="shared" si="332"/>
        <v/>
      </c>
      <c r="MD122" s="1" t="str">
        <f t="shared" si="332"/>
        <v/>
      </c>
      <c r="ME122" s="1" t="str">
        <f t="shared" si="332"/>
        <v/>
      </c>
      <c r="MF122" s="1" t="str">
        <f t="shared" si="332"/>
        <v/>
      </c>
      <c r="MG122" s="1" t="str">
        <f t="shared" si="332"/>
        <v/>
      </c>
      <c r="MH122" s="1" t="str">
        <f t="shared" si="332"/>
        <v/>
      </c>
      <c r="MI122" s="1" t="str">
        <f t="shared" si="328"/>
        <v/>
      </c>
      <c r="MJ122" s="1" t="str">
        <f t="shared" si="324"/>
        <v/>
      </c>
      <c r="MK122" s="1" t="str">
        <f t="shared" si="324"/>
        <v/>
      </c>
      <c r="ML122" s="1" t="str">
        <f t="shared" ref="ML122:OW137" si="338">IF(IF($B122&gt;ML$2,1/(1+EXP(-$B$10*(SUM($B$2*(1-(YEAR($B122)-YEAR(ML$2))/173),IF(OR(IF($L122&lt;&gt;".",$L122 = ML$23,FALSE),OR(IF($L122&lt;&gt;".",$L122 = ML$26,FALSE),IF($L122&lt;&gt;".",$L122 = ML$29,FALSE))),$B$4,0),IF(OR(IF($M122&lt;&gt;".",$M122 = ML$24,FALSE),OR(IF($M122&lt;&gt;".",$M122 = ML$27,FALSE),IF($M122&lt;&gt;".",$M122 = ML$30,FALSE))),$B$5,0),IF(OR(IF($N122&lt;&gt;".",$N122 = ML$25,FALSE),OR(IF($N122&lt;&gt;".",$N122 = ML$28,FALSE),IF($N122&lt;&gt;".",$N122 = ML$31,FALSE))),$B$6,0),$B$7*SUM(IF(AND($D122 =ML$4,$D122&lt;&gt;9999),$B$22,IF(OR($D122 = 1,$D122 =2),-$B$22,0)),IF(AND($E122 =ML$5,$E122&lt;&gt;9999),$B$21,IF(OR($E122 = 1,$E122 =2),-$B$21,0)),IF(AND($F122 =ML$6,$F122&lt;&gt;9999),$B$20,IF(OR($F122 = 1,$F122 =2),-$B$20,0)),IF(AND($G122 =ML$8,$G122&lt;&gt;9999),$B$27,IF(OR($G122 = 1,$G122 =2),-$B$27,0)),IF(AND($H122 =ML$9,$H122&lt;&gt;9999),$B$23,IF(OR($H122 = 1,$H122 =2),-$B$23,0)),IF(AND($I122 =ML$10,$I122&lt;&gt;9999),$B$25,IF(OR($I122 = 1,$I122 =2),-$B$25,0)),IF(AND($J122 =ML$19,$J122&lt;&gt;9999),$B$24,IF(OR($J122 = 1,$J122 =2),-$B$24,0)),IF(AND($K122 =ML$20,$K122&lt;&gt;9999),$B$26,IF(OR($K122 = 1,$K122 =2),-$B$26,0))),IF($O122=ML$32,$B$3,0))-$B$11))),"")&gt;0,IF($B122&gt;ML$2,1/(1+EXP(-$B$10*(SUM($B$2*(1-(YEAR($B122)-YEAR(ML$2))/173),IF(OR(IF($L122&lt;&gt;".",$L122 = ML$23,FALSE),OR(IF($L122&lt;&gt;".",$L122 = ML$26,FALSE),IF($L122&lt;&gt;".",$L122 = ML$29,FALSE))),$B$4,0),IF(OR(IF($M122&lt;&gt;".",$M122 = ML$24,FALSE),OR(IF($M122&lt;&gt;".",$M122 = ML$27,FALSE),IF($M122&lt;&gt;".",$M122 = ML$30,FALSE))),$B$5,0),IF(OR(IF($N122&lt;&gt;".",$N122 = ML$25,FALSE),OR(IF($N122&lt;&gt;".",$N122 = ML$28,FALSE),IF($N122&lt;&gt;".",$N122 = ML$31,FALSE))),$B$6,0),$B$7*SUM(IF(AND($D122 =ML$4,$D122&lt;&gt;9999),$B$22,IF(OR($D122 = 1,$D122 =2),-$B$22,0)),IF(AND($E122 =ML$5,$E122&lt;&gt;9999),$B$21,IF(OR($E122 = 1,$E122 =2),-$B$21,0)),IF(AND($F122 =ML$6,$F122&lt;&gt;9999),$B$20,IF(OR($F122 = 1,$F122 =2),-$B$20,0)),IF(AND($G122 =ML$8,$G122&lt;&gt;9999),$B$27,IF(OR($G122 = 1,$G122 =2),-$B$27,0)),IF(AND($H122 =ML$9,$H122&lt;&gt;9999),$B$23,IF(OR($H122 = 1,$H122 =2),-$B$23,0)),IF(AND($I122 =ML$10,$I122&lt;&gt;9999),$B$25,IF(OR($I122 = 1,$I122 =2),-$B$25,0)),IF(AND($J122 =ML$19,$J122&lt;&gt;9999),$B$24,IF(OR($J122 = 1,$J122 =2),-$B$24,0)),IF(AND($K122 =ML$20,$K122&lt;&gt;9999),$B$26,IF(OR($K122 = 1,$K122 =2),-$B$26,0))),IF($O122=ML$32,$B$3,0))-$B$11))),""),"")</f>
        <v/>
      </c>
      <c r="MM122" s="1" t="str">
        <f t="shared" si="338"/>
        <v/>
      </c>
      <c r="MN122" s="1" t="str">
        <f t="shared" si="338"/>
        <v/>
      </c>
      <c r="MO122" s="1" t="str">
        <f t="shared" si="338"/>
        <v/>
      </c>
      <c r="MP122" s="1" t="str">
        <f t="shared" si="338"/>
        <v/>
      </c>
      <c r="MQ122" s="1" t="str">
        <f t="shared" si="338"/>
        <v/>
      </c>
      <c r="MR122" s="1" t="str">
        <f t="shared" si="338"/>
        <v/>
      </c>
      <c r="MS122" s="1" t="str">
        <f t="shared" si="338"/>
        <v/>
      </c>
      <c r="MT122" s="1" t="str">
        <f t="shared" si="338"/>
        <v/>
      </c>
      <c r="MU122" s="1" t="str">
        <f t="shared" si="338"/>
        <v/>
      </c>
      <c r="MV122" s="1" t="str">
        <f t="shared" si="338"/>
        <v/>
      </c>
      <c r="MW122" s="1" t="str">
        <f t="shared" si="338"/>
        <v/>
      </c>
      <c r="MX122" s="1" t="str">
        <f t="shared" si="338"/>
        <v/>
      </c>
      <c r="MY122" s="1" t="str">
        <f t="shared" si="338"/>
        <v/>
      </c>
      <c r="MZ122" s="1" t="str">
        <f t="shared" si="338"/>
        <v/>
      </c>
      <c r="NA122" s="1" t="str">
        <f t="shared" si="338"/>
        <v/>
      </c>
      <c r="NB122" s="1" t="str">
        <f t="shared" si="338"/>
        <v/>
      </c>
      <c r="NC122" s="1" t="str">
        <f t="shared" si="338"/>
        <v/>
      </c>
      <c r="ND122" s="1" t="str">
        <f t="shared" si="338"/>
        <v/>
      </c>
      <c r="NE122" s="1" t="str">
        <f t="shared" si="338"/>
        <v/>
      </c>
      <c r="NF122" s="1" t="str">
        <f t="shared" si="338"/>
        <v/>
      </c>
      <c r="NG122" s="1" t="str">
        <f t="shared" si="338"/>
        <v/>
      </c>
      <c r="NH122" s="1" t="str">
        <f t="shared" si="338"/>
        <v/>
      </c>
      <c r="NI122" s="1" t="str">
        <f t="shared" si="338"/>
        <v/>
      </c>
      <c r="NJ122" s="1" t="str">
        <f t="shared" si="338"/>
        <v/>
      </c>
      <c r="NK122" s="1" t="str">
        <f t="shared" si="338"/>
        <v/>
      </c>
      <c r="NL122" s="1" t="str">
        <f t="shared" si="338"/>
        <v/>
      </c>
      <c r="NM122" s="1" t="str">
        <f t="shared" si="338"/>
        <v/>
      </c>
      <c r="NN122" s="1" t="str">
        <f t="shared" si="338"/>
        <v/>
      </c>
      <c r="NO122" s="1" t="str">
        <f t="shared" si="338"/>
        <v/>
      </c>
      <c r="NP122" s="1" t="str">
        <f t="shared" si="338"/>
        <v/>
      </c>
      <c r="NQ122" s="1" t="str">
        <f t="shared" si="338"/>
        <v/>
      </c>
      <c r="NR122" s="1" t="str">
        <f t="shared" si="338"/>
        <v/>
      </c>
      <c r="NS122" s="1" t="str">
        <f t="shared" si="338"/>
        <v/>
      </c>
      <c r="NT122" s="1" t="str">
        <f t="shared" si="338"/>
        <v/>
      </c>
      <c r="NU122" s="1" t="str">
        <f t="shared" si="338"/>
        <v/>
      </c>
      <c r="NV122" s="1" t="str">
        <f t="shared" si="338"/>
        <v/>
      </c>
      <c r="NW122" s="1" t="str">
        <f t="shared" si="338"/>
        <v/>
      </c>
      <c r="NX122" s="1" t="str">
        <f t="shared" si="338"/>
        <v/>
      </c>
      <c r="NY122" s="1" t="str">
        <f t="shared" si="338"/>
        <v/>
      </c>
      <c r="NZ122" s="1" t="str">
        <f t="shared" si="338"/>
        <v/>
      </c>
      <c r="OA122" s="1" t="str">
        <f t="shared" si="338"/>
        <v/>
      </c>
      <c r="OB122" s="1" t="str">
        <f t="shared" si="338"/>
        <v/>
      </c>
      <c r="OC122" s="1" t="str">
        <f t="shared" si="338"/>
        <v/>
      </c>
      <c r="OD122" s="1" t="str">
        <f t="shared" si="338"/>
        <v/>
      </c>
      <c r="OE122" s="1" t="str">
        <f t="shared" si="338"/>
        <v/>
      </c>
      <c r="OF122" s="1" t="str">
        <f t="shared" si="338"/>
        <v/>
      </c>
      <c r="OG122" s="1" t="str">
        <f t="shared" si="338"/>
        <v/>
      </c>
      <c r="OH122" s="1" t="str">
        <f t="shared" si="338"/>
        <v/>
      </c>
      <c r="OI122" s="1" t="str">
        <f t="shared" si="338"/>
        <v/>
      </c>
      <c r="OJ122" s="1" t="str">
        <f t="shared" si="338"/>
        <v/>
      </c>
      <c r="OK122" s="1" t="str">
        <f t="shared" si="338"/>
        <v/>
      </c>
      <c r="OL122" s="1" t="str">
        <f t="shared" si="338"/>
        <v/>
      </c>
      <c r="OM122" s="1" t="str">
        <f t="shared" si="338"/>
        <v/>
      </c>
      <c r="ON122" s="1" t="str">
        <f t="shared" si="338"/>
        <v/>
      </c>
      <c r="OO122" s="1" t="str">
        <f t="shared" si="338"/>
        <v/>
      </c>
      <c r="OP122" s="1" t="str">
        <f t="shared" si="338"/>
        <v/>
      </c>
      <c r="OQ122" s="1" t="str">
        <f t="shared" si="338"/>
        <v/>
      </c>
      <c r="OR122" s="1" t="str">
        <f t="shared" si="338"/>
        <v/>
      </c>
      <c r="OS122" s="1" t="str">
        <f t="shared" si="338"/>
        <v/>
      </c>
      <c r="OT122" s="1" t="str">
        <f t="shared" si="338"/>
        <v/>
      </c>
      <c r="OU122" s="1" t="str">
        <f t="shared" si="338"/>
        <v/>
      </c>
      <c r="OV122" s="1" t="str">
        <f t="shared" si="338"/>
        <v/>
      </c>
      <c r="OW122" s="1" t="str">
        <f t="shared" si="338"/>
        <v/>
      </c>
      <c r="OX122" s="1" t="str">
        <f t="shared" si="333"/>
        <v/>
      </c>
      <c r="OY122" s="1" t="str">
        <f t="shared" si="333"/>
        <v/>
      </c>
      <c r="OZ122" s="1" t="str">
        <f t="shared" ref="OZ122:RK125" si="339">IF(IF($B122&gt;OZ$2,1/(1+EXP(-$B$10*(SUM($B$2*(1-(YEAR($B122)-YEAR(OZ$2))/173),IF(OR(IF($L122&lt;&gt;".",$L122 = OZ$23,FALSE),OR(IF($L122&lt;&gt;".",$L122 = OZ$26,FALSE),IF($L122&lt;&gt;".",$L122 = OZ$29,FALSE))),$B$4,0),IF(OR(IF($M122&lt;&gt;".",$M122 = OZ$24,FALSE),OR(IF($M122&lt;&gt;".",$M122 = OZ$27,FALSE),IF($M122&lt;&gt;".",$M122 = OZ$30,FALSE))),$B$5,0),IF(OR(IF($N122&lt;&gt;".",$N122 = OZ$25,FALSE),OR(IF($N122&lt;&gt;".",$N122 = OZ$28,FALSE),IF($N122&lt;&gt;".",$N122 = OZ$31,FALSE))),$B$6,0),$B$7*SUM(IF(AND($D122 =OZ$4,$D122&lt;&gt;9999),$B$22,IF(OR($D122 = 1,$D122 =2),-$B$22,0)),IF(AND($E122 =OZ$5,$E122&lt;&gt;9999),$B$21,IF(OR($E122 = 1,$E122 =2),-$B$21,0)),IF(AND($F122 =OZ$6,$F122&lt;&gt;9999),$B$20,IF(OR($F122 = 1,$F122 =2),-$B$20,0)),IF(AND($G122 =OZ$8,$G122&lt;&gt;9999),$B$27,IF(OR($G122 = 1,$G122 =2),-$B$27,0)),IF(AND($H122 =OZ$9,$H122&lt;&gt;9999),$B$23,IF(OR($H122 = 1,$H122 =2),-$B$23,0)),IF(AND($I122 =OZ$10,$I122&lt;&gt;9999),$B$25,IF(OR($I122 = 1,$I122 =2),-$B$25,0)),IF(AND($J122 =OZ$19,$J122&lt;&gt;9999),$B$24,IF(OR($J122 = 1,$J122 =2),-$B$24,0)),IF(AND($K122 =OZ$20,$K122&lt;&gt;9999),$B$26,IF(OR($K122 = 1,$K122 =2),-$B$26,0))),IF($O122=OZ$32,$B$3,0))-$B$11))),"")&gt;0,IF($B122&gt;OZ$2,1/(1+EXP(-$B$10*(SUM($B$2*(1-(YEAR($B122)-YEAR(OZ$2))/173),IF(OR(IF($L122&lt;&gt;".",$L122 = OZ$23,FALSE),OR(IF($L122&lt;&gt;".",$L122 = OZ$26,FALSE),IF($L122&lt;&gt;".",$L122 = OZ$29,FALSE))),$B$4,0),IF(OR(IF($M122&lt;&gt;".",$M122 = OZ$24,FALSE),OR(IF($M122&lt;&gt;".",$M122 = OZ$27,FALSE),IF($M122&lt;&gt;".",$M122 = OZ$30,FALSE))),$B$5,0),IF(OR(IF($N122&lt;&gt;".",$N122 = OZ$25,FALSE),OR(IF($N122&lt;&gt;".",$N122 = OZ$28,FALSE),IF($N122&lt;&gt;".",$N122 = OZ$31,FALSE))),$B$6,0),$B$7*SUM(IF(AND($D122 =OZ$4,$D122&lt;&gt;9999),$B$22,IF(OR($D122 = 1,$D122 =2),-$B$22,0)),IF(AND($E122 =OZ$5,$E122&lt;&gt;9999),$B$21,IF(OR($E122 = 1,$E122 =2),-$B$21,0)),IF(AND($F122 =OZ$6,$F122&lt;&gt;9999),$B$20,IF(OR($F122 = 1,$F122 =2),-$B$20,0)),IF(AND($G122 =OZ$8,$G122&lt;&gt;9999),$B$27,IF(OR($G122 = 1,$G122 =2),-$B$27,0)),IF(AND($H122 =OZ$9,$H122&lt;&gt;9999),$B$23,IF(OR($H122 = 1,$H122 =2),-$B$23,0)),IF(AND($I122 =OZ$10,$I122&lt;&gt;9999),$B$25,IF(OR($I122 = 1,$I122 =2),-$B$25,0)),IF(AND($J122 =OZ$19,$J122&lt;&gt;9999),$B$24,IF(OR($J122 = 1,$J122 =2),-$B$24,0)),IF(AND($K122 =OZ$20,$K122&lt;&gt;9999),$B$26,IF(OR($K122 = 1,$K122 =2),-$B$26,0))),IF($O122=OZ$32,$B$3,0))-$B$11))),""),"")</f>
        <v/>
      </c>
      <c r="PA122" s="1" t="str">
        <f t="shared" si="339"/>
        <v/>
      </c>
      <c r="PB122" s="1" t="str">
        <f t="shared" si="339"/>
        <v/>
      </c>
      <c r="PC122" s="1" t="str">
        <f t="shared" si="339"/>
        <v/>
      </c>
      <c r="PD122" s="1" t="str">
        <f t="shared" si="339"/>
        <v/>
      </c>
      <c r="PE122" s="1" t="str">
        <f t="shared" si="339"/>
        <v/>
      </c>
      <c r="PF122" s="1" t="str">
        <f t="shared" si="339"/>
        <v/>
      </c>
      <c r="PG122" s="1" t="str">
        <f t="shared" si="339"/>
        <v/>
      </c>
      <c r="PH122" s="1" t="str">
        <f t="shared" si="339"/>
        <v/>
      </c>
      <c r="PI122" s="1" t="str">
        <f t="shared" si="339"/>
        <v/>
      </c>
      <c r="PJ122" s="1" t="str">
        <f t="shared" si="339"/>
        <v/>
      </c>
      <c r="PK122" s="1" t="str">
        <f t="shared" si="339"/>
        <v/>
      </c>
      <c r="PL122" s="1" t="str">
        <f t="shared" si="339"/>
        <v/>
      </c>
      <c r="PM122" s="1" t="str">
        <f t="shared" si="339"/>
        <v/>
      </c>
      <c r="PN122" s="1" t="str">
        <f t="shared" si="339"/>
        <v/>
      </c>
      <c r="PO122" s="1" t="str">
        <f t="shared" si="339"/>
        <v/>
      </c>
      <c r="PP122" s="1" t="str">
        <f t="shared" si="339"/>
        <v/>
      </c>
      <c r="PQ122" s="1" t="str">
        <f t="shared" si="339"/>
        <v/>
      </c>
      <c r="PR122" s="1" t="str">
        <f t="shared" si="339"/>
        <v/>
      </c>
      <c r="PS122" s="1" t="str">
        <f t="shared" si="339"/>
        <v/>
      </c>
      <c r="PT122" s="1" t="str">
        <f t="shared" si="339"/>
        <v/>
      </c>
      <c r="PU122" s="1" t="str">
        <f t="shared" si="339"/>
        <v/>
      </c>
      <c r="PV122" s="1" t="str">
        <f t="shared" si="339"/>
        <v/>
      </c>
      <c r="PW122" s="1" t="str">
        <f t="shared" si="339"/>
        <v/>
      </c>
      <c r="PX122" s="1" t="str">
        <f t="shared" si="339"/>
        <v/>
      </c>
      <c r="PY122" s="1" t="str">
        <f t="shared" si="339"/>
        <v/>
      </c>
      <c r="PZ122" s="1" t="str">
        <f t="shared" si="339"/>
        <v/>
      </c>
      <c r="QA122" s="1" t="str">
        <f t="shared" si="339"/>
        <v/>
      </c>
      <c r="QB122" s="1" t="str">
        <f t="shared" si="339"/>
        <v/>
      </c>
      <c r="QC122" s="1" t="str">
        <f t="shared" si="339"/>
        <v/>
      </c>
      <c r="QD122" s="1" t="str">
        <f t="shared" si="339"/>
        <v/>
      </c>
      <c r="QE122" s="1" t="str">
        <f t="shared" si="339"/>
        <v/>
      </c>
      <c r="QF122" s="1" t="str">
        <f t="shared" si="339"/>
        <v/>
      </c>
      <c r="QG122" s="1" t="str">
        <f t="shared" si="339"/>
        <v/>
      </c>
      <c r="QH122" s="1" t="str">
        <f t="shared" si="339"/>
        <v/>
      </c>
      <c r="QI122" s="1" t="str">
        <f t="shared" si="339"/>
        <v/>
      </c>
      <c r="QJ122" s="1" t="str">
        <f t="shared" si="339"/>
        <v/>
      </c>
      <c r="QK122" s="1" t="str">
        <f t="shared" si="339"/>
        <v/>
      </c>
      <c r="QL122" s="1" t="str">
        <f t="shared" si="339"/>
        <v/>
      </c>
      <c r="QM122" s="1" t="str">
        <f t="shared" si="339"/>
        <v/>
      </c>
      <c r="QN122" s="1" t="str">
        <f t="shared" si="339"/>
        <v/>
      </c>
      <c r="QO122" s="1" t="str">
        <f t="shared" si="339"/>
        <v/>
      </c>
      <c r="QP122" s="1" t="str">
        <f t="shared" si="339"/>
        <v/>
      </c>
      <c r="QQ122" s="1" t="str">
        <f t="shared" si="339"/>
        <v/>
      </c>
      <c r="QR122" s="1" t="str">
        <f t="shared" si="339"/>
        <v/>
      </c>
      <c r="QS122" s="1" t="str">
        <f t="shared" si="339"/>
        <v/>
      </c>
      <c r="QT122" s="1" t="str">
        <f t="shared" si="339"/>
        <v/>
      </c>
      <c r="QU122" s="1" t="str">
        <f t="shared" si="339"/>
        <v/>
      </c>
      <c r="QV122" s="1" t="str">
        <f t="shared" si="339"/>
        <v/>
      </c>
      <c r="QW122" s="1" t="str">
        <f t="shared" si="339"/>
        <v/>
      </c>
      <c r="QX122" s="1" t="str">
        <f t="shared" si="339"/>
        <v/>
      </c>
      <c r="QY122" s="1" t="str">
        <f t="shared" si="339"/>
        <v/>
      </c>
      <c r="QZ122" s="1" t="str">
        <f t="shared" si="339"/>
        <v/>
      </c>
      <c r="RA122" s="1" t="str">
        <f t="shared" si="339"/>
        <v/>
      </c>
      <c r="RB122" s="1" t="str">
        <f t="shared" si="339"/>
        <v/>
      </c>
      <c r="RC122" s="1" t="str">
        <f t="shared" si="339"/>
        <v/>
      </c>
      <c r="RD122" s="1" t="str">
        <f t="shared" si="339"/>
        <v/>
      </c>
      <c r="RE122" s="1" t="str">
        <f t="shared" si="339"/>
        <v/>
      </c>
      <c r="RF122" s="1" t="str">
        <f t="shared" si="339"/>
        <v/>
      </c>
      <c r="RG122" s="1" t="str">
        <f t="shared" si="339"/>
        <v/>
      </c>
      <c r="RH122" s="1" t="str">
        <f t="shared" si="339"/>
        <v/>
      </c>
      <c r="RI122" s="1" t="str">
        <f t="shared" si="339"/>
        <v/>
      </c>
      <c r="RJ122" s="1" t="str">
        <f t="shared" si="339"/>
        <v/>
      </c>
      <c r="RK122" s="1" t="str">
        <f t="shared" si="339"/>
        <v/>
      </c>
      <c r="RL122" s="1" t="str">
        <f t="shared" si="334"/>
        <v/>
      </c>
      <c r="RM122" s="1" t="str">
        <f t="shared" si="334"/>
        <v/>
      </c>
      <c r="RN122" s="1" t="str">
        <f t="shared" si="334"/>
        <v/>
      </c>
      <c r="RO122" s="1" t="str">
        <f t="shared" si="334"/>
        <v/>
      </c>
      <c r="RP122" s="1" t="str">
        <f t="shared" si="334"/>
        <v/>
      </c>
      <c r="RQ122" s="1" t="str">
        <f t="shared" si="334"/>
        <v/>
      </c>
      <c r="RR122" s="1" t="str">
        <f t="shared" si="334"/>
        <v/>
      </c>
      <c r="RS122" s="1" t="str">
        <f t="shared" si="334"/>
        <v/>
      </c>
      <c r="RT122" s="1" t="str">
        <f t="shared" si="334"/>
        <v/>
      </c>
      <c r="RU122" s="1" t="str">
        <f t="shared" si="334"/>
        <v/>
      </c>
      <c r="RV122" s="1" t="str">
        <f t="shared" si="334"/>
        <v/>
      </c>
      <c r="RW122" s="1" t="str">
        <f t="shared" si="329"/>
        <v/>
      </c>
      <c r="RX122" s="1" t="str">
        <f t="shared" si="329"/>
        <v/>
      </c>
      <c r="RY122" s="1" t="str">
        <f t="shared" si="329"/>
        <v/>
      </c>
      <c r="RZ122" s="1" t="str">
        <f t="shared" si="329"/>
        <v/>
      </c>
      <c r="SA122" s="1" t="str">
        <f t="shared" si="329"/>
        <v/>
      </c>
      <c r="SB122" s="1" t="str">
        <f t="shared" si="329"/>
        <v/>
      </c>
      <c r="SC122" s="1" t="str">
        <f t="shared" si="329"/>
        <v/>
      </c>
      <c r="SD122" s="1" t="str">
        <f t="shared" si="329"/>
        <v/>
      </c>
      <c r="SE122" s="1" t="str">
        <f t="shared" si="329"/>
        <v/>
      </c>
      <c r="SF122" s="1" t="str">
        <f t="shared" si="329"/>
        <v/>
      </c>
      <c r="SG122" s="1" t="str">
        <f t="shared" si="329"/>
        <v/>
      </c>
      <c r="SH122" s="1" t="str">
        <f t="shared" si="329"/>
        <v/>
      </c>
      <c r="SI122" s="1" t="str">
        <f t="shared" si="329"/>
        <v/>
      </c>
      <c r="SJ122" s="1" t="str">
        <f t="shared" si="329"/>
        <v/>
      </c>
      <c r="SK122" s="1" t="str">
        <f t="shared" si="329"/>
        <v/>
      </c>
      <c r="SL122" s="1" t="str">
        <f t="shared" si="329"/>
        <v/>
      </c>
      <c r="SM122" s="1" t="str">
        <f t="shared" si="329"/>
        <v/>
      </c>
      <c r="SN122" s="1" t="str">
        <f t="shared" si="329"/>
        <v/>
      </c>
      <c r="SO122" s="1" t="str">
        <f t="shared" si="329"/>
        <v/>
      </c>
      <c r="SP122" s="1" t="str">
        <f t="shared" si="329"/>
        <v/>
      </c>
      <c r="SQ122" s="1" t="str">
        <f t="shared" si="329"/>
        <v/>
      </c>
      <c r="SR122" s="1" t="str">
        <f t="shared" si="329"/>
        <v/>
      </c>
      <c r="SS122" s="1" t="str">
        <f t="shared" si="329"/>
        <v/>
      </c>
      <c r="ST122" s="1" t="str">
        <f t="shared" si="329"/>
        <v/>
      </c>
      <c r="SU122" s="1" t="str">
        <f t="shared" si="329"/>
        <v/>
      </c>
      <c r="SV122" s="1" t="str">
        <f t="shared" si="329"/>
        <v/>
      </c>
      <c r="SW122" s="1" t="str">
        <f t="shared" si="329"/>
        <v/>
      </c>
      <c r="SX122" s="1" t="str">
        <f t="shared" si="329"/>
        <v/>
      </c>
      <c r="SY122" s="1" t="str">
        <f t="shared" si="329"/>
        <v/>
      </c>
      <c r="SZ122" s="1" t="str">
        <f t="shared" si="329"/>
        <v/>
      </c>
      <c r="TA122" s="1" t="str">
        <f t="shared" si="329"/>
        <v/>
      </c>
      <c r="TB122" s="1" t="str">
        <f t="shared" si="327"/>
        <v/>
      </c>
      <c r="TC122" s="1" t="str">
        <f t="shared" si="327"/>
        <v/>
      </c>
      <c r="TD122" s="1" t="str">
        <f t="shared" si="327"/>
        <v/>
      </c>
      <c r="TE122" s="1" t="str">
        <f t="shared" si="327"/>
        <v/>
      </c>
      <c r="TF122" s="1" t="str">
        <f t="shared" si="327"/>
        <v/>
      </c>
      <c r="TG122" s="1" t="str">
        <f t="shared" si="327"/>
        <v/>
      </c>
      <c r="TH122" s="1" t="str">
        <f t="shared" si="327"/>
        <v/>
      </c>
      <c r="TI122" s="1" t="str">
        <f t="shared" si="327"/>
        <v/>
      </c>
      <c r="TJ122" s="1" t="str">
        <f t="shared" si="327"/>
        <v/>
      </c>
      <c r="TK122" s="1" t="str">
        <f t="shared" si="327"/>
        <v/>
      </c>
      <c r="TL122" s="1" t="str">
        <f t="shared" si="327"/>
        <v/>
      </c>
      <c r="TM122" s="1" t="str">
        <f t="shared" si="327"/>
        <v/>
      </c>
      <c r="TN122" s="1" t="str">
        <f t="shared" si="327"/>
        <v/>
      </c>
      <c r="TO122" s="1" t="str">
        <f t="shared" si="327"/>
        <v/>
      </c>
      <c r="TP122" s="1" t="str">
        <f t="shared" si="327"/>
        <v/>
      </c>
      <c r="TQ122" s="1" t="str">
        <f t="shared" si="327"/>
        <v/>
      </c>
      <c r="TR122" s="1" t="str">
        <f t="shared" si="327"/>
        <v/>
      </c>
      <c r="TS122" s="1" t="str">
        <f t="shared" si="327"/>
        <v/>
      </c>
      <c r="TT122" s="1" t="str">
        <f t="shared" si="327"/>
        <v/>
      </c>
      <c r="TU122" s="1" t="str">
        <f t="shared" si="327"/>
        <v/>
      </c>
      <c r="TV122" s="1" t="str">
        <f t="shared" si="327"/>
        <v/>
      </c>
      <c r="TW122" s="1" t="str">
        <f t="shared" si="327"/>
        <v/>
      </c>
      <c r="TX122" s="1" t="str">
        <f t="shared" si="327"/>
        <v/>
      </c>
      <c r="TY122" s="1" t="str">
        <f t="shared" si="327"/>
        <v/>
      </c>
      <c r="TZ122" s="1" t="str">
        <f t="shared" si="327"/>
        <v/>
      </c>
      <c r="UA122" s="1" t="str">
        <f t="shared" si="327"/>
        <v/>
      </c>
      <c r="UB122" s="1" t="str">
        <f t="shared" si="327"/>
        <v/>
      </c>
      <c r="UC122" s="1" t="str">
        <f t="shared" si="327"/>
        <v/>
      </c>
      <c r="UD122" s="1" t="str">
        <f t="shared" si="327"/>
        <v/>
      </c>
      <c r="UE122" s="1" t="str">
        <f t="shared" si="325"/>
        <v/>
      </c>
      <c r="UF122" s="1" t="str">
        <f t="shared" si="325"/>
        <v/>
      </c>
      <c r="UG122" s="1" t="str">
        <f t="shared" si="325"/>
        <v/>
      </c>
      <c r="UH122" s="1" t="str">
        <f t="shared" si="325"/>
        <v/>
      </c>
      <c r="UI122" s="1" t="str">
        <f t="shared" si="325"/>
        <v/>
      </c>
      <c r="UJ122" s="1" t="str">
        <f t="shared" si="325"/>
        <v/>
      </c>
      <c r="UK122" s="1" t="str">
        <f t="shared" si="325"/>
        <v/>
      </c>
      <c r="UL122" s="1" t="str">
        <f t="shared" si="325"/>
        <v/>
      </c>
      <c r="UM122" s="1" t="str">
        <f t="shared" si="325"/>
        <v/>
      </c>
      <c r="UN122" s="1" t="str">
        <f t="shared" si="325"/>
        <v/>
      </c>
      <c r="UO122" s="1" t="str">
        <f t="shared" si="325"/>
        <v/>
      </c>
      <c r="UP122" s="1" t="str">
        <f t="shared" si="325"/>
        <v/>
      </c>
      <c r="UQ122" s="1" t="str">
        <f t="shared" si="325"/>
        <v/>
      </c>
      <c r="UR122" s="1" t="str">
        <f t="shared" si="325"/>
        <v/>
      </c>
      <c r="US122" s="1" t="str">
        <f t="shared" si="325"/>
        <v/>
      </c>
      <c r="UT122" s="1" t="str">
        <f t="shared" si="325"/>
        <v/>
      </c>
      <c r="UU122" s="1" t="str">
        <f t="shared" si="325"/>
        <v/>
      </c>
      <c r="UV122" s="1" t="str">
        <f t="shared" si="325"/>
        <v/>
      </c>
      <c r="UW122" s="1" t="str">
        <f t="shared" si="325"/>
        <v/>
      </c>
      <c r="UX122" s="1" t="str">
        <f t="shared" si="325"/>
        <v/>
      </c>
      <c r="UY122" s="1" t="str">
        <f t="shared" si="325"/>
        <v/>
      </c>
      <c r="UZ122" s="1" t="str">
        <f t="shared" si="325"/>
        <v/>
      </c>
      <c r="VA122" s="1" t="str">
        <f t="shared" si="325"/>
        <v/>
      </c>
      <c r="VB122" s="1" t="str">
        <f t="shared" si="325"/>
        <v/>
      </c>
      <c r="VC122" s="1" t="str">
        <f t="shared" si="325"/>
        <v/>
      </c>
      <c r="VD122" s="1" t="str">
        <f t="shared" si="325"/>
        <v/>
      </c>
      <c r="VE122" s="1" t="str">
        <f t="shared" si="325"/>
        <v/>
      </c>
      <c r="VF122" s="1" t="str">
        <f t="shared" si="325"/>
        <v/>
      </c>
      <c r="VG122" s="1" t="str">
        <f t="shared" si="325"/>
        <v/>
      </c>
      <c r="VH122" s="1" t="str">
        <f t="shared" si="325"/>
        <v/>
      </c>
      <c r="VI122" s="1" t="str">
        <f t="shared" si="325"/>
        <v/>
      </c>
      <c r="VJ122" s="1" t="str">
        <f t="shared" si="325"/>
        <v/>
      </c>
      <c r="VK122" s="1" t="str">
        <f t="shared" si="325"/>
        <v/>
      </c>
      <c r="VL122" s="1" t="str">
        <f t="shared" si="325"/>
        <v/>
      </c>
      <c r="VM122" s="1" t="str">
        <f t="shared" ref="VM122:XX127" si="340">IF(IF($B122&gt;VM$2,1/(1+EXP(-$B$10*(SUM($B$2*(1-(YEAR($B122)-YEAR(VM$2))/173),IF(OR(IF($L122&lt;&gt;".",$L122 = VM$23,FALSE),OR(IF($L122&lt;&gt;".",$L122 = VM$26,FALSE),IF($L122&lt;&gt;".",$L122 = VM$29,FALSE))),$B$4,0),IF(OR(IF($M122&lt;&gt;".",$M122 = VM$24,FALSE),OR(IF($M122&lt;&gt;".",$M122 = VM$27,FALSE),IF($M122&lt;&gt;".",$M122 = VM$30,FALSE))),$B$5,0),IF(OR(IF($N122&lt;&gt;".",$N122 = VM$25,FALSE),OR(IF($N122&lt;&gt;".",$N122 = VM$28,FALSE),IF($N122&lt;&gt;".",$N122 = VM$31,FALSE))),$B$6,0),$B$7*SUM(IF(AND($D122 =VM$4,$D122&lt;&gt;9999),$B$22,IF(OR($D122 = 1,$D122 =2),-$B$22,0)),IF(AND($E122 =VM$5,$E122&lt;&gt;9999),$B$21,IF(OR($E122 = 1,$E122 =2),-$B$21,0)),IF(AND($F122 =VM$6,$F122&lt;&gt;9999),$B$20,IF(OR($F122 = 1,$F122 =2),-$B$20,0)),IF(AND($G122 =VM$8,$G122&lt;&gt;9999),$B$27,IF(OR($G122 = 1,$G122 =2),-$B$27,0)),IF(AND($H122 =VM$9,$H122&lt;&gt;9999),$B$23,IF(OR($H122 = 1,$H122 =2),-$B$23,0)),IF(AND($I122 =VM$10,$I122&lt;&gt;9999),$B$25,IF(OR($I122 = 1,$I122 =2),-$B$25,0)),IF(AND($J122 =VM$19,$J122&lt;&gt;9999),$B$24,IF(OR($J122 = 1,$J122 =2),-$B$24,0)),IF(AND($K122 =VM$20,$K122&lt;&gt;9999),$B$26,IF(OR($K122 = 1,$K122 =2),-$B$26,0))),IF($O122=VM$32,$B$3,0))-$B$11))),"")&gt;0,IF($B122&gt;VM$2,1/(1+EXP(-$B$10*(SUM($B$2*(1-(YEAR($B122)-YEAR(VM$2))/173),IF(OR(IF($L122&lt;&gt;".",$L122 = VM$23,FALSE),OR(IF($L122&lt;&gt;".",$L122 = VM$26,FALSE),IF($L122&lt;&gt;".",$L122 = VM$29,FALSE))),$B$4,0),IF(OR(IF($M122&lt;&gt;".",$M122 = VM$24,FALSE),OR(IF($M122&lt;&gt;".",$M122 = VM$27,FALSE),IF($M122&lt;&gt;".",$M122 = VM$30,FALSE))),$B$5,0),IF(OR(IF($N122&lt;&gt;".",$N122 = VM$25,FALSE),OR(IF($N122&lt;&gt;".",$N122 = VM$28,FALSE),IF($N122&lt;&gt;".",$N122 = VM$31,FALSE))),$B$6,0),$B$7*SUM(IF(AND($D122 =VM$4,$D122&lt;&gt;9999),$B$22,IF(OR($D122 = 1,$D122 =2),-$B$22,0)),IF(AND($E122 =VM$5,$E122&lt;&gt;9999),$B$21,IF(OR($E122 = 1,$E122 =2),-$B$21,0)),IF(AND($F122 =VM$6,$F122&lt;&gt;9999),$B$20,IF(OR($F122 = 1,$F122 =2),-$B$20,0)),IF(AND($G122 =VM$8,$G122&lt;&gt;9999),$B$27,IF(OR($G122 = 1,$G122 =2),-$B$27,0)),IF(AND($H122 =VM$9,$H122&lt;&gt;9999),$B$23,IF(OR($H122 = 1,$H122 =2),-$B$23,0)),IF(AND($I122 =VM$10,$I122&lt;&gt;9999),$B$25,IF(OR($I122 = 1,$I122 =2),-$B$25,0)),IF(AND($J122 =VM$19,$J122&lt;&gt;9999),$B$24,IF(OR($J122 = 1,$J122 =2),-$B$24,0)),IF(AND($K122 =VM$20,$K122&lt;&gt;9999),$B$26,IF(OR($K122 = 1,$K122 =2),-$B$26,0))),IF($O122=VM$32,$B$3,0))-$B$11))),""),"")</f>
        <v/>
      </c>
      <c r="VN122" s="1" t="str">
        <f t="shared" si="340"/>
        <v/>
      </c>
      <c r="VO122" s="1" t="str">
        <f t="shared" si="340"/>
        <v/>
      </c>
      <c r="VP122" s="1" t="str">
        <f t="shared" si="340"/>
        <v/>
      </c>
      <c r="VQ122" s="1" t="str">
        <f t="shared" si="340"/>
        <v/>
      </c>
      <c r="VR122" s="1" t="str">
        <f t="shared" si="340"/>
        <v/>
      </c>
      <c r="VS122" s="1" t="str">
        <f t="shared" si="340"/>
        <v/>
      </c>
      <c r="VT122" s="1" t="str">
        <f t="shared" si="340"/>
        <v/>
      </c>
      <c r="VU122" s="1" t="str">
        <f t="shared" si="340"/>
        <v/>
      </c>
      <c r="VV122" s="1" t="str">
        <f t="shared" si="340"/>
        <v/>
      </c>
      <c r="VW122" s="1" t="str">
        <f t="shared" si="340"/>
        <v/>
      </c>
      <c r="VX122" s="1" t="str">
        <f t="shared" si="340"/>
        <v/>
      </c>
      <c r="VY122" s="1" t="str">
        <f t="shared" si="340"/>
        <v/>
      </c>
      <c r="VZ122" s="1" t="str">
        <f t="shared" si="340"/>
        <v/>
      </c>
      <c r="WA122" s="1" t="str">
        <f t="shared" si="340"/>
        <v/>
      </c>
      <c r="WB122" s="1" t="str">
        <f t="shared" si="340"/>
        <v/>
      </c>
      <c r="WC122" s="1" t="str">
        <f t="shared" si="340"/>
        <v/>
      </c>
      <c r="WD122" s="1" t="str">
        <f t="shared" si="340"/>
        <v/>
      </c>
      <c r="WE122" s="1" t="str">
        <f t="shared" si="340"/>
        <v/>
      </c>
      <c r="WF122" s="1" t="str">
        <f t="shared" si="340"/>
        <v/>
      </c>
      <c r="WG122" s="1" t="str">
        <f t="shared" si="340"/>
        <v/>
      </c>
      <c r="WH122" s="1" t="str">
        <f t="shared" si="340"/>
        <v/>
      </c>
      <c r="WI122" s="1" t="str">
        <f t="shared" si="340"/>
        <v/>
      </c>
      <c r="WJ122" s="1" t="str">
        <f t="shared" si="340"/>
        <v/>
      </c>
      <c r="WK122" s="1" t="str">
        <f t="shared" si="340"/>
        <v/>
      </c>
      <c r="WL122" s="1" t="str">
        <f t="shared" si="340"/>
        <v/>
      </c>
      <c r="WM122" s="1" t="str">
        <f t="shared" si="340"/>
        <v/>
      </c>
      <c r="WN122" s="1" t="str">
        <f t="shared" si="340"/>
        <v/>
      </c>
      <c r="WO122" s="1" t="str">
        <f t="shared" si="340"/>
        <v/>
      </c>
      <c r="WP122" s="1" t="str">
        <f t="shared" si="340"/>
        <v/>
      </c>
      <c r="WQ122" s="1" t="str">
        <f t="shared" si="340"/>
        <v/>
      </c>
      <c r="WR122" s="1" t="str">
        <f t="shared" si="340"/>
        <v/>
      </c>
      <c r="WS122" s="1" t="str">
        <f t="shared" si="340"/>
        <v/>
      </c>
      <c r="WT122" s="1" t="str">
        <f t="shared" si="340"/>
        <v/>
      </c>
      <c r="WU122" s="1" t="str">
        <f t="shared" si="340"/>
        <v/>
      </c>
      <c r="WV122" s="1" t="str">
        <f t="shared" si="340"/>
        <v/>
      </c>
      <c r="WW122" s="1" t="str">
        <f t="shared" si="340"/>
        <v/>
      </c>
      <c r="WX122" s="1" t="str">
        <f t="shared" si="340"/>
        <v/>
      </c>
      <c r="WY122" s="1" t="str">
        <f t="shared" si="340"/>
        <v/>
      </c>
      <c r="WZ122" s="1" t="str">
        <f t="shared" si="340"/>
        <v/>
      </c>
      <c r="XA122" s="1" t="str">
        <f t="shared" si="340"/>
        <v/>
      </c>
      <c r="XB122" s="1" t="str">
        <f t="shared" si="340"/>
        <v/>
      </c>
      <c r="XC122" s="1" t="str">
        <f t="shared" si="340"/>
        <v/>
      </c>
      <c r="XD122" s="1" t="str">
        <f t="shared" si="340"/>
        <v/>
      </c>
      <c r="XE122" s="1" t="str">
        <f t="shared" si="340"/>
        <v/>
      </c>
      <c r="XF122" s="1" t="str">
        <f t="shared" si="340"/>
        <v/>
      </c>
      <c r="XG122" s="1" t="str">
        <f t="shared" si="340"/>
        <v/>
      </c>
      <c r="XH122" s="1" t="str">
        <f t="shared" si="340"/>
        <v/>
      </c>
      <c r="XI122" s="1" t="str">
        <f t="shared" si="340"/>
        <v/>
      </c>
      <c r="XJ122" s="1" t="str">
        <f t="shared" si="340"/>
        <v/>
      </c>
      <c r="XK122" s="1" t="str">
        <f t="shared" si="340"/>
        <v/>
      </c>
      <c r="XL122" s="1" t="str">
        <f t="shared" si="340"/>
        <v/>
      </c>
      <c r="XM122" s="1" t="str">
        <f t="shared" si="340"/>
        <v/>
      </c>
      <c r="XN122" s="1" t="str">
        <f t="shared" si="340"/>
        <v/>
      </c>
      <c r="XO122" s="1" t="str">
        <f t="shared" si="340"/>
        <v/>
      </c>
      <c r="XP122" s="1" t="str">
        <f t="shared" si="340"/>
        <v/>
      </c>
      <c r="XQ122" s="1" t="str">
        <f t="shared" si="340"/>
        <v/>
      </c>
      <c r="XR122" s="1" t="str">
        <f t="shared" si="340"/>
        <v/>
      </c>
      <c r="XS122" s="1" t="str">
        <f t="shared" si="340"/>
        <v/>
      </c>
      <c r="XT122" s="1" t="str">
        <f t="shared" si="340"/>
        <v/>
      </c>
      <c r="XU122" s="1" t="str">
        <f t="shared" si="340"/>
        <v/>
      </c>
      <c r="XV122" s="1" t="str">
        <f t="shared" si="340"/>
        <v/>
      </c>
      <c r="XW122" s="1" t="str">
        <f t="shared" si="340"/>
        <v/>
      </c>
      <c r="XX122" s="1" t="str">
        <f t="shared" si="340"/>
        <v/>
      </c>
      <c r="XY122" s="1" t="str">
        <f t="shared" si="335"/>
        <v/>
      </c>
      <c r="XZ122" s="1" t="str">
        <f t="shared" si="335"/>
        <v/>
      </c>
      <c r="YA122" s="1" t="str">
        <f t="shared" si="335"/>
        <v/>
      </c>
      <c r="YB122" s="1" t="str">
        <f t="shared" si="335"/>
        <v/>
      </c>
      <c r="YC122" s="1" t="str">
        <f t="shared" si="335"/>
        <v/>
      </c>
      <c r="YD122" s="1" t="str">
        <f t="shared" si="335"/>
        <v/>
      </c>
      <c r="YE122" s="1" t="str">
        <f t="shared" si="335"/>
        <v/>
      </c>
      <c r="YF122" s="1" t="str">
        <f t="shared" si="335"/>
        <v/>
      </c>
      <c r="YG122" s="1" t="str">
        <f t="shared" si="335"/>
        <v/>
      </c>
      <c r="YH122" s="1" t="str">
        <f t="shared" si="335"/>
        <v/>
      </c>
      <c r="YI122" s="1" t="str">
        <f t="shared" si="335"/>
        <v/>
      </c>
      <c r="YJ122" s="1" t="str">
        <f t="shared" si="335"/>
        <v/>
      </c>
      <c r="YK122" s="1" t="str">
        <f t="shared" si="335"/>
        <v/>
      </c>
      <c r="YL122" s="1" t="str">
        <f t="shared" si="335"/>
        <v/>
      </c>
      <c r="YM122" s="1" t="str">
        <f t="shared" si="335"/>
        <v/>
      </c>
      <c r="YN122" s="1" t="str">
        <f t="shared" si="335"/>
        <v/>
      </c>
      <c r="YO122" s="1" t="str">
        <f t="shared" si="335"/>
        <v/>
      </c>
      <c r="YP122" s="1" t="str">
        <f t="shared" si="335"/>
        <v/>
      </c>
      <c r="YQ122" s="1" t="str">
        <f t="shared" si="335"/>
        <v/>
      </c>
      <c r="YR122" s="1" t="str">
        <f t="shared" si="335"/>
        <v/>
      </c>
      <c r="YS122" s="1" t="str">
        <f t="shared" si="335"/>
        <v/>
      </c>
      <c r="YT122" s="1" t="str">
        <f t="shared" si="335"/>
        <v/>
      </c>
      <c r="YU122" s="1" t="str">
        <f t="shared" si="335"/>
        <v/>
      </c>
      <c r="YV122" s="1" t="str">
        <f t="shared" si="335"/>
        <v/>
      </c>
      <c r="YW122" s="1" t="str">
        <f t="shared" si="335"/>
        <v/>
      </c>
      <c r="YX122" s="1" t="str">
        <f t="shared" si="335"/>
        <v/>
      </c>
      <c r="YY122" s="1" t="str">
        <f t="shared" si="335"/>
        <v/>
      </c>
      <c r="YZ122" s="1" t="str">
        <f t="shared" si="335"/>
        <v/>
      </c>
      <c r="ZA122" s="1" t="str">
        <f t="shared" si="335"/>
        <v/>
      </c>
      <c r="ZB122" s="1" t="str">
        <f t="shared" si="335"/>
        <v/>
      </c>
      <c r="ZC122" s="1" t="str">
        <f t="shared" si="335"/>
        <v/>
      </c>
      <c r="ZD122" s="1" t="str">
        <f t="shared" si="335"/>
        <v/>
      </c>
      <c r="ZE122" s="1" t="str">
        <f t="shared" si="335"/>
        <v/>
      </c>
      <c r="ZF122" s="1" t="str">
        <f t="shared" si="335"/>
        <v/>
      </c>
      <c r="ZG122" s="1" t="str">
        <f t="shared" si="335"/>
        <v/>
      </c>
      <c r="ZH122" s="1" t="str">
        <f t="shared" si="335"/>
        <v/>
      </c>
      <c r="ZI122" s="1" t="str">
        <f t="shared" si="335"/>
        <v/>
      </c>
      <c r="ZJ122" s="1" t="str">
        <f t="shared" si="335"/>
        <v/>
      </c>
      <c r="ZK122" s="1" t="str">
        <f t="shared" si="335"/>
        <v/>
      </c>
      <c r="ZL122" s="1" t="str">
        <f t="shared" si="335"/>
        <v/>
      </c>
      <c r="ZM122" s="1" t="str">
        <f t="shared" si="335"/>
        <v/>
      </c>
      <c r="ZN122" s="1" t="str">
        <f t="shared" si="335"/>
        <v/>
      </c>
      <c r="ZO122" s="1" t="str">
        <f t="shared" si="335"/>
        <v/>
      </c>
      <c r="ZP122" s="1" t="str">
        <f t="shared" si="335"/>
        <v/>
      </c>
      <c r="ZQ122" s="1" t="str">
        <f t="shared" si="335"/>
        <v/>
      </c>
      <c r="ZR122" s="1" t="str">
        <f t="shared" si="300"/>
        <v/>
      </c>
      <c r="ZS122" s="1" t="str">
        <f t="shared" si="300"/>
        <v/>
      </c>
      <c r="ZT122" s="1" t="str">
        <f t="shared" si="300"/>
        <v/>
      </c>
      <c r="ZU122" s="1" t="str">
        <f t="shared" si="300"/>
        <v/>
      </c>
      <c r="ZV122" s="1" t="str">
        <f t="shared" si="300"/>
        <v/>
      </c>
      <c r="ZW122" s="1" t="str">
        <f t="shared" si="300"/>
        <v/>
      </c>
      <c r="ZX122" s="1" t="str">
        <f t="shared" si="300"/>
        <v/>
      </c>
      <c r="ZY122" s="1" t="str">
        <f t="shared" si="300"/>
        <v/>
      </c>
      <c r="ZZ122" s="1" t="str">
        <f t="shared" si="300"/>
        <v/>
      </c>
      <c r="AAA122" s="1" t="str">
        <f t="shared" si="300"/>
        <v/>
      </c>
    </row>
    <row r="123" spans="1:703" x14ac:dyDescent="0.25">
      <c r="A123" s="9">
        <v>88</v>
      </c>
      <c r="B123" s="8">
        <v>7813</v>
      </c>
      <c r="C123" s="7" t="s">
        <v>92</v>
      </c>
      <c r="D123" s="7">
        <v>1</v>
      </c>
      <c r="E123" s="7" t="s">
        <v>29</v>
      </c>
      <c r="F123" s="7">
        <v>1</v>
      </c>
      <c r="G123" s="7" t="s">
        <v>29</v>
      </c>
      <c r="H123" s="7">
        <v>9999</v>
      </c>
      <c r="I123" s="7">
        <v>9999</v>
      </c>
      <c r="J123" s="7">
        <v>66</v>
      </c>
      <c r="K123" s="7">
        <v>9999</v>
      </c>
      <c r="L123" s="7">
        <v>8</v>
      </c>
      <c r="M123" s="7">
        <v>8.4</v>
      </c>
      <c r="N123" s="7" t="s">
        <v>29</v>
      </c>
      <c r="O123" s="7">
        <v>1</v>
      </c>
      <c r="P123" s="5">
        <v>62.190668000000002</v>
      </c>
      <c r="Q123" s="5">
        <f t="shared" si="252"/>
        <v>56.697956797210729</v>
      </c>
      <c r="R123" s="5">
        <f t="shared" si="253"/>
        <v>5.4927112027892733</v>
      </c>
      <c r="S123" s="6">
        <f t="shared" si="254"/>
        <v>1.637848724782312E-12</v>
      </c>
      <c r="T123" s="5" t="e">
        <f>SQRT(SUMPRODUCT(AB123:ZT123,#REF!:#REF!)/SUM(AB123:ZT123))/((COUNTIF(AB123:ZT123,"&gt;0")-1)/COUNTIF(AB123:ZT123,"&gt;0"))</f>
        <v>#REF!</v>
      </c>
      <c r="U123" s="4" t="e">
        <f t="shared" si="255"/>
        <v>#REF!</v>
      </c>
      <c r="V123" s="4" t="e">
        <f t="shared" si="256"/>
        <v>#REF!</v>
      </c>
      <c r="W123" s="4" t="e">
        <f t="shared" si="257"/>
        <v>#REF!</v>
      </c>
      <c r="X123" s="4">
        <f t="shared" si="258"/>
        <v>1</v>
      </c>
      <c r="Y123" s="3">
        <f t="shared" si="259"/>
        <v>0.97208579201878109</v>
      </c>
      <c r="Z123" s="3">
        <f t="shared" si="262"/>
        <v>0.97208579201878109</v>
      </c>
      <c r="AB123" s="1">
        <f t="shared" si="266"/>
        <v>5.9066856898090609E-18</v>
      </c>
      <c r="AC123" s="1">
        <f t="shared" si="336"/>
        <v>5.9066856898090609E-18</v>
      </c>
      <c r="AD123" s="1">
        <f t="shared" si="336"/>
        <v>5.9066856898090609E-18</v>
      </c>
      <c r="AE123" s="1">
        <f t="shared" si="336"/>
        <v>5.9066856898090609E-18</v>
      </c>
      <c r="AF123" s="1">
        <f t="shared" si="336"/>
        <v>5.9066856898090609E-18</v>
      </c>
      <c r="AG123" s="1">
        <f t="shared" si="336"/>
        <v>5.9066856898090609E-18</v>
      </c>
      <c r="AH123" s="1">
        <f t="shared" si="336"/>
        <v>5.9066856898090609E-18</v>
      </c>
      <c r="AI123" s="1">
        <f t="shared" si="336"/>
        <v>5.9066856898090609E-18</v>
      </c>
      <c r="AJ123" s="1">
        <f t="shared" si="336"/>
        <v>5.9066856898090609E-18</v>
      </c>
      <c r="AK123" s="1">
        <f t="shared" si="336"/>
        <v>5.9066856898090609E-18</v>
      </c>
      <c r="AL123" s="1">
        <f t="shared" si="336"/>
        <v>5.9066856898090609E-18</v>
      </c>
      <c r="AM123" s="1">
        <f t="shared" si="336"/>
        <v>5.9066856898090609E-18</v>
      </c>
      <c r="AN123" s="1">
        <f t="shared" si="336"/>
        <v>1.1322370936376921E-18</v>
      </c>
      <c r="AO123" s="1">
        <f t="shared" si="336"/>
        <v>1.1322370936376921E-18</v>
      </c>
      <c r="AP123" s="1">
        <f t="shared" si="336"/>
        <v>1.1322370936376921E-18</v>
      </c>
      <c r="AQ123" s="1">
        <f t="shared" si="336"/>
        <v>1.1322370936376921E-18</v>
      </c>
      <c r="AR123" s="1">
        <f t="shared" si="336"/>
        <v>1.1322370936376921E-18</v>
      </c>
      <c r="AS123" s="1">
        <f t="shared" si="336"/>
        <v>1.1322370936376921E-18</v>
      </c>
      <c r="AT123" s="1">
        <f t="shared" si="336"/>
        <v>1.1322370936376921E-18</v>
      </c>
      <c r="AU123" s="1">
        <f t="shared" si="336"/>
        <v>1.1322370936376921E-18</v>
      </c>
      <c r="AV123" s="1">
        <f t="shared" si="336"/>
        <v>5.9066856898090609E-18</v>
      </c>
      <c r="AW123" s="1">
        <f t="shared" si="336"/>
        <v>5.9066856898090609E-18</v>
      </c>
      <c r="AX123" s="1">
        <f t="shared" si="336"/>
        <v>5.9066856898090609E-18</v>
      </c>
      <c r="AY123" s="1">
        <f t="shared" si="336"/>
        <v>1.1322370936376921E-18</v>
      </c>
      <c r="AZ123" s="1">
        <f t="shared" si="336"/>
        <v>1.1322370936376921E-18</v>
      </c>
      <c r="BA123" s="1">
        <f t="shared" si="336"/>
        <v>1.1322370936376921E-18</v>
      </c>
      <c r="BB123" s="1">
        <f t="shared" si="336"/>
        <v>1.1322370936376921E-18</v>
      </c>
      <c r="BC123" s="1">
        <f t="shared" si="336"/>
        <v>1.1322370936376921E-18</v>
      </c>
      <c r="BD123" s="1">
        <f t="shared" si="336"/>
        <v>1.1322370936376921E-18</v>
      </c>
      <c r="BE123" s="1">
        <f t="shared" si="336"/>
        <v>5.9066856898090609E-18</v>
      </c>
      <c r="BF123" s="1">
        <f t="shared" si="336"/>
        <v>1.1322370936376921E-18</v>
      </c>
      <c r="BG123" s="1">
        <f t="shared" si="336"/>
        <v>5.9066856898090609E-18</v>
      </c>
      <c r="BH123" s="1">
        <f t="shared" si="336"/>
        <v>1.0628169132639116E-17</v>
      </c>
      <c r="BI123" s="1">
        <f t="shared" si="336"/>
        <v>5.5445325786789372E-17</v>
      </c>
      <c r="BJ123" s="1">
        <f t="shared" si="336"/>
        <v>1.1322370936376921E-18</v>
      </c>
      <c r="BK123" s="1">
        <f t="shared" si="336"/>
        <v>5.9066856898090609E-18</v>
      </c>
      <c r="BL123" s="1">
        <f t="shared" si="336"/>
        <v>5.9066856898090609E-18</v>
      </c>
      <c r="BM123" s="1">
        <f t="shared" si="336"/>
        <v>1.1322370936376921E-18</v>
      </c>
      <c r="BN123" s="1">
        <f t="shared" si="336"/>
        <v>1.1322370936376921E-18</v>
      </c>
      <c r="BO123" s="1">
        <f t="shared" si="336"/>
        <v>1.0628169132639116E-17</v>
      </c>
      <c r="BP123" s="1">
        <f t="shared" si="336"/>
        <v>3.3080059023714166E-16</v>
      </c>
      <c r="BQ123" s="1">
        <f t="shared" si="336"/>
        <v>1.1322370936376921E-18</v>
      </c>
      <c r="BR123" s="1">
        <f t="shared" si="336"/>
        <v>1.0628169132639116E-17</v>
      </c>
      <c r="BS123" s="1">
        <f t="shared" si="336"/>
        <v>5.9522459918310633E-16</v>
      </c>
      <c r="BT123" s="1">
        <f t="shared" si="336"/>
        <v>3.3080059023714166E-16</v>
      </c>
      <c r="BU123" s="1">
        <f t="shared" si="336"/>
        <v>3.3080059023714166E-16</v>
      </c>
      <c r="BV123" s="1">
        <f t="shared" si="336"/>
        <v>6.3410297844347855E-17</v>
      </c>
      <c r="BW123" s="1">
        <f t="shared" si="336"/>
        <v>6.3410297844347855E-17</v>
      </c>
      <c r="BX123" s="1">
        <f t="shared" si="336"/>
        <v>6.3410297844347855E-17</v>
      </c>
      <c r="BY123" s="1">
        <f t="shared" si="336"/>
        <v>6.3410297844347855E-17</v>
      </c>
      <c r="BZ123" s="1">
        <f t="shared" si="336"/>
        <v>3.3080059023714166E-16</v>
      </c>
      <c r="CA123" s="1">
        <f t="shared" si="336"/>
        <v>3.1051841014336058E-15</v>
      </c>
      <c r="CB123" s="1">
        <f t="shared" si="336"/>
        <v>6.3410297844347855E-17</v>
      </c>
      <c r="CC123" s="1">
        <f t="shared" si="336"/>
        <v>3.3080059023714166E-16</v>
      </c>
      <c r="CD123" s="1">
        <f t="shared" si="336"/>
        <v>3.3080059023714166E-16</v>
      </c>
      <c r="CE123" s="1">
        <f t="shared" si="336"/>
        <v>6.3410297844347855E-17</v>
      </c>
      <c r="CF123" s="1">
        <f t="shared" si="336"/>
        <v>1.1322370936376921E-18</v>
      </c>
      <c r="CG123" s="1">
        <f t="shared" si="336"/>
        <v>1.1322370936376921E-18</v>
      </c>
      <c r="CH123" s="1">
        <f t="shared" si="336"/>
        <v>3.3080059023714166E-16</v>
      </c>
      <c r="CI123" s="1">
        <f t="shared" si="336"/>
        <v>6.3410297844347855E-17</v>
      </c>
      <c r="CJ123" s="1">
        <f t="shared" si="336"/>
        <v>6.3410297844347855E-17</v>
      </c>
      <c r="CK123" s="1">
        <f t="shared" si="336"/>
        <v>1.1322370936376921E-18</v>
      </c>
      <c r="CL123" s="1">
        <f t="shared" si="336"/>
        <v>3.3080059023714166E-16</v>
      </c>
      <c r="CM123" s="1">
        <f t="shared" si="336"/>
        <v>3.1051841014336058E-15</v>
      </c>
      <c r="CN123" s="1">
        <f t="shared" si="336"/>
        <v>6.9495711741328312E-17</v>
      </c>
      <c r="CO123" s="1">
        <f t="shared" si="330"/>
        <v>7.6165135863091165E-17</v>
      </c>
      <c r="CP123" s="1">
        <f t="shared" si="330"/>
        <v>4.3547268367352498E-16</v>
      </c>
      <c r="CQ123" s="1">
        <f t="shared" si="330"/>
        <v>1.4905001389739414E-18</v>
      </c>
      <c r="CR123" s="1">
        <f t="shared" si="330"/>
        <v>8.3474617004221146E-17</v>
      </c>
      <c r="CS123" s="1">
        <f t="shared" si="330"/>
        <v>1.7903108713914743E-18</v>
      </c>
      <c r="CT123" s="1">
        <f t="shared" si="330"/>
        <v>1.2043349535440479E-16</v>
      </c>
      <c r="CU123" s="1">
        <f t="shared" si="330"/>
        <v>6.8857616850363385E-16</v>
      </c>
      <c r="CV123" s="1">
        <f t="shared" si="330"/>
        <v>7.5465803733868778E-16</v>
      </c>
      <c r="CW123" s="1">
        <f t="shared" si="330"/>
        <v>8.2708170768892184E-16</v>
      </c>
      <c r="CX123" s="1">
        <f t="shared" si="330"/>
        <v>9.9344732287232567E-16</v>
      </c>
      <c r="CY123" s="1">
        <f t="shared" si="330"/>
        <v>3.7266118520810639E-18</v>
      </c>
      <c r="CZ123" s="1">
        <f t="shared" si="330"/>
        <v>3.7266118520810639E-18</v>
      </c>
      <c r="DA123" s="1">
        <f t="shared" si="330"/>
        <v>1.1201143211173052E-14</v>
      </c>
      <c r="DB123" s="1">
        <f t="shared" si="330"/>
        <v>1.1932770053396069E-15</v>
      </c>
      <c r="DC123" s="1">
        <f t="shared" si="330"/>
        <v>1.1201143211173052E-14</v>
      </c>
      <c r="DD123" s="1">
        <f t="shared" si="330"/>
        <v>1.5157345675974904E-15</v>
      </c>
      <c r="DE123" s="1">
        <f t="shared" si="330"/>
        <v>2.7064545663473083E-17</v>
      </c>
      <c r="DF123" s="1">
        <f t="shared" si="330"/>
        <v>2.7064545663473083E-17</v>
      </c>
      <c r="DG123" s="1">
        <f t="shared" si="330"/>
        <v>1.5921294748369643E-12</v>
      </c>
      <c r="DH123" s="1">
        <f t="shared" si="330"/>
        <v>3.3166385007110836E-16</v>
      </c>
      <c r="DI123" s="1">
        <f t="shared" si="330"/>
        <v>5.9723836728753195E-15</v>
      </c>
      <c r="DJ123" s="1">
        <f t="shared" si="330"/>
        <v>6.4904369830339995E-18</v>
      </c>
      <c r="DK123" s="1" t="str">
        <f t="shared" si="330"/>
        <v/>
      </c>
      <c r="DL123" s="1" t="str">
        <f t="shared" si="330"/>
        <v/>
      </c>
      <c r="DM123" s="1" t="str">
        <f t="shared" si="330"/>
        <v/>
      </c>
      <c r="DN123" s="1" t="str">
        <f t="shared" si="330"/>
        <v/>
      </c>
      <c r="DO123" s="1" t="str">
        <f t="shared" si="330"/>
        <v/>
      </c>
      <c r="DP123" s="1" t="str">
        <f t="shared" si="330"/>
        <v/>
      </c>
      <c r="DQ123" s="1" t="str">
        <f t="shared" si="330"/>
        <v/>
      </c>
      <c r="DR123" s="1" t="str">
        <f t="shared" si="330"/>
        <v/>
      </c>
      <c r="DS123" s="1" t="str">
        <f t="shared" si="330"/>
        <v/>
      </c>
      <c r="DT123" s="1" t="str">
        <f t="shared" si="330"/>
        <v/>
      </c>
      <c r="DU123" s="1" t="str">
        <f t="shared" si="330"/>
        <v/>
      </c>
      <c r="DV123" s="1" t="str">
        <f t="shared" si="330"/>
        <v/>
      </c>
      <c r="DW123" s="1" t="str">
        <f t="shared" si="330"/>
        <v/>
      </c>
      <c r="DX123" s="1" t="str">
        <f t="shared" si="330"/>
        <v/>
      </c>
      <c r="DY123" s="1" t="str">
        <f t="shared" si="330"/>
        <v/>
      </c>
      <c r="DZ123" s="1" t="str">
        <f t="shared" si="330"/>
        <v/>
      </c>
      <c r="EA123" s="1" t="str">
        <f t="shared" si="330"/>
        <v/>
      </c>
      <c r="EB123" s="1" t="str">
        <f t="shared" si="330"/>
        <v/>
      </c>
      <c r="EC123" s="1" t="str">
        <f t="shared" si="330"/>
        <v/>
      </c>
      <c r="ED123" s="1" t="str">
        <f t="shared" si="330"/>
        <v/>
      </c>
      <c r="EE123" s="1" t="str">
        <f t="shared" si="330"/>
        <v/>
      </c>
      <c r="EF123" s="1" t="str">
        <f t="shared" si="330"/>
        <v/>
      </c>
      <c r="EG123" s="1" t="str">
        <f t="shared" si="330"/>
        <v/>
      </c>
      <c r="EH123" s="1" t="str">
        <f t="shared" si="330"/>
        <v/>
      </c>
      <c r="EI123" s="1" t="str">
        <f t="shared" si="330"/>
        <v/>
      </c>
      <c r="EJ123" s="1" t="str">
        <f t="shared" si="330"/>
        <v/>
      </c>
      <c r="EK123" s="1" t="str">
        <f t="shared" si="330"/>
        <v/>
      </c>
      <c r="EL123" s="1" t="str">
        <f t="shared" si="330"/>
        <v/>
      </c>
      <c r="EM123" s="1" t="str">
        <f t="shared" si="330"/>
        <v/>
      </c>
      <c r="EN123" s="1" t="str">
        <f t="shared" si="330"/>
        <v/>
      </c>
      <c r="EO123" s="1" t="str">
        <f t="shared" si="330"/>
        <v/>
      </c>
      <c r="EP123" s="1" t="str">
        <f t="shared" si="330"/>
        <v/>
      </c>
      <c r="EQ123" s="1" t="str">
        <f t="shared" si="330"/>
        <v/>
      </c>
      <c r="ER123" s="1" t="str">
        <f t="shared" si="330"/>
        <v/>
      </c>
      <c r="ES123" s="1" t="str">
        <f t="shared" si="330"/>
        <v/>
      </c>
      <c r="ET123" s="1" t="str">
        <f t="shared" si="330"/>
        <v/>
      </c>
      <c r="EU123" s="1" t="str">
        <f t="shared" si="330"/>
        <v/>
      </c>
      <c r="EV123" s="1" t="str">
        <f t="shared" si="330"/>
        <v/>
      </c>
      <c r="EW123" s="1" t="str">
        <f t="shared" si="330"/>
        <v/>
      </c>
      <c r="EX123" s="1" t="str">
        <f t="shared" si="330"/>
        <v/>
      </c>
      <c r="EY123" s="1" t="str">
        <f t="shared" si="330"/>
        <v/>
      </c>
      <c r="EZ123" s="1" t="str">
        <f t="shared" si="337"/>
        <v/>
      </c>
      <c r="FA123" s="1" t="str">
        <f t="shared" si="337"/>
        <v/>
      </c>
      <c r="FB123" s="1" t="str">
        <f t="shared" si="337"/>
        <v/>
      </c>
      <c r="FC123" s="1" t="str">
        <f t="shared" si="337"/>
        <v/>
      </c>
      <c r="FD123" s="1" t="str">
        <f t="shared" si="337"/>
        <v/>
      </c>
      <c r="FE123" s="1" t="str">
        <f t="shared" si="337"/>
        <v/>
      </c>
      <c r="FF123" s="1" t="str">
        <f t="shared" si="337"/>
        <v/>
      </c>
      <c r="FG123" s="1" t="str">
        <f t="shared" si="337"/>
        <v/>
      </c>
      <c r="FH123" s="1" t="str">
        <f t="shared" si="337"/>
        <v/>
      </c>
      <c r="FI123" s="1" t="str">
        <f t="shared" si="337"/>
        <v/>
      </c>
      <c r="FJ123" s="1" t="str">
        <f t="shared" si="337"/>
        <v/>
      </c>
      <c r="FK123" s="1" t="str">
        <f t="shared" si="337"/>
        <v/>
      </c>
      <c r="FL123" s="1" t="str">
        <f t="shared" si="337"/>
        <v/>
      </c>
      <c r="FM123" s="1" t="str">
        <f t="shared" si="337"/>
        <v/>
      </c>
      <c r="FN123" s="1" t="str">
        <f t="shared" si="337"/>
        <v/>
      </c>
      <c r="FO123" s="1" t="str">
        <f t="shared" si="337"/>
        <v/>
      </c>
      <c r="FP123" s="1" t="str">
        <f t="shared" si="337"/>
        <v/>
      </c>
      <c r="FQ123" s="1" t="str">
        <f t="shared" si="337"/>
        <v/>
      </c>
      <c r="FR123" s="1" t="str">
        <f t="shared" si="337"/>
        <v/>
      </c>
      <c r="FS123" s="1" t="str">
        <f t="shared" si="337"/>
        <v/>
      </c>
      <c r="FT123" s="1" t="str">
        <f t="shared" si="337"/>
        <v/>
      </c>
      <c r="FU123" s="1" t="str">
        <f t="shared" si="337"/>
        <v/>
      </c>
      <c r="FV123" s="1" t="str">
        <f t="shared" si="337"/>
        <v/>
      </c>
      <c r="FW123" s="1" t="str">
        <f t="shared" si="337"/>
        <v/>
      </c>
      <c r="FX123" s="1" t="str">
        <f t="shared" si="337"/>
        <v/>
      </c>
      <c r="FY123" s="1" t="str">
        <f t="shared" si="337"/>
        <v/>
      </c>
      <c r="FZ123" s="1" t="str">
        <f t="shared" si="337"/>
        <v/>
      </c>
      <c r="GA123" s="1" t="str">
        <f t="shared" si="337"/>
        <v/>
      </c>
      <c r="GB123" s="1" t="str">
        <f t="shared" si="337"/>
        <v/>
      </c>
      <c r="GC123" s="1" t="str">
        <f t="shared" si="337"/>
        <v/>
      </c>
      <c r="GD123" s="1" t="str">
        <f t="shared" si="337"/>
        <v/>
      </c>
      <c r="GE123" s="1" t="str">
        <f t="shared" si="337"/>
        <v/>
      </c>
      <c r="GF123" s="1" t="str">
        <f t="shared" si="337"/>
        <v/>
      </c>
      <c r="GG123" s="1" t="str">
        <f t="shared" si="337"/>
        <v/>
      </c>
      <c r="GH123" s="1" t="str">
        <f t="shared" si="337"/>
        <v/>
      </c>
      <c r="GI123" s="1" t="str">
        <f t="shared" si="337"/>
        <v/>
      </c>
      <c r="GJ123" s="1" t="str">
        <f t="shared" si="337"/>
        <v/>
      </c>
      <c r="GK123" s="1" t="str">
        <f t="shared" si="337"/>
        <v/>
      </c>
      <c r="GL123" s="1" t="str">
        <f t="shared" si="337"/>
        <v/>
      </c>
      <c r="GM123" s="1" t="str">
        <f t="shared" si="337"/>
        <v/>
      </c>
      <c r="GN123" s="1" t="str">
        <f t="shared" si="337"/>
        <v/>
      </c>
      <c r="GO123" s="1" t="str">
        <f t="shared" si="337"/>
        <v/>
      </c>
      <c r="GP123" s="1" t="str">
        <f t="shared" si="337"/>
        <v/>
      </c>
      <c r="GQ123" s="1" t="str">
        <f t="shared" si="337"/>
        <v/>
      </c>
      <c r="GR123" s="1" t="str">
        <f t="shared" si="337"/>
        <v/>
      </c>
      <c r="GS123" s="1" t="str">
        <f t="shared" si="337"/>
        <v/>
      </c>
      <c r="GT123" s="1" t="str">
        <f t="shared" si="337"/>
        <v/>
      </c>
      <c r="GU123" s="1" t="str">
        <f t="shared" si="337"/>
        <v/>
      </c>
      <c r="GV123" s="1" t="str">
        <f t="shared" si="337"/>
        <v/>
      </c>
      <c r="GW123" s="1" t="str">
        <f t="shared" si="337"/>
        <v/>
      </c>
      <c r="GX123" s="1" t="str">
        <f t="shared" si="337"/>
        <v/>
      </c>
      <c r="GY123" s="1" t="str">
        <f t="shared" si="337"/>
        <v/>
      </c>
      <c r="GZ123" s="1" t="str">
        <f t="shared" si="337"/>
        <v/>
      </c>
      <c r="HA123" s="1" t="str">
        <f t="shared" si="337"/>
        <v/>
      </c>
      <c r="HB123" s="1" t="str">
        <f t="shared" si="337"/>
        <v/>
      </c>
      <c r="HC123" s="1" t="str">
        <f t="shared" si="337"/>
        <v/>
      </c>
      <c r="HD123" s="1" t="str">
        <f t="shared" si="337"/>
        <v/>
      </c>
      <c r="HE123" s="1" t="str">
        <f t="shared" si="337"/>
        <v/>
      </c>
      <c r="HF123" s="1" t="str">
        <f t="shared" si="337"/>
        <v/>
      </c>
      <c r="HG123" s="1" t="str">
        <f t="shared" si="337"/>
        <v/>
      </c>
      <c r="HH123" s="1" t="str">
        <f t="shared" si="337"/>
        <v/>
      </c>
      <c r="HI123" s="1" t="str">
        <f t="shared" si="337"/>
        <v/>
      </c>
      <c r="HJ123" s="1" t="str">
        <f t="shared" si="337"/>
        <v/>
      </c>
      <c r="HK123" s="1" t="str">
        <f t="shared" si="337"/>
        <v/>
      </c>
      <c r="HL123" s="1" t="str">
        <f t="shared" si="331"/>
        <v/>
      </c>
      <c r="HM123" s="1" t="str">
        <f t="shared" si="331"/>
        <v/>
      </c>
      <c r="HN123" s="1" t="str">
        <f t="shared" si="331"/>
        <v/>
      </c>
      <c r="HO123" s="1" t="str">
        <f t="shared" si="331"/>
        <v/>
      </c>
      <c r="HP123" s="1" t="str">
        <f t="shared" si="331"/>
        <v/>
      </c>
      <c r="HQ123" s="1" t="str">
        <f t="shared" si="331"/>
        <v/>
      </c>
      <c r="HR123" s="1" t="str">
        <f t="shared" si="331"/>
        <v/>
      </c>
      <c r="HS123" s="1" t="str">
        <f t="shared" si="331"/>
        <v/>
      </c>
      <c r="HT123" s="1" t="str">
        <f t="shared" si="331"/>
        <v/>
      </c>
      <c r="HU123" s="1" t="str">
        <f t="shared" si="331"/>
        <v/>
      </c>
      <c r="HV123" s="1" t="str">
        <f t="shared" si="331"/>
        <v/>
      </c>
      <c r="HW123" s="1" t="str">
        <f t="shared" si="331"/>
        <v/>
      </c>
      <c r="HX123" s="1" t="str">
        <f t="shared" si="331"/>
        <v/>
      </c>
      <c r="HY123" s="1" t="str">
        <f t="shared" si="331"/>
        <v/>
      </c>
      <c r="HZ123" s="1" t="str">
        <f t="shared" si="331"/>
        <v/>
      </c>
      <c r="IA123" s="1" t="str">
        <f t="shared" si="331"/>
        <v/>
      </c>
      <c r="IB123" s="1" t="str">
        <f t="shared" si="331"/>
        <v/>
      </c>
      <c r="IC123" s="1" t="str">
        <f t="shared" si="331"/>
        <v/>
      </c>
      <c r="ID123" s="1" t="str">
        <f t="shared" si="331"/>
        <v/>
      </c>
      <c r="IE123" s="1" t="str">
        <f t="shared" si="331"/>
        <v/>
      </c>
      <c r="IF123" s="1" t="str">
        <f t="shared" si="331"/>
        <v/>
      </c>
      <c r="IG123" s="1" t="str">
        <f t="shared" si="331"/>
        <v/>
      </c>
      <c r="IH123" s="1" t="str">
        <f t="shared" si="331"/>
        <v/>
      </c>
      <c r="II123" s="1" t="str">
        <f t="shared" si="331"/>
        <v/>
      </c>
      <c r="IJ123" s="1" t="str">
        <f t="shared" si="331"/>
        <v/>
      </c>
      <c r="IK123" s="1" t="str">
        <f t="shared" si="331"/>
        <v/>
      </c>
      <c r="IL123" s="1" t="str">
        <f t="shared" si="331"/>
        <v/>
      </c>
      <c r="IM123" s="1" t="str">
        <f t="shared" si="331"/>
        <v/>
      </c>
      <c r="IN123" s="1" t="str">
        <f t="shared" si="331"/>
        <v/>
      </c>
      <c r="IO123" s="1" t="str">
        <f t="shared" si="331"/>
        <v/>
      </c>
      <c r="IP123" s="1" t="str">
        <f t="shared" si="331"/>
        <v/>
      </c>
      <c r="IQ123" s="1" t="str">
        <f t="shared" si="331"/>
        <v/>
      </c>
      <c r="IR123" s="1" t="str">
        <f t="shared" si="331"/>
        <v/>
      </c>
      <c r="IS123" s="1" t="str">
        <f t="shared" si="331"/>
        <v/>
      </c>
      <c r="IT123" s="1" t="str">
        <f t="shared" si="331"/>
        <v/>
      </c>
      <c r="IU123" s="1" t="str">
        <f t="shared" si="331"/>
        <v/>
      </c>
      <c r="IV123" s="1" t="str">
        <f t="shared" si="331"/>
        <v/>
      </c>
      <c r="IW123" s="1" t="str">
        <f t="shared" si="331"/>
        <v/>
      </c>
      <c r="IX123" s="1" t="str">
        <f t="shared" si="331"/>
        <v/>
      </c>
      <c r="IY123" s="1" t="str">
        <f t="shared" si="331"/>
        <v/>
      </c>
      <c r="IZ123" s="1" t="str">
        <f t="shared" si="331"/>
        <v/>
      </c>
      <c r="JA123" s="1" t="str">
        <f t="shared" si="331"/>
        <v/>
      </c>
      <c r="JB123" s="1" t="str">
        <f t="shared" si="331"/>
        <v/>
      </c>
      <c r="JC123" s="1" t="str">
        <f t="shared" si="331"/>
        <v/>
      </c>
      <c r="JD123" s="1" t="str">
        <f t="shared" si="331"/>
        <v/>
      </c>
      <c r="JE123" s="1" t="str">
        <f t="shared" si="331"/>
        <v/>
      </c>
      <c r="JF123" s="1" t="str">
        <f t="shared" si="331"/>
        <v/>
      </c>
      <c r="JG123" s="1" t="str">
        <f t="shared" si="331"/>
        <v/>
      </c>
      <c r="JH123" s="1" t="str">
        <f t="shared" si="331"/>
        <v/>
      </c>
      <c r="JI123" s="1" t="str">
        <f t="shared" si="331"/>
        <v/>
      </c>
      <c r="JJ123" s="1" t="str">
        <f t="shared" si="331"/>
        <v/>
      </c>
      <c r="JK123" s="1" t="str">
        <f t="shared" si="331"/>
        <v/>
      </c>
      <c r="JL123" s="1" t="str">
        <f t="shared" si="331"/>
        <v/>
      </c>
      <c r="JM123" s="1" t="str">
        <f t="shared" si="331"/>
        <v/>
      </c>
      <c r="JN123" s="1" t="str">
        <f t="shared" si="331"/>
        <v/>
      </c>
      <c r="JO123" s="1" t="str">
        <f t="shared" si="331"/>
        <v/>
      </c>
      <c r="JP123" s="1" t="str">
        <f t="shared" si="331"/>
        <v/>
      </c>
      <c r="JQ123" s="1" t="str">
        <f t="shared" si="331"/>
        <v/>
      </c>
      <c r="JR123" s="1" t="str">
        <f t="shared" si="331"/>
        <v/>
      </c>
      <c r="JS123" s="1" t="str">
        <f t="shared" si="331"/>
        <v/>
      </c>
      <c r="JT123" s="1" t="str">
        <f t="shared" si="331"/>
        <v/>
      </c>
      <c r="JU123" s="1" t="str">
        <f t="shared" si="331"/>
        <v/>
      </c>
      <c r="JV123" s="1" t="str">
        <f t="shared" si="331"/>
        <v/>
      </c>
      <c r="JW123" s="1" t="str">
        <f t="shared" si="332"/>
        <v/>
      </c>
      <c r="JX123" s="1" t="str">
        <f t="shared" si="332"/>
        <v/>
      </c>
      <c r="JY123" s="1" t="str">
        <f t="shared" si="332"/>
        <v/>
      </c>
      <c r="JZ123" s="1" t="str">
        <f t="shared" si="332"/>
        <v/>
      </c>
      <c r="KA123" s="1" t="str">
        <f t="shared" si="332"/>
        <v/>
      </c>
      <c r="KB123" s="1" t="str">
        <f t="shared" si="332"/>
        <v/>
      </c>
      <c r="KC123" s="1" t="str">
        <f t="shared" si="332"/>
        <v/>
      </c>
      <c r="KD123" s="1" t="str">
        <f t="shared" si="332"/>
        <v/>
      </c>
      <c r="KE123" s="1" t="str">
        <f t="shared" si="332"/>
        <v/>
      </c>
      <c r="KF123" s="1" t="str">
        <f t="shared" si="332"/>
        <v/>
      </c>
      <c r="KG123" s="1" t="str">
        <f t="shared" si="332"/>
        <v/>
      </c>
      <c r="KH123" s="1" t="str">
        <f t="shared" si="332"/>
        <v/>
      </c>
      <c r="KI123" s="1" t="str">
        <f t="shared" si="332"/>
        <v/>
      </c>
      <c r="KJ123" s="1" t="str">
        <f t="shared" si="332"/>
        <v/>
      </c>
      <c r="KK123" s="1" t="str">
        <f t="shared" si="332"/>
        <v/>
      </c>
      <c r="KL123" s="1" t="str">
        <f t="shared" si="332"/>
        <v/>
      </c>
      <c r="KM123" s="1" t="str">
        <f t="shared" si="332"/>
        <v/>
      </c>
      <c r="KN123" s="1" t="str">
        <f t="shared" si="332"/>
        <v/>
      </c>
      <c r="KO123" s="1" t="str">
        <f t="shared" si="332"/>
        <v/>
      </c>
      <c r="KP123" s="1" t="str">
        <f t="shared" si="332"/>
        <v/>
      </c>
      <c r="KQ123" s="1" t="str">
        <f t="shared" si="332"/>
        <v/>
      </c>
      <c r="KR123" s="1" t="str">
        <f t="shared" si="332"/>
        <v/>
      </c>
      <c r="KS123" s="1" t="str">
        <f t="shared" si="332"/>
        <v/>
      </c>
      <c r="KT123" s="1" t="str">
        <f t="shared" si="332"/>
        <v/>
      </c>
      <c r="KU123" s="1" t="str">
        <f t="shared" si="332"/>
        <v/>
      </c>
      <c r="KV123" s="1" t="str">
        <f t="shared" si="332"/>
        <v/>
      </c>
      <c r="KW123" s="1" t="str">
        <f t="shared" si="332"/>
        <v/>
      </c>
      <c r="KX123" s="1" t="str">
        <f t="shared" si="332"/>
        <v/>
      </c>
      <c r="KY123" s="1" t="str">
        <f t="shared" si="332"/>
        <v/>
      </c>
      <c r="KZ123" s="1" t="str">
        <f t="shared" si="332"/>
        <v/>
      </c>
      <c r="LA123" s="1" t="str">
        <f t="shared" si="332"/>
        <v/>
      </c>
      <c r="LB123" s="1" t="str">
        <f t="shared" si="332"/>
        <v/>
      </c>
      <c r="LC123" s="1" t="str">
        <f t="shared" si="332"/>
        <v/>
      </c>
      <c r="LD123" s="1" t="str">
        <f t="shared" si="332"/>
        <v/>
      </c>
      <c r="LE123" s="1" t="str">
        <f t="shared" si="332"/>
        <v/>
      </c>
      <c r="LF123" s="1" t="str">
        <f t="shared" si="332"/>
        <v/>
      </c>
      <c r="LG123" s="1" t="str">
        <f t="shared" si="332"/>
        <v/>
      </c>
      <c r="LH123" s="1" t="str">
        <f t="shared" si="332"/>
        <v/>
      </c>
      <c r="LI123" s="1" t="str">
        <f t="shared" si="332"/>
        <v/>
      </c>
      <c r="LJ123" s="1" t="str">
        <f t="shared" si="332"/>
        <v/>
      </c>
      <c r="LK123" s="1" t="str">
        <f t="shared" si="332"/>
        <v/>
      </c>
      <c r="LL123" s="1" t="str">
        <f t="shared" si="332"/>
        <v/>
      </c>
      <c r="LM123" s="1" t="str">
        <f t="shared" si="332"/>
        <v/>
      </c>
      <c r="LN123" s="1" t="str">
        <f t="shared" si="332"/>
        <v/>
      </c>
      <c r="LO123" s="1" t="str">
        <f t="shared" si="332"/>
        <v/>
      </c>
      <c r="LP123" s="1" t="str">
        <f t="shared" si="332"/>
        <v/>
      </c>
      <c r="LQ123" s="1" t="str">
        <f t="shared" si="332"/>
        <v/>
      </c>
      <c r="LR123" s="1" t="str">
        <f t="shared" si="332"/>
        <v/>
      </c>
      <c r="LS123" s="1" t="str">
        <f t="shared" si="332"/>
        <v/>
      </c>
      <c r="LT123" s="1" t="str">
        <f t="shared" si="332"/>
        <v/>
      </c>
      <c r="LU123" s="1" t="str">
        <f t="shared" si="332"/>
        <v/>
      </c>
      <c r="LV123" s="1" t="str">
        <f t="shared" si="332"/>
        <v/>
      </c>
      <c r="LW123" s="1" t="str">
        <f t="shared" si="332"/>
        <v/>
      </c>
      <c r="LX123" s="1" t="str">
        <f t="shared" si="332"/>
        <v/>
      </c>
      <c r="LY123" s="1" t="str">
        <f t="shared" si="332"/>
        <v/>
      </c>
      <c r="LZ123" s="1" t="str">
        <f t="shared" si="332"/>
        <v/>
      </c>
      <c r="MA123" s="1" t="str">
        <f t="shared" si="332"/>
        <v/>
      </c>
      <c r="MB123" s="1" t="str">
        <f t="shared" si="332"/>
        <v/>
      </c>
      <c r="MC123" s="1" t="str">
        <f t="shared" si="332"/>
        <v/>
      </c>
      <c r="MD123" s="1" t="str">
        <f t="shared" si="332"/>
        <v/>
      </c>
      <c r="ME123" s="1" t="str">
        <f t="shared" si="332"/>
        <v/>
      </c>
      <c r="MF123" s="1" t="str">
        <f t="shared" si="332"/>
        <v/>
      </c>
      <c r="MG123" s="1" t="str">
        <f t="shared" si="332"/>
        <v/>
      </c>
      <c r="MH123" s="1" t="str">
        <f t="shared" si="332"/>
        <v/>
      </c>
      <c r="MI123" s="1" t="str">
        <f t="shared" si="328"/>
        <v/>
      </c>
      <c r="MJ123" s="1" t="str">
        <f t="shared" si="324"/>
        <v/>
      </c>
      <c r="MK123" s="1" t="str">
        <f t="shared" si="324"/>
        <v/>
      </c>
      <c r="ML123" s="1" t="str">
        <f t="shared" si="338"/>
        <v/>
      </c>
      <c r="MM123" s="1" t="str">
        <f t="shared" si="338"/>
        <v/>
      </c>
      <c r="MN123" s="1" t="str">
        <f t="shared" si="338"/>
        <v/>
      </c>
      <c r="MO123" s="1" t="str">
        <f t="shared" si="338"/>
        <v/>
      </c>
      <c r="MP123" s="1" t="str">
        <f t="shared" si="338"/>
        <v/>
      </c>
      <c r="MQ123" s="1" t="str">
        <f t="shared" si="338"/>
        <v/>
      </c>
      <c r="MR123" s="1" t="str">
        <f t="shared" si="338"/>
        <v/>
      </c>
      <c r="MS123" s="1" t="str">
        <f t="shared" si="338"/>
        <v/>
      </c>
      <c r="MT123" s="1" t="str">
        <f t="shared" si="338"/>
        <v/>
      </c>
      <c r="MU123" s="1" t="str">
        <f t="shared" si="338"/>
        <v/>
      </c>
      <c r="MV123" s="1" t="str">
        <f t="shared" si="338"/>
        <v/>
      </c>
      <c r="MW123" s="1" t="str">
        <f t="shared" si="338"/>
        <v/>
      </c>
      <c r="MX123" s="1" t="str">
        <f t="shared" si="338"/>
        <v/>
      </c>
      <c r="MY123" s="1" t="str">
        <f t="shared" si="338"/>
        <v/>
      </c>
      <c r="MZ123" s="1" t="str">
        <f t="shared" si="338"/>
        <v/>
      </c>
      <c r="NA123" s="1" t="str">
        <f t="shared" si="338"/>
        <v/>
      </c>
      <c r="NB123" s="1" t="str">
        <f t="shared" si="338"/>
        <v/>
      </c>
      <c r="NC123" s="1" t="str">
        <f t="shared" si="338"/>
        <v/>
      </c>
      <c r="ND123" s="1" t="str">
        <f t="shared" si="338"/>
        <v/>
      </c>
      <c r="NE123" s="1" t="str">
        <f t="shared" si="338"/>
        <v/>
      </c>
      <c r="NF123" s="1" t="str">
        <f t="shared" si="338"/>
        <v/>
      </c>
      <c r="NG123" s="1" t="str">
        <f t="shared" si="338"/>
        <v/>
      </c>
      <c r="NH123" s="1" t="str">
        <f t="shared" si="338"/>
        <v/>
      </c>
      <c r="NI123" s="1" t="str">
        <f t="shared" si="338"/>
        <v/>
      </c>
      <c r="NJ123" s="1" t="str">
        <f t="shared" si="338"/>
        <v/>
      </c>
      <c r="NK123" s="1" t="str">
        <f t="shared" si="338"/>
        <v/>
      </c>
      <c r="NL123" s="1" t="str">
        <f t="shared" si="338"/>
        <v/>
      </c>
      <c r="NM123" s="1" t="str">
        <f t="shared" si="338"/>
        <v/>
      </c>
      <c r="NN123" s="1" t="str">
        <f t="shared" si="338"/>
        <v/>
      </c>
      <c r="NO123" s="1" t="str">
        <f t="shared" si="338"/>
        <v/>
      </c>
      <c r="NP123" s="1" t="str">
        <f t="shared" si="338"/>
        <v/>
      </c>
      <c r="NQ123" s="1" t="str">
        <f t="shared" si="338"/>
        <v/>
      </c>
      <c r="NR123" s="1" t="str">
        <f t="shared" si="338"/>
        <v/>
      </c>
      <c r="NS123" s="1" t="str">
        <f t="shared" si="338"/>
        <v/>
      </c>
      <c r="NT123" s="1" t="str">
        <f t="shared" si="338"/>
        <v/>
      </c>
      <c r="NU123" s="1" t="str">
        <f t="shared" si="338"/>
        <v/>
      </c>
      <c r="NV123" s="1" t="str">
        <f t="shared" si="338"/>
        <v/>
      </c>
      <c r="NW123" s="1" t="str">
        <f t="shared" si="338"/>
        <v/>
      </c>
      <c r="NX123" s="1" t="str">
        <f t="shared" si="338"/>
        <v/>
      </c>
      <c r="NY123" s="1" t="str">
        <f t="shared" si="338"/>
        <v/>
      </c>
      <c r="NZ123" s="1" t="str">
        <f t="shared" si="338"/>
        <v/>
      </c>
      <c r="OA123" s="1" t="str">
        <f t="shared" si="338"/>
        <v/>
      </c>
      <c r="OB123" s="1" t="str">
        <f t="shared" si="338"/>
        <v/>
      </c>
      <c r="OC123" s="1" t="str">
        <f t="shared" si="338"/>
        <v/>
      </c>
      <c r="OD123" s="1" t="str">
        <f t="shared" si="338"/>
        <v/>
      </c>
      <c r="OE123" s="1" t="str">
        <f t="shared" si="338"/>
        <v/>
      </c>
      <c r="OF123" s="1" t="str">
        <f t="shared" si="338"/>
        <v/>
      </c>
      <c r="OG123" s="1" t="str">
        <f t="shared" si="338"/>
        <v/>
      </c>
      <c r="OH123" s="1" t="str">
        <f t="shared" si="338"/>
        <v/>
      </c>
      <c r="OI123" s="1" t="str">
        <f t="shared" si="338"/>
        <v/>
      </c>
      <c r="OJ123" s="1" t="str">
        <f t="shared" si="338"/>
        <v/>
      </c>
      <c r="OK123" s="1" t="str">
        <f t="shared" si="338"/>
        <v/>
      </c>
      <c r="OL123" s="1" t="str">
        <f t="shared" si="338"/>
        <v/>
      </c>
      <c r="OM123" s="1" t="str">
        <f t="shared" si="338"/>
        <v/>
      </c>
      <c r="ON123" s="1" t="str">
        <f t="shared" si="338"/>
        <v/>
      </c>
      <c r="OO123" s="1" t="str">
        <f t="shared" si="338"/>
        <v/>
      </c>
      <c r="OP123" s="1" t="str">
        <f t="shared" si="338"/>
        <v/>
      </c>
      <c r="OQ123" s="1" t="str">
        <f t="shared" si="338"/>
        <v/>
      </c>
      <c r="OR123" s="1" t="str">
        <f t="shared" si="338"/>
        <v/>
      </c>
      <c r="OS123" s="1" t="str">
        <f t="shared" si="338"/>
        <v/>
      </c>
      <c r="OT123" s="1" t="str">
        <f t="shared" si="338"/>
        <v/>
      </c>
      <c r="OU123" s="1" t="str">
        <f t="shared" si="338"/>
        <v/>
      </c>
      <c r="OV123" s="1" t="str">
        <f t="shared" si="338"/>
        <v/>
      </c>
      <c r="OW123" s="1" t="str">
        <f t="shared" si="338"/>
        <v/>
      </c>
      <c r="OX123" s="1" t="str">
        <f t="shared" si="333"/>
        <v/>
      </c>
      <c r="OY123" s="1" t="str">
        <f t="shared" si="333"/>
        <v/>
      </c>
      <c r="OZ123" s="1" t="str">
        <f t="shared" si="339"/>
        <v/>
      </c>
      <c r="PA123" s="1" t="str">
        <f t="shared" si="339"/>
        <v/>
      </c>
      <c r="PB123" s="1" t="str">
        <f t="shared" si="339"/>
        <v/>
      </c>
      <c r="PC123" s="1" t="str">
        <f t="shared" si="339"/>
        <v/>
      </c>
      <c r="PD123" s="1" t="str">
        <f t="shared" si="339"/>
        <v/>
      </c>
      <c r="PE123" s="1" t="str">
        <f t="shared" si="339"/>
        <v/>
      </c>
      <c r="PF123" s="1" t="str">
        <f t="shared" si="339"/>
        <v/>
      </c>
      <c r="PG123" s="1" t="str">
        <f t="shared" si="339"/>
        <v/>
      </c>
      <c r="PH123" s="1" t="str">
        <f t="shared" si="339"/>
        <v/>
      </c>
      <c r="PI123" s="1" t="str">
        <f t="shared" si="339"/>
        <v/>
      </c>
      <c r="PJ123" s="1" t="str">
        <f t="shared" si="339"/>
        <v/>
      </c>
      <c r="PK123" s="1" t="str">
        <f t="shared" si="339"/>
        <v/>
      </c>
      <c r="PL123" s="1" t="str">
        <f t="shared" si="339"/>
        <v/>
      </c>
      <c r="PM123" s="1" t="str">
        <f t="shared" si="339"/>
        <v/>
      </c>
      <c r="PN123" s="1" t="str">
        <f t="shared" si="339"/>
        <v/>
      </c>
      <c r="PO123" s="1" t="str">
        <f t="shared" si="339"/>
        <v/>
      </c>
      <c r="PP123" s="1" t="str">
        <f t="shared" si="339"/>
        <v/>
      </c>
      <c r="PQ123" s="1" t="str">
        <f t="shared" si="339"/>
        <v/>
      </c>
      <c r="PR123" s="1" t="str">
        <f t="shared" si="339"/>
        <v/>
      </c>
      <c r="PS123" s="1" t="str">
        <f t="shared" si="339"/>
        <v/>
      </c>
      <c r="PT123" s="1" t="str">
        <f t="shared" si="339"/>
        <v/>
      </c>
      <c r="PU123" s="1" t="str">
        <f t="shared" si="339"/>
        <v/>
      </c>
      <c r="PV123" s="1" t="str">
        <f t="shared" si="339"/>
        <v/>
      </c>
      <c r="PW123" s="1" t="str">
        <f t="shared" si="339"/>
        <v/>
      </c>
      <c r="PX123" s="1" t="str">
        <f t="shared" si="339"/>
        <v/>
      </c>
      <c r="PY123" s="1" t="str">
        <f t="shared" si="339"/>
        <v/>
      </c>
      <c r="PZ123" s="1" t="str">
        <f t="shared" si="339"/>
        <v/>
      </c>
      <c r="QA123" s="1" t="str">
        <f t="shared" si="339"/>
        <v/>
      </c>
      <c r="QB123" s="1" t="str">
        <f t="shared" si="339"/>
        <v/>
      </c>
      <c r="QC123" s="1" t="str">
        <f t="shared" si="339"/>
        <v/>
      </c>
      <c r="QD123" s="1" t="str">
        <f t="shared" si="339"/>
        <v/>
      </c>
      <c r="QE123" s="1" t="str">
        <f t="shared" si="339"/>
        <v/>
      </c>
      <c r="QF123" s="1" t="str">
        <f t="shared" si="339"/>
        <v/>
      </c>
      <c r="QG123" s="1" t="str">
        <f t="shared" si="339"/>
        <v/>
      </c>
      <c r="QH123" s="1" t="str">
        <f t="shared" si="339"/>
        <v/>
      </c>
      <c r="QI123" s="1" t="str">
        <f t="shared" si="339"/>
        <v/>
      </c>
      <c r="QJ123" s="1" t="str">
        <f t="shared" si="339"/>
        <v/>
      </c>
      <c r="QK123" s="1" t="str">
        <f t="shared" si="339"/>
        <v/>
      </c>
      <c r="QL123" s="1" t="str">
        <f t="shared" si="339"/>
        <v/>
      </c>
      <c r="QM123" s="1" t="str">
        <f t="shared" si="339"/>
        <v/>
      </c>
      <c r="QN123" s="1" t="str">
        <f t="shared" si="339"/>
        <v/>
      </c>
      <c r="QO123" s="1" t="str">
        <f t="shared" si="339"/>
        <v/>
      </c>
      <c r="QP123" s="1" t="str">
        <f t="shared" si="339"/>
        <v/>
      </c>
      <c r="QQ123" s="1" t="str">
        <f t="shared" si="339"/>
        <v/>
      </c>
      <c r="QR123" s="1" t="str">
        <f t="shared" si="339"/>
        <v/>
      </c>
      <c r="QS123" s="1" t="str">
        <f t="shared" si="339"/>
        <v/>
      </c>
      <c r="QT123" s="1" t="str">
        <f t="shared" si="339"/>
        <v/>
      </c>
      <c r="QU123" s="1" t="str">
        <f t="shared" si="339"/>
        <v/>
      </c>
      <c r="QV123" s="1" t="str">
        <f t="shared" si="339"/>
        <v/>
      </c>
      <c r="QW123" s="1" t="str">
        <f t="shared" si="339"/>
        <v/>
      </c>
      <c r="QX123" s="1" t="str">
        <f t="shared" si="339"/>
        <v/>
      </c>
      <c r="QY123" s="1" t="str">
        <f t="shared" si="339"/>
        <v/>
      </c>
      <c r="QZ123" s="1" t="str">
        <f t="shared" si="339"/>
        <v/>
      </c>
      <c r="RA123" s="1" t="str">
        <f t="shared" si="339"/>
        <v/>
      </c>
      <c r="RB123" s="1" t="str">
        <f t="shared" si="339"/>
        <v/>
      </c>
      <c r="RC123" s="1" t="str">
        <f t="shared" si="339"/>
        <v/>
      </c>
      <c r="RD123" s="1" t="str">
        <f t="shared" si="339"/>
        <v/>
      </c>
      <c r="RE123" s="1" t="str">
        <f t="shared" si="339"/>
        <v/>
      </c>
      <c r="RF123" s="1" t="str">
        <f t="shared" si="339"/>
        <v/>
      </c>
      <c r="RG123" s="1" t="str">
        <f t="shared" si="339"/>
        <v/>
      </c>
      <c r="RH123" s="1" t="str">
        <f t="shared" si="339"/>
        <v/>
      </c>
      <c r="RI123" s="1" t="str">
        <f t="shared" si="339"/>
        <v/>
      </c>
      <c r="RJ123" s="1" t="str">
        <f t="shared" si="339"/>
        <v/>
      </c>
      <c r="RK123" s="1" t="str">
        <f t="shared" si="339"/>
        <v/>
      </c>
      <c r="RL123" s="1" t="str">
        <f t="shared" si="334"/>
        <v/>
      </c>
      <c r="RM123" s="1" t="str">
        <f t="shared" si="334"/>
        <v/>
      </c>
      <c r="RN123" s="1" t="str">
        <f t="shared" si="334"/>
        <v/>
      </c>
      <c r="RO123" s="1" t="str">
        <f t="shared" si="334"/>
        <v/>
      </c>
      <c r="RP123" s="1" t="str">
        <f t="shared" si="334"/>
        <v/>
      </c>
      <c r="RQ123" s="1" t="str">
        <f t="shared" si="334"/>
        <v/>
      </c>
      <c r="RR123" s="1" t="str">
        <f t="shared" si="334"/>
        <v/>
      </c>
      <c r="RS123" s="1" t="str">
        <f t="shared" si="334"/>
        <v/>
      </c>
      <c r="RT123" s="1" t="str">
        <f t="shared" si="334"/>
        <v/>
      </c>
      <c r="RU123" s="1" t="str">
        <f t="shared" si="334"/>
        <v/>
      </c>
      <c r="RV123" s="1" t="str">
        <f t="shared" si="334"/>
        <v/>
      </c>
      <c r="RW123" s="1" t="str">
        <f t="shared" si="329"/>
        <v/>
      </c>
      <c r="RX123" s="1" t="str">
        <f t="shared" si="329"/>
        <v/>
      </c>
      <c r="RY123" s="1" t="str">
        <f t="shared" si="329"/>
        <v/>
      </c>
      <c r="RZ123" s="1" t="str">
        <f t="shared" si="329"/>
        <v/>
      </c>
      <c r="SA123" s="1" t="str">
        <f t="shared" si="329"/>
        <v/>
      </c>
      <c r="SB123" s="1" t="str">
        <f t="shared" si="329"/>
        <v/>
      </c>
      <c r="SC123" s="1" t="str">
        <f t="shared" si="329"/>
        <v/>
      </c>
      <c r="SD123" s="1" t="str">
        <f t="shared" si="329"/>
        <v/>
      </c>
      <c r="SE123" s="1" t="str">
        <f t="shared" si="329"/>
        <v/>
      </c>
      <c r="SF123" s="1" t="str">
        <f t="shared" si="329"/>
        <v/>
      </c>
      <c r="SG123" s="1" t="str">
        <f t="shared" si="329"/>
        <v/>
      </c>
      <c r="SH123" s="1" t="str">
        <f t="shared" si="329"/>
        <v/>
      </c>
      <c r="SI123" s="1" t="str">
        <f t="shared" si="329"/>
        <v/>
      </c>
      <c r="SJ123" s="1" t="str">
        <f t="shared" si="329"/>
        <v/>
      </c>
      <c r="SK123" s="1" t="str">
        <f t="shared" si="329"/>
        <v/>
      </c>
      <c r="SL123" s="1" t="str">
        <f t="shared" si="329"/>
        <v/>
      </c>
      <c r="SM123" s="1" t="str">
        <f t="shared" si="329"/>
        <v/>
      </c>
      <c r="SN123" s="1" t="str">
        <f t="shared" si="329"/>
        <v/>
      </c>
      <c r="SO123" s="1" t="str">
        <f t="shared" si="329"/>
        <v/>
      </c>
      <c r="SP123" s="1" t="str">
        <f t="shared" si="329"/>
        <v/>
      </c>
      <c r="SQ123" s="1" t="str">
        <f t="shared" si="329"/>
        <v/>
      </c>
      <c r="SR123" s="1" t="str">
        <f t="shared" si="329"/>
        <v/>
      </c>
      <c r="SS123" s="1" t="str">
        <f t="shared" si="329"/>
        <v/>
      </c>
      <c r="ST123" s="1" t="str">
        <f t="shared" si="329"/>
        <v/>
      </c>
      <c r="SU123" s="1" t="str">
        <f t="shared" si="329"/>
        <v/>
      </c>
      <c r="SV123" s="1" t="str">
        <f t="shared" si="329"/>
        <v/>
      </c>
      <c r="SW123" s="1" t="str">
        <f t="shared" si="329"/>
        <v/>
      </c>
      <c r="SX123" s="1" t="str">
        <f t="shared" si="329"/>
        <v/>
      </c>
      <c r="SY123" s="1" t="str">
        <f t="shared" si="329"/>
        <v/>
      </c>
      <c r="SZ123" s="1" t="str">
        <f t="shared" si="329"/>
        <v/>
      </c>
      <c r="TA123" s="1" t="str">
        <f t="shared" si="329"/>
        <v/>
      </c>
      <c r="TB123" s="1" t="str">
        <f t="shared" si="327"/>
        <v/>
      </c>
      <c r="TC123" s="1" t="str">
        <f t="shared" si="327"/>
        <v/>
      </c>
      <c r="TD123" s="1" t="str">
        <f t="shared" si="327"/>
        <v/>
      </c>
      <c r="TE123" s="1" t="str">
        <f t="shared" si="327"/>
        <v/>
      </c>
      <c r="TF123" s="1" t="str">
        <f t="shared" si="327"/>
        <v/>
      </c>
      <c r="TG123" s="1" t="str">
        <f t="shared" si="327"/>
        <v/>
      </c>
      <c r="TH123" s="1" t="str">
        <f t="shared" si="327"/>
        <v/>
      </c>
      <c r="TI123" s="1" t="str">
        <f t="shared" si="327"/>
        <v/>
      </c>
      <c r="TJ123" s="1" t="str">
        <f t="shared" si="327"/>
        <v/>
      </c>
      <c r="TK123" s="1" t="str">
        <f t="shared" si="327"/>
        <v/>
      </c>
      <c r="TL123" s="1" t="str">
        <f t="shared" si="327"/>
        <v/>
      </c>
      <c r="TM123" s="1" t="str">
        <f t="shared" si="327"/>
        <v/>
      </c>
      <c r="TN123" s="1" t="str">
        <f t="shared" si="327"/>
        <v/>
      </c>
      <c r="TO123" s="1" t="str">
        <f t="shared" si="327"/>
        <v/>
      </c>
      <c r="TP123" s="1" t="str">
        <f t="shared" si="327"/>
        <v/>
      </c>
      <c r="TQ123" s="1" t="str">
        <f t="shared" si="327"/>
        <v/>
      </c>
      <c r="TR123" s="1" t="str">
        <f t="shared" si="327"/>
        <v/>
      </c>
      <c r="TS123" s="1" t="str">
        <f t="shared" si="327"/>
        <v/>
      </c>
      <c r="TT123" s="1" t="str">
        <f t="shared" si="327"/>
        <v/>
      </c>
      <c r="TU123" s="1" t="str">
        <f t="shared" si="327"/>
        <v/>
      </c>
      <c r="TV123" s="1" t="str">
        <f t="shared" si="327"/>
        <v/>
      </c>
      <c r="TW123" s="1" t="str">
        <f t="shared" si="327"/>
        <v/>
      </c>
      <c r="TX123" s="1" t="str">
        <f t="shared" si="327"/>
        <v/>
      </c>
      <c r="TY123" s="1" t="str">
        <f t="shared" si="327"/>
        <v/>
      </c>
      <c r="TZ123" s="1" t="str">
        <f t="shared" si="327"/>
        <v/>
      </c>
      <c r="UA123" s="1" t="str">
        <f t="shared" si="327"/>
        <v/>
      </c>
      <c r="UB123" s="1" t="str">
        <f t="shared" si="327"/>
        <v/>
      </c>
      <c r="UC123" s="1" t="str">
        <f t="shared" si="327"/>
        <v/>
      </c>
      <c r="UD123" s="1" t="str">
        <f t="shared" si="327"/>
        <v/>
      </c>
      <c r="UE123" s="1" t="str">
        <f t="shared" si="325"/>
        <v/>
      </c>
      <c r="UF123" s="1" t="str">
        <f t="shared" si="325"/>
        <v/>
      </c>
      <c r="UG123" s="1" t="str">
        <f t="shared" si="325"/>
        <v/>
      </c>
      <c r="UH123" s="1" t="str">
        <f t="shared" si="325"/>
        <v/>
      </c>
      <c r="UI123" s="1" t="str">
        <f t="shared" si="325"/>
        <v/>
      </c>
      <c r="UJ123" s="1" t="str">
        <f t="shared" si="325"/>
        <v/>
      </c>
      <c r="UK123" s="1" t="str">
        <f t="shared" si="325"/>
        <v/>
      </c>
      <c r="UL123" s="1" t="str">
        <f t="shared" si="325"/>
        <v/>
      </c>
      <c r="UM123" s="1" t="str">
        <f t="shared" si="325"/>
        <v/>
      </c>
      <c r="UN123" s="1" t="str">
        <f t="shared" si="325"/>
        <v/>
      </c>
      <c r="UO123" s="1" t="str">
        <f t="shared" si="325"/>
        <v/>
      </c>
      <c r="UP123" s="1" t="str">
        <f t="shared" si="325"/>
        <v/>
      </c>
      <c r="UQ123" s="1" t="str">
        <f t="shared" si="325"/>
        <v/>
      </c>
      <c r="UR123" s="1" t="str">
        <f t="shared" si="325"/>
        <v/>
      </c>
      <c r="US123" s="1" t="str">
        <f t="shared" si="325"/>
        <v/>
      </c>
      <c r="UT123" s="1" t="str">
        <f t="shared" si="325"/>
        <v/>
      </c>
      <c r="UU123" s="1" t="str">
        <f t="shared" si="325"/>
        <v/>
      </c>
      <c r="UV123" s="1" t="str">
        <f t="shared" si="325"/>
        <v/>
      </c>
      <c r="UW123" s="1" t="str">
        <f t="shared" si="325"/>
        <v/>
      </c>
      <c r="UX123" s="1" t="str">
        <f t="shared" si="325"/>
        <v/>
      </c>
      <c r="UY123" s="1" t="str">
        <f t="shared" si="325"/>
        <v/>
      </c>
      <c r="UZ123" s="1" t="str">
        <f t="shared" si="325"/>
        <v/>
      </c>
      <c r="VA123" s="1" t="str">
        <f t="shared" si="325"/>
        <v/>
      </c>
      <c r="VB123" s="1" t="str">
        <f t="shared" si="325"/>
        <v/>
      </c>
      <c r="VC123" s="1" t="str">
        <f t="shared" si="325"/>
        <v/>
      </c>
      <c r="VD123" s="1" t="str">
        <f t="shared" si="325"/>
        <v/>
      </c>
      <c r="VE123" s="1" t="str">
        <f t="shared" si="325"/>
        <v/>
      </c>
      <c r="VF123" s="1" t="str">
        <f t="shared" si="325"/>
        <v/>
      </c>
      <c r="VG123" s="1" t="str">
        <f t="shared" si="325"/>
        <v/>
      </c>
      <c r="VH123" s="1" t="str">
        <f t="shared" si="325"/>
        <v/>
      </c>
      <c r="VI123" s="1" t="str">
        <f t="shared" si="325"/>
        <v/>
      </c>
      <c r="VJ123" s="1" t="str">
        <f t="shared" si="325"/>
        <v/>
      </c>
      <c r="VK123" s="1" t="str">
        <f t="shared" si="325"/>
        <v/>
      </c>
      <c r="VL123" s="1" t="str">
        <f t="shared" si="325"/>
        <v/>
      </c>
      <c r="VM123" s="1" t="str">
        <f t="shared" si="340"/>
        <v/>
      </c>
      <c r="VN123" s="1" t="str">
        <f t="shared" si="340"/>
        <v/>
      </c>
      <c r="VO123" s="1" t="str">
        <f t="shared" si="340"/>
        <v/>
      </c>
      <c r="VP123" s="1" t="str">
        <f t="shared" si="340"/>
        <v/>
      </c>
      <c r="VQ123" s="1" t="str">
        <f t="shared" si="340"/>
        <v/>
      </c>
      <c r="VR123" s="1" t="str">
        <f t="shared" si="340"/>
        <v/>
      </c>
      <c r="VS123" s="1" t="str">
        <f t="shared" si="340"/>
        <v/>
      </c>
      <c r="VT123" s="1" t="str">
        <f t="shared" si="340"/>
        <v/>
      </c>
      <c r="VU123" s="1" t="str">
        <f t="shared" si="340"/>
        <v/>
      </c>
      <c r="VV123" s="1" t="str">
        <f t="shared" si="340"/>
        <v/>
      </c>
      <c r="VW123" s="1" t="str">
        <f t="shared" si="340"/>
        <v/>
      </c>
      <c r="VX123" s="1" t="str">
        <f t="shared" si="340"/>
        <v/>
      </c>
      <c r="VY123" s="1" t="str">
        <f t="shared" si="340"/>
        <v/>
      </c>
      <c r="VZ123" s="1" t="str">
        <f t="shared" si="340"/>
        <v/>
      </c>
      <c r="WA123" s="1" t="str">
        <f t="shared" si="340"/>
        <v/>
      </c>
      <c r="WB123" s="1" t="str">
        <f t="shared" si="340"/>
        <v/>
      </c>
      <c r="WC123" s="1" t="str">
        <f t="shared" si="340"/>
        <v/>
      </c>
      <c r="WD123" s="1" t="str">
        <f t="shared" si="340"/>
        <v/>
      </c>
      <c r="WE123" s="1" t="str">
        <f t="shared" si="340"/>
        <v/>
      </c>
      <c r="WF123" s="1" t="str">
        <f t="shared" si="340"/>
        <v/>
      </c>
      <c r="WG123" s="1" t="str">
        <f t="shared" si="340"/>
        <v/>
      </c>
      <c r="WH123" s="1" t="str">
        <f t="shared" si="340"/>
        <v/>
      </c>
      <c r="WI123" s="1" t="str">
        <f t="shared" si="340"/>
        <v/>
      </c>
      <c r="WJ123" s="1" t="str">
        <f t="shared" si="340"/>
        <v/>
      </c>
      <c r="WK123" s="1" t="str">
        <f t="shared" si="340"/>
        <v/>
      </c>
      <c r="WL123" s="1" t="str">
        <f t="shared" si="340"/>
        <v/>
      </c>
      <c r="WM123" s="1" t="str">
        <f t="shared" si="340"/>
        <v/>
      </c>
      <c r="WN123" s="1" t="str">
        <f t="shared" si="340"/>
        <v/>
      </c>
      <c r="WO123" s="1" t="str">
        <f t="shared" si="340"/>
        <v/>
      </c>
      <c r="WP123" s="1" t="str">
        <f t="shared" si="340"/>
        <v/>
      </c>
      <c r="WQ123" s="1" t="str">
        <f t="shared" si="340"/>
        <v/>
      </c>
      <c r="WR123" s="1" t="str">
        <f t="shared" si="340"/>
        <v/>
      </c>
      <c r="WS123" s="1" t="str">
        <f t="shared" si="340"/>
        <v/>
      </c>
      <c r="WT123" s="1" t="str">
        <f t="shared" si="340"/>
        <v/>
      </c>
      <c r="WU123" s="1" t="str">
        <f t="shared" si="340"/>
        <v/>
      </c>
      <c r="WV123" s="1" t="str">
        <f t="shared" si="340"/>
        <v/>
      </c>
      <c r="WW123" s="1" t="str">
        <f t="shared" si="340"/>
        <v/>
      </c>
      <c r="WX123" s="1" t="str">
        <f t="shared" si="340"/>
        <v/>
      </c>
      <c r="WY123" s="1" t="str">
        <f t="shared" si="340"/>
        <v/>
      </c>
      <c r="WZ123" s="1" t="str">
        <f t="shared" si="340"/>
        <v/>
      </c>
      <c r="XA123" s="1" t="str">
        <f t="shared" si="340"/>
        <v/>
      </c>
      <c r="XB123" s="1" t="str">
        <f t="shared" si="340"/>
        <v/>
      </c>
      <c r="XC123" s="1" t="str">
        <f t="shared" si="340"/>
        <v/>
      </c>
      <c r="XD123" s="1" t="str">
        <f t="shared" si="340"/>
        <v/>
      </c>
      <c r="XE123" s="1" t="str">
        <f t="shared" si="340"/>
        <v/>
      </c>
      <c r="XF123" s="1" t="str">
        <f t="shared" si="340"/>
        <v/>
      </c>
      <c r="XG123" s="1" t="str">
        <f t="shared" si="340"/>
        <v/>
      </c>
      <c r="XH123" s="1" t="str">
        <f t="shared" si="340"/>
        <v/>
      </c>
      <c r="XI123" s="1" t="str">
        <f t="shared" si="340"/>
        <v/>
      </c>
      <c r="XJ123" s="1" t="str">
        <f t="shared" si="340"/>
        <v/>
      </c>
      <c r="XK123" s="1" t="str">
        <f t="shared" si="340"/>
        <v/>
      </c>
      <c r="XL123" s="1" t="str">
        <f t="shared" si="340"/>
        <v/>
      </c>
      <c r="XM123" s="1" t="str">
        <f t="shared" si="340"/>
        <v/>
      </c>
      <c r="XN123" s="1" t="str">
        <f t="shared" si="340"/>
        <v/>
      </c>
      <c r="XO123" s="1" t="str">
        <f t="shared" si="340"/>
        <v/>
      </c>
      <c r="XP123" s="1" t="str">
        <f t="shared" si="340"/>
        <v/>
      </c>
      <c r="XQ123" s="1" t="str">
        <f t="shared" si="340"/>
        <v/>
      </c>
      <c r="XR123" s="1" t="str">
        <f t="shared" si="340"/>
        <v/>
      </c>
      <c r="XS123" s="1" t="str">
        <f t="shared" si="340"/>
        <v/>
      </c>
      <c r="XT123" s="1" t="str">
        <f t="shared" si="340"/>
        <v/>
      </c>
      <c r="XU123" s="1" t="str">
        <f t="shared" si="340"/>
        <v/>
      </c>
      <c r="XV123" s="1" t="str">
        <f t="shared" si="340"/>
        <v/>
      </c>
      <c r="XW123" s="1" t="str">
        <f t="shared" si="340"/>
        <v/>
      </c>
      <c r="XX123" s="1" t="str">
        <f t="shared" si="340"/>
        <v/>
      </c>
      <c r="XY123" s="1" t="str">
        <f t="shared" si="335"/>
        <v/>
      </c>
      <c r="XZ123" s="1" t="str">
        <f t="shared" si="335"/>
        <v/>
      </c>
      <c r="YA123" s="1" t="str">
        <f t="shared" si="335"/>
        <v/>
      </c>
      <c r="YB123" s="1" t="str">
        <f t="shared" si="335"/>
        <v/>
      </c>
      <c r="YC123" s="1" t="str">
        <f t="shared" si="335"/>
        <v/>
      </c>
      <c r="YD123" s="1" t="str">
        <f t="shared" si="335"/>
        <v/>
      </c>
      <c r="YE123" s="1" t="str">
        <f t="shared" si="335"/>
        <v/>
      </c>
      <c r="YF123" s="1" t="str">
        <f t="shared" si="335"/>
        <v/>
      </c>
      <c r="YG123" s="1" t="str">
        <f t="shared" si="335"/>
        <v/>
      </c>
      <c r="YH123" s="1" t="str">
        <f t="shared" si="335"/>
        <v/>
      </c>
      <c r="YI123" s="1" t="str">
        <f t="shared" si="335"/>
        <v/>
      </c>
      <c r="YJ123" s="1" t="str">
        <f t="shared" si="335"/>
        <v/>
      </c>
      <c r="YK123" s="1" t="str">
        <f t="shared" si="335"/>
        <v/>
      </c>
      <c r="YL123" s="1" t="str">
        <f t="shared" si="335"/>
        <v/>
      </c>
      <c r="YM123" s="1" t="str">
        <f t="shared" si="335"/>
        <v/>
      </c>
      <c r="YN123" s="1" t="str">
        <f t="shared" si="335"/>
        <v/>
      </c>
      <c r="YO123" s="1" t="str">
        <f t="shared" si="335"/>
        <v/>
      </c>
      <c r="YP123" s="1" t="str">
        <f t="shared" si="335"/>
        <v/>
      </c>
      <c r="YQ123" s="1" t="str">
        <f t="shared" si="335"/>
        <v/>
      </c>
      <c r="YR123" s="1" t="str">
        <f t="shared" si="335"/>
        <v/>
      </c>
      <c r="YS123" s="1" t="str">
        <f t="shared" si="335"/>
        <v/>
      </c>
      <c r="YT123" s="1" t="str">
        <f t="shared" si="335"/>
        <v/>
      </c>
      <c r="YU123" s="1" t="str">
        <f t="shared" si="335"/>
        <v/>
      </c>
      <c r="YV123" s="1" t="str">
        <f t="shared" si="335"/>
        <v/>
      </c>
      <c r="YW123" s="1" t="str">
        <f t="shared" si="335"/>
        <v/>
      </c>
      <c r="YX123" s="1" t="str">
        <f t="shared" si="335"/>
        <v/>
      </c>
      <c r="YY123" s="1" t="str">
        <f t="shared" si="335"/>
        <v/>
      </c>
      <c r="YZ123" s="1" t="str">
        <f t="shared" si="335"/>
        <v/>
      </c>
      <c r="ZA123" s="1" t="str">
        <f t="shared" si="335"/>
        <v/>
      </c>
      <c r="ZB123" s="1" t="str">
        <f t="shared" si="335"/>
        <v/>
      </c>
      <c r="ZC123" s="1" t="str">
        <f t="shared" si="335"/>
        <v/>
      </c>
      <c r="ZD123" s="1" t="str">
        <f t="shared" si="335"/>
        <v/>
      </c>
      <c r="ZE123" s="1" t="str">
        <f t="shared" si="335"/>
        <v/>
      </c>
      <c r="ZF123" s="1" t="str">
        <f t="shared" si="335"/>
        <v/>
      </c>
      <c r="ZG123" s="1" t="str">
        <f t="shared" si="335"/>
        <v/>
      </c>
      <c r="ZH123" s="1" t="str">
        <f t="shared" si="335"/>
        <v/>
      </c>
      <c r="ZI123" s="1" t="str">
        <f t="shared" si="335"/>
        <v/>
      </c>
      <c r="ZJ123" s="1" t="str">
        <f t="shared" si="335"/>
        <v/>
      </c>
      <c r="ZK123" s="1" t="str">
        <f t="shared" si="335"/>
        <v/>
      </c>
      <c r="ZL123" s="1" t="str">
        <f t="shared" si="335"/>
        <v/>
      </c>
      <c r="ZM123" s="1" t="str">
        <f t="shared" si="335"/>
        <v/>
      </c>
      <c r="ZN123" s="1" t="str">
        <f t="shared" si="335"/>
        <v/>
      </c>
      <c r="ZO123" s="1" t="str">
        <f t="shared" si="335"/>
        <v/>
      </c>
      <c r="ZP123" s="1" t="str">
        <f t="shared" si="335"/>
        <v/>
      </c>
      <c r="ZQ123" s="1" t="str">
        <f t="shared" si="335"/>
        <v/>
      </c>
      <c r="ZR123" s="1" t="str">
        <f t="shared" si="300"/>
        <v/>
      </c>
      <c r="ZS123" s="1" t="str">
        <f t="shared" si="300"/>
        <v/>
      </c>
      <c r="ZT123" s="1" t="str">
        <f t="shared" si="300"/>
        <v/>
      </c>
      <c r="ZU123" s="1" t="str">
        <f t="shared" si="300"/>
        <v/>
      </c>
      <c r="ZV123" s="1" t="str">
        <f t="shared" si="300"/>
        <v/>
      </c>
      <c r="ZW123" s="1" t="str">
        <f t="shared" si="300"/>
        <v/>
      </c>
      <c r="ZX123" s="1" t="str">
        <f t="shared" si="300"/>
        <v/>
      </c>
      <c r="ZY123" s="1" t="str">
        <f t="shared" si="300"/>
        <v/>
      </c>
      <c r="ZZ123" s="1" t="str">
        <f t="shared" si="300"/>
        <v/>
      </c>
      <c r="AAA123" s="1" t="str">
        <f t="shared" si="300"/>
        <v/>
      </c>
    </row>
    <row r="124" spans="1:703" x14ac:dyDescent="0.25">
      <c r="A124" s="9">
        <v>89</v>
      </c>
      <c r="B124" s="8">
        <v>8198</v>
      </c>
      <c r="C124" s="7" t="s">
        <v>321</v>
      </c>
      <c r="D124" s="7">
        <v>66</v>
      </c>
      <c r="E124" s="7">
        <v>2</v>
      </c>
      <c r="F124" s="7">
        <v>2</v>
      </c>
      <c r="G124" s="7" t="s">
        <v>29</v>
      </c>
      <c r="H124" s="7">
        <v>9999</v>
      </c>
      <c r="I124" s="7">
        <v>9999</v>
      </c>
      <c r="J124" s="7">
        <v>66</v>
      </c>
      <c r="K124" s="7">
        <v>9999</v>
      </c>
      <c r="L124" s="7">
        <v>10</v>
      </c>
      <c r="M124" s="7">
        <v>10.3</v>
      </c>
      <c r="N124" s="7">
        <v>10.31</v>
      </c>
      <c r="O124" s="7">
        <v>3</v>
      </c>
      <c r="P124" s="5">
        <v>15.907553</v>
      </c>
      <c r="Q124" s="5">
        <f t="shared" si="252"/>
        <v>38.641300774919806</v>
      </c>
      <c r="R124" s="5">
        <f t="shared" si="253"/>
        <v>22.733747774919806</v>
      </c>
      <c r="S124" s="6">
        <f t="shared" si="254"/>
        <v>5.99776681869224E-14</v>
      </c>
      <c r="T124" s="5" t="e">
        <f>SQRT(SUMPRODUCT(AB124:ZT124,#REF!:#REF!)/SUM(AB124:ZT124))/((COUNTIF(AB124:ZT124,"&gt;0")-1)/COUNTIF(AB124:ZT124,"&gt;0"))</f>
        <v>#REF!</v>
      </c>
      <c r="U124" s="4" t="e">
        <f t="shared" si="255"/>
        <v>#REF!</v>
      </c>
      <c r="V124" s="4" t="e">
        <f t="shared" si="256"/>
        <v>#REF!</v>
      </c>
      <c r="W124" s="4" t="e">
        <f t="shared" si="257"/>
        <v>#REF!</v>
      </c>
      <c r="X124" s="4">
        <f t="shared" si="258"/>
        <v>1</v>
      </c>
      <c r="Y124" s="3">
        <f t="shared" si="259"/>
        <v>0.37788227381516781</v>
      </c>
      <c r="Z124" s="3">
        <f t="shared" si="262"/>
        <v>0.37788227381516781</v>
      </c>
      <c r="AB124" s="1">
        <f t="shared" si="266"/>
        <v>8.2362457008546714E-19</v>
      </c>
      <c r="AC124" s="1">
        <f t="shared" si="336"/>
        <v>8.2362457008546714E-19</v>
      </c>
      <c r="AD124" s="1">
        <f t="shared" si="336"/>
        <v>8.2362457008546714E-19</v>
      </c>
      <c r="AE124" s="1">
        <f t="shared" si="336"/>
        <v>8.2362457008546714E-19</v>
      </c>
      <c r="AF124" s="1">
        <f t="shared" si="336"/>
        <v>8.2362457008546714E-19</v>
      </c>
      <c r="AG124" s="1">
        <f t="shared" si="336"/>
        <v>8.2362457008546714E-19</v>
      </c>
      <c r="AH124" s="1">
        <f t="shared" si="336"/>
        <v>8.2362457008546714E-19</v>
      </c>
      <c r="AI124" s="1">
        <f t="shared" si="336"/>
        <v>8.2362457008546714E-19</v>
      </c>
      <c r="AJ124" s="1">
        <f t="shared" si="336"/>
        <v>8.2362457008546714E-19</v>
      </c>
      <c r="AK124" s="1">
        <f t="shared" si="336"/>
        <v>8.2362457008546714E-19</v>
      </c>
      <c r="AL124" s="1">
        <f t="shared" si="336"/>
        <v>8.2362457008546714E-19</v>
      </c>
      <c r="AM124" s="1">
        <f t="shared" si="336"/>
        <v>8.2362457008546714E-19</v>
      </c>
      <c r="AN124" s="1">
        <f t="shared" si="336"/>
        <v>8.2362457008546714E-19</v>
      </c>
      <c r="AO124" s="1">
        <f t="shared" si="336"/>
        <v>8.2362457008546714E-19</v>
      </c>
      <c r="AP124" s="1">
        <f t="shared" si="336"/>
        <v>8.2362457008546714E-19</v>
      </c>
      <c r="AQ124" s="1">
        <f t="shared" si="336"/>
        <v>8.2362457008546714E-19</v>
      </c>
      <c r="AR124" s="1">
        <f t="shared" si="336"/>
        <v>8.2362457008546714E-19</v>
      </c>
      <c r="AS124" s="1">
        <f t="shared" si="336"/>
        <v>8.2362457008546714E-19</v>
      </c>
      <c r="AT124" s="1">
        <f t="shared" si="336"/>
        <v>8.2362457008546714E-19</v>
      </c>
      <c r="AU124" s="1">
        <f t="shared" si="336"/>
        <v>8.2362457008546714E-19</v>
      </c>
      <c r="AV124" s="1">
        <f t="shared" si="336"/>
        <v>8.2362457008546714E-19</v>
      </c>
      <c r="AW124" s="1">
        <f t="shared" si="336"/>
        <v>8.2362457008546714E-19</v>
      </c>
      <c r="AX124" s="1">
        <f t="shared" si="336"/>
        <v>8.2362457008546714E-19</v>
      </c>
      <c r="AY124" s="1">
        <f t="shared" si="336"/>
        <v>8.2362457008546714E-19</v>
      </c>
      <c r="AZ124" s="1">
        <f t="shared" si="336"/>
        <v>8.2362457008546714E-19</v>
      </c>
      <c r="BA124" s="1">
        <f t="shared" si="336"/>
        <v>8.2362457008546714E-19</v>
      </c>
      <c r="BB124" s="1">
        <f t="shared" si="336"/>
        <v>8.2362457008546714E-19</v>
      </c>
      <c r="BC124" s="1">
        <f t="shared" si="336"/>
        <v>8.2362457008546714E-19</v>
      </c>
      <c r="BD124" s="1">
        <f t="shared" si="336"/>
        <v>8.2362457008546714E-19</v>
      </c>
      <c r="BE124" s="1">
        <f t="shared" si="336"/>
        <v>8.2362457008546714E-19</v>
      </c>
      <c r="BF124" s="1">
        <f t="shared" si="336"/>
        <v>8.2362457008546714E-19</v>
      </c>
      <c r="BG124" s="1">
        <f t="shared" si="336"/>
        <v>8.2362457008546714E-19</v>
      </c>
      <c r="BH124" s="1">
        <f t="shared" si="336"/>
        <v>8.2362457008546714E-19</v>
      </c>
      <c r="BI124" s="1">
        <f t="shared" si="336"/>
        <v>8.2362457008546714E-19</v>
      </c>
      <c r="BJ124" s="1">
        <f t="shared" si="336"/>
        <v>8.2362457008546714E-19</v>
      </c>
      <c r="BK124" s="1">
        <f t="shared" si="336"/>
        <v>8.2362457008546714E-19</v>
      </c>
      <c r="BL124" s="1">
        <f t="shared" si="336"/>
        <v>8.2362457008546714E-19</v>
      </c>
      <c r="BM124" s="1">
        <f t="shared" si="336"/>
        <v>7.2572394066999282E-17</v>
      </c>
      <c r="BN124" s="1">
        <f t="shared" si="336"/>
        <v>7.2572394066999282E-17</v>
      </c>
      <c r="BO124" s="1">
        <f t="shared" si="336"/>
        <v>4.2967073674196943E-18</v>
      </c>
      <c r="BP124" s="1">
        <f t="shared" si="336"/>
        <v>8.2362457008546714E-19</v>
      </c>
      <c r="BQ124" s="1">
        <f t="shared" si="336"/>
        <v>4.2967073674196943E-18</v>
      </c>
      <c r="BR124" s="1">
        <f t="shared" si="336"/>
        <v>4.2967073674196943E-18</v>
      </c>
      <c r="BS124" s="1">
        <f t="shared" si="336"/>
        <v>8.2362457008546714E-19</v>
      </c>
      <c r="BT124" s="1">
        <f t="shared" si="336"/>
        <v>8.2362457008546714E-19</v>
      </c>
      <c r="BU124" s="1">
        <f t="shared" si="336"/>
        <v>8.2362457008546714E-19</v>
      </c>
      <c r="BV124" s="1">
        <f t="shared" si="336"/>
        <v>8.2362457008546714E-19</v>
      </c>
      <c r="BW124" s="1">
        <f t="shared" si="336"/>
        <v>8.2362457008546714E-19</v>
      </c>
      <c r="BX124" s="1">
        <f t="shared" si="336"/>
        <v>8.2362457008546714E-19</v>
      </c>
      <c r="BY124" s="1">
        <f t="shared" si="336"/>
        <v>8.2362457008546714E-19</v>
      </c>
      <c r="BZ124" s="1">
        <f t="shared" si="336"/>
        <v>8.2362457008546714E-19</v>
      </c>
      <c r="CA124" s="1">
        <f t="shared" si="336"/>
        <v>8.2362457008546714E-19</v>
      </c>
      <c r="CB124" s="1">
        <f t="shared" si="336"/>
        <v>8.2362457008546714E-19</v>
      </c>
      <c r="CC124" s="1">
        <f t="shared" si="336"/>
        <v>8.2362457008546714E-19</v>
      </c>
      <c r="CD124" s="1">
        <f t="shared" si="336"/>
        <v>8.2362457008546714E-19</v>
      </c>
      <c r="CE124" s="1">
        <f t="shared" si="336"/>
        <v>8.2362457008546714E-19</v>
      </c>
      <c r="CF124" s="1">
        <f t="shared" si="336"/>
        <v>4.2967073674196943E-18</v>
      </c>
      <c r="CG124" s="1">
        <f t="shared" si="336"/>
        <v>4.2967073674196943E-18</v>
      </c>
      <c r="CH124" s="1">
        <f t="shared" si="336"/>
        <v>8.2362457008546714E-19</v>
      </c>
      <c r="CI124" s="1">
        <f t="shared" si="336"/>
        <v>7.2572394066999282E-17</v>
      </c>
      <c r="CJ124" s="1">
        <f t="shared" si="336"/>
        <v>7.2572394066999282E-17</v>
      </c>
      <c r="CK124" s="1">
        <f t="shared" si="336"/>
        <v>3.7859766644237345E-16</v>
      </c>
      <c r="CL124" s="1">
        <f t="shared" si="336"/>
        <v>7.2572394066999282E-17</v>
      </c>
      <c r="CM124" s="1">
        <f t="shared" si="336"/>
        <v>8.2362457008546714E-19</v>
      </c>
      <c r="CN124" s="1">
        <f t="shared" si="336"/>
        <v>7.9537083879316491E-17</v>
      </c>
      <c r="CO124" s="1">
        <f t="shared" si="330"/>
        <v>8.7170167022257061E-17</v>
      </c>
      <c r="CP124" s="1">
        <f t="shared" si="330"/>
        <v>1.0842362814934946E-18</v>
      </c>
      <c r="CQ124" s="1">
        <f t="shared" si="330"/>
        <v>5.6562737294656053E-18</v>
      </c>
      <c r="CR124" s="1">
        <f t="shared" si="330"/>
        <v>1.0842362814934946E-18</v>
      </c>
      <c r="CS124" s="1">
        <f t="shared" si="330"/>
        <v>6.7940203993535576E-18</v>
      </c>
      <c r="CT124" s="1">
        <f t="shared" si="330"/>
        <v>1.5642882813552979E-18</v>
      </c>
      <c r="CU124" s="1">
        <f t="shared" si="330"/>
        <v>1.7144112419761568E-18</v>
      </c>
      <c r="CV124" s="1">
        <f t="shared" si="330"/>
        <v>1.8789413317522926E-18</v>
      </c>
      <c r="CW124" s="1">
        <f t="shared" si="330"/>
        <v>2.0592611864220257E-18</v>
      </c>
      <c r="CX124" s="1">
        <f t="shared" si="330"/>
        <v>2.4734769173680112E-18</v>
      </c>
      <c r="CY124" s="1">
        <f t="shared" si="330"/>
        <v>1.4142056191522407E-17</v>
      </c>
      <c r="CZ124" s="1">
        <f t="shared" si="330"/>
        <v>1.4142056191522407E-17</v>
      </c>
      <c r="DA124" s="1">
        <f t="shared" si="330"/>
        <v>2.9710112059085434E-18</v>
      </c>
      <c r="DB124" s="1">
        <f t="shared" si="330"/>
        <v>2.9710112059085434E-18</v>
      </c>
      <c r="DC124" s="1">
        <f t="shared" si="330"/>
        <v>2.9710112059085434E-18</v>
      </c>
      <c r="DD124" s="1">
        <f t="shared" si="330"/>
        <v>1.8116171269528068E-14</v>
      </c>
      <c r="DE124" s="1">
        <f t="shared" si="330"/>
        <v>7.6861763696252884E-16</v>
      </c>
      <c r="DF124" s="1">
        <f t="shared" si="330"/>
        <v>1.2982131959800565E-14</v>
      </c>
      <c r="DG124" s="1">
        <f t="shared" si="330"/>
        <v>3.7958565790405418E-16</v>
      </c>
      <c r="DH124" s="1">
        <f t="shared" si="330"/>
        <v>3.964070781418605E-15</v>
      </c>
      <c r="DI124" s="1">
        <f t="shared" si="330"/>
        <v>2.4630449363902614E-17</v>
      </c>
      <c r="DJ124" s="1">
        <f t="shared" si="330"/>
        <v>2.2664497632605889E-14</v>
      </c>
      <c r="DK124" s="1">
        <f t="shared" si="330"/>
        <v>2.1576990478388118E-17</v>
      </c>
      <c r="DL124" s="1">
        <f t="shared" si="330"/>
        <v>2.1576990478388118E-17</v>
      </c>
      <c r="DM124" s="1" t="str">
        <f t="shared" si="330"/>
        <v/>
      </c>
      <c r="DN124" s="1" t="str">
        <f t="shared" si="330"/>
        <v/>
      </c>
      <c r="DO124" s="1" t="str">
        <f t="shared" si="330"/>
        <v/>
      </c>
      <c r="DP124" s="1" t="str">
        <f t="shared" si="330"/>
        <v/>
      </c>
      <c r="DQ124" s="1" t="str">
        <f t="shared" si="330"/>
        <v/>
      </c>
      <c r="DR124" s="1" t="str">
        <f t="shared" si="330"/>
        <v/>
      </c>
      <c r="DS124" s="1" t="str">
        <f t="shared" si="330"/>
        <v/>
      </c>
      <c r="DT124" s="1" t="str">
        <f t="shared" si="330"/>
        <v/>
      </c>
      <c r="DU124" s="1" t="str">
        <f t="shared" si="330"/>
        <v/>
      </c>
      <c r="DV124" s="1" t="str">
        <f t="shared" si="330"/>
        <v/>
      </c>
      <c r="DW124" s="1" t="str">
        <f t="shared" si="330"/>
        <v/>
      </c>
      <c r="DX124" s="1" t="str">
        <f t="shared" si="330"/>
        <v/>
      </c>
      <c r="DY124" s="1" t="str">
        <f t="shared" si="330"/>
        <v/>
      </c>
      <c r="DZ124" s="1" t="str">
        <f t="shared" si="330"/>
        <v/>
      </c>
      <c r="EA124" s="1" t="str">
        <f t="shared" si="330"/>
        <v/>
      </c>
      <c r="EB124" s="1" t="str">
        <f t="shared" si="330"/>
        <v/>
      </c>
      <c r="EC124" s="1" t="str">
        <f t="shared" si="330"/>
        <v/>
      </c>
      <c r="ED124" s="1" t="str">
        <f t="shared" si="330"/>
        <v/>
      </c>
      <c r="EE124" s="1" t="str">
        <f t="shared" si="330"/>
        <v/>
      </c>
      <c r="EF124" s="1" t="str">
        <f t="shared" si="330"/>
        <v/>
      </c>
      <c r="EG124" s="1" t="str">
        <f t="shared" si="330"/>
        <v/>
      </c>
      <c r="EH124" s="1" t="str">
        <f t="shared" si="330"/>
        <v/>
      </c>
      <c r="EI124" s="1" t="str">
        <f t="shared" si="330"/>
        <v/>
      </c>
      <c r="EJ124" s="1" t="str">
        <f t="shared" si="330"/>
        <v/>
      </c>
      <c r="EK124" s="1" t="str">
        <f t="shared" si="330"/>
        <v/>
      </c>
      <c r="EL124" s="1" t="str">
        <f t="shared" si="330"/>
        <v/>
      </c>
      <c r="EM124" s="1" t="str">
        <f t="shared" si="330"/>
        <v/>
      </c>
      <c r="EN124" s="1" t="str">
        <f t="shared" si="330"/>
        <v/>
      </c>
      <c r="EO124" s="1" t="str">
        <f t="shared" si="330"/>
        <v/>
      </c>
      <c r="EP124" s="1" t="str">
        <f t="shared" si="330"/>
        <v/>
      </c>
      <c r="EQ124" s="1" t="str">
        <f t="shared" si="330"/>
        <v/>
      </c>
      <c r="ER124" s="1" t="str">
        <f t="shared" si="330"/>
        <v/>
      </c>
      <c r="ES124" s="1" t="str">
        <f t="shared" si="330"/>
        <v/>
      </c>
      <c r="ET124" s="1" t="str">
        <f t="shared" si="330"/>
        <v/>
      </c>
      <c r="EU124" s="1" t="str">
        <f t="shared" si="330"/>
        <v/>
      </c>
      <c r="EV124" s="1" t="str">
        <f t="shared" si="330"/>
        <v/>
      </c>
      <c r="EW124" s="1" t="str">
        <f t="shared" si="330"/>
        <v/>
      </c>
      <c r="EX124" s="1" t="str">
        <f t="shared" si="330"/>
        <v/>
      </c>
      <c r="EY124" s="1" t="str">
        <f t="shared" si="330"/>
        <v/>
      </c>
      <c r="EZ124" s="1" t="str">
        <f t="shared" si="337"/>
        <v/>
      </c>
      <c r="FA124" s="1" t="str">
        <f t="shared" si="337"/>
        <v/>
      </c>
      <c r="FB124" s="1" t="str">
        <f t="shared" si="337"/>
        <v/>
      </c>
      <c r="FC124" s="1" t="str">
        <f t="shared" si="337"/>
        <v/>
      </c>
      <c r="FD124" s="1" t="str">
        <f t="shared" si="337"/>
        <v/>
      </c>
      <c r="FE124" s="1" t="str">
        <f t="shared" si="337"/>
        <v/>
      </c>
      <c r="FF124" s="1" t="str">
        <f t="shared" si="337"/>
        <v/>
      </c>
      <c r="FG124" s="1" t="str">
        <f t="shared" si="337"/>
        <v/>
      </c>
      <c r="FH124" s="1" t="str">
        <f t="shared" si="337"/>
        <v/>
      </c>
      <c r="FI124" s="1" t="str">
        <f t="shared" si="337"/>
        <v/>
      </c>
      <c r="FJ124" s="1" t="str">
        <f t="shared" si="337"/>
        <v/>
      </c>
      <c r="FK124" s="1" t="str">
        <f t="shared" si="337"/>
        <v/>
      </c>
      <c r="FL124" s="1" t="str">
        <f t="shared" si="337"/>
        <v/>
      </c>
      <c r="FM124" s="1" t="str">
        <f t="shared" si="337"/>
        <v/>
      </c>
      <c r="FN124" s="1" t="str">
        <f t="shared" si="337"/>
        <v/>
      </c>
      <c r="FO124" s="1" t="str">
        <f t="shared" si="337"/>
        <v/>
      </c>
      <c r="FP124" s="1" t="str">
        <f t="shared" si="337"/>
        <v/>
      </c>
      <c r="FQ124" s="1" t="str">
        <f t="shared" si="337"/>
        <v/>
      </c>
      <c r="FR124" s="1" t="str">
        <f t="shared" si="337"/>
        <v/>
      </c>
      <c r="FS124" s="1" t="str">
        <f t="shared" si="337"/>
        <v/>
      </c>
      <c r="FT124" s="1" t="str">
        <f t="shared" si="337"/>
        <v/>
      </c>
      <c r="FU124" s="1" t="str">
        <f t="shared" si="337"/>
        <v/>
      </c>
      <c r="FV124" s="1" t="str">
        <f t="shared" si="337"/>
        <v/>
      </c>
      <c r="FW124" s="1" t="str">
        <f t="shared" si="337"/>
        <v/>
      </c>
      <c r="FX124" s="1" t="str">
        <f t="shared" si="337"/>
        <v/>
      </c>
      <c r="FY124" s="1" t="str">
        <f t="shared" si="337"/>
        <v/>
      </c>
      <c r="FZ124" s="1" t="str">
        <f t="shared" si="337"/>
        <v/>
      </c>
      <c r="GA124" s="1" t="str">
        <f t="shared" si="337"/>
        <v/>
      </c>
      <c r="GB124" s="1" t="str">
        <f t="shared" si="337"/>
        <v/>
      </c>
      <c r="GC124" s="1" t="str">
        <f t="shared" si="337"/>
        <v/>
      </c>
      <c r="GD124" s="1" t="str">
        <f t="shared" si="337"/>
        <v/>
      </c>
      <c r="GE124" s="1" t="str">
        <f t="shared" si="337"/>
        <v/>
      </c>
      <c r="GF124" s="1" t="str">
        <f t="shared" si="337"/>
        <v/>
      </c>
      <c r="GG124" s="1" t="str">
        <f t="shared" si="337"/>
        <v/>
      </c>
      <c r="GH124" s="1" t="str">
        <f t="shared" si="337"/>
        <v/>
      </c>
      <c r="GI124" s="1" t="str">
        <f t="shared" si="337"/>
        <v/>
      </c>
      <c r="GJ124" s="1" t="str">
        <f t="shared" si="337"/>
        <v/>
      </c>
      <c r="GK124" s="1" t="str">
        <f t="shared" si="337"/>
        <v/>
      </c>
      <c r="GL124" s="1" t="str">
        <f t="shared" si="337"/>
        <v/>
      </c>
      <c r="GM124" s="1" t="str">
        <f t="shared" si="337"/>
        <v/>
      </c>
      <c r="GN124" s="1" t="str">
        <f t="shared" si="337"/>
        <v/>
      </c>
      <c r="GO124" s="1" t="str">
        <f t="shared" si="337"/>
        <v/>
      </c>
      <c r="GP124" s="1" t="str">
        <f t="shared" si="337"/>
        <v/>
      </c>
      <c r="GQ124" s="1" t="str">
        <f t="shared" si="337"/>
        <v/>
      </c>
      <c r="GR124" s="1" t="str">
        <f t="shared" si="337"/>
        <v/>
      </c>
      <c r="GS124" s="1" t="str">
        <f t="shared" si="337"/>
        <v/>
      </c>
      <c r="GT124" s="1" t="str">
        <f t="shared" si="337"/>
        <v/>
      </c>
      <c r="GU124" s="1" t="str">
        <f t="shared" si="337"/>
        <v/>
      </c>
      <c r="GV124" s="1" t="str">
        <f t="shared" si="337"/>
        <v/>
      </c>
      <c r="GW124" s="1" t="str">
        <f t="shared" si="337"/>
        <v/>
      </c>
      <c r="GX124" s="1" t="str">
        <f t="shared" si="337"/>
        <v/>
      </c>
      <c r="GY124" s="1" t="str">
        <f t="shared" si="337"/>
        <v/>
      </c>
      <c r="GZ124" s="1" t="str">
        <f t="shared" si="337"/>
        <v/>
      </c>
      <c r="HA124" s="1" t="str">
        <f t="shared" si="337"/>
        <v/>
      </c>
      <c r="HB124" s="1" t="str">
        <f t="shared" si="337"/>
        <v/>
      </c>
      <c r="HC124" s="1" t="str">
        <f t="shared" si="337"/>
        <v/>
      </c>
      <c r="HD124" s="1" t="str">
        <f t="shared" si="337"/>
        <v/>
      </c>
      <c r="HE124" s="1" t="str">
        <f t="shared" si="337"/>
        <v/>
      </c>
      <c r="HF124" s="1" t="str">
        <f t="shared" si="337"/>
        <v/>
      </c>
      <c r="HG124" s="1" t="str">
        <f t="shared" si="337"/>
        <v/>
      </c>
      <c r="HH124" s="1" t="str">
        <f t="shared" si="337"/>
        <v/>
      </c>
      <c r="HI124" s="1" t="str">
        <f t="shared" si="337"/>
        <v/>
      </c>
      <c r="HJ124" s="1" t="str">
        <f t="shared" si="337"/>
        <v/>
      </c>
      <c r="HK124" s="1" t="str">
        <f t="shared" si="337"/>
        <v/>
      </c>
      <c r="HL124" s="1" t="str">
        <f t="shared" si="331"/>
        <v/>
      </c>
      <c r="HM124" s="1" t="str">
        <f t="shared" si="331"/>
        <v/>
      </c>
      <c r="HN124" s="1" t="str">
        <f t="shared" si="331"/>
        <v/>
      </c>
      <c r="HO124" s="1" t="str">
        <f t="shared" si="331"/>
        <v/>
      </c>
      <c r="HP124" s="1" t="str">
        <f t="shared" si="331"/>
        <v/>
      </c>
      <c r="HQ124" s="1" t="str">
        <f t="shared" si="331"/>
        <v/>
      </c>
      <c r="HR124" s="1" t="str">
        <f t="shared" si="331"/>
        <v/>
      </c>
      <c r="HS124" s="1" t="str">
        <f t="shared" si="331"/>
        <v/>
      </c>
      <c r="HT124" s="1" t="str">
        <f t="shared" si="331"/>
        <v/>
      </c>
      <c r="HU124" s="1" t="str">
        <f t="shared" si="331"/>
        <v/>
      </c>
      <c r="HV124" s="1" t="str">
        <f t="shared" si="331"/>
        <v/>
      </c>
      <c r="HW124" s="1" t="str">
        <f t="shared" si="331"/>
        <v/>
      </c>
      <c r="HX124" s="1" t="str">
        <f t="shared" si="331"/>
        <v/>
      </c>
      <c r="HY124" s="1" t="str">
        <f t="shared" si="331"/>
        <v/>
      </c>
      <c r="HZ124" s="1" t="str">
        <f t="shared" si="331"/>
        <v/>
      </c>
      <c r="IA124" s="1" t="str">
        <f t="shared" si="331"/>
        <v/>
      </c>
      <c r="IB124" s="1" t="str">
        <f t="shared" si="331"/>
        <v/>
      </c>
      <c r="IC124" s="1" t="str">
        <f t="shared" si="331"/>
        <v/>
      </c>
      <c r="ID124" s="1" t="str">
        <f t="shared" si="331"/>
        <v/>
      </c>
      <c r="IE124" s="1" t="str">
        <f t="shared" si="331"/>
        <v/>
      </c>
      <c r="IF124" s="1" t="str">
        <f t="shared" si="331"/>
        <v/>
      </c>
      <c r="IG124" s="1" t="str">
        <f t="shared" si="331"/>
        <v/>
      </c>
      <c r="IH124" s="1" t="str">
        <f t="shared" si="331"/>
        <v/>
      </c>
      <c r="II124" s="1" t="str">
        <f t="shared" si="331"/>
        <v/>
      </c>
      <c r="IJ124" s="1" t="str">
        <f t="shared" si="331"/>
        <v/>
      </c>
      <c r="IK124" s="1" t="str">
        <f t="shared" si="331"/>
        <v/>
      </c>
      <c r="IL124" s="1" t="str">
        <f t="shared" si="331"/>
        <v/>
      </c>
      <c r="IM124" s="1" t="str">
        <f t="shared" si="331"/>
        <v/>
      </c>
      <c r="IN124" s="1" t="str">
        <f t="shared" si="331"/>
        <v/>
      </c>
      <c r="IO124" s="1" t="str">
        <f t="shared" si="331"/>
        <v/>
      </c>
      <c r="IP124" s="1" t="str">
        <f t="shared" si="331"/>
        <v/>
      </c>
      <c r="IQ124" s="1" t="str">
        <f t="shared" si="331"/>
        <v/>
      </c>
      <c r="IR124" s="1" t="str">
        <f t="shared" si="331"/>
        <v/>
      </c>
      <c r="IS124" s="1" t="str">
        <f t="shared" si="331"/>
        <v/>
      </c>
      <c r="IT124" s="1" t="str">
        <f t="shared" si="331"/>
        <v/>
      </c>
      <c r="IU124" s="1" t="str">
        <f t="shared" si="331"/>
        <v/>
      </c>
      <c r="IV124" s="1" t="str">
        <f t="shared" si="331"/>
        <v/>
      </c>
      <c r="IW124" s="1" t="str">
        <f t="shared" si="331"/>
        <v/>
      </c>
      <c r="IX124" s="1" t="str">
        <f t="shared" si="331"/>
        <v/>
      </c>
      <c r="IY124" s="1" t="str">
        <f t="shared" si="331"/>
        <v/>
      </c>
      <c r="IZ124" s="1" t="str">
        <f t="shared" si="331"/>
        <v/>
      </c>
      <c r="JA124" s="1" t="str">
        <f t="shared" si="331"/>
        <v/>
      </c>
      <c r="JB124" s="1" t="str">
        <f t="shared" si="331"/>
        <v/>
      </c>
      <c r="JC124" s="1" t="str">
        <f t="shared" si="331"/>
        <v/>
      </c>
      <c r="JD124" s="1" t="str">
        <f t="shared" si="331"/>
        <v/>
      </c>
      <c r="JE124" s="1" t="str">
        <f t="shared" si="331"/>
        <v/>
      </c>
      <c r="JF124" s="1" t="str">
        <f t="shared" si="331"/>
        <v/>
      </c>
      <c r="JG124" s="1" t="str">
        <f t="shared" si="331"/>
        <v/>
      </c>
      <c r="JH124" s="1" t="str">
        <f t="shared" si="331"/>
        <v/>
      </c>
      <c r="JI124" s="1" t="str">
        <f t="shared" si="331"/>
        <v/>
      </c>
      <c r="JJ124" s="1" t="str">
        <f t="shared" si="331"/>
        <v/>
      </c>
      <c r="JK124" s="1" t="str">
        <f t="shared" si="331"/>
        <v/>
      </c>
      <c r="JL124" s="1" t="str">
        <f t="shared" si="331"/>
        <v/>
      </c>
      <c r="JM124" s="1" t="str">
        <f t="shared" si="331"/>
        <v/>
      </c>
      <c r="JN124" s="1" t="str">
        <f t="shared" si="331"/>
        <v/>
      </c>
      <c r="JO124" s="1" t="str">
        <f t="shared" si="331"/>
        <v/>
      </c>
      <c r="JP124" s="1" t="str">
        <f t="shared" si="331"/>
        <v/>
      </c>
      <c r="JQ124" s="1" t="str">
        <f t="shared" si="331"/>
        <v/>
      </c>
      <c r="JR124" s="1" t="str">
        <f t="shared" si="331"/>
        <v/>
      </c>
      <c r="JS124" s="1" t="str">
        <f t="shared" si="331"/>
        <v/>
      </c>
      <c r="JT124" s="1" t="str">
        <f t="shared" si="331"/>
        <v/>
      </c>
      <c r="JU124" s="1" t="str">
        <f t="shared" si="331"/>
        <v/>
      </c>
      <c r="JV124" s="1" t="str">
        <f t="shared" si="331"/>
        <v/>
      </c>
      <c r="JW124" s="1" t="str">
        <f t="shared" si="332"/>
        <v/>
      </c>
      <c r="JX124" s="1" t="str">
        <f t="shared" si="332"/>
        <v/>
      </c>
      <c r="JY124" s="1" t="str">
        <f t="shared" si="332"/>
        <v/>
      </c>
      <c r="JZ124" s="1" t="str">
        <f t="shared" si="332"/>
        <v/>
      </c>
      <c r="KA124" s="1" t="str">
        <f t="shared" si="332"/>
        <v/>
      </c>
      <c r="KB124" s="1" t="str">
        <f t="shared" si="332"/>
        <v/>
      </c>
      <c r="KC124" s="1" t="str">
        <f t="shared" si="332"/>
        <v/>
      </c>
      <c r="KD124" s="1" t="str">
        <f t="shared" si="332"/>
        <v/>
      </c>
      <c r="KE124" s="1" t="str">
        <f t="shared" si="332"/>
        <v/>
      </c>
      <c r="KF124" s="1" t="str">
        <f t="shared" si="332"/>
        <v/>
      </c>
      <c r="KG124" s="1" t="str">
        <f t="shared" si="332"/>
        <v/>
      </c>
      <c r="KH124" s="1" t="str">
        <f t="shared" si="332"/>
        <v/>
      </c>
      <c r="KI124" s="1" t="str">
        <f t="shared" si="332"/>
        <v/>
      </c>
      <c r="KJ124" s="1" t="str">
        <f t="shared" si="332"/>
        <v/>
      </c>
      <c r="KK124" s="1" t="str">
        <f t="shared" si="332"/>
        <v/>
      </c>
      <c r="KL124" s="1" t="str">
        <f t="shared" si="332"/>
        <v/>
      </c>
      <c r="KM124" s="1" t="str">
        <f t="shared" si="332"/>
        <v/>
      </c>
      <c r="KN124" s="1" t="str">
        <f t="shared" si="332"/>
        <v/>
      </c>
      <c r="KO124" s="1" t="str">
        <f t="shared" si="332"/>
        <v/>
      </c>
      <c r="KP124" s="1" t="str">
        <f t="shared" si="332"/>
        <v/>
      </c>
      <c r="KQ124" s="1" t="str">
        <f t="shared" si="332"/>
        <v/>
      </c>
      <c r="KR124" s="1" t="str">
        <f t="shared" si="332"/>
        <v/>
      </c>
      <c r="KS124" s="1" t="str">
        <f t="shared" si="332"/>
        <v/>
      </c>
      <c r="KT124" s="1" t="str">
        <f t="shared" si="332"/>
        <v/>
      </c>
      <c r="KU124" s="1" t="str">
        <f t="shared" si="332"/>
        <v/>
      </c>
      <c r="KV124" s="1" t="str">
        <f t="shared" si="332"/>
        <v/>
      </c>
      <c r="KW124" s="1" t="str">
        <f t="shared" si="332"/>
        <v/>
      </c>
      <c r="KX124" s="1" t="str">
        <f t="shared" si="332"/>
        <v/>
      </c>
      <c r="KY124" s="1" t="str">
        <f t="shared" si="332"/>
        <v/>
      </c>
      <c r="KZ124" s="1" t="str">
        <f t="shared" si="332"/>
        <v/>
      </c>
      <c r="LA124" s="1" t="str">
        <f t="shared" si="332"/>
        <v/>
      </c>
      <c r="LB124" s="1" t="str">
        <f t="shared" si="332"/>
        <v/>
      </c>
      <c r="LC124" s="1" t="str">
        <f t="shared" si="332"/>
        <v/>
      </c>
      <c r="LD124" s="1" t="str">
        <f t="shared" si="332"/>
        <v/>
      </c>
      <c r="LE124" s="1" t="str">
        <f t="shared" si="332"/>
        <v/>
      </c>
      <c r="LF124" s="1" t="str">
        <f t="shared" si="332"/>
        <v/>
      </c>
      <c r="LG124" s="1" t="str">
        <f t="shared" si="332"/>
        <v/>
      </c>
      <c r="LH124" s="1" t="str">
        <f t="shared" si="332"/>
        <v/>
      </c>
      <c r="LI124" s="1" t="str">
        <f t="shared" si="332"/>
        <v/>
      </c>
      <c r="LJ124" s="1" t="str">
        <f t="shared" si="332"/>
        <v/>
      </c>
      <c r="LK124" s="1" t="str">
        <f t="shared" si="332"/>
        <v/>
      </c>
      <c r="LL124" s="1" t="str">
        <f t="shared" si="332"/>
        <v/>
      </c>
      <c r="LM124" s="1" t="str">
        <f t="shared" si="332"/>
        <v/>
      </c>
      <c r="LN124" s="1" t="str">
        <f t="shared" si="332"/>
        <v/>
      </c>
      <c r="LO124" s="1" t="str">
        <f t="shared" si="332"/>
        <v/>
      </c>
      <c r="LP124" s="1" t="str">
        <f t="shared" si="332"/>
        <v/>
      </c>
      <c r="LQ124" s="1" t="str">
        <f t="shared" si="332"/>
        <v/>
      </c>
      <c r="LR124" s="1" t="str">
        <f t="shared" si="332"/>
        <v/>
      </c>
      <c r="LS124" s="1" t="str">
        <f t="shared" si="332"/>
        <v/>
      </c>
      <c r="LT124" s="1" t="str">
        <f t="shared" si="332"/>
        <v/>
      </c>
      <c r="LU124" s="1" t="str">
        <f t="shared" si="332"/>
        <v/>
      </c>
      <c r="LV124" s="1" t="str">
        <f t="shared" si="332"/>
        <v/>
      </c>
      <c r="LW124" s="1" t="str">
        <f t="shared" si="332"/>
        <v/>
      </c>
      <c r="LX124" s="1" t="str">
        <f t="shared" si="332"/>
        <v/>
      </c>
      <c r="LY124" s="1" t="str">
        <f t="shared" si="332"/>
        <v/>
      </c>
      <c r="LZ124" s="1" t="str">
        <f t="shared" si="332"/>
        <v/>
      </c>
      <c r="MA124" s="1" t="str">
        <f t="shared" si="332"/>
        <v/>
      </c>
      <c r="MB124" s="1" t="str">
        <f t="shared" si="332"/>
        <v/>
      </c>
      <c r="MC124" s="1" t="str">
        <f t="shared" si="332"/>
        <v/>
      </c>
      <c r="MD124" s="1" t="str">
        <f t="shared" si="332"/>
        <v/>
      </c>
      <c r="ME124" s="1" t="str">
        <f t="shared" si="332"/>
        <v/>
      </c>
      <c r="MF124" s="1" t="str">
        <f t="shared" si="332"/>
        <v/>
      </c>
      <c r="MG124" s="1" t="str">
        <f t="shared" si="332"/>
        <v/>
      </c>
      <c r="MH124" s="1" t="str">
        <f t="shared" ref="MH124:OS127" si="341">IF(IF($B124&gt;MH$2,1/(1+EXP(-$B$10*(SUM($B$2*(1-(YEAR($B124)-YEAR(MH$2))/173),IF(OR(IF($L124&lt;&gt;".",$L124 = MH$23,FALSE),OR(IF($L124&lt;&gt;".",$L124 = MH$26,FALSE),IF($L124&lt;&gt;".",$L124 = MH$29,FALSE))),$B$4,0),IF(OR(IF($M124&lt;&gt;".",$M124 = MH$24,FALSE),OR(IF($M124&lt;&gt;".",$M124 = MH$27,FALSE),IF($M124&lt;&gt;".",$M124 = MH$30,FALSE))),$B$5,0),IF(OR(IF($N124&lt;&gt;".",$N124 = MH$25,FALSE),OR(IF($N124&lt;&gt;".",$N124 = MH$28,FALSE),IF($N124&lt;&gt;".",$N124 = MH$31,FALSE))),$B$6,0),$B$7*SUM(IF(AND($D124 =MH$4,$D124&lt;&gt;9999),$B$22,IF(OR($D124 = 1,$D124 =2),-$B$22,0)),IF(AND($E124 =MH$5,$E124&lt;&gt;9999),$B$21,IF(OR($E124 = 1,$E124 =2),-$B$21,0)),IF(AND($F124 =MH$6,$F124&lt;&gt;9999),$B$20,IF(OR($F124 = 1,$F124 =2),-$B$20,0)),IF(AND($G124 =MH$8,$G124&lt;&gt;9999),$B$27,IF(OR($G124 = 1,$G124 =2),-$B$27,0)),IF(AND($H124 =MH$9,$H124&lt;&gt;9999),$B$23,IF(OR($H124 = 1,$H124 =2),-$B$23,0)),IF(AND($I124 =MH$10,$I124&lt;&gt;9999),$B$25,IF(OR($I124 = 1,$I124 =2),-$B$25,0)),IF(AND($J124 =MH$19,$J124&lt;&gt;9999),$B$24,IF(OR($J124 = 1,$J124 =2),-$B$24,0)),IF(AND($K124 =MH$20,$K124&lt;&gt;9999),$B$26,IF(OR($K124 = 1,$K124 =2),-$B$26,0))),IF($O124=MH$32,$B$3,0))-$B$11))),"")&gt;0,IF($B124&gt;MH$2,1/(1+EXP(-$B$10*(SUM($B$2*(1-(YEAR($B124)-YEAR(MH$2))/173),IF(OR(IF($L124&lt;&gt;".",$L124 = MH$23,FALSE),OR(IF($L124&lt;&gt;".",$L124 = MH$26,FALSE),IF($L124&lt;&gt;".",$L124 = MH$29,FALSE))),$B$4,0),IF(OR(IF($M124&lt;&gt;".",$M124 = MH$24,FALSE),OR(IF($M124&lt;&gt;".",$M124 = MH$27,FALSE),IF($M124&lt;&gt;".",$M124 = MH$30,FALSE))),$B$5,0),IF(OR(IF($N124&lt;&gt;".",$N124 = MH$25,FALSE),OR(IF($N124&lt;&gt;".",$N124 = MH$28,FALSE),IF($N124&lt;&gt;".",$N124 = MH$31,FALSE))),$B$6,0),$B$7*SUM(IF(AND($D124 =MH$4,$D124&lt;&gt;9999),$B$22,IF(OR($D124 = 1,$D124 =2),-$B$22,0)),IF(AND($E124 =MH$5,$E124&lt;&gt;9999),$B$21,IF(OR($E124 = 1,$E124 =2),-$B$21,0)),IF(AND($F124 =MH$6,$F124&lt;&gt;9999),$B$20,IF(OR($F124 = 1,$F124 =2),-$B$20,0)),IF(AND($G124 =MH$8,$G124&lt;&gt;9999),$B$27,IF(OR($G124 = 1,$G124 =2),-$B$27,0)),IF(AND($H124 =MH$9,$H124&lt;&gt;9999),$B$23,IF(OR($H124 = 1,$H124 =2),-$B$23,0)),IF(AND($I124 =MH$10,$I124&lt;&gt;9999),$B$25,IF(OR($I124 = 1,$I124 =2),-$B$25,0)),IF(AND($J124 =MH$19,$J124&lt;&gt;9999),$B$24,IF(OR($J124 = 1,$J124 =2),-$B$24,0)),IF(AND($K124 =MH$20,$K124&lt;&gt;9999),$B$26,IF(OR($K124 = 1,$K124 =2),-$B$26,0))),IF($O124=MH$32,$B$3,0))-$B$11))),""),"")</f>
        <v/>
      </c>
      <c r="MI124" s="1" t="str">
        <f t="shared" si="341"/>
        <v/>
      </c>
      <c r="MJ124" s="1" t="str">
        <f t="shared" si="341"/>
        <v/>
      </c>
      <c r="MK124" s="1" t="str">
        <f t="shared" si="341"/>
        <v/>
      </c>
      <c r="ML124" s="1" t="str">
        <f t="shared" si="341"/>
        <v/>
      </c>
      <c r="MM124" s="1" t="str">
        <f t="shared" si="341"/>
        <v/>
      </c>
      <c r="MN124" s="1" t="str">
        <f t="shared" si="341"/>
        <v/>
      </c>
      <c r="MO124" s="1" t="str">
        <f t="shared" si="341"/>
        <v/>
      </c>
      <c r="MP124" s="1" t="str">
        <f t="shared" si="341"/>
        <v/>
      </c>
      <c r="MQ124" s="1" t="str">
        <f t="shared" si="341"/>
        <v/>
      </c>
      <c r="MR124" s="1" t="str">
        <f t="shared" si="341"/>
        <v/>
      </c>
      <c r="MS124" s="1" t="str">
        <f t="shared" si="341"/>
        <v/>
      </c>
      <c r="MT124" s="1" t="str">
        <f t="shared" si="341"/>
        <v/>
      </c>
      <c r="MU124" s="1" t="str">
        <f t="shared" si="341"/>
        <v/>
      </c>
      <c r="MV124" s="1" t="str">
        <f t="shared" si="341"/>
        <v/>
      </c>
      <c r="MW124" s="1" t="str">
        <f t="shared" si="341"/>
        <v/>
      </c>
      <c r="MX124" s="1" t="str">
        <f t="shared" si="341"/>
        <v/>
      </c>
      <c r="MY124" s="1" t="str">
        <f t="shared" si="341"/>
        <v/>
      </c>
      <c r="MZ124" s="1" t="str">
        <f t="shared" si="341"/>
        <v/>
      </c>
      <c r="NA124" s="1" t="str">
        <f t="shared" si="341"/>
        <v/>
      </c>
      <c r="NB124" s="1" t="str">
        <f t="shared" si="341"/>
        <v/>
      </c>
      <c r="NC124" s="1" t="str">
        <f t="shared" si="341"/>
        <v/>
      </c>
      <c r="ND124" s="1" t="str">
        <f t="shared" si="341"/>
        <v/>
      </c>
      <c r="NE124" s="1" t="str">
        <f t="shared" si="341"/>
        <v/>
      </c>
      <c r="NF124" s="1" t="str">
        <f t="shared" si="341"/>
        <v/>
      </c>
      <c r="NG124" s="1" t="str">
        <f t="shared" si="341"/>
        <v/>
      </c>
      <c r="NH124" s="1" t="str">
        <f t="shared" si="341"/>
        <v/>
      </c>
      <c r="NI124" s="1" t="str">
        <f t="shared" si="341"/>
        <v/>
      </c>
      <c r="NJ124" s="1" t="str">
        <f t="shared" si="341"/>
        <v/>
      </c>
      <c r="NK124" s="1" t="str">
        <f t="shared" si="341"/>
        <v/>
      </c>
      <c r="NL124" s="1" t="str">
        <f t="shared" si="341"/>
        <v/>
      </c>
      <c r="NM124" s="1" t="str">
        <f t="shared" si="341"/>
        <v/>
      </c>
      <c r="NN124" s="1" t="str">
        <f t="shared" si="341"/>
        <v/>
      </c>
      <c r="NO124" s="1" t="str">
        <f t="shared" si="341"/>
        <v/>
      </c>
      <c r="NP124" s="1" t="str">
        <f t="shared" si="341"/>
        <v/>
      </c>
      <c r="NQ124" s="1" t="str">
        <f t="shared" si="341"/>
        <v/>
      </c>
      <c r="NR124" s="1" t="str">
        <f t="shared" si="341"/>
        <v/>
      </c>
      <c r="NS124" s="1" t="str">
        <f t="shared" si="341"/>
        <v/>
      </c>
      <c r="NT124" s="1" t="str">
        <f t="shared" si="341"/>
        <v/>
      </c>
      <c r="NU124" s="1" t="str">
        <f t="shared" si="341"/>
        <v/>
      </c>
      <c r="NV124" s="1" t="str">
        <f t="shared" si="341"/>
        <v/>
      </c>
      <c r="NW124" s="1" t="str">
        <f t="shared" si="341"/>
        <v/>
      </c>
      <c r="NX124" s="1" t="str">
        <f t="shared" si="341"/>
        <v/>
      </c>
      <c r="NY124" s="1" t="str">
        <f t="shared" si="341"/>
        <v/>
      </c>
      <c r="NZ124" s="1" t="str">
        <f t="shared" si="341"/>
        <v/>
      </c>
      <c r="OA124" s="1" t="str">
        <f t="shared" si="341"/>
        <v/>
      </c>
      <c r="OB124" s="1" t="str">
        <f t="shared" si="341"/>
        <v/>
      </c>
      <c r="OC124" s="1" t="str">
        <f t="shared" si="341"/>
        <v/>
      </c>
      <c r="OD124" s="1" t="str">
        <f t="shared" si="341"/>
        <v/>
      </c>
      <c r="OE124" s="1" t="str">
        <f t="shared" si="341"/>
        <v/>
      </c>
      <c r="OF124" s="1" t="str">
        <f t="shared" si="341"/>
        <v/>
      </c>
      <c r="OG124" s="1" t="str">
        <f t="shared" si="341"/>
        <v/>
      </c>
      <c r="OH124" s="1" t="str">
        <f t="shared" si="341"/>
        <v/>
      </c>
      <c r="OI124" s="1" t="str">
        <f t="shared" si="341"/>
        <v/>
      </c>
      <c r="OJ124" s="1" t="str">
        <f t="shared" si="341"/>
        <v/>
      </c>
      <c r="OK124" s="1" t="str">
        <f t="shared" si="341"/>
        <v/>
      </c>
      <c r="OL124" s="1" t="str">
        <f t="shared" si="341"/>
        <v/>
      </c>
      <c r="OM124" s="1" t="str">
        <f t="shared" si="341"/>
        <v/>
      </c>
      <c r="ON124" s="1" t="str">
        <f t="shared" si="341"/>
        <v/>
      </c>
      <c r="OO124" s="1" t="str">
        <f t="shared" si="341"/>
        <v/>
      </c>
      <c r="OP124" s="1" t="str">
        <f t="shared" si="341"/>
        <v/>
      </c>
      <c r="OQ124" s="1" t="str">
        <f t="shared" si="341"/>
        <v/>
      </c>
      <c r="OR124" s="1" t="str">
        <f t="shared" si="341"/>
        <v/>
      </c>
      <c r="OS124" s="1" t="str">
        <f t="shared" si="341"/>
        <v/>
      </c>
      <c r="OT124" s="1" t="str">
        <f t="shared" si="338"/>
        <v/>
      </c>
      <c r="OU124" s="1" t="str">
        <f t="shared" si="338"/>
        <v/>
      </c>
      <c r="OV124" s="1" t="str">
        <f t="shared" si="338"/>
        <v/>
      </c>
      <c r="OW124" s="1" t="str">
        <f t="shared" si="338"/>
        <v/>
      </c>
      <c r="OX124" s="1" t="str">
        <f t="shared" si="333"/>
        <v/>
      </c>
      <c r="OY124" s="1" t="str">
        <f t="shared" si="333"/>
        <v/>
      </c>
      <c r="OZ124" s="1" t="str">
        <f t="shared" si="339"/>
        <v/>
      </c>
      <c r="PA124" s="1" t="str">
        <f t="shared" si="339"/>
        <v/>
      </c>
      <c r="PB124" s="1" t="str">
        <f t="shared" si="339"/>
        <v/>
      </c>
      <c r="PC124" s="1" t="str">
        <f t="shared" si="339"/>
        <v/>
      </c>
      <c r="PD124" s="1" t="str">
        <f t="shared" si="339"/>
        <v/>
      </c>
      <c r="PE124" s="1" t="str">
        <f t="shared" si="339"/>
        <v/>
      </c>
      <c r="PF124" s="1" t="str">
        <f t="shared" si="339"/>
        <v/>
      </c>
      <c r="PG124" s="1" t="str">
        <f t="shared" si="339"/>
        <v/>
      </c>
      <c r="PH124" s="1" t="str">
        <f t="shared" si="339"/>
        <v/>
      </c>
      <c r="PI124" s="1" t="str">
        <f t="shared" si="339"/>
        <v/>
      </c>
      <c r="PJ124" s="1" t="str">
        <f t="shared" si="339"/>
        <v/>
      </c>
      <c r="PK124" s="1" t="str">
        <f t="shared" si="339"/>
        <v/>
      </c>
      <c r="PL124" s="1" t="str">
        <f t="shared" si="339"/>
        <v/>
      </c>
      <c r="PM124" s="1" t="str">
        <f t="shared" si="339"/>
        <v/>
      </c>
      <c r="PN124" s="1" t="str">
        <f t="shared" si="339"/>
        <v/>
      </c>
      <c r="PO124" s="1" t="str">
        <f t="shared" si="339"/>
        <v/>
      </c>
      <c r="PP124" s="1" t="str">
        <f t="shared" si="339"/>
        <v/>
      </c>
      <c r="PQ124" s="1" t="str">
        <f t="shared" si="339"/>
        <v/>
      </c>
      <c r="PR124" s="1" t="str">
        <f t="shared" si="339"/>
        <v/>
      </c>
      <c r="PS124" s="1" t="str">
        <f t="shared" si="339"/>
        <v/>
      </c>
      <c r="PT124" s="1" t="str">
        <f t="shared" si="339"/>
        <v/>
      </c>
      <c r="PU124" s="1" t="str">
        <f t="shared" si="339"/>
        <v/>
      </c>
      <c r="PV124" s="1" t="str">
        <f t="shared" si="339"/>
        <v/>
      </c>
      <c r="PW124" s="1" t="str">
        <f t="shared" si="339"/>
        <v/>
      </c>
      <c r="PX124" s="1" t="str">
        <f t="shared" si="339"/>
        <v/>
      </c>
      <c r="PY124" s="1" t="str">
        <f t="shared" si="339"/>
        <v/>
      </c>
      <c r="PZ124" s="1" t="str">
        <f t="shared" si="339"/>
        <v/>
      </c>
      <c r="QA124" s="1" t="str">
        <f t="shared" si="339"/>
        <v/>
      </c>
      <c r="QB124" s="1" t="str">
        <f t="shared" si="339"/>
        <v/>
      </c>
      <c r="QC124" s="1" t="str">
        <f t="shared" si="339"/>
        <v/>
      </c>
      <c r="QD124" s="1" t="str">
        <f t="shared" si="339"/>
        <v/>
      </c>
      <c r="QE124" s="1" t="str">
        <f t="shared" si="339"/>
        <v/>
      </c>
      <c r="QF124" s="1" t="str">
        <f t="shared" si="339"/>
        <v/>
      </c>
      <c r="QG124" s="1" t="str">
        <f t="shared" si="339"/>
        <v/>
      </c>
      <c r="QH124" s="1" t="str">
        <f t="shared" si="339"/>
        <v/>
      </c>
      <c r="QI124" s="1" t="str">
        <f t="shared" si="339"/>
        <v/>
      </c>
      <c r="QJ124" s="1" t="str">
        <f t="shared" si="339"/>
        <v/>
      </c>
      <c r="QK124" s="1" t="str">
        <f t="shared" si="339"/>
        <v/>
      </c>
      <c r="QL124" s="1" t="str">
        <f t="shared" si="339"/>
        <v/>
      </c>
      <c r="QM124" s="1" t="str">
        <f t="shared" si="339"/>
        <v/>
      </c>
      <c r="QN124" s="1" t="str">
        <f t="shared" si="339"/>
        <v/>
      </c>
      <c r="QO124" s="1" t="str">
        <f t="shared" si="339"/>
        <v/>
      </c>
      <c r="QP124" s="1" t="str">
        <f t="shared" si="339"/>
        <v/>
      </c>
      <c r="QQ124" s="1" t="str">
        <f t="shared" si="339"/>
        <v/>
      </c>
      <c r="QR124" s="1" t="str">
        <f t="shared" si="339"/>
        <v/>
      </c>
      <c r="QS124" s="1" t="str">
        <f t="shared" si="339"/>
        <v/>
      </c>
      <c r="QT124" s="1" t="str">
        <f t="shared" si="339"/>
        <v/>
      </c>
      <c r="QU124" s="1" t="str">
        <f t="shared" si="339"/>
        <v/>
      </c>
      <c r="QV124" s="1" t="str">
        <f t="shared" si="339"/>
        <v/>
      </c>
      <c r="QW124" s="1" t="str">
        <f t="shared" si="339"/>
        <v/>
      </c>
      <c r="QX124" s="1" t="str">
        <f t="shared" si="339"/>
        <v/>
      </c>
      <c r="QY124" s="1" t="str">
        <f t="shared" si="339"/>
        <v/>
      </c>
      <c r="QZ124" s="1" t="str">
        <f t="shared" si="339"/>
        <v/>
      </c>
      <c r="RA124" s="1" t="str">
        <f t="shared" si="339"/>
        <v/>
      </c>
      <c r="RB124" s="1" t="str">
        <f t="shared" si="339"/>
        <v/>
      </c>
      <c r="RC124" s="1" t="str">
        <f t="shared" si="339"/>
        <v/>
      </c>
      <c r="RD124" s="1" t="str">
        <f t="shared" si="339"/>
        <v/>
      </c>
      <c r="RE124" s="1" t="str">
        <f t="shared" si="339"/>
        <v/>
      </c>
      <c r="RF124" s="1" t="str">
        <f t="shared" si="339"/>
        <v/>
      </c>
      <c r="RG124" s="1" t="str">
        <f t="shared" si="339"/>
        <v/>
      </c>
      <c r="RH124" s="1" t="str">
        <f t="shared" si="339"/>
        <v/>
      </c>
      <c r="RI124" s="1" t="str">
        <f t="shared" si="339"/>
        <v/>
      </c>
      <c r="RJ124" s="1" t="str">
        <f t="shared" si="339"/>
        <v/>
      </c>
      <c r="RK124" s="1" t="str">
        <f t="shared" si="339"/>
        <v/>
      </c>
      <c r="RL124" s="1" t="str">
        <f t="shared" si="334"/>
        <v/>
      </c>
      <c r="RM124" s="1" t="str">
        <f t="shared" si="334"/>
        <v/>
      </c>
      <c r="RN124" s="1" t="str">
        <f t="shared" si="334"/>
        <v/>
      </c>
      <c r="RO124" s="1" t="str">
        <f t="shared" si="334"/>
        <v/>
      </c>
      <c r="RP124" s="1" t="str">
        <f t="shared" si="334"/>
        <v/>
      </c>
      <c r="RQ124" s="1" t="str">
        <f t="shared" si="334"/>
        <v/>
      </c>
      <c r="RR124" s="1" t="str">
        <f t="shared" si="334"/>
        <v/>
      </c>
      <c r="RS124" s="1" t="str">
        <f t="shared" si="334"/>
        <v/>
      </c>
      <c r="RT124" s="1" t="str">
        <f t="shared" si="334"/>
        <v/>
      </c>
      <c r="RU124" s="1" t="str">
        <f t="shared" si="334"/>
        <v/>
      </c>
      <c r="RV124" s="1" t="str">
        <f t="shared" si="334"/>
        <v/>
      </c>
      <c r="RW124" s="1" t="str">
        <f t="shared" si="329"/>
        <v/>
      </c>
      <c r="RX124" s="1" t="str">
        <f t="shared" si="329"/>
        <v/>
      </c>
      <c r="RY124" s="1" t="str">
        <f t="shared" si="329"/>
        <v/>
      </c>
      <c r="RZ124" s="1" t="str">
        <f t="shared" si="329"/>
        <v/>
      </c>
      <c r="SA124" s="1" t="str">
        <f t="shared" si="329"/>
        <v/>
      </c>
      <c r="SB124" s="1" t="str">
        <f t="shared" si="329"/>
        <v/>
      </c>
      <c r="SC124" s="1" t="str">
        <f t="shared" si="329"/>
        <v/>
      </c>
      <c r="SD124" s="1" t="str">
        <f t="shared" si="329"/>
        <v/>
      </c>
      <c r="SE124" s="1" t="str">
        <f t="shared" si="329"/>
        <v/>
      </c>
      <c r="SF124" s="1" t="str">
        <f t="shared" si="329"/>
        <v/>
      </c>
      <c r="SG124" s="1" t="str">
        <f t="shared" si="329"/>
        <v/>
      </c>
      <c r="SH124" s="1" t="str">
        <f t="shared" si="329"/>
        <v/>
      </c>
      <c r="SI124" s="1" t="str">
        <f t="shared" si="329"/>
        <v/>
      </c>
      <c r="SJ124" s="1" t="str">
        <f t="shared" si="329"/>
        <v/>
      </c>
      <c r="SK124" s="1" t="str">
        <f t="shared" si="329"/>
        <v/>
      </c>
      <c r="SL124" s="1" t="str">
        <f t="shared" si="329"/>
        <v/>
      </c>
      <c r="SM124" s="1" t="str">
        <f t="shared" si="329"/>
        <v/>
      </c>
      <c r="SN124" s="1" t="str">
        <f t="shared" si="329"/>
        <v/>
      </c>
      <c r="SO124" s="1" t="str">
        <f t="shared" si="329"/>
        <v/>
      </c>
      <c r="SP124" s="1" t="str">
        <f t="shared" si="329"/>
        <v/>
      </c>
      <c r="SQ124" s="1" t="str">
        <f t="shared" si="329"/>
        <v/>
      </c>
      <c r="SR124" s="1" t="str">
        <f t="shared" si="329"/>
        <v/>
      </c>
      <c r="SS124" s="1" t="str">
        <f t="shared" si="329"/>
        <v/>
      </c>
      <c r="ST124" s="1" t="str">
        <f t="shared" si="329"/>
        <v/>
      </c>
      <c r="SU124" s="1" t="str">
        <f t="shared" si="329"/>
        <v/>
      </c>
      <c r="SV124" s="1" t="str">
        <f t="shared" si="329"/>
        <v/>
      </c>
      <c r="SW124" s="1" t="str">
        <f t="shared" si="329"/>
        <v/>
      </c>
      <c r="SX124" s="1" t="str">
        <f t="shared" si="329"/>
        <v/>
      </c>
      <c r="SY124" s="1" t="str">
        <f t="shared" si="329"/>
        <v/>
      </c>
      <c r="SZ124" s="1" t="str">
        <f t="shared" si="329"/>
        <v/>
      </c>
      <c r="TA124" s="1" t="str">
        <f t="shared" si="329"/>
        <v/>
      </c>
      <c r="TB124" s="1" t="str">
        <f t="shared" si="327"/>
        <v/>
      </c>
      <c r="TC124" s="1" t="str">
        <f t="shared" si="327"/>
        <v/>
      </c>
      <c r="TD124" s="1" t="str">
        <f t="shared" si="327"/>
        <v/>
      </c>
      <c r="TE124" s="1" t="str">
        <f t="shared" si="327"/>
        <v/>
      </c>
      <c r="TF124" s="1" t="str">
        <f t="shared" si="327"/>
        <v/>
      </c>
      <c r="TG124" s="1" t="str">
        <f t="shared" si="327"/>
        <v/>
      </c>
      <c r="TH124" s="1" t="str">
        <f t="shared" si="327"/>
        <v/>
      </c>
      <c r="TI124" s="1" t="str">
        <f t="shared" si="327"/>
        <v/>
      </c>
      <c r="TJ124" s="1" t="str">
        <f t="shared" si="327"/>
        <v/>
      </c>
      <c r="TK124" s="1" t="str">
        <f t="shared" si="327"/>
        <v/>
      </c>
      <c r="TL124" s="1" t="str">
        <f t="shared" si="327"/>
        <v/>
      </c>
      <c r="TM124" s="1" t="str">
        <f t="shared" si="327"/>
        <v/>
      </c>
      <c r="TN124" s="1" t="str">
        <f t="shared" si="327"/>
        <v/>
      </c>
      <c r="TO124" s="1" t="str">
        <f t="shared" si="327"/>
        <v/>
      </c>
      <c r="TP124" s="1" t="str">
        <f t="shared" si="327"/>
        <v/>
      </c>
      <c r="TQ124" s="1" t="str">
        <f t="shared" si="327"/>
        <v/>
      </c>
      <c r="TR124" s="1" t="str">
        <f t="shared" si="327"/>
        <v/>
      </c>
      <c r="TS124" s="1" t="str">
        <f t="shared" si="327"/>
        <v/>
      </c>
      <c r="TT124" s="1" t="str">
        <f t="shared" si="327"/>
        <v/>
      </c>
      <c r="TU124" s="1" t="str">
        <f t="shared" si="327"/>
        <v/>
      </c>
      <c r="TV124" s="1" t="str">
        <f t="shared" si="327"/>
        <v/>
      </c>
      <c r="TW124" s="1" t="str">
        <f t="shared" si="327"/>
        <v/>
      </c>
      <c r="TX124" s="1" t="str">
        <f t="shared" si="327"/>
        <v/>
      </c>
      <c r="TY124" s="1" t="str">
        <f t="shared" si="327"/>
        <v/>
      </c>
      <c r="TZ124" s="1" t="str">
        <f t="shared" si="327"/>
        <v/>
      </c>
      <c r="UA124" s="1" t="str">
        <f t="shared" si="327"/>
        <v/>
      </c>
      <c r="UB124" s="1" t="str">
        <f t="shared" si="327"/>
        <v/>
      </c>
      <c r="UC124" s="1" t="str">
        <f t="shared" si="327"/>
        <v/>
      </c>
      <c r="UD124" s="1" t="str">
        <f t="shared" si="327"/>
        <v/>
      </c>
      <c r="UE124" s="1" t="str">
        <f t="shared" si="325"/>
        <v/>
      </c>
      <c r="UF124" s="1" t="str">
        <f t="shared" si="325"/>
        <v/>
      </c>
      <c r="UG124" s="1" t="str">
        <f t="shared" si="325"/>
        <v/>
      </c>
      <c r="UH124" s="1" t="str">
        <f t="shared" si="325"/>
        <v/>
      </c>
      <c r="UI124" s="1" t="str">
        <f t="shared" si="325"/>
        <v/>
      </c>
      <c r="UJ124" s="1" t="str">
        <f t="shared" si="325"/>
        <v/>
      </c>
      <c r="UK124" s="1" t="str">
        <f t="shared" si="325"/>
        <v/>
      </c>
      <c r="UL124" s="1" t="str">
        <f t="shared" si="325"/>
        <v/>
      </c>
      <c r="UM124" s="1" t="str">
        <f t="shared" si="325"/>
        <v/>
      </c>
      <c r="UN124" s="1" t="str">
        <f t="shared" si="325"/>
        <v/>
      </c>
      <c r="UO124" s="1" t="str">
        <f t="shared" si="325"/>
        <v/>
      </c>
      <c r="UP124" s="1" t="str">
        <f t="shared" si="325"/>
        <v/>
      </c>
      <c r="UQ124" s="1" t="str">
        <f t="shared" si="325"/>
        <v/>
      </c>
      <c r="UR124" s="1" t="str">
        <f t="shared" si="325"/>
        <v/>
      </c>
      <c r="US124" s="1" t="str">
        <f t="shared" si="325"/>
        <v/>
      </c>
      <c r="UT124" s="1" t="str">
        <f t="shared" si="325"/>
        <v/>
      </c>
      <c r="UU124" s="1" t="str">
        <f t="shared" si="325"/>
        <v/>
      </c>
      <c r="UV124" s="1" t="str">
        <f t="shared" si="325"/>
        <v/>
      </c>
      <c r="UW124" s="1" t="str">
        <f t="shared" si="325"/>
        <v/>
      </c>
      <c r="UX124" s="1" t="str">
        <f t="shared" si="325"/>
        <v/>
      </c>
      <c r="UY124" s="1" t="str">
        <f t="shared" si="325"/>
        <v/>
      </c>
      <c r="UZ124" s="1" t="str">
        <f t="shared" ref="UZ124:XK127" si="342">IF(IF($B124&gt;UZ$2,1/(1+EXP(-$B$10*(SUM($B$2*(1-(YEAR($B124)-YEAR(UZ$2))/173),IF(OR(IF($L124&lt;&gt;".",$L124 = UZ$23,FALSE),OR(IF($L124&lt;&gt;".",$L124 = UZ$26,FALSE),IF($L124&lt;&gt;".",$L124 = UZ$29,FALSE))),$B$4,0),IF(OR(IF($M124&lt;&gt;".",$M124 = UZ$24,FALSE),OR(IF($M124&lt;&gt;".",$M124 = UZ$27,FALSE),IF($M124&lt;&gt;".",$M124 = UZ$30,FALSE))),$B$5,0),IF(OR(IF($N124&lt;&gt;".",$N124 = UZ$25,FALSE),OR(IF($N124&lt;&gt;".",$N124 = UZ$28,FALSE),IF($N124&lt;&gt;".",$N124 = UZ$31,FALSE))),$B$6,0),$B$7*SUM(IF(AND($D124 =UZ$4,$D124&lt;&gt;9999),$B$22,IF(OR($D124 = 1,$D124 =2),-$B$22,0)),IF(AND($E124 =UZ$5,$E124&lt;&gt;9999),$B$21,IF(OR($E124 = 1,$E124 =2),-$B$21,0)),IF(AND($F124 =UZ$6,$F124&lt;&gt;9999),$B$20,IF(OR($F124 = 1,$F124 =2),-$B$20,0)),IF(AND($G124 =UZ$8,$G124&lt;&gt;9999),$B$27,IF(OR($G124 = 1,$G124 =2),-$B$27,0)),IF(AND($H124 =UZ$9,$H124&lt;&gt;9999),$B$23,IF(OR($H124 = 1,$H124 =2),-$B$23,0)),IF(AND($I124 =UZ$10,$I124&lt;&gt;9999),$B$25,IF(OR($I124 = 1,$I124 =2),-$B$25,0)),IF(AND($J124 =UZ$19,$J124&lt;&gt;9999),$B$24,IF(OR($J124 = 1,$J124 =2),-$B$24,0)),IF(AND($K124 =UZ$20,$K124&lt;&gt;9999),$B$26,IF(OR($K124 = 1,$K124 =2),-$B$26,0))),IF($O124=UZ$32,$B$3,0))-$B$11))),"")&gt;0,IF($B124&gt;UZ$2,1/(1+EXP(-$B$10*(SUM($B$2*(1-(YEAR($B124)-YEAR(UZ$2))/173),IF(OR(IF($L124&lt;&gt;".",$L124 = UZ$23,FALSE),OR(IF($L124&lt;&gt;".",$L124 = UZ$26,FALSE),IF($L124&lt;&gt;".",$L124 = UZ$29,FALSE))),$B$4,0),IF(OR(IF($M124&lt;&gt;".",$M124 = UZ$24,FALSE),OR(IF($M124&lt;&gt;".",$M124 = UZ$27,FALSE),IF($M124&lt;&gt;".",$M124 = UZ$30,FALSE))),$B$5,0),IF(OR(IF($N124&lt;&gt;".",$N124 = UZ$25,FALSE),OR(IF($N124&lt;&gt;".",$N124 = UZ$28,FALSE),IF($N124&lt;&gt;".",$N124 = UZ$31,FALSE))),$B$6,0),$B$7*SUM(IF(AND($D124 =UZ$4,$D124&lt;&gt;9999),$B$22,IF(OR($D124 = 1,$D124 =2),-$B$22,0)),IF(AND($E124 =UZ$5,$E124&lt;&gt;9999),$B$21,IF(OR($E124 = 1,$E124 =2),-$B$21,0)),IF(AND($F124 =UZ$6,$F124&lt;&gt;9999),$B$20,IF(OR($F124 = 1,$F124 =2),-$B$20,0)),IF(AND($G124 =UZ$8,$G124&lt;&gt;9999),$B$27,IF(OR($G124 = 1,$G124 =2),-$B$27,0)),IF(AND($H124 =UZ$9,$H124&lt;&gt;9999),$B$23,IF(OR($H124 = 1,$H124 =2),-$B$23,0)),IF(AND($I124 =UZ$10,$I124&lt;&gt;9999),$B$25,IF(OR($I124 = 1,$I124 =2),-$B$25,0)),IF(AND($J124 =UZ$19,$J124&lt;&gt;9999),$B$24,IF(OR($J124 = 1,$J124 =2),-$B$24,0)),IF(AND($K124 =UZ$20,$K124&lt;&gt;9999),$B$26,IF(OR($K124 = 1,$K124 =2),-$B$26,0))),IF($O124=UZ$32,$B$3,0))-$B$11))),""),"")</f>
        <v/>
      </c>
      <c r="VA124" s="1" t="str">
        <f t="shared" si="342"/>
        <v/>
      </c>
      <c r="VB124" s="1" t="str">
        <f t="shared" si="342"/>
        <v/>
      </c>
      <c r="VC124" s="1" t="str">
        <f t="shared" si="342"/>
        <v/>
      </c>
      <c r="VD124" s="1" t="str">
        <f t="shared" si="342"/>
        <v/>
      </c>
      <c r="VE124" s="1" t="str">
        <f t="shared" si="342"/>
        <v/>
      </c>
      <c r="VF124" s="1" t="str">
        <f t="shared" si="342"/>
        <v/>
      </c>
      <c r="VG124" s="1" t="str">
        <f t="shared" si="342"/>
        <v/>
      </c>
      <c r="VH124" s="1" t="str">
        <f t="shared" si="342"/>
        <v/>
      </c>
      <c r="VI124" s="1" t="str">
        <f t="shared" si="342"/>
        <v/>
      </c>
      <c r="VJ124" s="1" t="str">
        <f t="shared" si="342"/>
        <v/>
      </c>
      <c r="VK124" s="1" t="str">
        <f t="shared" si="342"/>
        <v/>
      </c>
      <c r="VL124" s="1" t="str">
        <f t="shared" si="342"/>
        <v/>
      </c>
      <c r="VM124" s="1" t="str">
        <f t="shared" si="342"/>
        <v/>
      </c>
      <c r="VN124" s="1" t="str">
        <f t="shared" si="342"/>
        <v/>
      </c>
      <c r="VO124" s="1" t="str">
        <f t="shared" si="342"/>
        <v/>
      </c>
      <c r="VP124" s="1" t="str">
        <f t="shared" si="342"/>
        <v/>
      </c>
      <c r="VQ124" s="1" t="str">
        <f t="shared" si="342"/>
        <v/>
      </c>
      <c r="VR124" s="1" t="str">
        <f t="shared" si="342"/>
        <v/>
      </c>
      <c r="VS124" s="1" t="str">
        <f t="shared" si="342"/>
        <v/>
      </c>
      <c r="VT124" s="1" t="str">
        <f t="shared" si="342"/>
        <v/>
      </c>
      <c r="VU124" s="1" t="str">
        <f t="shared" si="342"/>
        <v/>
      </c>
      <c r="VV124" s="1" t="str">
        <f t="shared" si="342"/>
        <v/>
      </c>
      <c r="VW124" s="1" t="str">
        <f t="shared" si="342"/>
        <v/>
      </c>
      <c r="VX124" s="1" t="str">
        <f t="shared" si="342"/>
        <v/>
      </c>
      <c r="VY124" s="1" t="str">
        <f t="shared" si="342"/>
        <v/>
      </c>
      <c r="VZ124" s="1" t="str">
        <f t="shared" si="342"/>
        <v/>
      </c>
      <c r="WA124" s="1" t="str">
        <f t="shared" si="342"/>
        <v/>
      </c>
      <c r="WB124" s="1" t="str">
        <f t="shared" si="342"/>
        <v/>
      </c>
      <c r="WC124" s="1" t="str">
        <f t="shared" si="342"/>
        <v/>
      </c>
      <c r="WD124" s="1" t="str">
        <f t="shared" si="342"/>
        <v/>
      </c>
      <c r="WE124" s="1" t="str">
        <f t="shared" si="342"/>
        <v/>
      </c>
      <c r="WF124" s="1" t="str">
        <f t="shared" si="342"/>
        <v/>
      </c>
      <c r="WG124" s="1" t="str">
        <f t="shared" si="342"/>
        <v/>
      </c>
      <c r="WH124" s="1" t="str">
        <f t="shared" si="342"/>
        <v/>
      </c>
      <c r="WI124" s="1" t="str">
        <f t="shared" si="342"/>
        <v/>
      </c>
      <c r="WJ124" s="1" t="str">
        <f t="shared" si="342"/>
        <v/>
      </c>
      <c r="WK124" s="1" t="str">
        <f t="shared" si="342"/>
        <v/>
      </c>
      <c r="WL124" s="1" t="str">
        <f t="shared" si="342"/>
        <v/>
      </c>
      <c r="WM124" s="1" t="str">
        <f t="shared" si="342"/>
        <v/>
      </c>
      <c r="WN124" s="1" t="str">
        <f t="shared" si="342"/>
        <v/>
      </c>
      <c r="WO124" s="1" t="str">
        <f t="shared" si="342"/>
        <v/>
      </c>
      <c r="WP124" s="1" t="str">
        <f t="shared" si="342"/>
        <v/>
      </c>
      <c r="WQ124" s="1" t="str">
        <f t="shared" si="342"/>
        <v/>
      </c>
      <c r="WR124" s="1" t="str">
        <f t="shared" si="342"/>
        <v/>
      </c>
      <c r="WS124" s="1" t="str">
        <f t="shared" si="342"/>
        <v/>
      </c>
      <c r="WT124" s="1" t="str">
        <f t="shared" si="342"/>
        <v/>
      </c>
      <c r="WU124" s="1" t="str">
        <f t="shared" si="342"/>
        <v/>
      </c>
      <c r="WV124" s="1" t="str">
        <f t="shared" si="342"/>
        <v/>
      </c>
      <c r="WW124" s="1" t="str">
        <f t="shared" si="342"/>
        <v/>
      </c>
      <c r="WX124" s="1" t="str">
        <f t="shared" si="342"/>
        <v/>
      </c>
      <c r="WY124" s="1" t="str">
        <f t="shared" si="342"/>
        <v/>
      </c>
      <c r="WZ124" s="1" t="str">
        <f t="shared" si="342"/>
        <v/>
      </c>
      <c r="XA124" s="1" t="str">
        <f t="shared" si="342"/>
        <v/>
      </c>
      <c r="XB124" s="1" t="str">
        <f t="shared" si="342"/>
        <v/>
      </c>
      <c r="XC124" s="1" t="str">
        <f t="shared" si="342"/>
        <v/>
      </c>
      <c r="XD124" s="1" t="str">
        <f t="shared" si="342"/>
        <v/>
      </c>
      <c r="XE124" s="1" t="str">
        <f t="shared" si="342"/>
        <v/>
      </c>
      <c r="XF124" s="1" t="str">
        <f t="shared" si="342"/>
        <v/>
      </c>
      <c r="XG124" s="1" t="str">
        <f t="shared" si="342"/>
        <v/>
      </c>
      <c r="XH124" s="1" t="str">
        <f t="shared" si="342"/>
        <v/>
      </c>
      <c r="XI124" s="1" t="str">
        <f t="shared" si="342"/>
        <v/>
      </c>
      <c r="XJ124" s="1" t="str">
        <f t="shared" si="342"/>
        <v/>
      </c>
      <c r="XK124" s="1" t="str">
        <f t="shared" si="342"/>
        <v/>
      </c>
      <c r="XL124" s="1" t="str">
        <f t="shared" si="340"/>
        <v/>
      </c>
      <c r="XM124" s="1" t="str">
        <f t="shared" si="340"/>
        <v/>
      </c>
      <c r="XN124" s="1" t="str">
        <f t="shared" si="340"/>
        <v/>
      </c>
      <c r="XO124" s="1" t="str">
        <f t="shared" si="340"/>
        <v/>
      </c>
      <c r="XP124" s="1" t="str">
        <f t="shared" si="340"/>
        <v/>
      </c>
      <c r="XQ124" s="1" t="str">
        <f t="shared" si="340"/>
        <v/>
      </c>
      <c r="XR124" s="1" t="str">
        <f t="shared" si="340"/>
        <v/>
      </c>
      <c r="XS124" s="1" t="str">
        <f t="shared" si="340"/>
        <v/>
      </c>
      <c r="XT124" s="1" t="str">
        <f t="shared" si="340"/>
        <v/>
      </c>
      <c r="XU124" s="1" t="str">
        <f t="shared" si="340"/>
        <v/>
      </c>
      <c r="XV124" s="1" t="str">
        <f t="shared" si="340"/>
        <v/>
      </c>
      <c r="XW124" s="1" t="str">
        <f t="shared" si="340"/>
        <v/>
      </c>
      <c r="XX124" s="1" t="str">
        <f t="shared" si="340"/>
        <v/>
      </c>
      <c r="XY124" s="1" t="str">
        <f t="shared" si="335"/>
        <v/>
      </c>
      <c r="XZ124" s="1" t="str">
        <f t="shared" si="335"/>
        <v/>
      </c>
      <c r="YA124" s="1" t="str">
        <f t="shared" si="335"/>
        <v/>
      </c>
      <c r="YB124" s="1" t="str">
        <f t="shared" si="335"/>
        <v/>
      </c>
      <c r="YC124" s="1" t="str">
        <f t="shared" si="335"/>
        <v/>
      </c>
      <c r="YD124" s="1" t="str">
        <f t="shared" si="335"/>
        <v/>
      </c>
      <c r="YE124" s="1" t="str">
        <f t="shared" si="335"/>
        <v/>
      </c>
      <c r="YF124" s="1" t="str">
        <f t="shared" si="335"/>
        <v/>
      </c>
      <c r="YG124" s="1" t="str">
        <f t="shared" si="335"/>
        <v/>
      </c>
      <c r="YH124" s="1" t="str">
        <f t="shared" si="335"/>
        <v/>
      </c>
      <c r="YI124" s="1" t="str">
        <f t="shared" si="335"/>
        <v/>
      </c>
      <c r="YJ124" s="1" t="str">
        <f t="shared" si="335"/>
        <v/>
      </c>
      <c r="YK124" s="1" t="str">
        <f t="shared" si="335"/>
        <v/>
      </c>
      <c r="YL124" s="1" t="str">
        <f t="shared" si="335"/>
        <v/>
      </c>
      <c r="YM124" s="1" t="str">
        <f t="shared" si="335"/>
        <v/>
      </c>
      <c r="YN124" s="1" t="str">
        <f t="shared" si="335"/>
        <v/>
      </c>
      <c r="YO124" s="1" t="str">
        <f t="shared" si="335"/>
        <v/>
      </c>
      <c r="YP124" s="1" t="str">
        <f t="shared" si="335"/>
        <v/>
      </c>
      <c r="YQ124" s="1" t="str">
        <f t="shared" si="335"/>
        <v/>
      </c>
      <c r="YR124" s="1" t="str">
        <f t="shared" si="335"/>
        <v/>
      </c>
      <c r="YS124" s="1" t="str">
        <f t="shared" si="335"/>
        <v/>
      </c>
      <c r="YT124" s="1" t="str">
        <f t="shared" si="335"/>
        <v/>
      </c>
      <c r="YU124" s="1" t="str">
        <f t="shared" si="335"/>
        <v/>
      </c>
      <c r="YV124" s="1" t="str">
        <f t="shared" si="335"/>
        <v/>
      </c>
      <c r="YW124" s="1" t="str">
        <f t="shared" si="335"/>
        <v/>
      </c>
      <c r="YX124" s="1" t="str">
        <f t="shared" si="335"/>
        <v/>
      </c>
      <c r="YY124" s="1" t="str">
        <f t="shared" si="335"/>
        <v/>
      </c>
      <c r="YZ124" s="1" t="str">
        <f t="shared" si="335"/>
        <v/>
      </c>
      <c r="ZA124" s="1" t="str">
        <f t="shared" si="335"/>
        <v/>
      </c>
      <c r="ZB124" s="1" t="str">
        <f t="shared" si="335"/>
        <v/>
      </c>
      <c r="ZC124" s="1" t="str">
        <f t="shared" si="335"/>
        <v/>
      </c>
      <c r="ZD124" s="1" t="str">
        <f t="shared" si="335"/>
        <v/>
      </c>
      <c r="ZE124" s="1" t="str">
        <f t="shared" si="335"/>
        <v/>
      </c>
      <c r="ZF124" s="1" t="str">
        <f t="shared" si="335"/>
        <v/>
      </c>
      <c r="ZG124" s="1" t="str">
        <f t="shared" si="335"/>
        <v/>
      </c>
      <c r="ZH124" s="1" t="str">
        <f t="shared" si="335"/>
        <v/>
      </c>
      <c r="ZI124" s="1" t="str">
        <f t="shared" si="335"/>
        <v/>
      </c>
      <c r="ZJ124" s="1" t="str">
        <f t="shared" si="335"/>
        <v/>
      </c>
      <c r="ZK124" s="1" t="str">
        <f t="shared" si="335"/>
        <v/>
      </c>
      <c r="ZL124" s="1" t="str">
        <f t="shared" si="335"/>
        <v/>
      </c>
      <c r="ZM124" s="1" t="str">
        <f t="shared" si="335"/>
        <v/>
      </c>
      <c r="ZN124" s="1" t="str">
        <f t="shared" si="335"/>
        <v/>
      </c>
      <c r="ZO124" s="1" t="str">
        <f t="shared" si="335"/>
        <v/>
      </c>
      <c r="ZP124" s="1" t="str">
        <f t="shared" si="335"/>
        <v/>
      </c>
      <c r="ZQ124" s="1" t="str">
        <f t="shared" si="335"/>
        <v/>
      </c>
      <c r="ZR124" s="1" t="str">
        <f t="shared" si="300"/>
        <v/>
      </c>
      <c r="ZS124" s="1" t="str">
        <f t="shared" si="300"/>
        <v/>
      </c>
      <c r="ZT124" s="1" t="str">
        <f t="shared" si="300"/>
        <v/>
      </c>
      <c r="ZU124" s="1" t="str">
        <f t="shared" si="300"/>
        <v/>
      </c>
      <c r="ZV124" s="1" t="str">
        <f t="shared" si="300"/>
        <v/>
      </c>
      <c r="ZW124" s="1" t="str">
        <f t="shared" si="300"/>
        <v/>
      </c>
      <c r="ZX124" s="1" t="str">
        <f t="shared" si="300"/>
        <v/>
      </c>
      <c r="ZY124" s="1" t="str">
        <f t="shared" si="300"/>
        <v/>
      </c>
      <c r="ZZ124" s="1" t="str">
        <f t="shared" si="300"/>
        <v/>
      </c>
      <c r="AAA124" s="1" t="str">
        <f t="shared" si="300"/>
        <v/>
      </c>
    </row>
    <row r="125" spans="1:703" x14ac:dyDescent="0.25">
      <c r="A125" s="9">
        <v>90</v>
      </c>
      <c r="B125" s="8">
        <v>8198</v>
      </c>
      <c r="C125" s="7" t="s">
        <v>320</v>
      </c>
      <c r="D125" s="7">
        <v>66</v>
      </c>
      <c r="E125" s="7">
        <v>2</v>
      </c>
      <c r="F125" s="7">
        <v>1</v>
      </c>
      <c r="G125" s="7" t="s">
        <v>29</v>
      </c>
      <c r="H125" s="7">
        <v>9999</v>
      </c>
      <c r="I125" s="7">
        <v>9999</v>
      </c>
      <c r="J125" s="7">
        <v>66</v>
      </c>
      <c r="K125" s="7">
        <v>9999</v>
      </c>
      <c r="L125" s="7">
        <v>10</v>
      </c>
      <c r="M125" s="7">
        <v>10.3</v>
      </c>
      <c r="N125" s="7">
        <v>10.31</v>
      </c>
      <c r="O125" s="7">
        <v>3</v>
      </c>
      <c r="P125" s="5">
        <v>38.078746000000002</v>
      </c>
      <c r="Q125" s="5">
        <f t="shared" si="252"/>
        <v>56.516195734218563</v>
      </c>
      <c r="R125" s="5">
        <f t="shared" si="253"/>
        <v>18.437449734218561</v>
      </c>
      <c r="S125" s="6">
        <f t="shared" si="254"/>
        <v>4.2649611371139175E-13</v>
      </c>
      <c r="T125" s="5" t="e">
        <f>SQRT(SUMPRODUCT(AB125:ZT125,#REF!:#REF!)/SUM(AB125:ZT125))/((COUNTIF(AB125:ZT125,"&gt;0")-1)/COUNTIF(AB125:ZT125,"&gt;0"))</f>
        <v>#REF!</v>
      </c>
      <c r="U125" s="4" t="e">
        <f t="shared" si="255"/>
        <v>#REF!</v>
      </c>
      <c r="V125" s="4" t="e">
        <f t="shared" si="256"/>
        <v>#REF!</v>
      </c>
      <c r="W125" s="4" t="e">
        <f t="shared" si="257"/>
        <v>#REF!</v>
      </c>
      <c r="X125" s="4">
        <f t="shared" si="258"/>
        <v>0</v>
      </c>
      <c r="Y125" s="3">
        <f t="shared" si="259"/>
        <v>0.8189709152782112</v>
      </c>
      <c r="Z125" s="3">
        <f t="shared" si="262"/>
        <v>0.8189709152782112</v>
      </c>
      <c r="AB125" s="1">
        <f t="shared" si="266"/>
        <v>8.2362457008546714E-19</v>
      </c>
      <c r="AC125" s="1">
        <f t="shared" si="336"/>
        <v>8.2362457008546714E-19</v>
      </c>
      <c r="AD125" s="1">
        <f t="shared" si="336"/>
        <v>8.2362457008546714E-19</v>
      </c>
      <c r="AE125" s="1">
        <f t="shared" si="336"/>
        <v>8.2362457008546714E-19</v>
      </c>
      <c r="AF125" s="1">
        <f t="shared" si="336"/>
        <v>8.2362457008546714E-19</v>
      </c>
      <c r="AG125" s="1">
        <f t="shared" si="336"/>
        <v>8.2362457008546714E-19</v>
      </c>
      <c r="AH125" s="1">
        <f t="shared" si="336"/>
        <v>8.2362457008546714E-19</v>
      </c>
      <c r="AI125" s="1">
        <f t="shared" si="336"/>
        <v>8.2362457008546714E-19</v>
      </c>
      <c r="AJ125" s="1">
        <f t="shared" si="336"/>
        <v>8.2362457008546714E-19</v>
      </c>
      <c r="AK125" s="1">
        <f t="shared" si="336"/>
        <v>8.2362457008546714E-19</v>
      </c>
      <c r="AL125" s="1">
        <f t="shared" si="336"/>
        <v>8.2362457008546714E-19</v>
      </c>
      <c r="AM125" s="1">
        <f t="shared" si="336"/>
        <v>8.2362457008546714E-19</v>
      </c>
      <c r="AN125" s="1">
        <f t="shared" si="336"/>
        <v>8.2362457008546714E-19</v>
      </c>
      <c r="AO125" s="1">
        <f t="shared" si="336"/>
        <v>8.2362457008546714E-19</v>
      </c>
      <c r="AP125" s="1">
        <f t="shared" si="336"/>
        <v>8.2362457008546714E-19</v>
      </c>
      <c r="AQ125" s="1">
        <f t="shared" si="336"/>
        <v>8.2362457008546714E-19</v>
      </c>
      <c r="AR125" s="1">
        <f t="shared" si="336"/>
        <v>8.2362457008546714E-19</v>
      </c>
      <c r="AS125" s="1">
        <f t="shared" si="336"/>
        <v>8.2362457008546714E-19</v>
      </c>
      <c r="AT125" s="1">
        <f t="shared" si="336"/>
        <v>8.2362457008546714E-19</v>
      </c>
      <c r="AU125" s="1">
        <f t="shared" si="336"/>
        <v>8.2362457008546714E-19</v>
      </c>
      <c r="AV125" s="1">
        <f t="shared" si="336"/>
        <v>8.2362457008546714E-19</v>
      </c>
      <c r="AW125" s="1">
        <f t="shared" si="336"/>
        <v>8.2362457008546714E-19</v>
      </c>
      <c r="AX125" s="1">
        <f t="shared" si="336"/>
        <v>8.2362457008546714E-19</v>
      </c>
      <c r="AY125" s="1">
        <f t="shared" si="336"/>
        <v>8.2362457008546714E-19</v>
      </c>
      <c r="AZ125" s="1">
        <f t="shared" si="336"/>
        <v>8.2362457008546714E-19</v>
      </c>
      <c r="BA125" s="1">
        <f t="shared" si="336"/>
        <v>8.2362457008546714E-19</v>
      </c>
      <c r="BB125" s="1">
        <f t="shared" si="336"/>
        <v>8.2362457008546714E-19</v>
      </c>
      <c r="BC125" s="1">
        <f t="shared" si="336"/>
        <v>8.2362457008546714E-19</v>
      </c>
      <c r="BD125" s="1">
        <f t="shared" si="336"/>
        <v>8.2362457008546714E-19</v>
      </c>
      <c r="BE125" s="1">
        <f t="shared" si="336"/>
        <v>8.2362457008546714E-19</v>
      </c>
      <c r="BF125" s="1">
        <f t="shared" si="336"/>
        <v>8.2362457008546714E-19</v>
      </c>
      <c r="BG125" s="1">
        <f t="shared" si="336"/>
        <v>8.2362457008546714E-19</v>
      </c>
      <c r="BH125" s="1">
        <f t="shared" si="336"/>
        <v>8.2362457008546714E-19</v>
      </c>
      <c r="BI125" s="1">
        <f t="shared" si="336"/>
        <v>8.2362457008546714E-19</v>
      </c>
      <c r="BJ125" s="1">
        <f t="shared" si="336"/>
        <v>8.2362457008546714E-19</v>
      </c>
      <c r="BK125" s="1">
        <f t="shared" si="336"/>
        <v>8.2362457008546714E-19</v>
      </c>
      <c r="BL125" s="1">
        <f t="shared" si="336"/>
        <v>8.2362457008546714E-19</v>
      </c>
      <c r="BM125" s="1">
        <f t="shared" si="336"/>
        <v>7.2572394066999282E-17</v>
      </c>
      <c r="BN125" s="1">
        <f t="shared" si="336"/>
        <v>7.2572394066999282E-17</v>
      </c>
      <c r="BO125" s="1">
        <f t="shared" si="336"/>
        <v>4.2967073674196943E-18</v>
      </c>
      <c r="BP125" s="1">
        <f t="shared" si="336"/>
        <v>8.2362457008546714E-19</v>
      </c>
      <c r="BQ125" s="1">
        <f t="shared" si="336"/>
        <v>4.2967073674196943E-18</v>
      </c>
      <c r="BR125" s="1">
        <f t="shared" si="336"/>
        <v>4.2967073674196943E-18</v>
      </c>
      <c r="BS125" s="1">
        <f t="shared" si="336"/>
        <v>8.2362457008546714E-19</v>
      </c>
      <c r="BT125" s="1">
        <f t="shared" si="336"/>
        <v>8.2362457008546714E-19</v>
      </c>
      <c r="BU125" s="1">
        <f t="shared" si="336"/>
        <v>8.2362457008546714E-19</v>
      </c>
      <c r="BV125" s="1">
        <f t="shared" si="336"/>
        <v>8.2362457008546714E-19</v>
      </c>
      <c r="BW125" s="1">
        <f t="shared" si="336"/>
        <v>8.2362457008546714E-19</v>
      </c>
      <c r="BX125" s="1">
        <f t="shared" si="336"/>
        <v>8.2362457008546714E-19</v>
      </c>
      <c r="BY125" s="1">
        <f t="shared" si="336"/>
        <v>8.2362457008546714E-19</v>
      </c>
      <c r="BZ125" s="1">
        <f t="shared" si="336"/>
        <v>8.2362457008546714E-19</v>
      </c>
      <c r="CA125" s="1">
        <f t="shared" si="336"/>
        <v>8.2362457008546714E-19</v>
      </c>
      <c r="CB125" s="1">
        <f t="shared" si="336"/>
        <v>8.2362457008546714E-19</v>
      </c>
      <c r="CC125" s="1">
        <f t="shared" si="336"/>
        <v>8.2362457008546714E-19</v>
      </c>
      <c r="CD125" s="1">
        <f t="shared" si="336"/>
        <v>8.2362457008546714E-19</v>
      </c>
      <c r="CE125" s="1">
        <f t="shared" si="336"/>
        <v>8.2362457008546714E-19</v>
      </c>
      <c r="CF125" s="1">
        <f t="shared" si="336"/>
        <v>4.2967073674196943E-18</v>
      </c>
      <c r="CG125" s="1">
        <f t="shared" si="336"/>
        <v>4.2967073674196943E-18</v>
      </c>
      <c r="CH125" s="1">
        <f t="shared" si="336"/>
        <v>8.2362457008546714E-19</v>
      </c>
      <c r="CI125" s="1">
        <f t="shared" si="336"/>
        <v>7.2572394066999282E-17</v>
      </c>
      <c r="CJ125" s="1">
        <f t="shared" si="336"/>
        <v>7.2572394066999282E-17</v>
      </c>
      <c r="CK125" s="1">
        <f t="shared" si="336"/>
        <v>3.7859766644237345E-16</v>
      </c>
      <c r="CL125" s="1">
        <f t="shared" si="336"/>
        <v>7.2572394066999282E-17</v>
      </c>
      <c r="CM125" s="1">
        <f t="shared" si="336"/>
        <v>8.2362457008546714E-19</v>
      </c>
      <c r="CN125" s="1">
        <f t="shared" ref="CN125:EY128" si="343">IF(IF($B125&gt;CN$2,1/(1+EXP(-$B$10*(SUM($B$2*(1-(YEAR($B125)-YEAR(CN$2))/173),IF(OR(IF($L125&lt;&gt;".",$L125 = CN$23,FALSE),OR(IF($L125&lt;&gt;".",$L125 = CN$26,FALSE),IF($L125&lt;&gt;".",$L125 = CN$29,FALSE))),$B$4,0),IF(OR(IF($M125&lt;&gt;".",$M125 = CN$24,FALSE),OR(IF($M125&lt;&gt;".",$M125 = CN$27,FALSE),IF($M125&lt;&gt;".",$M125 = CN$30,FALSE))),$B$5,0),IF(OR(IF($N125&lt;&gt;".",$N125 = CN$25,FALSE),OR(IF($N125&lt;&gt;".",$N125 = CN$28,FALSE),IF($N125&lt;&gt;".",$N125 = CN$31,FALSE))),$B$6,0),$B$7*SUM(IF(AND($D125 =CN$4,$D125&lt;&gt;9999),$B$22,IF(OR($D125 = 1,$D125 =2),-$B$22,0)),IF(AND($E125 =CN$5,$E125&lt;&gt;9999),$B$21,IF(OR($E125 = 1,$E125 =2),-$B$21,0)),IF(AND($F125 =CN$6,$F125&lt;&gt;9999),$B$20,IF(OR($F125 = 1,$F125 =2),-$B$20,0)),IF(AND($G125 =CN$8,$G125&lt;&gt;9999),$B$27,IF(OR($G125 = 1,$G125 =2),-$B$27,0)),IF(AND($H125 =CN$9,$H125&lt;&gt;9999),$B$23,IF(OR($H125 = 1,$H125 =2),-$B$23,0)),IF(AND($I125 =CN$10,$I125&lt;&gt;9999),$B$25,IF(OR($I125 = 1,$I125 =2),-$B$25,0)),IF(AND($J125 =CN$19,$J125&lt;&gt;9999),$B$24,IF(OR($J125 = 1,$J125 =2),-$B$24,0)),IF(AND($K125 =CN$20,$K125&lt;&gt;9999),$B$26,IF(OR($K125 = 1,$K125 =2),-$B$26,0))),IF($O125=CN$32,$B$3,0))-$B$11))),"")&gt;0,IF($B125&gt;CN$2,1/(1+EXP(-$B$10*(SUM($B$2*(1-(YEAR($B125)-YEAR(CN$2))/173),IF(OR(IF($L125&lt;&gt;".",$L125 = CN$23,FALSE),OR(IF($L125&lt;&gt;".",$L125 = CN$26,FALSE),IF($L125&lt;&gt;".",$L125 = CN$29,FALSE))),$B$4,0),IF(OR(IF($M125&lt;&gt;".",$M125 = CN$24,FALSE),OR(IF($M125&lt;&gt;".",$M125 = CN$27,FALSE),IF($M125&lt;&gt;".",$M125 = CN$30,FALSE))),$B$5,0),IF(OR(IF($N125&lt;&gt;".",$N125 = CN$25,FALSE),OR(IF($N125&lt;&gt;".",$N125 = CN$28,FALSE),IF($N125&lt;&gt;".",$N125 = CN$31,FALSE))),$B$6,0),$B$7*SUM(IF(AND($D125 =CN$4,$D125&lt;&gt;9999),$B$22,IF(OR($D125 = 1,$D125 =2),-$B$22,0)),IF(AND($E125 =CN$5,$E125&lt;&gt;9999),$B$21,IF(OR($E125 = 1,$E125 =2),-$B$21,0)),IF(AND($F125 =CN$6,$F125&lt;&gt;9999),$B$20,IF(OR($F125 = 1,$F125 =2),-$B$20,0)),IF(AND($G125 =CN$8,$G125&lt;&gt;9999),$B$27,IF(OR($G125 = 1,$G125 =2),-$B$27,0)),IF(AND($H125 =CN$9,$H125&lt;&gt;9999),$B$23,IF(OR($H125 = 1,$H125 =2),-$B$23,0)),IF(AND($I125 =CN$10,$I125&lt;&gt;9999),$B$25,IF(OR($I125 = 1,$I125 =2),-$B$25,0)),IF(AND($J125 =CN$19,$J125&lt;&gt;9999),$B$24,IF(OR($J125 = 1,$J125 =2),-$B$24,0)),IF(AND($K125 =CN$20,$K125&lt;&gt;9999),$B$26,IF(OR($K125 = 1,$K125 =2),-$B$26,0))),IF($O125=CN$32,$B$3,0))-$B$11))),""),"")</f>
        <v>7.9537083879316491E-17</v>
      </c>
      <c r="CO125" s="1">
        <f t="shared" si="343"/>
        <v>8.7170167022257061E-17</v>
      </c>
      <c r="CP125" s="1">
        <f t="shared" si="343"/>
        <v>1.0842362814934946E-18</v>
      </c>
      <c r="CQ125" s="1">
        <f t="shared" si="343"/>
        <v>5.6562737294656053E-18</v>
      </c>
      <c r="CR125" s="1">
        <f t="shared" si="343"/>
        <v>1.0842362814934946E-18</v>
      </c>
      <c r="CS125" s="1">
        <f t="shared" si="343"/>
        <v>6.7940203993535576E-18</v>
      </c>
      <c r="CT125" s="1">
        <f t="shared" si="343"/>
        <v>1.5642882813552979E-18</v>
      </c>
      <c r="CU125" s="1">
        <f t="shared" si="343"/>
        <v>1.7144112419761568E-18</v>
      </c>
      <c r="CV125" s="1">
        <f t="shared" si="343"/>
        <v>1.8789413317522926E-18</v>
      </c>
      <c r="CW125" s="1">
        <f t="shared" si="343"/>
        <v>2.0592611864220257E-18</v>
      </c>
      <c r="CX125" s="1">
        <f t="shared" si="343"/>
        <v>2.4734769173680112E-18</v>
      </c>
      <c r="CY125" s="1">
        <f t="shared" si="343"/>
        <v>1.4142056191522407E-17</v>
      </c>
      <c r="CZ125" s="1">
        <f t="shared" si="343"/>
        <v>1.4142056191522407E-17</v>
      </c>
      <c r="DA125" s="1">
        <f t="shared" si="343"/>
        <v>2.9710112059085434E-18</v>
      </c>
      <c r="DB125" s="1">
        <f t="shared" si="343"/>
        <v>2.9710112059085434E-18</v>
      </c>
      <c r="DC125" s="1">
        <f t="shared" si="343"/>
        <v>2.9710112059085434E-18</v>
      </c>
      <c r="DD125" s="1">
        <f t="shared" si="343"/>
        <v>1.9687594508160039E-17</v>
      </c>
      <c r="DE125" s="1">
        <f t="shared" si="343"/>
        <v>7.6861763696252884E-16</v>
      </c>
      <c r="DF125" s="1">
        <f t="shared" si="343"/>
        <v>1.2982131959800565E-14</v>
      </c>
      <c r="DG125" s="1">
        <f t="shared" si="343"/>
        <v>3.4928791260881855E-13</v>
      </c>
      <c r="DH125" s="1">
        <f t="shared" si="343"/>
        <v>4.3079200889143656E-18</v>
      </c>
      <c r="DI125" s="1">
        <f t="shared" si="343"/>
        <v>2.2664497632605889E-14</v>
      </c>
      <c r="DJ125" s="1">
        <f t="shared" si="343"/>
        <v>2.4630449363902614E-17</v>
      </c>
      <c r="DK125" s="1">
        <f t="shared" si="343"/>
        <v>1.9854759545430597E-14</v>
      </c>
      <c r="DL125" s="1">
        <f t="shared" si="343"/>
        <v>1.9854759545430597E-14</v>
      </c>
      <c r="DM125" s="1" t="str">
        <f t="shared" si="343"/>
        <v/>
      </c>
      <c r="DN125" s="1" t="str">
        <f t="shared" si="343"/>
        <v/>
      </c>
      <c r="DO125" s="1" t="str">
        <f t="shared" si="343"/>
        <v/>
      </c>
      <c r="DP125" s="1" t="str">
        <f t="shared" si="343"/>
        <v/>
      </c>
      <c r="DQ125" s="1" t="str">
        <f t="shared" si="343"/>
        <v/>
      </c>
      <c r="DR125" s="1" t="str">
        <f t="shared" si="343"/>
        <v/>
      </c>
      <c r="DS125" s="1" t="str">
        <f t="shared" si="343"/>
        <v/>
      </c>
      <c r="DT125" s="1" t="str">
        <f t="shared" si="343"/>
        <v/>
      </c>
      <c r="DU125" s="1" t="str">
        <f t="shared" si="343"/>
        <v/>
      </c>
      <c r="DV125" s="1" t="str">
        <f t="shared" si="343"/>
        <v/>
      </c>
      <c r="DW125" s="1" t="str">
        <f t="shared" si="343"/>
        <v/>
      </c>
      <c r="DX125" s="1" t="str">
        <f t="shared" si="343"/>
        <v/>
      </c>
      <c r="DY125" s="1" t="str">
        <f t="shared" si="343"/>
        <v/>
      </c>
      <c r="DZ125" s="1" t="str">
        <f t="shared" si="343"/>
        <v/>
      </c>
      <c r="EA125" s="1" t="str">
        <f t="shared" si="343"/>
        <v/>
      </c>
      <c r="EB125" s="1" t="str">
        <f t="shared" si="343"/>
        <v/>
      </c>
      <c r="EC125" s="1" t="str">
        <f t="shared" si="343"/>
        <v/>
      </c>
      <c r="ED125" s="1" t="str">
        <f t="shared" si="343"/>
        <v/>
      </c>
      <c r="EE125" s="1" t="str">
        <f t="shared" si="343"/>
        <v/>
      </c>
      <c r="EF125" s="1" t="str">
        <f t="shared" si="343"/>
        <v/>
      </c>
      <c r="EG125" s="1" t="str">
        <f t="shared" si="343"/>
        <v/>
      </c>
      <c r="EH125" s="1" t="str">
        <f t="shared" si="343"/>
        <v/>
      </c>
      <c r="EI125" s="1" t="str">
        <f t="shared" si="343"/>
        <v/>
      </c>
      <c r="EJ125" s="1" t="str">
        <f t="shared" si="343"/>
        <v/>
      </c>
      <c r="EK125" s="1" t="str">
        <f t="shared" si="343"/>
        <v/>
      </c>
      <c r="EL125" s="1" t="str">
        <f t="shared" si="343"/>
        <v/>
      </c>
      <c r="EM125" s="1" t="str">
        <f t="shared" si="343"/>
        <v/>
      </c>
      <c r="EN125" s="1" t="str">
        <f t="shared" si="343"/>
        <v/>
      </c>
      <c r="EO125" s="1" t="str">
        <f t="shared" si="343"/>
        <v/>
      </c>
      <c r="EP125" s="1" t="str">
        <f t="shared" si="343"/>
        <v/>
      </c>
      <c r="EQ125" s="1" t="str">
        <f t="shared" si="343"/>
        <v/>
      </c>
      <c r="ER125" s="1" t="str">
        <f t="shared" si="343"/>
        <v/>
      </c>
      <c r="ES125" s="1" t="str">
        <f t="shared" si="343"/>
        <v/>
      </c>
      <c r="ET125" s="1" t="str">
        <f t="shared" si="343"/>
        <v/>
      </c>
      <c r="EU125" s="1" t="str">
        <f t="shared" si="343"/>
        <v/>
      </c>
      <c r="EV125" s="1" t="str">
        <f t="shared" si="343"/>
        <v/>
      </c>
      <c r="EW125" s="1" t="str">
        <f t="shared" si="343"/>
        <v/>
      </c>
      <c r="EX125" s="1" t="str">
        <f t="shared" si="343"/>
        <v/>
      </c>
      <c r="EY125" s="1" t="str">
        <f t="shared" si="343"/>
        <v/>
      </c>
      <c r="EZ125" s="1" t="str">
        <f t="shared" si="337"/>
        <v/>
      </c>
      <c r="FA125" s="1" t="str">
        <f t="shared" si="337"/>
        <v/>
      </c>
      <c r="FB125" s="1" t="str">
        <f t="shared" si="337"/>
        <v/>
      </c>
      <c r="FC125" s="1" t="str">
        <f t="shared" si="337"/>
        <v/>
      </c>
      <c r="FD125" s="1" t="str">
        <f t="shared" si="337"/>
        <v/>
      </c>
      <c r="FE125" s="1" t="str">
        <f t="shared" si="337"/>
        <v/>
      </c>
      <c r="FF125" s="1" t="str">
        <f t="shared" si="337"/>
        <v/>
      </c>
      <c r="FG125" s="1" t="str">
        <f t="shared" si="337"/>
        <v/>
      </c>
      <c r="FH125" s="1" t="str">
        <f t="shared" si="337"/>
        <v/>
      </c>
      <c r="FI125" s="1" t="str">
        <f t="shared" si="337"/>
        <v/>
      </c>
      <c r="FJ125" s="1" t="str">
        <f t="shared" si="337"/>
        <v/>
      </c>
      <c r="FK125" s="1" t="str">
        <f t="shared" si="337"/>
        <v/>
      </c>
      <c r="FL125" s="1" t="str">
        <f t="shared" si="337"/>
        <v/>
      </c>
      <c r="FM125" s="1" t="str">
        <f t="shared" si="337"/>
        <v/>
      </c>
      <c r="FN125" s="1" t="str">
        <f t="shared" si="337"/>
        <v/>
      </c>
      <c r="FO125" s="1" t="str">
        <f t="shared" si="337"/>
        <v/>
      </c>
      <c r="FP125" s="1" t="str">
        <f t="shared" si="337"/>
        <v/>
      </c>
      <c r="FQ125" s="1" t="str">
        <f t="shared" si="337"/>
        <v/>
      </c>
      <c r="FR125" s="1" t="str">
        <f t="shared" si="337"/>
        <v/>
      </c>
      <c r="FS125" s="1" t="str">
        <f t="shared" si="337"/>
        <v/>
      </c>
      <c r="FT125" s="1" t="str">
        <f t="shared" si="337"/>
        <v/>
      </c>
      <c r="FU125" s="1" t="str">
        <f t="shared" si="337"/>
        <v/>
      </c>
      <c r="FV125" s="1" t="str">
        <f t="shared" si="337"/>
        <v/>
      </c>
      <c r="FW125" s="1" t="str">
        <f t="shared" si="337"/>
        <v/>
      </c>
      <c r="FX125" s="1" t="str">
        <f t="shared" si="337"/>
        <v/>
      </c>
      <c r="FY125" s="1" t="str">
        <f t="shared" si="337"/>
        <v/>
      </c>
      <c r="FZ125" s="1" t="str">
        <f t="shared" si="337"/>
        <v/>
      </c>
      <c r="GA125" s="1" t="str">
        <f t="shared" si="337"/>
        <v/>
      </c>
      <c r="GB125" s="1" t="str">
        <f t="shared" si="337"/>
        <v/>
      </c>
      <c r="GC125" s="1" t="str">
        <f t="shared" si="337"/>
        <v/>
      </c>
      <c r="GD125" s="1" t="str">
        <f t="shared" si="337"/>
        <v/>
      </c>
      <c r="GE125" s="1" t="str">
        <f t="shared" si="337"/>
        <v/>
      </c>
      <c r="GF125" s="1" t="str">
        <f t="shared" si="337"/>
        <v/>
      </c>
      <c r="GG125" s="1" t="str">
        <f t="shared" si="337"/>
        <v/>
      </c>
      <c r="GH125" s="1" t="str">
        <f t="shared" si="337"/>
        <v/>
      </c>
      <c r="GI125" s="1" t="str">
        <f t="shared" si="337"/>
        <v/>
      </c>
      <c r="GJ125" s="1" t="str">
        <f t="shared" si="337"/>
        <v/>
      </c>
      <c r="GK125" s="1" t="str">
        <f t="shared" si="337"/>
        <v/>
      </c>
      <c r="GL125" s="1" t="str">
        <f t="shared" si="337"/>
        <v/>
      </c>
      <c r="GM125" s="1" t="str">
        <f t="shared" si="337"/>
        <v/>
      </c>
      <c r="GN125" s="1" t="str">
        <f t="shared" si="337"/>
        <v/>
      </c>
      <c r="GO125" s="1" t="str">
        <f t="shared" si="337"/>
        <v/>
      </c>
      <c r="GP125" s="1" t="str">
        <f t="shared" si="337"/>
        <v/>
      </c>
      <c r="GQ125" s="1" t="str">
        <f t="shared" si="337"/>
        <v/>
      </c>
      <c r="GR125" s="1" t="str">
        <f t="shared" si="337"/>
        <v/>
      </c>
      <c r="GS125" s="1" t="str">
        <f t="shared" si="337"/>
        <v/>
      </c>
      <c r="GT125" s="1" t="str">
        <f t="shared" si="337"/>
        <v/>
      </c>
      <c r="GU125" s="1" t="str">
        <f t="shared" si="337"/>
        <v/>
      </c>
      <c r="GV125" s="1" t="str">
        <f t="shared" si="337"/>
        <v/>
      </c>
      <c r="GW125" s="1" t="str">
        <f t="shared" si="337"/>
        <v/>
      </c>
      <c r="GX125" s="1" t="str">
        <f t="shared" si="337"/>
        <v/>
      </c>
      <c r="GY125" s="1" t="str">
        <f t="shared" si="337"/>
        <v/>
      </c>
      <c r="GZ125" s="1" t="str">
        <f t="shared" si="337"/>
        <v/>
      </c>
      <c r="HA125" s="1" t="str">
        <f t="shared" si="337"/>
        <v/>
      </c>
      <c r="HB125" s="1" t="str">
        <f t="shared" si="337"/>
        <v/>
      </c>
      <c r="HC125" s="1" t="str">
        <f t="shared" si="337"/>
        <v/>
      </c>
      <c r="HD125" s="1" t="str">
        <f t="shared" si="337"/>
        <v/>
      </c>
      <c r="HE125" s="1" t="str">
        <f t="shared" si="337"/>
        <v/>
      </c>
      <c r="HF125" s="1" t="str">
        <f t="shared" si="337"/>
        <v/>
      </c>
      <c r="HG125" s="1" t="str">
        <f t="shared" si="337"/>
        <v/>
      </c>
      <c r="HH125" s="1" t="str">
        <f t="shared" si="337"/>
        <v/>
      </c>
      <c r="HI125" s="1" t="str">
        <f t="shared" si="337"/>
        <v/>
      </c>
      <c r="HJ125" s="1" t="str">
        <f t="shared" si="337"/>
        <v/>
      </c>
      <c r="HK125" s="1" t="str">
        <f t="shared" ref="HK125:JV128" si="344">IF(IF($B125&gt;HK$2,1/(1+EXP(-$B$10*(SUM($B$2*(1-(YEAR($B125)-YEAR(HK$2))/173),IF(OR(IF($L125&lt;&gt;".",$L125 = HK$23,FALSE),OR(IF($L125&lt;&gt;".",$L125 = HK$26,FALSE),IF($L125&lt;&gt;".",$L125 = HK$29,FALSE))),$B$4,0),IF(OR(IF($M125&lt;&gt;".",$M125 = HK$24,FALSE),OR(IF($M125&lt;&gt;".",$M125 = HK$27,FALSE),IF($M125&lt;&gt;".",$M125 = HK$30,FALSE))),$B$5,0),IF(OR(IF($N125&lt;&gt;".",$N125 = HK$25,FALSE),OR(IF($N125&lt;&gt;".",$N125 = HK$28,FALSE),IF($N125&lt;&gt;".",$N125 = HK$31,FALSE))),$B$6,0),$B$7*SUM(IF(AND($D125 =HK$4,$D125&lt;&gt;9999),$B$22,IF(OR($D125 = 1,$D125 =2),-$B$22,0)),IF(AND($E125 =HK$5,$E125&lt;&gt;9999),$B$21,IF(OR($E125 = 1,$E125 =2),-$B$21,0)),IF(AND($F125 =HK$6,$F125&lt;&gt;9999),$B$20,IF(OR($F125 = 1,$F125 =2),-$B$20,0)),IF(AND($G125 =HK$8,$G125&lt;&gt;9999),$B$27,IF(OR($G125 = 1,$G125 =2),-$B$27,0)),IF(AND($H125 =HK$9,$H125&lt;&gt;9999),$B$23,IF(OR($H125 = 1,$H125 =2),-$B$23,0)),IF(AND($I125 =HK$10,$I125&lt;&gt;9999),$B$25,IF(OR($I125 = 1,$I125 =2),-$B$25,0)),IF(AND($J125 =HK$19,$J125&lt;&gt;9999),$B$24,IF(OR($J125 = 1,$J125 =2),-$B$24,0)),IF(AND($K125 =HK$20,$K125&lt;&gt;9999),$B$26,IF(OR($K125 = 1,$K125 =2),-$B$26,0))),IF($O125=HK$32,$B$3,0))-$B$11))),"")&gt;0,IF($B125&gt;HK$2,1/(1+EXP(-$B$10*(SUM($B$2*(1-(YEAR($B125)-YEAR(HK$2))/173),IF(OR(IF($L125&lt;&gt;".",$L125 = HK$23,FALSE),OR(IF($L125&lt;&gt;".",$L125 = HK$26,FALSE),IF($L125&lt;&gt;".",$L125 = HK$29,FALSE))),$B$4,0),IF(OR(IF($M125&lt;&gt;".",$M125 = HK$24,FALSE),OR(IF($M125&lt;&gt;".",$M125 = HK$27,FALSE),IF($M125&lt;&gt;".",$M125 = HK$30,FALSE))),$B$5,0),IF(OR(IF($N125&lt;&gt;".",$N125 = HK$25,FALSE),OR(IF($N125&lt;&gt;".",$N125 = HK$28,FALSE),IF($N125&lt;&gt;".",$N125 = HK$31,FALSE))),$B$6,0),$B$7*SUM(IF(AND($D125 =HK$4,$D125&lt;&gt;9999),$B$22,IF(OR($D125 = 1,$D125 =2),-$B$22,0)),IF(AND($E125 =HK$5,$E125&lt;&gt;9999),$B$21,IF(OR($E125 = 1,$E125 =2),-$B$21,0)),IF(AND($F125 =HK$6,$F125&lt;&gt;9999),$B$20,IF(OR($F125 = 1,$F125 =2),-$B$20,0)),IF(AND($G125 =HK$8,$G125&lt;&gt;9999),$B$27,IF(OR($G125 = 1,$G125 =2),-$B$27,0)),IF(AND($H125 =HK$9,$H125&lt;&gt;9999),$B$23,IF(OR($H125 = 1,$H125 =2),-$B$23,0)),IF(AND($I125 =HK$10,$I125&lt;&gt;9999),$B$25,IF(OR($I125 = 1,$I125 =2),-$B$25,0)),IF(AND($J125 =HK$19,$J125&lt;&gt;9999),$B$24,IF(OR($J125 = 1,$J125 =2),-$B$24,0)),IF(AND($K125 =HK$20,$K125&lt;&gt;9999),$B$26,IF(OR($K125 = 1,$K125 =2),-$B$26,0))),IF($O125=HK$32,$B$3,0))-$B$11))),""),"")</f>
        <v/>
      </c>
      <c r="HL125" s="1" t="str">
        <f t="shared" si="344"/>
        <v/>
      </c>
      <c r="HM125" s="1" t="str">
        <f t="shared" si="344"/>
        <v/>
      </c>
      <c r="HN125" s="1" t="str">
        <f t="shared" si="344"/>
        <v/>
      </c>
      <c r="HO125" s="1" t="str">
        <f t="shared" si="344"/>
        <v/>
      </c>
      <c r="HP125" s="1" t="str">
        <f t="shared" si="344"/>
        <v/>
      </c>
      <c r="HQ125" s="1" t="str">
        <f t="shared" si="344"/>
        <v/>
      </c>
      <c r="HR125" s="1" t="str">
        <f t="shared" si="344"/>
        <v/>
      </c>
      <c r="HS125" s="1" t="str">
        <f t="shared" si="344"/>
        <v/>
      </c>
      <c r="HT125" s="1" t="str">
        <f t="shared" si="344"/>
        <v/>
      </c>
      <c r="HU125" s="1" t="str">
        <f t="shared" si="344"/>
        <v/>
      </c>
      <c r="HV125" s="1" t="str">
        <f t="shared" si="344"/>
        <v/>
      </c>
      <c r="HW125" s="1" t="str">
        <f t="shared" si="344"/>
        <v/>
      </c>
      <c r="HX125" s="1" t="str">
        <f t="shared" si="344"/>
        <v/>
      </c>
      <c r="HY125" s="1" t="str">
        <f t="shared" si="344"/>
        <v/>
      </c>
      <c r="HZ125" s="1" t="str">
        <f t="shared" si="344"/>
        <v/>
      </c>
      <c r="IA125" s="1" t="str">
        <f t="shared" si="344"/>
        <v/>
      </c>
      <c r="IB125" s="1" t="str">
        <f t="shared" si="344"/>
        <v/>
      </c>
      <c r="IC125" s="1" t="str">
        <f t="shared" si="344"/>
        <v/>
      </c>
      <c r="ID125" s="1" t="str">
        <f t="shared" si="344"/>
        <v/>
      </c>
      <c r="IE125" s="1" t="str">
        <f t="shared" si="344"/>
        <v/>
      </c>
      <c r="IF125" s="1" t="str">
        <f t="shared" si="344"/>
        <v/>
      </c>
      <c r="IG125" s="1" t="str">
        <f t="shared" si="344"/>
        <v/>
      </c>
      <c r="IH125" s="1" t="str">
        <f t="shared" si="344"/>
        <v/>
      </c>
      <c r="II125" s="1" t="str">
        <f t="shared" si="344"/>
        <v/>
      </c>
      <c r="IJ125" s="1" t="str">
        <f t="shared" si="344"/>
        <v/>
      </c>
      <c r="IK125" s="1" t="str">
        <f t="shared" si="344"/>
        <v/>
      </c>
      <c r="IL125" s="1" t="str">
        <f t="shared" si="344"/>
        <v/>
      </c>
      <c r="IM125" s="1" t="str">
        <f t="shared" si="344"/>
        <v/>
      </c>
      <c r="IN125" s="1" t="str">
        <f t="shared" si="344"/>
        <v/>
      </c>
      <c r="IO125" s="1" t="str">
        <f t="shared" si="344"/>
        <v/>
      </c>
      <c r="IP125" s="1" t="str">
        <f t="shared" si="344"/>
        <v/>
      </c>
      <c r="IQ125" s="1" t="str">
        <f t="shared" si="344"/>
        <v/>
      </c>
      <c r="IR125" s="1" t="str">
        <f t="shared" si="344"/>
        <v/>
      </c>
      <c r="IS125" s="1" t="str">
        <f t="shared" si="344"/>
        <v/>
      </c>
      <c r="IT125" s="1" t="str">
        <f t="shared" si="344"/>
        <v/>
      </c>
      <c r="IU125" s="1" t="str">
        <f t="shared" si="344"/>
        <v/>
      </c>
      <c r="IV125" s="1" t="str">
        <f t="shared" si="344"/>
        <v/>
      </c>
      <c r="IW125" s="1" t="str">
        <f t="shared" si="344"/>
        <v/>
      </c>
      <c r="IX125" s="1" t="str">
        <f t="shared" si="344"/>
        <v/>
      </c>
      <c r="IY125" s="1" t="str">
        <f t="shared" si="344"/>
        <v/>
      </c>
      <c r="IZ125" s="1" t="str">
        <f t="shared" si="344"/>
        <v/>
      </c>
      <c r="JA125" s="1" t="str">
        <f t="shared" si="344"/>
        <v/>
      </c>
      <c r="JB125" s="1" t="str">
        <f t="shared" si="344"/>
        <v/>
      </c>
      <c r="JC125" s="1" t="str">
        <f t="shared" si="344"/>
        <v/>
      </c>
      <c r="JD125" s="1" t="str">
        <f t="shared" si="344"/>
        <v/>
      </c>
      <c r="JE125" s="1" t="str">
        <f t="shared" si="344"/>
        <v/>
      </c>
      <c r="JF125" s="1" t="str">
        <f t="shared" si="344"/>
        <v/>
      </c>
      <c r="JG125" s="1" t="str">
        <f t="shared" si="344"/>
        <v/>
      </c>
      <c r="JH125" s="1" t="str">
        <f t="shared" si="344"/>
        <v/>
      </c>
      <c r="JI125" s="1" t="str">
        <f t="shared" si="344"/>
        <v/>
      </c>
      <c r="JJ125" s="1" t="str">
        <f t="shared" si="344"/>
        <v/>
      </c>
      <c r="JK125" s="1" t="str">
        <f t="shared" si="344"/>
        <v/>
      </c>
      <c r="JL125" s="1" t="str">
        <f t="shared" si="344"/>
        <v/>
      </c>
      <c r="JM125" s="1" t="str">
        <f t="shared" si="344"/>
        <v/>
      </c>
      <c r="JN125" s="1" t="str">
        <f t="shared" si="344"/>
        <v/>
      </c>
      <c r="JO125" s="1" t="str">
        <f t="shared" si="344"/>
        <v/>
      </c>
      <c r="JP125" s="1" t="str">
        <f t="shared" si="344"/>
        <v/>
      </c>
      <c r="JQ125" s="1" t="str">
        <f t="shared" si="344"/>
        <v/>
      </c>
      <c r="JR125" s="1" t="str">
        <f t="shared" si="344"/>
        <v/>
      </c>
      <c r="JS125" s="1" t="str">
        <f t="shared" si="344"/>
        <v/>
      </c>
      <c r="JT125" s="1" t="str">
        <f t="shared" si="344"/>
        <v/>
      </c>
      <c r="JU125" s="1" t="str">
        <f t="shared" si="344"/>
        <v/>
      </c>
      <c r="JV125" s="1" t="str">
        <f t="shared" si="344"/>
        <v/>
      </c>
      <c r="JW125" s="1" t="str">
        <f t="shared" ref="JW125:MH128" si="345">IF(IF($B125&gt;JW$2,1/(1+EXP(-$B$10*(SUM($B$2*(1-(YEAR($B125)-YEAR(JW$2))/173),IF(OR(IF($L125&lt;&gt;".",$L125 = JW$23,FALSE),OR(IF($L125&lt;&gt;".",$L125 = JW$26,FALSE),IF($L125&lt;&gt;".",$L125 = JW$29,FALSE))),$B$4,0),IF(OR(IF($M125&lt;&gt;".",$M125 = JW$24,FALSE),OR(IF($M125&lt;&gt;".",$M125 = JW$27,FALSE),IF($M125&lt;&gt;".",$M125 = JW$30,FALSE))),$B$5,0),IF(OR(IF($N125&lt;&gt;".",$N125 = JW$25,FALSE),OR(IF($N125&lt;&gt;".",$N125 = JW$28,FALSE),IF($N125&lt;&gt;".",$N125 = JW$31,FALSE))),$B$6,0),$B$7*SUM(IF(AND($D125 =JW$4,$D125&lt;&gt;9999),$B$22,IF(OR($D125 = 1,$D125 =2),-$B$22,0)),IF(AND($E125 =JW$5,$E125&lt;&gt;9999),$B$21,IF(OR($E125 = 1,$E125 =2),-$B$21,0)),IF(AND($F125 =JW$6,$F125&lt;&gt;9999),$B$20,IF(OR($F125 = 1,$F125 =2),-$B$20,0)),IF(AND($G125 =JW$8,$G125&lt;&gt;9999),$B$27,IF(OR($G125 = 1,$G125 =2),-$B$27,0)),IF(AND($H125 =JW$9,$H125&lt;&gt;9999),$B$23,IF(OR($H125 = 1,$H125 =2),-$B$23,0)),IF(AND($I125 =JW$10,$I125&lt;&gt;9999),$B$25,IF(OR($I125 = 1,$I125 =2),-$B$25,0)),IF(AND($J125 =JW$19,$J125&lt;&gt;9999),$B$24,IF(OR($J125 = 1,$J125 =2),-$B$24,0)),IF(AND($K125 =JW$20,$K125&lt;&gt;9999),$B$26,IF(OR($K125 = 1,$K125 =2),-$B$26,0))),IF($O125=JW$32,$B$3,0))-$B$11))),"")&gt;0,IF($B125&gt;JW$2,1/(1+EXP(-$B$10*(SUM($B$2*(1-(YEAR($B125)-YEAR(JW$2))/173),IF(OR(IF($L125&lt;&gt;".",$L125 = JW$23,FALSE),OR(IF($L125&lt;&gt;".",$L125 = JW$26,FALSE),IF($L125&lt;&gt;".",$L125 = JW$29,FALSE))),$B$4,0),IF(OR(IF($M125&lt;&gt;".",$M125 = JW$24,FALSE),OR(IF($M125&lt;&gt;".",$M125 = JW$27,FALSE),IF($M125&lt;&gt;".",$M125 = JW$30,FALSE))),$B$5,0),IF(OR(IF($N125&lt;&gt;".",$N125 = JW$25,FALSE),OR(IF($N125&lt;&gt;".",$N125 = JW$28,FALSE),IF($N125&lt;&gt;".",$N125 = JW$31,FALSE))),$B$6,0),$B$7*SUM(IF(AND($D125 =JW$4,$D125&lt;&gt;9999),$B$22,IF(OR($D125 = 1,$D125 =2),-$B$22,0)),IF(AND($E125 =JW$5,$E125&lt;&gt;9999),$B$21,IF(OR($E125 = 1,$E125 =2),-$B$21,0)),IF(AND($F125 =JW$6,$F125&lt;&gt;9999),$B$20,IF(OR($F125 = 1,$F125 =2),-$B$20,0)),IF(AND($G125 =JW$8,$G125&lt;&gt;9999),$B$27,IF(OR($G125 = 1,$G125 =2),-$B$27,0)),IF(AND($H125 =JW$9,$H125&lt;&gt;9999),$B$23,IF(OR($H125 = 1,$H125 =2),-$B$23,0)),IF(AND($I125 =JW$10,$I125&lt;&gt;9999),$B$25,IF(OR($I125 = 1,$I125 =2),-$B$25,0)),IF(AND($J125 =JW$19,$J125&lt;&gt;9999),$B$24,IF(OR($J125 = 1,$J125 =2),-$B$24,0)),IF(AND($K125 =JW$20,$K125&lt;&gt;9999),$B$26,IF(OR($K125 = 1,$K125 =2),-$B$26,0))),IF($O125=JW$32,$B$3,0))-$B$11))),""),"")</f>
        <v/>
      </c>
      <c r="JX125" s="1" t="str">
        <f t="shared" si="345"/>
        <v/>
      </c>
      <c r="JY125" s="1" t="str">
        <f t="shared" si="345"/>
        <v/>
      </c>
      <c r="JZ125" s="1" t="str">
        <f t="shared" si="345"/>
        <v/>
      </c>
      <c r="KA125" s="1" t="str">
        <f t="shared" si="345"/>
        <v/>
      </c>
      <c r="KB125" s="1" t="str">
        <f t="shared" si="345"/>
        <v/>
      </c>
      <c r="KC125" s="1" t="str">
        <f t="shared" si="345"/>
        <v/>
      </c>
      <c r="KD125" s="1" t="str">
        <f t="shared" si="345"/>
        <v/>
      </c>
      <c r="KE125" s="1" t="str">
        <f t="shared" si="345"/>
        <v/>
      </c>
      <c r="KF125" s="1" t="str">
        <f t="shared" si="345"/>
        <v/>
      </c>
      <c r="KG125" s="1" t="str">
        <f t="shared" si="345"/>
        <v/>
      </c>
      <c r="KH125" s="1" t="str">
        <f t="shared" si="345"/>
        <v/>
      </c>
      <c r="KI125" s="1" t="str">
        <f t="shared" si="345"/>
        <v/>
      </c>
      <c r="KJ125" s="1" t="str">
        <f t="shared" si="345"/>
        <v/>
      </c>
      <c r="KK125" s="1" t="str">
        <f t="shared" si="345"/>
        <v/>
      </c>
      <c r="KL125" s="1" t="str">
        <f t="shared" si="345"/>
        <v/>
      </c>
      <c r="KM125" s="1" t="str">
        <f t="shared" si="345"/>
        <v/>
      </c>
      <c r="KN125" s="1" t="str">
        <f t="shared" si="345"/>
        <v/>
      </c>
      <c r="KO125" s="1" t="str">
        <f t="shared" si="345"/>
        <v/>
      </c>
      <c r="KP125" s="1" t="str">
        <f t="shared" si="345"/>
        <v/>
      </c>
      <c r="KQ125" s="1" t="str">
        <f t="shared" si="345"/>
        <v/>
      </c>
      <c r="KR125" s="1" t="str">
        <f t="shared" si="345"/>
        <v/>
      </c>
      <c r="KS125" s="1" t="str">
        <f t="shared" si="345"/>
        <v/>
      </c>
      <c r="KT125" s="1" t="str">
        <f t="shared" si="345"/>
        <v/>
      </c>
      <c r="KU125" s="1" t="str">
        <f t="shared" si="345"/>
        <v/>
      </c>
      <c r="KV125" s="1" t="str">
        <f t="shared" si="345"/>
        <v/>
      </c>
      <c r="KW125" s="1" t="str">
        <f t="shared" si="345"/>
        <v/>
      </c>
      <c r="KX125" s="1" t="str">
        <f t="shared" si="345"/>
        <v/>
      </c>
      <c r="KY125" s="1" t="str">
        <f t="shared" si="345"/>
        <v/>
      </c>
      <c r="KZ125" s="1" t="str">
        <f t="shared" si="345"/>
        <v/>
      </c>
      <c r="LA125" s="1" t="str">
        <f t="shared" si="345"/>
        <v/>
      </c>
      <c r="LB125" s="1" t="str">
        <f t="shared" si="345"/>
        <v/>
      </c>
      <c r="LC125" s="1" t="str">
        <f t="shared" si="345"/>
        <v/>
      </c>
      <c r="LD125" s="1" t="str">
        <f t="shared" si="345"/>
        <v/>
      </c>
      <c r="LE125" s="1" t="str">
        <f t="shared" si="345"/>
        <v/>
      </c>
      <c r="LF125" s="1" t="str">
        <f t="shared" si="345"/>
        <v/>
      </c>
      <c r="LG125" s="1" t="str">
        <f t="shared" si="345"/>
        <v/>
      </c>
      <c r="LH125" s="1" t="str">
        <f t="shared" si="345"/>
        <v/>
      </c>
      <c r="LI125" s="1" t="str">
        <f t="shared" si="345"/>
        <v/>
      </c>
      <c r="LJ125" s="1" t="str">
        <f t="shared" si="345"/>
        <v/>
      </c>
      <c r="LK125" s="1" t="str">
        <f t="shared" si="345"/>
        <v/>
      </c>
      <c r="LL125" s="1" t="str">
        <f t="shared" si="345"/>
        <v/>
      </c>
      <c r="LM125" s="1" t="str">
        <f t="shared" si="345"/>
        <v/>
      </c>
      <c r="LN125" s="1" t="str">
        <f t="shared" si="345"/>
        <v/>
      </c>
      <c r="LO125" s="1" t="str">
        <f t="shared" si="345"/>
        <v/>
      </c>
      <c r="LP125" s="1" t="str">
        <f t="shared" si="345"/>
        <v/>
      </c>
      <c r="LQ125" s="1" t="str">
        <f t="shared" si="345"/>
        <v/>
      </c>
      <c r="LR125" s="1" t="str">
        <f t="shared" si="345"/>
        <v/>
      </c>
      <c r="LS125" s="1" t="str">
        <f t="shared" si="345"/>
        <v/>
      </c>
      <c r="LT125" s="1" t="str">
        <f t="shared" si="345"/>
        <v/>
      </c>
      <c r="LU125" s="1" t="str">
        <f t="shared" si="345"/>
        <v/>
      </c>
      <c r="LV125" s="1" t="str">
        <f t="shared" si="345"/>
        <v/>
      </c>
      <c r="LW125" s="1" t="str">
        <f t="shared" si="345"/>
        <v/>
      </c>
      <c r="LX125" s="1" t="str">
        <f t="shared" si="345"/>
        <v/>
      </c>
      <c r="LY125" s="1" t="str">
        <f t="shared" si="345"/>
        <v/>
      </c>
      <c r="LZ125" s="1" t="str">
        <f t="shared" si="345"/>
        <v/>
      </c>
      <c r="MA125" s="1" t="str">
        <f t="shared" si="345"/>
        <v/>
      </c>
      <c r="MB125" s="1" t="str">
        <f t="shared" si="345"/>
        <v/>
      </c>
      <c r="MC125" s="1" t="str">
        <f t="shared" si="345"/>
        <v/>
      </c>
      <c r="MD125" s="1" t="str">
        <f t="shared" si="345"/>
        <v/>
      </c>
      <c r="ME125" s="1" t="str">
        <f t="shared" si="345"/>
        <v/>
      </c>
      <c r="MF125" s="1" t="str">
        <f t="shared" si="345"/>
        <v/>
      </c>
      <c r="MG125" s="1" t="str">
        <f t="shared" si="345"/>
        <v/>
      </c>
      <c r="MH125" s="1" t="str">
        <f t="shared" si="345"/>
        <v/>
      </c>
      <c r="MI125" s="1" t="str">
        <f t="shared" si="341"/>
        <v/>
      </c>
      <c r="MJ125" s="1" t="str">
        <f t="shared" si="341"/>
        <v/>
      </c>
      <c r="MK125" s="1" t="str">
        <f t="shared" si="341"/>
        <v/>
      </c>
      <c r="ML125" s="1" t="str">
        <f t="shared" si="341"/>
        <v/>
      </c>
      <c r="MM125" s="1" t="str">
        <f t="shared" si="341"/>
        <v/>
      </c>
      <c r="MN125" s="1" t="str">
        <f t="shared" si="341"/>
        <v/>
      </c>
      <c r="MO125" s="1" t="str">
        <f t="shared" si="341"/>
        <v/>
      </c>
      <c r="MP125" s="1" t="str">
        <f t="shared" si="341"/>
        <v/>
      </c>
      <c r="MQ125" s="1" t="str">
        <f t="shared" si="341"/>
        <v/>
      </c>
      <c r="MR125" s="1" t="str">
        <f t="shared" si="341"/>
        <v/>
      </c>
      <c r="MS125" s="1" t="str">
        <f t="shared" si="341"/>
        <v/>
      </c>
      <c r="MT125" s="1" t="str">
        <f t="shared" si="341"/>
        <v/>
      </c>
      <c r="MU125" s="1" t="str">
        <f t="shared" si="341"/>
        <v/>
      </c>
      <c r="MV125" s="1" t="str">
        <f t="shared" si="341"/>
        <v/>
      </c>
      <c r="MW125" s="1" t="str">
        <f t="shared" si="341"/>
        <v/>
      </c>
      <c r="MX125" s="1" t="str">
        <f t="shared" si="341"/>
        <v/>
      </c>
      <c r="MY125" s="1" t="str">
        <f t="shared" si="341"/>
        <v/>
      </c>
      <c r="MZ125" s="1" t="str">
        <f t="shared" si="341"/>
        <v/>
      </c>
      <c r="NA125" s="1" t="str">
        <f t="shared" si="341"/>
        <v/>
      </c>
      <c r="NB125" s="1" t="str">
        <f t="shared" si="341"/>
        <v/>
      </c>
      <c r="NC125" s="1" t="str">
        <f t="shared" si="341"/>
        <v/>
      </c>
      <c r="ND125" s="1" t="str">
        <f t="shared" si="341"/>
        <v/>
      </c>
      <c r="NE125" s="1" t="str">
        <f t="shared" si="341"/>
        <v/>
      </c>
      <c r="NF125" s="1" t="str">
        <f t="shared" si="341"/>
        <v/>
      </c>
      <c r="NG125" s="1" t="str">
        <f t="shared" si="341"/>
        <v/>
      </c>
      <c r="NH125" s="1" t="str">
        <f t="shared" si="341"/>
        <v/>
      </c>
      <c r="NI125" s="1" t="str">
        <f t="shared" si="341"/>
        <v/>
      </c>
      <c r="NJ125" s="1" t="str">
        <f t="shared" si="341"/>
        <v/>
      </c>
      <c r="NK125" s="1" t="str">
        <f t="shared" si="341"/>
        <v/>
      </c>
      <c r="NL125" s="1" t="str">
        <f t="shared" si="341"/>
        <v/>
      </c>
      <c r="NM125" s="1" t="str">
        <f t="shared" si="341"/>
        <v/>
      </c>
      <c r="NN125" s="1" t="str">
        <f t="shared" si="341"/>
        <v/>
      </c>
      <c r="NO125" s="1" t="str">
        <f t="shared" si="341"/>
        <v/>
      </c>
      <c r="NP125" s="1" t="str">
        <f t="shared" si="341"/>
        <v/>
      </c>
      <c r="NQ125" s="1" t="str">
        <f t="shared" si="341"/>
        <v/>
      </c>
      <c r="NR125" s="1" t="str">
        <f t="shared" si="341"/>
        <v/>
      </c>
      <c r="NS125" s="1" t="str">
        <f t="shared" si="341"/>
        <v/>
      </c>
      <c r="NT125" s="1" t="str">
        <f t="shared" si="341"/>
        <v/>
      </c>
      <c r="NU125" s="1" t="str">
        <f t="shared" si="341"/>
        <v/>
      </c>
      <c r="NV125" s="1" t="str">
        <f t="shared" si="341"/>
        <v/>
      </c>
      <c r="NW125" s="1" t="str">
        <f t="shared" si="341"/>
        <v/>
      </c>
      <c r="NX125" s="1" t="str">
        <f t="shared" si="341"/>
        <v/>
      </c>
      <c r="NY125" s="1" t="str">
        <f t="shared" si="341"/>
        <v/>
      </c>
      <c r="NZ125" s="1" t="str">
        <f t="shared" si="341"/>
        <v/>
      </c>
      <c r="OA125" s="1" t="str">
        <f t="shared" si="341"/>
        <v/>
      </c>
      <c r="OB125" s="1" t="str">
        <f t="shared" si="341"/>
        <v/>
      </c>
      <c r="OC125" s="1" t="str">
        <f t="shared" si="341"/>
        <v/>
      </c>
      <c r="OD125" s="1" t="str">
        <f t="shared" si="341"/>
        <v/>
      </c>
      <c r="OE125" s="1" t="str">
        <f t="shared" si="341"/>
        <v/>
      </c>
      <c r="OF125" s="1" t="str">
        <f t="shared" si="341"/>
        <v/>
      </c>
      <c r="OG125" s="1" t="str">
        <f t="shared" si="341"/>
        <v/>
      </c>
      <c r="OH125" s="1" t="str">
        <f t="shared" si="341"/>
        <v/>
      </c>
      <c r="OI125" s="1" t="str">
        <f t="shared" si="341"/>
        <v/>
      </c>
      <c r="OJ125" s="1" t="str">
        <f t="shared" si="341"/>
        <v/>
      </c>
      <c r="OK125" s="1" t="str">
        <f t="shared" si="341"/>
        <v/>
      </c>
      <c r="OL125" s="1" t="str">
        <f t="shared" si="341"/>
        <v/>
      </c>
      <c r="OM125" s="1" t="str">
        <f t="shared" si="341"/>
        <v/>
      </c>
      <c r="ON125" s="1" t="str">
        <f t="shared" si="341"/>
        <v/>
      </c>
      <c r="OO125" s="1" t="str">
        <f t="shared" si="341"/>
        <v/>
      </c>
      <c r="OP125" s="1" t="str">
        <f t="shared" si="341"/>
        <v/>
      </c>
      <c r="OQ125" s="1" t="str">
        <f t="shared" si="341"/>
        <v/>
      </c>
      <c r="OR125" s="1" t="str">
        <f t="shared" si="341"/>
        <v/>
      </c>
      <c r="OS125" s="1" t="str">
        <f t="shared" si="341"/>
        <v/>
      </c>
      <c r="OT125" s="1" t="str">
        <f t="shared" si="338"/>
        <v/>
      </c>
      <c r="OU125" s="1" t="str">
        <f t="shared" si="338"/>
        <v/>
      </c>
      <c r="OV125" s="1" t="str">
        <f t="shared" si="338"/>
        <v/>
      </c>
      <c r="OW125" s="1" t="str">
        <f t="shared" si="338"/>
        <v/>
      </c>
      <c r="OX125" s="1" t="str">
        <f t="shared" si="333"/>
        <v/>
      </c>
      <c r="OY125" s="1" t="str">
        <f t="shared" si="333"/>
        <v/>
      </c>
      <c r="OZ125" s="1" t="str">
        <f t="shared" si="339"/>
        <v/>
      </c>
      <c r="PA125" s="1" t="str">
        <f t="shared" si="339"/>
        <v/>
      </c>
      <c r="PB125" s="1" t="str">
        <f t="shared" si="339"/>
        <v/>
      </c>
      <c r="PC125" s="1" t="str">
        <f t="shared" si="339"/>
        <v/>
      </c>
      <c r="PD125" s="1" t="str">
        <f t="shared" si="339"/>
        <v/>
      </c>
      <c r="PE125" s="1" t="str">
        <f t="shared" si="339"/>
        <v/>
      </c>
      <c r="PF125" s="1" t="str">
        <f t="shared" si="339"/>
        <v/>
      </c>
      <c r="PG125" s="1" t="str">
        <f t="shared" si="339"/>
        <v/>
      </c>
      <c r="PH125" s="1" t="str">
        <f t="shared" si="339"/>
        <v/>
      </c>
      <c r="PI125" s="1" t="str">
        <f t="shared" si="339"/>
        <v/>
      </c>
      <c r="PJ125" s="1" t="str">
        <f t="shared" si="339"/>
        <v/>
      </c>
      <c r="PK125" s="1" t="str">
        <f t="shared" si="339"/>
        <v/>
      </c>
      <c r="PL125" s="1" t="str">
        <f t="shared" si="339"/>
        <v/>
      </c>
      <c r="PM125" s="1" t="str">
        <f t="shared" si="339"/>
        <v/>
      </c>
      <c r="PN125" s="1" t="str">
        <f t="shared" si="339"/>
        <v/>
      </c>
      <c r="PO125" s="1" t="str">
        <f t="shared" si="339"/>
        <v/>
      </c>
      <c r="PP125" s="1" t="str">
        <f t="shared" si="339"/>
        <v/>
      </c>
      <c r="PQ125" s="1" t="str">
        <f t="shared" si="339"/>
        <v/>
      </c>
      <c r="PR125" s="1" t="str">
        <f t="shared" si="339"/>
        <v/>
      </c>
      <c r="PS125" s="1" t="str">
        <f t="shared" si="339"/>
        <v/>
      </c>
      <c r="PT125" s="1" t="str">
        <f t="shared" si="339"/>
        <v/>
      </c>
      <c r="PU125" s="1" t="str">
        <f t="shared" si="339"/>
        <v/>
      </c>
      <c r="PV125" s="1" t="str">
        <f t="shared" si="339"/>
        <v/>
      </c>
      <c r="PW125" s="1" t="str">
        <f t="shared" si="339"/>
        <v/>
      </c>
      <c r="PX125" s="1" t="str">
        <f t="shared" si="339"/>
        <v/>
      </c>
      <c r="PY125" s="1" t="str">
        <f t="shared" si="339"/>
        <v/>
      </c>
      <c r="PZ125" s="1" t="str">
        <f t="shared" si="339"/>
        <v/>
      </c>
      <c r="QA125" s="1" t="str">
        <f t="shared" si="339"/>
        <v/>
      </c>
      <c r="QB125" s="1" t="str">
        <f t="shared" si="339"/>
        <v/>
      </c>
      <c r="QC125" s="1" t="str">
        <f t="shared" si="339"/>
        <v/>
      </c>
      <c r="QD125" s="1" t="str">
        <f t="shared" si="339"/>
        <v/>
      </c>
      <c r="QE125" s="1" t="str">
        <f t="shared" si="339"/>
        <v/>
      </c>
      <c r="QF125" s="1" t="str">
        <f t="shared" si="339"/>
        <v/>
      </c>
      <c r="QG125" s="1" t="str">
        <f t="shared" si="339"/>
        <v/>
      </c>
      <c r="QH125" s="1" t="str">
        <f t="shared" si="339"/>
        <v/>
      </c>
      <c r="QI125" s="1" t="str">
        <f t="shared" si="339"/>
        <v/>
      </c>
      <c r="QJ125" s="1" t="str">
        <f t="shared" si="339"/>
        <v/>
      </c>
      <c r="QK125" s="1" t="str">
        <f t="shared" si="339"/>
        <v/>
      </c>
      <c r="QL125" s="1" t="str">
        <f t="shared" si="339"/>
        <v/>
      </c>
      <c r="QM125" s="1" t="str">
        <f t="shared" si="339"/>
        <v/>
      </c>
      <c r="QN125" s="1" t="str">
        <f t="shared" si="339"/>
        <v/>
      </c>
      <c r="QO125" s="1" t="str">
        <f t="shared" si="339"/>
        <v/>
      </c>
      <c r="QP125" s="1" t="str">
        <f t="shared" si="339"/>
        <v/>
      </c>
      <c r="QQ125" s="1" t="str">
        <f t="shared" si="339"/>
        <v/>
      </c>
      <c r="QR125" s="1" t="str">
        <f t="shared" si="339"/>
        <v/>
      </c>
      <c r="QS125" s="1" t="str">
        <f t="shared" si="339"/>
        <v/>
      </c>
      <c r="QT125" s="1" t="str">
        <f t="shared" si="339"/>
        <v/>
      </c>
      <c r="QU125" s="1" t="str">
        <f t="shared" si="339"/>
        <v/>
      </c>
      <c r="QV125" s="1" t="str">
        <f t="shared" si="339"/>
        <v/>
      </c>
      <c r="QW125" s="1" t="str">
        <f t="shared" si="339"/>
        <v/>
      </c>
      <c r="QX125" s="1" t="str">
        <f t="shared" si="339"/>
        <v/>
      </c>
      <c r="QY125" s="1" t="str">
        <f t="shared" si="339"/>
        <v/>
      </c>
      <c r="QZ125" s="1" t="str">
        <f t="shared" si="339"/>
        <v/>
      </c>
      <c r="RA125" s="1" t="str">
        <f t="shared" si="339"/>
        <v/>
      </c>
      <c r="RB125" s="1" t="str">
        <f t="shared" si="339"/>
        <v/>
      </c>
      <c r="RC125" s="1" t="str">
        <f t="shared" si="339"/>
        <v/>
      </c>
      <c r="RD125" s="1" t="str">
        <f t="shared" si="339"/>
        <v/>
      </c>
      <c r="RE125" s="1" t="str">
        <f t="shared" si="339"/>
        <v/>
      </c>
      <c r="RF125" s="1" t="str">
        <f t="shared" si="339"/>
        <v/>
      </c>
      <c r="RG125" s="1" t="str">
        <f t="shared" si="339"/>
        <v/>
      </c>
      <c r="RH125" s="1" t="str">
        <f t="shared" si="339"/>
        <v/>
      </c>
      <c r="RI125" s="1" t="str">
        <f t="shared" si="339"/>
        <v/>
      </c>
      <c r="RJ125" s="1" t="str">
        <f t="shared" si="339"/>
        <v/>
      </c>
      <c r="RK125" s="1" t="str">
        <f t="shared" ref="RK125:TV128" si="346">IF(IF($B125&gt;RK$2,1/(1+EXP(-$B$10*(SUM($B$2*(1-(YEAR($B125)-YEAR(RK$2))/173),IF(OR(IF($L125&lt;&gt;".",$L125 = RK$23,FALSE),OR(IF($L125&lt;&gt;".",$L125 = RK$26,FALSE),IF($L125&lt;&gt;".",$L125 = RK$29,FALSE))),$B$4,0),IF(OR(IF($M125&lt;&gt;".",$M125 = RK$24,FALSE),OR(IF($M125&lt;&gt;".",$M125 = RK$27,FALSE),IF($M125&lt;&gt;".",$M125 = RK$30,FALSE))),$B$5,0),IF(OR(IF($N125&lt;&gt;".",$N125 = RK$25,FALSE),OR(IF($N125&lt;&gt;".",$N125 = RK$28,FALSE),IF($N125&lt;&gt;".",$N125 = RK$31,FALSE))),$B$6,0),$B$7*SUM(IF(AND($D125 =RK$4,$D125&lt;&gt;9999),$B$22,IF(OR($D125 = 1,$D125 =2),-$B$22,0)),IF(AND($E125 =RK$5,$E125&lt;&gt;9999),$B$21,IF(OR($E125 = 1,$E125 =2),-$B$21,0)),IF(AND($F125 =RK$6,$F125&lt;&gt;9999),$B$20,IF(OR($F125 = 1,$F125 =2),-$B$20,0)),IF(AND($G125 =RK$8,$G125&lt;&gt;9999),$B$27,IF(OR($G125 = 1,$G125 =2),-$B$27,0)),IF(AND($H125 =RK$9,$H125&lt;&gt;9999),$B$23,IF(OR($H125 = 1,$H125 =2),-$B$23,0)),IF(AND($I125 =RK$10,$I125&lt;&gt;9999),$B$25,IF(OR($I125 = 1,$I125 =2),-$B$25,0)),IF(AND($J125 =RK$19,$J125&lt;&gt;9999),$B$24,IF(OR($J125 = 1,$J125 =2),-$B$24,0)),IF(AND($K125 =RK$20,$K125&lt;&gt;9999),$B$26,IF(OR($K125 = 1,$K125 =2),-$B$26,0))),IF($O125=RK$32,$B$3,0))-$B$11))),"")&gt;0,IF($B125&gt;RK$2,1/(1+EXP(-$B$10*(SUM($B$2*(1-(YEAR($B125)-YEAR(RK$2))/173),IF(OR(IF($L125&lt;&gt;".",$L125 = RK$23,FALSE),OR(IF($L125&lt;&gt;".",$L125 = RK$26,FALSE),IF($L125&lt;&gt;".",$L125 = RK$29,FALSE))),$B$4,0),IF(OR(IF($M125&lt;&gt;".",$M125 = RK$24,FALSE),OR(IF($M125&lt;&gt;".",$M125 = RK$27,FALSE),IF($M125&lt;&gt;".",$M125 = RK$30,FALSE))),$B$5,0),IF(OR(IF($N125&lt;&gt;".",$N125 = RK$25,FALSE),OR(IF($N125&lt;&gt;".",$N125 = RK$28,FALSE),IF($N125&lt;&gt;".",$N125 = RK$31,FALSE))),$B$6,0),$B$7*SUM(IF(AND($D125 =RK$4,$D125&lt;&gt;9999),$B$22,IF(OR($D125 = 1,$D125 =2),-$B$22,0)),IF(AND($E125 =RK$5,$E125&lt;&gt;9999),$B$21,IF(OR($E125 = 1,$E125 =2),-$B$21,0)),IF(AND($F125 =RK$6,$F125&lt;&gt;9999),$B$20,IF(OR($F125 = 1,$F125 =2),-$B$20,0)),IF(AND($G125 =RK$8,$G125&lt;&gt;9999),$B$27,IF(OR($G125 = 1,$G125 =2),-$B$27,0)),IF(AND($H125 =RK$9,$H125&lt;&gt;9999),$B$23,IF(OR($H125 = 1,$H125 =2),-$B$23,0)),IF(AND($I125 =RK$10,$I125&lt;&gt;9999),$B$25,IF(OR($I125 = 1,$I125 =2),-$B$25,0)),IF(AND($J125 =RK$19,$J125&lt;&gt;9999),$B$24,IF(OR($J125 = 1,$J125 =2),-$B$24,0)),IF(AND($K125 =RK$20,$K125&lt;&gt;9999),$B$26,IF(OR($K125 = 1,$K125 =2),-$B$26,0))),IF($O125=RK$32,$B$3,0))-$B$11))),""),"")</f>
        <v/>
      </c>
      <c r="RL125" s="1" t="str">
        <f t="shared" si="346"/>
        <v/>
      </c>
      <c r="RM125" s="1" t="str">
        <f t="shared" si="346"/>
        <v/>
      </c>
      <c r="RN125" s="1" t="str">
        <f t="shared" si="346"/>
        <v/>
      </c>
      <c r="RO125" s="1" t="str">
        <f t="shared" si="346"/>
        <v/>
      </c>
      <c r="RP125" s="1" t="str">
        <f t="shared" si="346"/>
        <v/>
      </c>
      <c r="RQ125" s="1" t="str">
        <f t="shared" si="346"/>
        <v/>
      </c>
      <c r="RR125" s="1" t="str">
        <f t="shared" si="346"/>
        <v/>
      </c>
      <c r="RS125" s="1" t="str">
        <f t="shared" si="346"/>
        <v/>
      </c>
      <c r="RT125" s="1" t="str">
        <f t="shared" si="346"/>
        <v/>
      </c>
      <c r="RU125" s="1" t="str">
        <f t="shared" si="346"/>
        <v/>
      </c>
      <c r="RV125" s="1" t="str">
        <f t="shared" si="346"/>
        <v/>
      </c>
      <c r="RW125" s="1" t="str">
        <f t="shared" si="346"/>
        <v/>
      </c>
      <c r="RX125" s="1" t="str">
        <f t="shared" si="346"/>
        <v/>
      </c>
      <c r="RY125" s="1" t="str">
        <f t="shared" si="346"/>
        <v/>
      </c>
      <c r="RZ125" s="1" t="str">
        <f t="shared" si="346"/>
        <v/>
      </c>
      <c r="SA125" s="1" t="str">
        <f t="shared" si="346"/>
        <v/>
      </c>
      <c r="SB125" s="1" t="str">
        <f t="shared" si="346"/>
        <v/>
      </c>
      <c r="SC125" s="1" t="str">
        <f t="shared" si="346"/>
        <v/>
      </c>
      <c r="SD125" s="1" t="str">
        <f t="shared" si="346"/>
        <v/>
      </c>
      <c r="SE125" s="1" t="str">
        <f t="shared" si="346"/>
        <v/>
      </c>
      <c r="SF125" s="1" t="str">
        <f t="shared" si="346"/>
        <v/>
      </c>
      <c r="SG125" s="1" t="str">
        <f t="shared" si="346"/>
        <v/>
      </c>
      <c r="SH125" s="1" t="str">
        <f t="shared" si="346"/>
        <v/>
      </c>
      <c r="SI125" s="1" t="str">
        <f t="shared" si="346"/>
        <v/>
      </c>
      <c r="SJ125" s="1" t="str">
        <f t="shared" si="346"/>
        <v/>
      </c>
      <c r="SK125" s="1" t="str">
        <f t="shared" si="346"/>
        <v/>
      </c>
      <c r="SL125" s="1" t="str">
        <f t="shared" si="346"/>
        <v/>
      </c>
      <c r="SM125" s="1" t="str">
        <f t="shared" si="346"/>
        <v/>
      </c>
      <c r="SN125" s="1" t="str">
        <f t="shared" si="346"/>
        <v/>
      </c>
      <c r="SO125" s="1" t="str">
        <f t="shared" si="346"/>
        <v/>
      </c>
      <c r="SP125" s="1" t="str">
        <f t="shared" si="346"/>
        <v/>
      </c>
      <c r="SQ125" s="1" t="str">
        <f t="shared" si="346"/>
        <v/>
      </c>
      <c r="SR125" s="1" t="str">
        <f t="shared" si="346"/>
        <v/>
      </c>
      <c r="SS125" s="1" t="str">
        <f t="shared" si="346"/>
        <v/>
      </c>
      <c r="ST125" s="1" t="str">
        <f t="shared" si="346"/>
        <v/>
      </c>
      <c r="SU125" s="1" t="str">
        <f t="shared" si="346"/>
        <v/>
      </c>
      <c r="SV125" s="1" t="str">
        <f t="shared" si="346"/>
        <v/>
      </c>
      <c r="SW125" s="1" t="str">
        <f t="shared" si="346"/>
        <v/>
      </c>
      <c r="SX125" s="1" t="str">
        <f t="shared" si="346"/>
        <v/>
      </c>
      <c r="SY125" s="1" t="str">
        <f t="shared" si="346"/>
        <v/>
      </c>
      <c r="SZ125" s="1" t="str">
        <f t="shared" si="346"/>
        <v/>
      </c>
      <c r="TA125" s="1" t="str">
        <f t="shared" si="346"/>
        <v/>
      </c>
      <c r="TB125" s="1" t="str">
        <f t="shared" si="346"/>
        <v/>
      </c>
      <c r="TC125" s="1" t="str">
        <f t="shared" si="346"/>
        <v/>
      </c>
      <c r="TD125" s="1" t="str">
        <f t="shared" si="346"/>
        <v/>
      </c>
      <c r="TE125" s="1" t="str">
        <f t="shared" si="346"/>
        <v/>
      </c>
      <c r="TF125" s="1" t="str">
        <f t="shared" si="346"/>
        <v/>
      </c>
      <c r="TG125" s="1" t="str">
        <f t="shared" si="346"/>
        <v/>
      </c>
      <c r="TH125" s="1" t="str">
        <f t="shared" si="346"/>
        <v/>
      </c>
      <c r="TI125" s="1" t="str">
        <f t="shared" si="346"/>
        <v/>
      </c>
      <c r="TJ125" s="1" t="str">
        <f t="shared" si="346"/>
        <v/>
      </c>
      <c r="TK125" s="1" t="str">
        <f t="shared" si="346"/>
        <v/>
      </c>
      <c r="TL125" s="1" t="str">
        <f t="shared" si="346"/>
        <v/>
      </c>
      <c r="TM125" s="1" t="str">
        <f t="shared" si="346"/>
        <v/>
      </c>
      <c r="TN125" s="1" t="str">
        <f t="shared" si="346"/>
        <v/>
      </c>
      <c r="TO125" s="1" t="str">
        <f t="shared" si="346"/>
        <v/>
      </c>
      <c r="TP125" s="1" t="str">
        <f t="shared" si="346"/>
        <v/>
      </c>
      <c r="TQ125" s="1" t="str">
        <f t="shared" si="346"/>
        <v/>
      </c>
      <c r="TR125" s="1" t="str">
        <f t="shared" si="346"/>
        <v/>
      </c>
      <c r="TS125" s="1" t="str">
        <f t="shared" si="346"/>
        <v/>
      </c>
      <c r="TT125" s="1" t="str">
        <f t="shared" si="346"/>
        <v/>
      </c>
      <c r="TU125" s="1" t="str">
        <f t="shared" si="346"/>
        <v/>
      </c>
      <c r="TV125" s="1" t="str">
        <f t="shared" si="346"/>
        <v/>
      </c>
      <c r="TW125" s="1" t="str">
        <f t="shared" si="327"/>
        <v/>
      </c>
      <c r="TX125" s="1" t="str">
        <f t="shared" si="327"/>
        <v/>
      </c>
      <c r="TY125" s="1" t="str">
        <f t="shared" si="327"/>
        <v/>
      </c>
      <c r="TZ125" s="1" t="str">
        <f t="shared" si="327"/>
        <v/>
      </c>
      <c r="UA125" s="1" t="str">
        <f t="shared" si="327"/>
        <v/>
      </c>
      <c r="UB125" s="1" t="str">
        <f t="shared" si="327"/>
        <v/>
      </c>
      <c r="UC125" s="1" t="str">
        <f t="shared" si="327"/>
        <v/>
      </c>
      <c r="UD125" s="1" t="str">
        <f t="shared" si="327"/>
        <v/>
      </c>
      <c r="UE125" s="1" t="str">
        <f t="shared" ref="UE125:WP128" si="347">IF(IF($B125&gt;UE$2,1/(1+EXP(-$B$10*(SUM($B$2*(1-(YEAR($B125)-YEAR(UE$2))/173),IF(OR(IF($L125&lt;&gt;".",$L125 = UE$23,FALSE),OR(IF($L125&lt;&gt;".",$L125 = UE$26,FALSE),IF($L125&lt;&gt;".",$L125 = UE$29,FALSE))),$B$4,0),IF(OR(IF($M125&lt;&gt;".",$M125 = UE$24,FALSE),OR(IF($M125&lt;&gt;".",$M125 = UE$27,FALSE),IF($M125&lt;&gt;".",$M125 = UE$30,FALSE))),$B$5,0),IF(OR(IF($N125&lt;&gt;".",$N125 = UE$25,FALSE),OR(IF($N125&lt;&gt;".",$N125 = UE$28,FALSE),IF($N125&lt;&gt;".",$N125 = UE$31,FALSE))),$B$6,0),$B$7*SUM(IF(AND($D125 =UE$4,$D125&lt;&gt;9999),$B$22,IF(OR($D125 = 1,$D125 =2),-$B$22,0)),IF(AND($E125 =UE$5,$E125&lt;&gt;9999),$B$21,IF(OR($E125 = 1,$E125 =2),-$B$21,0)),IF(AND($F125 =UE$6,$F125&lt;&gt;9999),$B$20,IF(OR($F125 = 1,$F125 =2),-$B$20,0)),IF(AND($G125 =UE$8,$G125&lt;&gt;9999),$B$27,IF(OR($G125 = 1,$G125 =2),-$B$27,0)),IF(AND($H125 =UE$9,$H125&lt;&gt;9999),$B$23,IF(OR($H125 = 1,$H125 =2),-$B$23,0)),IF(AND($I125 =UE$10,$I125&lt;&gt;9999),$B$25,IF(OR($I125 = 1,$I125 =2),-$B$25,0)),IF(AND($J125 =UE$19,$J125&lt;&gt;9999),$B$24,IF(OR($J125 = 1,$J125 =2),-$B$24,0)),IF(AND($K125 =UE$20,$K125&lt;&gt;9999),$B$26,IF(OR($K125 = 1,$K125 =2),-$B$26,0))),IF($O125=UE$32,$B$3,0))-$B$11))),"")&gt;0,IF($B125&gt;UE$2,1/(1+EXP(-$B$10*(SUM($B$2*(1-(YEAR($B125)-YEAR(UE$2))/173),IF(OR(IF($L125&lt;&gt;".",$L125 = UE$23,FALSE),OR(IF($L125&lt;&gt;".",$L125 = UE$26,FALSE),IF($L125&lt;&gt;".",$L125 = UE$29,FALSE))),$B$4,0),IF(OR(IF($M125&lt;&gt;".",$M125 = UE$24,FALSE),OR(IF($M125&lt;&gt;".",$M125 = UE$27,FALSE),IF($M125&lt;&gt;".",$M125 = UE$30,FALSE))),$B$5,0),IF(OR(IF($N125&lt;&gt;".",$N125 = UE$25,FALSE),OR(IF($N125&lt;&gt;".",$N125 = UE$28,FALSE),IF($N125&lt;&gt;".",$N125 = UE$31,FALSE))),$B$6,0),$B$7*SUM(IF(AND($D125 =UE$4,$D125&lt;&gt;9999),$B$22,IF(OR($D125 = 1,$D125 =2),-$B$22,0)),IF(AND($E125 =UE$5,$E125&lt;&gt;9999),$B$21,IF(OR($E125 = 1,$E125 =2),-$B$21,0)),IF(AND($F125 =UE$6,$F125&lt;&gt;9999),$B$20,IF(OR($F125 = 1,$F125 =2),-$B$20,0)),IF(AND($G125 =UE$8,$G125&lt;&gt;9999),$B$27,IF(OR($G125 = 1,$G125 =2),-$B$27,0)),IF(AND($H125 =UE$9,$H125&lt;&gt;9999),$B$23,IF(OR($H125 = 1,$H125 =2),-$B$23,0)),IF(AND($I125 =UE$10,$I125&lt;&gt;9999),$B$25,IF(OR($I125 = 1,$I125 =2),-$B$25,0)),IF(AND($J125 =UE$19,$J125&lt;&gt;9999),$B$24,IF(OR($J125 = 1,$J125 =2),-$B$24,0)),IF(AND($K125 =UE$20,$K125&lt;&gt;9999),$B$26,IF(OR($K125 = 1,$K125 =2),-$B$26,0))),IF($O125=UE$32,$B$3,0))-$B$11))),""),"")</f>
        <v/>
      </c>
      <c r="UF125" s="1" t="str">
        <f t="shared" si="347"/>
        <v/>
      </c>
      <c r="UG125" s="1" t="str">
        <f t="shared" si="347"/>
        <v/>
      </c>
      <c r="UH125" s="1" t="str">
        <f t="shared" si="347"/>
        <v/>
      </c>
      <c r="UI125" s="1" t="str">
        <f t="shared" si="347"/>
        <v/>
      </c>
      <c r="UJ125" s="1" t="str">
        <f t="shared" si="347"/>
        <v/>
      </c>
      <c r="UK125" s="1" t="str">
        <f t="shared" si="347"/>
        <v/>
      </c>
      <c r="UL125" s="1" t="str">
        <f t="shared" si="347"/>
        <v/>
      </c>
      <c r="UM125" s="1" t="str">
        <f t="shared" si="347"/>
        <v/>
      </c>
      <c r="UN125" s="1" t="str">
        <f t="shared" si="347"/>
        <v/>
      </c>
      <c r="UO125" s="1" t="str">
        <f t="shared" si="347"/>
        <v/>
      </c>
      <c r="UP125" s="1" t="str">
        <f t="shared" si="347"/>
        <v/>
      </c>
      <c r="UQ125" s="1" t="str">
        <f t="shared" si="347"/>
        <v/>
      </c>
      <c r="UR125" s="1" t="str">
        <f t="shared" si="347"/>
        <v/>
      </c>
      <c r="US125" s="1" t="str">
        <f t="shared" si="347"/>
        <v/>
      </c>
      <c r="UT125" s="1" t="str">
        <f t="shared" si="347"/>
        <v/>
      </c>
      <c r="UU125" s="1" t="str">
        <f t="shared" si="347"/>
        <v/>
      </c>
      <c r="UV125" s="1" t="str">
        <f t="shared" si="347"/>
        <v/>
      </c>
      <c r="UW125" s="1" t="str">
        <f t="shared" si="347"/>
        <v/>
      </c>
      <c r="UX125" s="1" t="str">
        <f t="shared" si="347"/>
        <v/>
      </c>
      <c r="UY125" s="1" t="str">
        <f t="shared" si="347"/>
        <v/>
      </c>
      <c r="UZ125" s="1" t="str">
        <f t="shared" si="347"/>
        <v/>
      </c>
      <c r="VA125" s="1" t="str">
        <f t="shared" si="347"/>
        <v/>
      </c>
      <c r="VB125" s="1" t="str">
        <f t="shared" si="347"/>
        <v/>
      </c>
      <c r="VC125" s="1" t="str">
        <f t="shared" si="347"/>
        <v/>
      </c>
      <c r="VD125" s="1" t="str">
        <f t="shared" si="347"/>
        <v/>
      </c>
      <c r="VE125" s="1" t="str">
        <f t="shared" si="347"/>
        <v/>
      </c>
      <c r="VF125" s="1" t="str">
        <f t="shared" si="347"/>
        <v/>
      </c>
      <c r="VG125" s="1" t="str">
        <f t="shared" si="347"/>
        <v/>
      </c>
      <c r="VH125" s="1" t="str">
        <f t="shared" si="347"/>
        <v/>
      </c>
      <c r="VI125" s="1" t="str">
        <f t="shared" si="347"/>
        <v/>
      </c>
      <c r="VJ125" s="1" t="str">
        <f t="shared" si="347"/>
        <v/>
      </c>
      <c r="VK125" s="1" t="str">
        <f t="shared" si="347"/>
        <v/>
      </c>
      <c r="VL125" s="1" t="str">
        <f t="shared" si="347"/>
        <v/>
      </c>
      <c r="VM125" s="1" t="str">
        <f t="shared" si="347"/>
        <v/>
      </c>
      <c r="VN125" s="1" t="str">
        <f t="shared" si="347"/>
        <v/>
      </c>
      <c r="VO125" s="1" t="str">
        <f t="shared" si="347"/>
        <v/>
      </c>
      <c r="VP125" s="1" t="str">
        <f t="shared" si="347"/>
        <v/>
      </c>
      <c r="VQ125" s="1" t="str">
        <f t="shared" si="347"/>
        <v/>
      </c>
      <c r="VR125" s="1" t="str">
        <f t="shared" si="347"/>
        <v/>
      </c>
      <c r="VS125" s="1" t="str">
        <f t="shared" si="347"/>
        <v/>
      </c>
      <c r="VT125" s="1" t="str">
        <f t="shared" si="347"/>
        <v/>
      </c>
      <c r="VU125" s="1" t="str">
        <f t="shared" si="347"/>
        <v/>
      </c>
      <c r="VV125" s="1" t="str">
        <f t="shared" si="347"/>
        <v/>
      </c>
      <c r="VW125" s="1" t="str">
        <f t="shared" si="347"/>
        <v/>
      </c>
      <c r="VX125" s="1" t="str">
        <f t="shared" si="347"/>
        <v/>
      </c>
      <c r="VY125" s="1" t="str">
        <f t="shared" si="347"/>
        <v/>
      </c>
      <c r="VZ125" s="1" t="str">
        <f t="shared" si="347"/>
        <v/>
      </c>
      <c r="WA125" s="1" t="str">
        <f t="shared" si="347"/>
        <v/>
      </c>
      <c r="WB125" s="1" t="str">
        <f t="shared" si="347"/>
        <v/>
      </c>
      <c r="WC125" s="1" t="str">
        <f t="shared" si="347"/>
        <v/>
      </c>
      <c r="WD125" s="1" t="str">
        <f t="shared" si="347"/>
        <v/>
      </c>
      <c r="WE125" s="1" t="str">
        <f t="shared" si="347"/>
        <v/>
      </c>
      <c r="WF125" s="1" t="str">
        <f t="shared" si="347"/>
        <v/>
      </c>
      <c r="WG125" s="1" t="str">
        <f t="shared" si="347"/>
        <v/>
      </c>
      <c r="WH125" s="1" t="str">
        <f t="shared" si="347"/>
        <v/>
      </c>
      <c r="WI125" s="1" t="str">
        <f t="shared" si="347"/>
        <v/>
      </c>
      <c r="WJ125" s="1" t="str">
        <f t="shared" si="347"/>
        <v/>
      </c>
      <c r="WK125" s="1" t="str">
        <f t="shared" si="347"/>
        <v/>
      </c>
      <c r="WL125" s="1" t="str">
        <f t="shared" si="347"/>
        <v/>
      </c>
      <c r="WM125" s="1" t="str">
        <f t="shared" si="347"/>
        <v/>
      </c>
      <c r="WN125" s="1" t="str">
        <f t="shared" si="347"/>
        <v/>
      </c>
      <c r="WO125" s="1" t="str">
        <f t="shared" si="347"/>
        <v/>
      </c>
      <c r="WP125" s="1" t="str">
        <f t="shared" si="347"/>
        <v/>
      </c>
      <c r="WQ125" s="1" t="str">
        <f t="shared" si="342"/>
        <v/>
      </c>
      <c r="WR125" s="1" t="str">
        <f t="shared" si="342"/>
        <v/>
      </c>
      <c r="WS125" s="1" t="str">
        <f t="shared" si="342"/>
        <v/>
      </c>
      <c r="WT125" s="1" t="str">
        <f t="shared" si="342"/>
        <v/>
      </c>
      <c r="WU125" s="1" t="str">
        <f t="shared" si="342"/>
        <v/>
      </c>
      <c r="WV125" s="1" t="str">
        <f t="shared" si="342"/>
        <v/>
      </c>
      <c r="WW125" s="1" t="str">
        <f t="shared" si="342"/>
        <v/>
      </c>
      <c r="WX125" s="1" t="str">
        <f t="shared" si="342"/>
        <v/>
      </c>
      <c r="WY125" s="1" t="str">
        <f t="shared" si="342"/>
        <v/>
      </c>
      <c r="WZ125" s="1" t="str">
        <f t="shared" si="342"/>
        <v/>
      </c>
      <c r="XA125" s="1" t="str">
        <f t="shared" si="342"/>
        <v/>
      </c>
      <c r="XB125" s="1" t="str">
        <f t="shared" si="342"/>
        <v/>
      </c>
      <c r="XC125" s="1" t="str">
        <f t="shared" si="342"/>
        <v/>
      </c>
      <c r="XD125" s="1" t="str">
        <f t="shared" si="342"/>
        <v/>
      </c>
      <c r="XE125" s="1" t="str">
        <f t="shared" si="342"/>
        <v/>
      </c>
      <c r="XF125" s="1" t="str">
        <f t="shared" si="342"/>
        <v/>
      </c>
      <c r="XG125" s="1" t="str">
        <f t="shared" si="342"/>
        <v/>
      </c>
      <c r="XH125" s="1" t="str">
        <f t="shared" si="342"/>
        <v/>
      </c>
      <c r="XI125" s="1" t="str">
        <f t="shared" si="342"/>
        <v/>
      </c>
      <c r="XJ125" s="1" t="str">
        <f t="shared" si="342"/>
        <v/>
      </c>
      <c r="XK125" s="1" t="str">
        <f t="shared" si="342"/>
        <v/>
      </c>
      <c r="XL125" s="1" t="str">
        <f t="shared" si="340"/>
        <v/>
      </c>
      <c r="XM125" s="1" t="str">
        <f t="shared" si="340"/>
        <v/>
      </c>
      <c r="XN125" s="1" t="str">
        <f t="shared" si="340"/>
        <v/>
      </c>
      <c r="XO125" s="1" t="str">
        <f t="shared" si="340"/>
        <v/>
      </c>
      <c r="XP125" s="1" t="str">
        <f t="shared" si="340"/>
        <v/>
      </c>
      <c r="XQ125" s="1" t="str">
        <f t="shared" si="340"/>
        <v/>
      </c>
      <c r="XR125" s="1" t="str">
        <f t="shared" si="340"/>
        <v/>
      </c>
      <c r="XS125" s="1" t="str">
        <f t="shared" si="340"/>
        <v/>
      </c>
      <c r="XT125" s="1" t="str">
        <f t="shared" si="340"/>
        <v/>
      </c>
      <c r="XU125" s="1" t="str">
        <f t="shared" si="340"/>
        <v/>
      </c>
      <c r="XV125" s="1" t="str">
        <f t="shared" si="340"/>
        <v/>
      </c>
      <c r="XW125" s="1" t="str">
        <f t="shared" si="340"/>
        <v/>
      </c>
      <c r="XX125" s="1" t="str">
        <f t="shared" si="340"/>
        <v/>
      </c>
      <c r="XY125" s="1" t="str">
        <f t="shared" si="335"/>
        <v/>
      </c>
      <c r="XZ125" s="1" t="str">
        <f t="shared" si="335"/>
        <v/>
      </c>
      <c r="YA125" s="1" t="str">
        <f t="shared" si="335"/>
        <v/>
      </c>
      <c r="YB125" s="1" t="str">
        <f t="shared" si="335"/>
        <v/>
      </c>
      <c r="YC125" s="1" t="str">
        <f t="shared" si="335"/>
        <v/>
      </c>
      <c r="YD125" s="1" t="str">
        <f t="shared" si="335"/>
        <v/>
      </c>
      <c r="YE125" s="1" t="str">
        <f t="shared" si="335"/>
        <v/>
      </c>
      <c r="YF125" s="1" t="str">
        <f t="shared" si="335"/>
        <v/>
      </c>
      <c r="YG125" s="1" t="str">
        <f t="shared" si="335"/>
        <v/>
      </c>
      <c r="YH125" s="1" t="str">
        <f t="shared" si="335"/>
        <v/>
      </c>
      <c r="YI125" s="1" t="str">
        <f t="shared" si="335"/>
        <v/>
      </c>
      <c r="YJ125" s="1" t="str">
        <f t="shared" si="335"/>
        <v/>
      </c>
      <c r="YK125" s="1" t="str">
        <f t="shared" si="335"/>
        <v/>
      </c>
      <c r="YL125" s="1" t="str">
        <f t="shared" si="335"/>
        <v/>
      </c>
      <c r="YM125" s="1" t="str">
        <f t="shared" si="335"/>
        <v/>
      </c>
      <c r="YN125" s="1" t="str">
        <f t="shared" si="335"/>
        <v/>
      </c>
      <c r="YO125" s="1" t="str">
        <f t="shared" si="335"/>
        <v/>
      </c>
      <c r="YP125" s="1" t="str">
        <f t="shared" si="335"/>
        <v/>
      </c>
      <c r="YQ125" s="1" t="str">
        <f t="shared" si="335"/>
        <v/>
      </c>
      <c r="YR125" s="1" t="str">
        <f t="shared" si="335"/>
        <v/>
      </c>
      <c r="YS125" s="1" t="str">
        <f t="shared" si="335"/>
        <v/>
      </c>
      <c r="YT125" s="1" t="str">
        <f t="shared" si="335"/>
        <v/>
      </c>
      <c r="YU125" s="1" t="str">
        <f t="shared" si="335"/>
        <v/>
      </c>
      <c r="YV125" s="1" t="str">
        <f t="shared" si="335"/>
        <v/>
      </c>
      <c r="YW125" s="1" t="str">
        <f t="shared" si="335"/>
        <v/>
      </c>
      <c r="YX125" s="1" t="str">
        <f t="shared" si="335"/>
        <v/>
      </c>
      <c r="YY125" s="1" t="str">
        <f t="shared" si="335"/>
        <v/>
      </c>
      <c r="YZ125" s="1" t="str">
        <f t="shared" si="335"/>
        <v/>
      </c>
      <c r="ZA125" s="1" t="str">
        <f t="shared" si="335"/>
        <v/>
      </c>
      <c r="ZB125" s="1" t="str">
        <f t="shared" si="335"/>
        <v/>
      </c>
      <c r="ZC125" s="1" t="str">
        <f t="shared" si="335"/>
        <v/>
      </c>
      <c r="ZD125" s="1" t="str">
        <f t="shared" si="335"/>
        <v/>
      </c>
      <c r="ZE125" s="1" t="str">
        <f t="shared" si="335"/>
        <v/>
      </c>
      <c r="ZF125" s="1" t="str">
        <f t="shared" si="335"/>
        <v/>
      </c>
      <c r="ZG125" s="1" t="str">
        <f t="shared" si="335"/>
        <v/>
      </c>
      <c r="ZH125" s="1" t="str">
        <f t="shared" si="335"/>
        <v/>
      </c>
      <c r="ZI125" s="1" t="str">
        <f t="shared" si="335"/>
        <v/>
      </c>
      <c r="ZJ125" s="1" t="str">
        <f t="shared" si="335"/>
        <v/>
      </c>
      <c r="ZK125" s="1" t="str">
        <f t="shared" si="335"/>
        <v/>
      </c>
      <c r="ZL125" s="1" t="str">
        <f t="shared" si="335"/>
        <v/>
      </c>
      <c r="ZM125" s="1" t="str">
        <f t="shared" si="335"/>
        <v/>
      </c>
      <c r="ZN125" s="1" t="str">
        <f t="shared" si="335"/>
        <v/>
      </c>
      <c r="ZO125" s="1" t="str">
        <f t="shared" ref="ZO125:ZQ125" si="348">IF(IF($B125&gt;ZO$2,1/(1+EXP(-$B$10*(SUM($B$2*(1-(YEAR($B125)-YEAR(ZO$2))/173),IF(OR(IF($L125&lt;&gt;".",$L125 = ZO$23,FALSE),OR(IF($L125&lt;&gt;".",$L125 = ZO$26,FALSE),IF($L125&lt;&gt;".",$L125 = ZO$29,FALSE))),$B$4,0),IF(OR(IF($M125&lt;&gt;".",$M125 = ZO$24,FALSE),OR(IF($M125&lt;&gt;".",$M125 = ZO$27,FALSE),IF($M125&lt;&gt;".",$M125 = ZO$30,FALSE))),$B$5,0),IF(OR(IF($N125&lt;&gt;".",$N125 = ZO$25,FALSE),OR(IF($N125&lt;&gt;".",$N125 = ZO$28,FALSE),IF($N125&lt;&gt;".",$N125 = ZO$31,FALSE))),$B$6,0),$B$7*SUM(IF(AND($D125 =ZO$4,$D125&lt;&gt;9999),$B$22,IF(OR($D125 = 1,$D125 =2),-$B$22,0)),IF(AND($E125 =ZO$5,$E125&lt;&gt;9999),$B$21,IF(OR($E125 = 1,$E125 =2),-$B$21,0)),IF(AND($F125 =ZO$6,$F125&lt;&gt;9999),$B$20,IF(OR($F125 = 1,$F125 =2),-$B$20,0)),IF(AND($G125 =ZO$8,$G125&lt;&gt;9999),$B$27,IF(OR($G125 = 1,$G125 =2),-$B$27,0)),IF(AND($H125 =ZO$9,$H125&lt;&gt;9999),$B$23,IF(OR($H125 = 1,$H125 =2),-$B$23,0)),IF(AND($I125 =ZO$10,$I125&lt;&gt;9999),$B$25,IF(OR($I125 = 1,$I125 =2),-$B$25,0)),IF(AND($J125 =ZO$19,$J125&lt;&gt;9999),$B$24,IF(OR($J125 = 1,$J125 =2),-$B$24,0)),IF(AND($K125 =ZO$20,$K125&lt;&gt;9999),$B$26,IF(OR($K125 = 1,$K125 =2),-$B$26,0))),IF($O125=ZO$32,$B$3,0))-$B$11))),"")&gt;0,IF($B125&gt;ZO$2,1/(1+EXP(-$B$10*(SUM($B$2*(1-(YEAR($B125)-YEAR(ZO$2))/173),IF(OR(IF($L125&lt;&gt;".",$L125 = ZO$23,FALSE),OR(IF($L125&lt;&gt;".",$L125 = ZO$26,FALSE),IF($L125&lt;&gt;".",$L125 = ZO$29,FALSE))),$B$4,0),IF(OR(IF($M125&lt;&gt;".",$M125 = ZO$24,FALSE),OR(IF($M125&lt;&gt;".",$M125 = ZO$27,FALSE),IF($M125&lt;&gt;".",$M125 = ZO$30,FALSE))),$B$5,0),IF(OR(IF($N125&lt;&gt;".",$N125 = ZO$25,FALSE),OR(IF($N125&lt;&gt;".",$N125 = ZO$28,FALSE),IF($N125&lt;&gt;".",$N125 = ZO$31,FALSE))),$B$6,0),$B$7*SUM(IF(AND($D125 =ZO$4,$D125&lt;&gt;9999),$B$22,IF(OR($D125 = 1,$D125 =2),-$B$22,0)),IF(AND($E125 =ZO$5,$E125&lt;&gt;9999),$B$21,IF(OR($E125 = 1,$E125 =2),-$B$21,0)),IF(AND($F125 =ZO$6,$F125&lt;&gt;9999),$B$20,IF(OR($F125 = 1,$F125 =2),-$B$20,0)),IF(AND($G125 =ZO$8,$G125&lt;&gt;9999),$B$27,IF(OR($G125 = 1,$G125 =2),-$B$27,0)),IF(AND($H125 =ZO$9,$H125&lt;&gt;9999),$B$23,IF(OR($H125 = 1,$H125 =2),-$B$23,0)),IF(AND($I125 =ZO$10,$I125&lt;&gt;9999),$B$25,IF(OR($I125 = 1,$I125 =2),-$B$25,0)),IF(AND($J125 =ZO$19,$J125&lt;&gt;9999),$B$24,IF(OR($J125 = 1,$J125 =2),-$B$24,0)),IF(AND($K125 =ZO$20,$K125&lt;&gt;9999),$B$26,IF(OR($K125 = 1,$K125 =2),-$B$26,0))),IF($O125=ZO$32,$B$3,0))-$B$11))),""),"")</f>
        <v/>
      </c>
      <c r="ZP125" s="1" t="str">
        <f t="shared" si="348"/>
        <v/>
      </c>
      <c r="ZQ125" s="1" t="str">
        <f t="shared" si="348"/>
        <v/>
      </c>
      <c r="ZR125" s="1" t="str">
        <f t="shared" si="300"/>
        <v/>
      </c>
      <c r="ZS125" s="1" t="str">
        <f t="shared" si="300"/>
        <v/>
      </c>
      <c r="ZT125" s="1" t="str">
        <f t="shared" si="300"/>
        <v/>
      </c>
      <c r="ZU125" s="1" t="str">
        <f t="shared" si="300"/>
        <v/>
      </c>
      <c r="ZV125" s="1" t="str">
        <f t="shared" si="300"/>
        <v/>
      </c>
      <c r="ZW125" s="1" t="str">
        <f t="shared" si="300"/>
        <v/>
      </c>
      <c r="ZX125" s="1" t="str">
        <f t="shared" si="300"/>
        <v/>
      </c>
      <c r="ZY125" s="1" t="str">
        <f t="shared" si="300"/>
        <v/>
      </c>
      <c r="ZZ125" s="1" t="str">
        <f t="shared" si="300"/>
        <v/>
      </c>
      <c r="AAA125" s="1" t="str">
        <f t="shared" si="300"/>
        <v/>
      </c>
    </row>
    <row r="126" spans="1:703" x14ac:dyDescent="0.25">
      <c r="A126" s="9">
        <v>91</v>
      </c>
      <c r="B126" s="8">
        <v>8198</v>
      </c>
      <c r="C126" s="7" t="s">
        <v>319</v>
      </c>
      <c r="D126" s="7">
        <v>66</v>
      </c>
      <c r="E126" s="7">
        <v>1</v>
      </c>
      <c r="F126" s="7">
        <v>2</v>
      </c>
      <c r="G126" s="7" t="s">
        <v>29</v>
      </c>
      <c r="H126" s="7">
        <v>9999</v>
      </c>
      <c r="I126" s="7">
        <v>9999</v>
      </c>
      <c r="J126" s="7">
        <v>66</v>
      </c>
      <c r="K126" s="7">
        <v>9999</v>
      </c>
      <c r="L126" s="7">
        <v>1</v>
      </c>
      <c r="M126" s="7">
        <v>1.3</v>
      </c>
      <c r="N126" s="7">
        <v>1.32</v>
      </c>
      <c r="O126" s="7">
        <v>3</v>
      </c>
      <c r="P126" s="5">
        <v>38.352927000000001</v>
      </c>
      <c r="Q126" s="5">
        <f t="shared" si="252"/>
        <v>42.772008498794115</v>
      </c>
      <c r="R126" s="5">
        <f t="shared" si="253"/>
        <v>4.4190814987941138</v>
      </c>
      <c r="S126" s="6">
        <f t="shared" si="254"/>
        <v>4.0989048555066546E-12</v>
      </c>
      <c r="T126" s="5" t="e">
        <f>SQRT(SUMPRODUCT(AB126:ZT126,#REF!:#REF!)/SUM(AB126:ZT126))/((COUNTIF(AB126:ZT126,"&gt;0")-1)/COUNTIF(AB126:ZT126,"&gt;0"))</f>
        <v>#REF!</v>
      </c>
      <c r="U126" s="4" t="e">
        <f t="shared" si="255"/>
        <v>#REF!</v>
      </c>
      <c r="V126" s="4" t="e">
        <f t="shared" si="256"/>
        <v>#REF!</v>
      </c>
      <c r="W126" s="4" t="e">
        <f t="shared" si="257"/>
        <v>#REF!</v>
      </c>
      <c r="X126" s="4">
        <f t="shared" si="258"/>
        <v>1</v>
      </c>
      <c r="Y126" s="3">
        <f t="shared" si="259"/>
        <v>0.48721473678985611</v>
      </c>
      <c r="Z126" s="3">
        <f t="shared" si="262"/>
        <v>0.48721473678985611</v>
      </c>
      <c r="AB126" s="1">
        <f t="shared" si="266"/>
        <v>8.2362457008546714E-19</v>
      </c>
      <c r="AC126" s="1">
        <f t="shared" ref="AC126:CN129" si="349">IF(IF($B126&gt;AC$2,1/(1+EXP(-$B$10*(SUM($B$2*(1-(YEAR($B126)-YEAR(AC$2))/173),IF(OR(IF($L126&lt;&gt;".",$L126 = AC$23,FALSE),OR(IF($L126&lt;&gt;".",$L126 = AC$26,FALSE),IF($L126&lt;&gt;".",$L126 = AC$29,FALSE))),$B$4,0),IF(OR(IF($M126&lt;&gt;".",$M126 = AC$24,FALSE),OR(IF($M126&lt;&gt;".",$M126 = AC$27,FALSE),IF($M126&lt;&gt;".",$M126 = AC$30,FALSE))),$B$5,0),IF(OR(IF($N126&lt;&gt;".",$N126 = AC$25,FALSE),OR(IF($N126&lt;&gt;".",$N126 = AC$28,FALSE),IF($N126&lt;&gt;".",$N126 = AC$31,FALSE))),$B$6,0),$B$7*SUM(IF(AND($D126 =AC$4,$D126&lt;&gt;9999),$B$22,IF(OR($D126 = 1,$D126 =2),-$B$22,0)),IF(AND($E126 =AC$5,$E126&lt;&gt;9999),$B$21,IF(OR($E126 = 1,$E126 =2),-$B$21,0)),IF(AND($F126 =AC$6,$F126&lt;&gt;9999),$B$20,IF(OR($F126 = 1,$F126 =2),-$B$20,0)),IF(AND($G126 =AC$8,$G126&lt;&gt;9999),$B$27,IF(OR($G126 = 1,$G126 =2),-$B$27,0)),IF(AND($H126 =AC$9,$H126&lt;&gt;9999),$B$23,IF(OR($H126 = 1,$H126 =2),-$B$23,0)),IF(AND($I126 =AC$10,$I126&lt;&gt;9999),$B$25,IF(OR($I126 = 1,$I126 =2),-$B$25,0)),IF(AND($J126 =AC$19,$J126&lt;&gt;9999),$B$24,IF(OR($J126 = 1,$J126 =2),-$B$24,0)),IF(AND($K126 =AC$20,$K126&lt;&gt;9999),$B$26,IF(OR($K126 = 1,$K126 =2),-$B$26,0))),IF($O126=AC$32,$B$3,0))-$B$11))),"")&gt;0,IF($B126&gt;AC$2,1/(1+EXP(-$B$10*(SUM($B$2*(1-(YEAR($B126)-YEAR(AC$2))/173),IF(OR(IF($L126&lt;&gt;".",$L126 = AC$23,FALSE),OR(IF($L126&lt;&gt;".",$L126 = AC$26,FALSE),IF($L126&lt;&gt;".",$L126 = AC$29,FALSE))),$B$4,0),IF(OR(IF($M126&lt;&gt;".",$M126 = AC$24,FALSE),OR(IF($M126&lt;&gt;".",$M126 = AC$27,FALSE),IF($M126&lt;&gt;".",$M126 = AC$30,FALSE))),$B$5,0),IF(OR(IF($N126&lt;&gt;".",$N126 = AC$25,FALSE),OR(IF($N126&lt;&gt;".",$N126 = AC$28,FALSE),IF($N126&lt;&gt;".",$N126 = AC$31,FALSE))),$B$6,0),$B$7*SUM(IF(AND($D126 =AC$4,$D126&lt;&gt;9999),$B$22,IF(OR($D126 = 1,$D126 =2),-$B$22,0)),IF(AND($E126 =AC$5,$E126&lt;&gt;9999),$B$21,IF(OR($E126 = 1,$E126 =2),-$B$21,0)),IF(AND($F126 =AC$6,$F126&lt;&gt;9999),$B$20,IF(OR($F126 = 1,$F126 =2),-$B$20,0)),IF(AND($G126 =AC$8,$G126&lt;&gt;9999),$B$27,IF(OR($G126 = 1,$G126 =2),-$B$27,0)),IF(AND($H126 =AC$9,$H126&lt;&gt;9999),$B$23,IF(OR($H126 = 1,$H126 =2),-$B$23,0)),IF(AND($I126 =AC$10,$I126&lt;&gt;9999),$B$25,IF(OR($I126 = 1,$I126 =2),-$B$25,0)),IF(AND($J126 =AC$19,$J126&lt;&gt;9999),$B$24,IF(OR($J126 = 1,$J126 =2),-$B$24,0)),IF(AND($K126 =AC$20,$K126&lt;&gt;9999),$B$26,IF(OR($K126 = 1,$K126 =2),-$B$26,0))),IF($O126=AC$32,$B$3,0))-$B$11))),""),"")</f>
        <v>8.2362457008546714E-19</v>
      </c>
      <c r="AD126" s="1">
        <f t="shared" si="349"/>
        <v>8.2362457008546714E-19</v>
      </c>
      <c r="AE126" s="1">
        <f t="shared" si="349"/>
        <v>8.2362457008546714E-19</v>
      </c>
      <c r="AF126" s="1">
        <f t="shared" si="349"/>
        <v>8.2362457008546714E-19</v>
      </c>
      <c r="AG126" s="1">
        <f t="shared" si="349"/>
        <v>8.2362457008546714E-19</v>
      </c>
      <c r="AH126" s="1">
        <f t="shared" si="349"/>
        <v>8.2362457008546714E-19</v>
      </c>
      <c r="AI126" s="1">
        <f t="shared" si="349"/>
        <v>8.2362457008546714E-19</v>
      </c>
      <c r="AJ126" s="1">
        <f t="shared" si="349"/>
        <v>8.2362457008546714E-19</v>
      </c>
      <c r="AK126" s="1">
        <f t="shared" si="349"/>
        <v>8.2362457008546714E-19</v>
      </c>
      <c r="AL126" s="1">
        <f t="shared" si="349"/>
        <v>8.2362457008546714E-19</v>
      </c>
      <c r="AM126" s="1">
        <f t="shared" si="349"/>
        <v>8.2362457008546714E-19</v>
      </c>
      <c r="AN126" s="1">
        <f t="shared" si="349"/>
        <v>8.2362457008546714E-19</v>
      </c>
      <c r="AO126" s="1">
        <f t="shared" si="349"/>
        <v>8.2362457008546714E-19</v>
      </c>
      <c r="AP126" s="1">
        <f t="shared" si="349"/>
        <v>8.2362457008546714E-19</v>
      </c>
      <c r="AQ126" s="1">
        <f t="shared" si="349"/>
        <v>8.2362457008546714E-19</v>
      </c>
      <c r="AR126" s="1">
        <f t="shared" si="349"/>
        <v>8.2362457008546714E-19</v>
      </c>
      <c r="AS126" s="1">
        <f t="shared" si="349"/>
        <v>8.2362457008546714E-19</v>
      </c>
      <c r="AT126" s="1">
        <f t="shared" si="349"/>
        <v>8.2362457008546714E-19</v>
      </c>
      <c r="AU126" s="1">
        <f t="shared" si="349"/>
        <v>8.2362457008546714E-19</v>
      </c>
      <c r="AV126" s="1">
        <f t="shared" si="349"/>
        <v>8.2362457008546714E-19</v>
      </c>
      <c r="AW126" s="1">
        <f t="shared" si="349"/>
        <v>8.2362457008546714E-19</v>
      </c>
      <c r="AX126" s="1">
        <f t="shared" si="349"/>
        <v>8.2362457008546714E-19</v>
      </c>
      <c r="AY126" s="1">
        <f t="shared" si="349"/>
        <v>8.2362457008546714E-19</v>
      </c>
      <c r="AZ126" s="1">
        <f t="shared" si="349"/>
        <v>8.2362457008546714E-19</v>
      </c>
      <c r="BA126" s="1">
        <f t="shared" si="349"/>
        <v>8.2362457008546714E-19</v>
      </c>
      <c r="BB126" s="1">
        <f t="shared" si="349"/>
        <v>8.2362457008546714E-19</v>
      </c>
      <c r="BC126" s="1">
        <f t="shared" si="349"/>
        <v>8.2362457008546714E-19</v>
      </c>
      <c r="BD126" s="1">
        <f t="shared" si="349"/>
        <v>8.2362457008546714E-19</v>
      </c>
      <c r="BE126" s="1">
        <f t="shared" si="349"/>
        <v>8.2362457008546714E-19</v>
      </c>
      <c r="BF126" s="1">
        <f t="shared" si="349"/>
        <v>8.2362457008546714E-19</v>
      </c>
      <c r="BG126" s="1">
        <f t="shared" si="349"/>
        <v>8.2362457008546714E-19</v>
      </c>
      <c r="BH126" s="1">
        <f t="shared" si="349"/>
        <v>8.2362457008546714E-19</v>
      </c>
      <c r="BI126" s="1">
        <f t="shared" si="349"/>
        <v>8.2362457008546714E-19</v>
      </c>
      <c r="BJ126" s="1">
        <f t="shared" si="349"/>
        <v>8.2362457008546714E-19</v>
      </c>
      <c r="BK126" s="1">
        <f t="shared" si="349"/>
        <v>7.2572394066999282E-17</v>
      </c>
      <c r="BL126" s="1">
        <f t="shared" si="349"/>
        <v>7.2572394066999282E-17</v>
      </c>
      <c r="BM126" s="1">
        <f t="shared" si="349"/>
        <v>8.2362457008546714E-19</v>
      </c>
      <c r="BN126" s="1">
        <f t="shared" si="349"/>
        <v>8.2362457008546714E-19</v>
      </c>
      <c r="BO126" s="1">
        <f t="shared" si="349"/>
        <v>4.2967073674196943E-18</v>
      </c>
      <c r="BP126" s="1">
        <f t="shared" si="349"/>
        <v>7.2572394066999282E-17</v>
      </c>
      <c r="BQ126" s="1">
        <f t="shared" si="349"/>
        <v>3.7859766644237345E-16</v>
      </c>
      <c r="BR126" s="1">
        <f t="shared" si="349"/>
        <v>4.2967073674196943E-18</v>
      </c>
      <c r="BS126" s="1">
        <f t="shared" si="349"/>
        <v>8.2362457008546714E-19</v>
      </c>
      <c r="BT126" s="1">
        <f t="shared" si="349"/>
        <v>7.2572394066999282E-17</v>
      </c>
      <c r="BU126" s="1">
        <f t="shared" si="349"/>
        <v>8.2362457008546714E-19</v>
      </c>
      <c r="BV126" s="1">
        <f t="shared" si="349"/>
        <v>8.2362457008546714E-19</v>
      </c>
      <c r="BW126" s="1">
        <f t="shared" si="349"/>
        <v>7.2572394066999282E-17</v>
      </c>
      <c r="BX126" s="1">
        <f t="shared" si="349"/>
        <v>8.2362457008546714E-19</v>
      </c>
      <c r="BY126" s="1">
        <f t="shared" si="349"/>
        <v>7.2572394066999282E-17</v>
      </c>
      <c r="BZ126" s="1">
        <f t="shared" si="349"/>
        <v>7.2572394066999282E-17</v>
      </c>
      <c r="CA126" s="1">
        <f t="shared" si="349"/>
        <v>8.2362457008546714E-19</v>
      </c>
      <c r="CB126" s="1">
        <f t="shared" si="349"/>
        <v>7.2572394066999282E-17</v>
      </c>
      <c r="CC126" s="1">
        <f t="shared" si="349"/>
        <v>7.2572394066999282E-17</v>
      </c>
      <c r="CD126" s="1">
        <f t="shared" si="349"/>
        <v>7.2572394066999282E-17</v>
      </c>
      <c r="CE126" s="1">
        <f t="shared" si="349"/>
        <v>7.2572394066999282E-17</v>
      </c>
      <c r="CF126" s="1">
        <f t="shared" si="349"/>
        <v>1.3827851524676503E-14</v>
      </c>
      <c r="CG126" s="1">
        <f t="shared" si="349"/>
        <v>3.7859766644237345E-16</v>
      </c>
      <c r="CH126" s="1">
        <f t="shared" si="349"/>
        <v>7.2572394066999282E-17</v>
      </c>
      <c r="CI126" s="1">
        <f t="shared" si="349"/>
        <v>8.2362457008546714E-19</v>
      </c>
      <c r="CJ126" s="1">
        <f t="shared" si="349"/>
        <v>8.2362457008546714E-19</v>
      </c>
      <c r="CK126" s="1">
        <f t="shared" si="349"/>
        <v>1.5693237647228607E-16</v>
      </c>
      <c r="CL126" s="1">
        <f t="shared" si="349"/>
        <v>8.2362457008546714E-19</v>
      </c>
      <c r="CM126" s="1">
        <f t="shared" si="349"/>
        <v>8.2362457008546714E-19</v>
      </c>
      <c r="CN126" s="1">
        <f t="shared" si="349"/>
        <v>9.0266687985345094E-19</v>
      </c>
      <c r="CO126" s="1">
        <f t="shared" si="343"/>
        <v>9.8929478985772866E-19</v>
      </c>
      <c r="CP126" s="1">
        <f t="shared" si="343"/>
        <v>9.5535788440744562E-17</v>
      </c>
      <c r="CQ126" s="1">
        <f t="shared" si="343"/>
        <v>4.9839373539208528E-16</v>
      </c>
      <c r="CR126" s="1">
        <f t="shared" si="343"/>
        <v>9.5535788440744562E-17</v>
      </c>
      <c r="CS126" s="1">
        <f t="shared" si="343"/>
        <v>2.1864813519823635E-14</v>
      </c>
      <c r="CT126" s="1">
        <f t="shared" si="343"/>
        <v>1.3783482148562684E-16</v>
      </c>
      <c r="CU126" s="1">
        <f t="shared" si="343"/>
        <v>1.5106267195583696E-16</v>
      </c>
      <c r="CV126" s="1">
        <f t="shared" si="343"/>
        <v>1.6555998413518653E-16</v>
      </c>
      <c r="CW126" s="1">
        <f t="shared" si="343"/>
        <v>1.814485868147277E-16</v>
      </c>
      <c r="CX126" s="1">
        <f t="shared" si="343"/>
        <v>2.1794655973440742E-16</v>
      </c>
      <c r="CY126" s="1">
        <f t="shared" si="343"/>
        <v>1.2461052184763123E-15</v>
      </c>
      <c r="CZ126" s="1">
        <f t="shared" si="343"/>
        <v>4.5512583601297034E-14</v>
      </c>
      <c r="DA126" s="1">
        <f t="shared" si="343"/>
        <v>2.9710112059085434E-18</v>
      </c>
      <c r="DB126" s="1">
        <f t="shared" si="343"/>
        <v>2.6178601737232216E-16</v>
      </c>
      <c r="DC126" s="1">
        <f t="shared" si="343"/>
        <v>1.0851282370412309E-16</v>
      </c>
      <c r="DD126" s="1">
        <f t="shared" si="343"/>
        <v>1.5962781686065257E-12</v>
      </c>
      <c r="DE126" s="1">
        <f t="shared" si="343"/>
        <v>6.7725543970474791E-14</v>
      </c>
      <c r="DF126" s="1">
        <f t="shared" si="343"/>
        <v>1.4733429965549144E-16</v>
      </c>
      <c r="DG126" s="1">
        <f t="shared" si="343"/>
        <v>4.3079200889143656E-18</v>
      </c>
      <c r="DH126" s="1">
        <f t="shared" si="343"/>
        <v>3.4928791260881855E-13</v>
      </c>
      <c r="DI126" s="1">
        <f t="shared" si="343"/>
        <v>2.1702736200535169E-15</v>
      </c>
      <c r="DJ126" s="1">
        <f t="shared" si="343"/>
        <v>1.9970468503023378E-12</v>
      </c>
      <c r="DK126" s="1">
        <f t="shared" si="343"/>
        <v>2.1576990478388118E-17</v>
      </c>
      <c r="DL126" s="1">
        <f t="shared" si="343"/>
        <v>2.1576990478388118E-17</v>
      </c>
      <c r="DM126" s="1" t="str">
        <f t="shared" si="343"/>
        <v/>
      </c>
      <c r="DN126" s="1" t="str">
        <f t="shared" si="343"/>
        <v/>
      </c>
      <c r="DO126" s="1" t="str">
        <f t="shared" si="343"/>
        <v/>
      </c>
      <c r="DP126" s="1" t="str">
        <f t="shared" si="343"/>
        <v/>
      </c>
      <c r="DQ126" s="1" t="str">
        <f t="shared" si="343"/>
        <v/>
      </c>
      <c r="DR126" s="1" t="str">
        <f t="shared" si="343"/>
        <v/>
      </c>
      <c r="DS126" s="1" t="str">
        <f t="shared" si="343"/>
        <v/>
      </c>
      <c r="DT126" s="1" t="str">
        <f t="shared" si="343"/>
        <v/>
      </c>
      <c r="DU126" s="1" t="str">
        <f t="shared" si="343"/>
        <v/>
      </c>
      <c r="DV126" s="1" t="str">
        <f t="shared" si="343"/>
        <v/>
      </c>
      <c r="DW126" s="1" t="str">
        <f t="shared" si="343"/>
        <v/>
      </c>
      <c r="DX126" s="1" t="str">
        <f t="shared" si="343"/>
        <v/>
      </c>
      <c r="DY126" s="1" t="str">
        <f t="shared" si="343"/>
        <v/>
      </c>
      <c r="DZ126" s="1" t="str">
        <f t="shared" si="343"/>
        <v/>
      </c>
      <c r="EA126" s="1" t="str">
        <f t="shared" si="343"/>
        <v/>
      </c>
      <c r="EB126" s="1" t="str">
        <f t="shared" si="343"/>
        <v/>
      </c>
      <c r="EC126" s="1" t="str">
        <f t="shared" si="343"/>
        <v/>
      </c>
      <c r="ED126" s="1" t="str">
        <f t="shared" si="343"/>
        <v/>
      </c>
      <c r="EE126" s="1" t="str">
        <f t="shared" si="343"/>
        <v/>
      </c>
      <c r="EF126" s="1" t="str">
        <f t="shared" si="343"/>
        <v/>
      </c>
      <c r="EG126" s="1" t="str">
        <f t="shared" si="343"/>
        <v/>
      </c>
      <c r="EH126" s="1" t="str">
        <f t="shared" si="343"/>
        <v/>
      </c>
      <c r="EI126" s="1" t="str">
        <f t="shared" si="343"/>
        <v/>
      </c>
      <c r="EJ126" s="1" t="str">
        <f t="shared" si="343"/>
        <v/>
      </c>
      <c r="EK126" s="1" t="str">
        <f t="shared" si="343"/>
        <v/>
      </c>
      <c r="EL126" s="1" t="str">
        <f t="shared" si="343"/>
        <v/>
      </c>
      <c r="EM126" s="1" t="str">
        <f t="shared" si="343"/>
        <v/>
      </c>
      <c r="EN126" s="1" t="str">
        <f t="shared" si="343"/>
        <v/>
      </c>
      <c r="EO126" s="1" t="str">
        <f t="shared" si="343"/>
        <v/>
      </c>
      <c r="EP126" s="1" t="str">
        <f t="shared" si="343"/>
        <v/>
      </c>
      <c r="EQ126" s="1" t="str">
        <f t="shared" si="343"/>
        <v/>
      </c>
      <c r="ER126" s="1" t="str">
        <f t="shared" si="343"/>
        <v/>
      </c>
      <c r="ES126" s="1" t="str">
        <f t="shared" si="343"/>
        <v/>
      </c>
      <c r="ET126" s="1" t="str">
        <f t="shared" si="343"/>
        <v/>
      </c>
      <c r="EU126" s="1" t="str">
        <f t="shared" si="343"/>
        <v/>
      </c>
      <c r="EV126" s="1" t="str">
        <f t="shared" si="343"/>
        <v/>
      </c>
      <c r="EW126" s="1" t="str">
        <f t="shared" si="343"/>
        <v/>
      </c>
      <c r="EX126" s="1" t="str">
        <f t="shared" si="343"/>
        <v/>
      </c>
      <c r="EY126" s="1" t="str">
        <f t="shared" si="343"/>
        <v/>
      </c>
      <c r="EZ126" s="1" t="str">
        <f t="shared" ref="EZ126:HK129" si="350">IF(IF($B126&gt;EZ$2,1/(1+EXP(-$B$10*(SUM($B$2*(1-(YEAR($B126)-YEAR(EZ$2))/173),IF(OR(IF($L126&lt;&gt;".",$L126 = EZ$23,FALSE),OR(IF($L126&lt;&gt;".",$L126 = EZ$26,FALSE),IF($L126&lt;&gt;".",$L126 = EZ$29,FALSE))),$B$4,0),IF(OR(IF($M126&lt;&gt;".",$M126 = EZ$24,FALSE),OR(IF($M126&lt;&gt;".",$M126 = EZ$27,FALSE),IF($M126&lt;&gt;".",$M126 = EZ$30,FALSE))),$B$5,0),IF(OR(IF($N126&lt;&gt;".",$N126 = EZ$25,FALSE),OR(IF($N126&lt;&gt;".",$N126 = EZ$28,FALSE),IF($N126&lt;&gt;".",$N126 = EZ$31,FALSE))),$B$6,0),$B$7*SUM(IF(AND($D126 =EZ$4,$D126&lt;&gt;9999),$B$22,IF(OR($D126 = 1,$D126 =2),-$B$22,0)),IF(AND($E126 =EZ$5,$E126&lt;&gt;9999),$B$21,IF(OR($E126 = 1,$E126 =2),-$B$21,0)),IF(AND($F126 =EZ$6,$F126&lt;&gt;9999),$B$20,IF(OR($F126 = 1,$F126 =2),-$B$20,0)),IF(AND($G126 =EZ$8,$G126&lt;&gt;9999),$B$27,IF(OR($G126 = 1,$G126 =2),-$B$27,0)),IF(AND($H126 =EZ$9,$H126&lt;&gt;9999),$B$23,IF(OR($H126 = 1,$H126 =2),-$B$23,0)),IF(AND($I126 =EZ$10,$I126&lt;&gt;9999),$B$25,IF(OR($I126 = 1,$I126 =2),-$B$25,0)),IF(AND($J126 =EZ$19,$J126&lt;&gt;9999),$B$24,IF(OR($J126 = 1,$J126 =2),-$B$24,0)),IF(AND($K126 =EZ$20,$K126&lt;&gt;9999),$B$26,IF(OR($K126 = 1,$K126 =2),-$B$26,0))),IF($O126=EZ$32,$B$3,0))-$B$11))),"")&gt;0,IF($B126&gt;EZ$2,1/(1+EXP(-$B$10*(SUM($B$2*(1-(YEAR($B126)-YEAR(EZ$2))/173),IF(OR(IF($L126&lt;&gt;".",$L126 = EZ$23,FALSE),OR(IF($L126&lt;&gt;".",$L126 = EZ$26,FALSE),IF($L126&lt;&gt;".",$L126 = EZ$29,FALSE))),$B$4,0),IF(OR(IF($M126&lt;&gt;".",$M126 = EZ$24,FALSE),OR(IF($M126&lt;&gt;".",$M126 = EZ$27,FALSE),IF($M126&lt;&gt;".",$M126 = EZ$30,FALSE))),$B$5,0),IF(OR(IF($N126&lt;&gt;".",$N126 = EZ$25,FALSE),OR(IF($N126&lt;&gt;".",$N126 = EZ$28,FALSE),IF($N126&lt;&gt;".",$N126 = EZ$31,FALSE))),$B$6,0),$B$7*SUM(IF(AND($D126 =EZ$4,$D126&lt;&gt;9999),$B$22,IF(OR($D126 = 1,$D126 =2),-$B$22,0)),IF(AND($E126 =EZ$5,$E126&lt;&gt;9999),$B$21,IF(OR($E126 = 1,$E126 =2),-$B$21,0)),IF(AND($F126 =EZ$6,$F126&lt;&gt;9999),$B$20,IF(OR($F126 = 1,$F126 =2),-$B$20,0)),IF(AND($G126 =EZ$8,$G126&lt;&gt;9999),$B$27,IF(OR($G126 = 1,$G126 =2),-$B$27,0)),IF(AND($H126 =EZ$9,$H126&lt;&gt;9999),$B$23,IF(OR($H126 = 1,$H126 =2),-$B$23,0)),IF(AND($I126 =EZ$10,$I126&lt;&gt;9999),$B$25,IF(OR($I126 = 1,$I126 =2),-$B$25,0)),IF(AND($J126 =EZ$19,$J126&lt;&gt;9999),$B$24,IF(OR($J126 = 1,$J126 =2),-$B$24,0)),IF(AND($K126 =EZ$20,$K126&lt;&gt;9999),$B$26,IF(OR($K126 = 1,$K126 =2),-$B$26,0))),IF($O126=EZ$32,$B$3,0))-$B$11))),""),"")</f>
        <v/>
      </c>
      <c r="FA126" s="1" t="str">
        <f t="shared" si="350"/>
        <v/>
      </c>
      <c r="FB126" s="1" t="str">
        <f t="shared" si="350"/>
        <v/>
      </c>
      <c r="FC126" s="1" t="str">
        <f t="shared" si="350"/>
        <v/>
      </c>
      <c r="FD126" s="1" t="str">
        <f t="shared" si="350"/>
        <v/>
      </c>
      <c r="FE126" s="1" t="str">
        <f t="shared" si="350"/>
        <v/>
      </c>
      <c r="FF126" s="1" t="str">
        <f t="shared" si="350"/>
        <v/>
      </c>
      <c r="FG126" s="1" t="str">
        <f t="shared" si="350"/>
        <v/>
      </c>
      <c r="FH126" s="1" t="str">
        <f t="shared" si="350"/>
        <v/>
      </c>
      <c r="FI126" s="1" t="str">
        <f t="shared" si="350"/>
        <v/>
      </c>
      <c r="FJ126" s="1" t="str">
        <f t="shared" si="350"/>
        <v/>
      </c>
      <c r="FK126" s="1" t="str">
        <f t="shared" si="350"/>
        <v/>
      </c>
      <c r="FL126" s="1" t="str">
        <f t="shared" si="350"/>
        <v/>
      </c>
      <c r="FM126" s="1" t="str">
        <f t="shared" si="350"/>
        <v/>
      </c>
      <c r="FN126" s="1" t="str">
        <f t="shared" si="350"/>
        <v/>
      </c>
      <c r="FO126" s="1" t="str">
        <f t="shared" si="350"/>
        <v/>
      </c>
      <c r="FP126" s="1" t="str">
        <f t="shared" si="350"/>
        <v/>
      </c>
      <c r="FQ126" s="1" t="str">
        <f t="shared" si="350"/>
        <v/>
      </c>
      <c r="FR126" s="1" t="str">
        <f t="shared" si="350"/>
        <v/>
      </c>
      <c r="FS126" s="1" t="str">
        <f t="shared" si="350"/>
        <v/>
      </c>
      <c r="FT126" s="1" t="str">
        <f t="shared" si="350"/>
        <v/>
      </c>
      <c r="FU126" s="1" t="str">
        <f t="shared" si="350"/>
        <v/>
      </c>
      <c r="FV126" s="1" t="str">
        <f t="shared" si="350"/>
        <v/>
      </c>
      <c r="FW126" s="1" t="str">
        <f t="shared" si="350"/>
        <v/>
      </c>
      <c r="FX126" s="1" t="str">
        <f t="shared" si="350"/>
        <v/>
      </c>
      <c r="FY126" s="1" t="str">
        <f t="shared" si="350"/>
        <v/>
      </c>
      <c r="FZ126" s="1" t="str">
        <f t="shared" si="350"/>
        <v/>
      </c>
      <c r="GA126" s="1" t="str">
        <f t="shared" si="350"/>
        <v/>
      </c>
      <c r="GB126" s="1" t="str">
        <f t="shared" si="350"/>
        <v/>
      </c>
      <c r="GC126" s="1" t="str">
        <f t="shared" si="350"/>
        <v/>
      </c>
      <c r="GD126" s="1" t="str">
        <f t="shared" si="350"/>
        <v/>
      </c>
      <c r="GE126" s="1" t="str">
        <f t="shared" si="350"/>
        <v/>
      </c>
      <c r="GF126" s="1" t="str">
        <f t="shared" si="350"/>
        <v/>
      </c>
      <c r="GG126" s="1" t="str">
        <f t="shared" si="350"/>
        <v/>
      </c>
      <c r="GH126" s="1" t="str">
        <f t="shared" si="350"/>
        <v/>
      </c>
      <c r="GI126" s="1" t="str">
        <f t="shared" si="350"/>
        <v/>
      </c>
      <c r="GJ126" s="1" t="str">
        <f t="shared" si="350"/>
        <v/>
      </c>
      <c r="GK126" s="1" t="str">
        <f t="shared" si="350"/>
        <v/>
      </c>
      <c r="GL126" s="1" t="str">
        <f t="shared" si="350"/>
        <v/>
      </c>
      <c r="GM126" s="1" t="str">
        <f t="shared" si="350"/>
        <v/>
      </c>
      <c r="GN126" s="1" t="str">
        <f t="shared" si="350"/>
        <v/>
      </c>
      <c r="GO126" s="1" t="str">
        <f t="shared" si="350"/>
        <v/>
      </c>
      <c r="GP126" s="1" t="str">
        <f t="shared" si="350"/>
        <v/>
      </c>
      <c r="GQ126" s="1" t="str">
        <f t="shared" si="350"/>
        <v/>
      </c>
      <c r="GR126" s="1" t="str">
        <f t="shared" si="350"/>
        <v/>
      </c>
      <c r="GS126" s="1" t="str">
        <f t="shared" si="350"/>
        <v/>
      </c>
      <c r="GT126" s="1" t="str">
        <f t="shared" si="350"/>
        <v/>
      </c>
      <c r="GU126" s="1" t="str">
        <f t="shared" si="350"/>
        <v/>
      </c>
      <c r="GV126" s="1" t="str">
        <f t="shared" si="350"/>
        <v/>
      </c>
      <c r="GW126" s="1" t="str">
        <f t="shared" si="350"/>
        <v/>
      </c>
      <c r="GX126" s="1" t="str">
        <f t="shared" si="350"/>
        <v/>
      </c>
      <c r="GY126" s="1" t="str">
        <f t="shared" si="350"/>
        <v/>
      </c>
      <c r="GZ126" s="1" t="str">
        <f t="shared" si="350"/>
        <v/>
      </c>
      <c r="HA126" s="1" t="str">
        <f t="shared" si="350"/>
        <v/>
      </c>
      <c r="HB126" s="1" t="str">
        <f t="shared" si="350"/>
        <v/>
      </c>
      <c r="HC126" s="1" t="str">
        <f t="shared" si="350"/>
        <v/>
      </c>
      <c r="HD126" s="1" t="str">
        <f t="shared" si="350"/>
        <v/>
      </c>
      <c r="HE126" s="1" t="str">
        <f t="shared" si="350"/>
        <v/>
      </c>
      <c r="HF126" s="1" t="str">
        <f t="shared" si="350"/>
        <v/>
      </c>
      <c r="HG126" s="1" t="str">
        <f t="shared" si="350"/>
        <v/>
      </c>
      <c r="HH126" s="1" t="str">
        <f t="shared" si="350"/>
        <v/>
      </c>
      <c r="HI126" s="1" t="str">
        <f t="shared" si="350"/>
        <v/>
      </c>
      <c r="HJ126" s="1" t="str">
        <f t="shared" si="350"/>
        <v/>
      </c>
      <c r="HK126" s="1" t="str">
        <f t="shared" si="350"/>
        <v/>
      </c>
      <c r="HL126" s="1" t="str">
        <f t="shared" si="344"/>
        <v/>
      </c>
      <c r="HM126" s="1" t="str">
        <f t="shared" si="344"/>
        <v/>
      </c>
      <c r="HN126" s="1" t="str">
        <f t="shared" si="344"/>
        <v/>
      </c>
      <c r="HO126" s="1" t="str">
        <f t="shared" si="344"/>
        <v/>
      </c>
      <c r="HP126" s="1" t="str">
        <f t="shared" si="344"/>
        <v/>
      </c>
      <c r="HQ126" s="1" t="str">
        <f t="shared" si="344"/>
        <v/>
      </c>
      <c r="HR126" s="1" t="str">
        <f t="shared" si="344"/>
        <v/>
      </c>
      <c r="HS126" s="1" t="str">
        <f t="shared" si="344"/>
        <v/>
      </c>
      <c r="HT126" s="1" t="str">
        <f t="shared" si="344"/>
        <v/>
      </c>
      <c r="HU126" s="1" t="str">
        <f t="shared" si="344"/>
        <v/>
      </c>
      <c r="HV126" s="1" t="str">
        <f t="shared" si="344"/>
        <v/>
      </c>
      <c r="HW126" s="1" t="str">
        <f t="shared" si="344"/>
        <v/>
      </c>
      <c r="HX126" s="1" t="str">
        <f t="shared" si="344"/>
        <v/>
      </c>
      <c r="HY126" s="1" t="str">
        <f t="shared" si="344"/>
        <v/>
      </c>
      <c r="HZ126" s="1" t="str">
        <f t="shared" si="344"/>
        <v/>
      </c>
      <c r="IA126" s="1" t="str">
        <f t="shared" si="344"/>
        <v/>
      </c>
      <c r="IB126" s="1" t="str">
        <f t="shared" si="344"/>
        <v/>
      </c>
      <c r="IC126" s="1" t="str">
        <f t="shared" si="344"/>
        <v/>
      </c>
      <c r="ID126" s="1" t="str">
        <f t="shared" si="344"/>
        <v/>
      </c>
      <c r="IE126" s="1" t="str">
        <f t="shared" si="344"/>
        <v/>
      </c>
      <c r="IF126" s="1" t="str">
        <f t="shared" si="344"/>
        <v/>
      </c>
      <c r="IG126" s="1" t="str">
        <f t="shared" si="344"/>
        <v/>
      </c>
      <c r="IH126" s="1" t="str">
        <f t="shared" si="344"/>
        <v/>
      </c>
      <c r="II126" s="1" t="str">
        <f t="shared" si="344"/>
        <v/>
      </c>
      <c r="IJ126" s="1" t="str">
        <f t="shared" si="344"/>
        <v/>
      </c>
      <c r="IK126" s="1" t="str">
        <f t="shared" si="344"/>
        <v/>
      </c>
      <c r="IL126" s="1" t="str">
        <f t="shared" si="344"/>
        <v/>
      </c>
      <c r="IM126" s="1" t="str">
        <f t="shared" si="344"/>
        <v/>
      </c>
      <c r="IN126" s="1" t="str">
        <f t="shared" si="344"/>
        <v/>
      </c>
      <c r="IO126" s="1" t="str">
        <f t="shared" si="344"/>
        <v/>
      </c>
      <c r="IP126" s="1" t="str">
        <f t="shared" si="344"/>
        <v/>
      </c>
      <c r="IQ126" s="1" t="str">
        <f t="shared" si="344"/>
        <v/>
      </c>
      <c r="IR126" s="1" t="str">
        <f t="shared" si="344"/>
        <v/>
      </c>
      <c r="IS126" s="1" t="str">
        <f t="shared" si="344"/>
        <v/>
      </c>
      <c r="IT126" s="1" t="str">
        <f t="shared" si="344"/>
        <v/>
      </c>
      <c r="IU126" s="1" t="str">
        <f t="shared" si="344"/>
        <v/>
      </c>
      <c r="IV126" s="1" t="str">
        <f t="shared" si="344"/>
        <v/>
      </c>
      <c r="IW126" s="1" t="str">
        <f t="shared" si="344"/>
        <v/>
      </c>
      <c r="IX126" s="1" t="str">
        <f t="shared" si="344"/>
        <v/>
      </c>
      <c r="IY126" s="1" t="str">
        <f t="shared" si="344"/>
        <v/>
      </c>
      <c r="IZ126" s="1" t="str">
        <f t="shared" si="344"/>
        <v/>
      </c>
      <c r="JA126" s="1" t="str">
        <f t="shared" si="344"/>
        <v/>
      </c>
      <c r="JB126" s="1" t="str">
        <f t="shared" si="344"/>
        <v/>
      </c>
      <c r="JC126" s="1" t="str">
        <f t="shared" si="344"/>
        <v/>
      </c>
      <c r="JD126" s="1" t="str">
        <f t="shared" si="344"/>
        <v/>
      </c>
      <c r="JE126" s="1" t="str">
        <f t="shared" si="344"/>
        <v/>
      </c>
      <c r="JF126" s="1" t="str">
        <f t="shared" si="344"/>
        <v/>
      </c>
      <c r="JG126" s="1" t="str">
        <f t="shared" si="344"/>
        <v/>
      </c>
      <c r="JH126" s="1" t="str">
        <f t="shared" si="344"/>
        <v/>
      </c>
      <c r="JI126" s="1" t="str">
        <f t="shared" si="344"/>
        <v/>
      </c>
      <c r="JJ126" s="1" t="str">
        <f t="shared" si="344"/>
        <v/>
      </c>
      <c r="JK126" s="1" t="str">
        <f t="shared" si="344"/>
        <v/>
      </c>
      <c r="JL126" s="1" t="str">
        <f t="shared" si="344"/>
        <v/>
      </c>
      <c r="JM126" s="1" t="str">
        <f t="shared" si="344"/>
        <v/>
      </c>
      <c r="JN126" s="1" t="str">
        <f t="shared" si="344"/>
        <v/>
      </c>
      <c r="JO126" s="1" t="str">
        <f t="shared" si="344"/>
        <v/>
      </c>
      <c r="JP126" s="1" t="str">
        <f t="shared" si="344"/>
        <v/>
      </c>
      <c r="JQ126" s="1" t="str">
        <f t="shared" si="344"/>
        <v/>
      </c>
      <c r="JR126" s="1" t="str">
        <f t="shared" si="344"/>
        <v/>
      </c>
      <c r="JS126" s="1" t="str">
        <f t="shared" si="344"/>
        <v/>
      </c>
      <c r="JT126" s="1" t="str">
        <f t="shared" si="344"/>
        <v/>
      </c>
      <c r="JU126" s="1" t="str">
        <f t="shared" si="344"/>
        <v/>
      </c>
      <c r="JV126" s="1" t="str">
        <f t="shared" si="344"/>
        <v/>
      </c>
      <c r="JW126" s="1" t="str">
        <f t="shared" si="345"/>
        <v/>
      </c>
      <c r="JX126" s="1" t="str">
        <f t="shared" si="345"/>
        <v/>
      </c>
      <c r="JY126" s="1" t="str">
        <f t="shared" si="345"/>
        <v/>
      </c>
      <c r="JZ126" s="1" t="str">
        <f t="shared" si="345"/>
        <v/>
      </c>
      <c r="KA126" s="1" t="str">
        <f t="shared" si="345"/>
        <v/>
      </c>
      <c r="KB126" s="1" t="str">
        <f t="shared" si="345"/>
        <v/>
      </c>
      <c r="KC126" s="1" t="str">
        <f t="shared" si="345"/>
        <v/>
      </c>
      <c r="KD126" s="1" t="str">
        <f t="shared" si="345"/>
        <v/>
      </c>
      <c r="KE126" s="1" t="str">
        <f t="shared" si="345"/>
        <v/>
      </c>
      <c r="KF126" s="1" t="str">
        <f t="shared" si="345"/>
        <v/>
      </c>
      <c r="KG126" s="1" t="str">
        <f t="shared" si="345"/>
        <v/>
      </c>
      <c r="KH126" s="1" t="str">
        <f t="shared" si="345"/>
        <v/>
      </c>
      <c r="KI126" s="1" t="str">
        <f t="shared" si="345"/>
        <v/>
      </c>
      <c r="KJ126" s="1" t="str">
        <f t="shared" si="345"/>
        <v/>
      </c>
      <c r="KK126" s="1" t="str">
        <f t="shared" si="345"/>
        <v/>
      </c>
      <c r="KL126" s="1" t="str">
        <f t="shared" si="345"/>
        <v/>
      </c>
      <c r="KM126" s="1" t="str">
        <f t="shared" si="345"/>
        <v/>
      </c>
      <c r="KN126" s="1" t="str">
        <f t="shared" si="345"/>
        <v/>
      </c>
      <c r="KO126" s="1" t="str">
        <f t="shared" si="345"/>
        <v/>
      </c>
      <c r="KP126" s="1" t="str">
        <f t="shared" si="345"/>
        <v/>
      </c>
      <c r="KQ126" s="1" t="str">
        <f t="shared" si="345"/>
        <v/>
      </c>
      <c r="KR126" s="1" t="str">
        <f t="shared" si="345"/>
        <v/>
      </c>
      <c r="KS126" s="1" t="str">
        <f t="shared" si="345"/>
        <v/>
      </c>
      <c r="KT126" s="1" t="str">
        <f t="shared" si="345"/>
        <v/>
      </c>
      <c r="KU126" s="1" t="str">
        <f t="shared" si="345"/>
        <v/>
      </c>
      <c r="KV126" s="1" t="str">
        <f t="shared" si="345"/>
        <v/>
      </c>
      <c r="KW126" s="1" t="str">
        <f t="shared" si="345"/>
        <v/>
      </c>
      <c r="KX126" s="1" t="str">
        <f t="shared" si="345"/>
        <v/>
      </c>
      <c r="KY126" s="1" t="str">
        <f t="shared" si="345"/>
        <v/>
      </c>
      <c r="KZ126" s="1" t="str">
        <f t="shared" si="345"/>
        <v/>
      </c>
      <c r="LA126" s="1" t="str">
        <f t="shared" si="345"/>
        <v/>
      </c>
      <c r="LB126" s="1" t="str">
        <f t="shared" si="345"/>
        <v/>
      </c>
      <c r="LC126" s="1" t="str">
        <f t="shared" si="345"/>
        <v/>
      </c>
      <c r="LD126" s="1" t="str">
        <f t="shared" si="345"/>
        <v/>
      </c>
      <c r="LE126" s="1" t="str">
        <f t="shared" si="345"/>
        <v/>
      </c>
      <c r="LF126" s="1" t="str">
        <f t="shared" si="345"/>
        <v/>
      </c>
      <c r="LG126" s="1" t="str">
        <f t="shared" si="345"/>
        <v/>
      </c>
      <c r="LH126" s="1" t="str">
        <f t="shared" si="345"/>
        <v/>
      </c>
      <c r="LI126" s="1" t="str">
        <f t="shared" si="345"/>
        <v/>
      </c>
      <c r="LJ126" s="1" t="str">
        <f t="shared" si="345"/>
        <v/>
      </c>
      <c r="LK126" s="1" t="str">
        <f t="shared" si="345"/>
        <v/>
      </c>
      <c r="LL126" s="1" t="str">
        <f t="shared" si="345"/>
        <v/>
      </c>
      <c r="LM126" s="1" t="str">
        <f t="shared" si="345"/>
        <v/>
      </c>
      <c r="LN126" s="1" t="str">
        <f t="shared" si="345"/>
        <v/>
      </c>
      <c r="LO126" s="1" t="str">
        <f t="shared" si="345"/>
        <v/>
      </c>
      <c r="LP126" s="1" t="str">
        <f t="shared" si="345"/>
        <v/>
      </c>
      <c r="LQ126" s="1" t="str">
        <f t="shared" si="345"/>
        <v/>
      </c>
      <c r="LR126" s="1" t="str">
        <f t="shared" si="345"/>
        <v/>
      </c>
      <c r="LS126" s="1" t="str">
        <f t="shared" si="345"/>
        <v/>
      </c>
      <c r="LT126" s="1" t="str">
        <f t="shared" si="345"/>
        <v/>
      </c>
      <c r="LU126" s="1" t="str">
        <f t="shared" si="345"/>
        <v/>
      </c>
      <c r="LV126" s="1" t="str">
        <f t="shared" si="345"/>
        <v/>
      </c>
      <c r="LW126" s="1" t="str">
        <f t="shared" si="345"/>
        <v/>
      </c>
      <c r="LX126" s="1" t="str">
        <f t="shared" si="345"/>
        <v/>
      </c>
      <c r="LY126" s="1" t="str">
        <f t="shared" si="345"/>
        <v/>
      </c>
      <c r="LZ126" s="1" t="str">
        <f t="shared" si="345"/>
        <v/>
      </c>
      <c r="MA126" s="1" t="str">
        <f t="shared" si="345"/>
        <v/>
      </c>
      <c r="MB126" s="1" t="str">
        <f t="shared" si="345"/>
        <v/>
      </c>
      <c r="MC126" s="1" t="str">
        <f t="shared" si="345"/>
        <v/>
      </c>
      <c r="MD126" s="1" t="str">
        <f t="shared" si="345"/>
        <v/>
      </c>
      <c r="ME126" s="1" t="str">
        <f t="shared" si="345"/>
        <v/>
      </c>
      <c r="MF126" s="1" t="str">
        <f t="shared" si="345"/>
        <v/>
      </c>
      <c r="MG126" s="1" t="str">
        <f t="shared" si="345"/>
        <v/>
      </c>
      <c r="MH126" s="1" t="str">
        <f t="shared" si="345"/>
        <v/>
      </c>
      <c r="MI126" s="1" t="str">
        <f t="shared" si="341"/>
        <v/>
      </c>
      <c r="MJ126" s="1" t="str">
        <f t="shared" si="341"/>
        <v/>
      </c>
      <c r="MK126" s="1" t="str">
        <f t="shared" si="341"/>
        <v/>
      </c>
      <c r="ML126" s="1" t="str">
        <f t="shared" si="341"/>
        <v/>
      </c>
      <c r="MM126" s="1" t="str">
        <f t="shared" si="341"/>
        <v/>
      </c>
      <c r="MN126" s="1" t="str">
        <f t="shared" si="341"/>
        <v/>
      </c>
      <c r="MO126" s="1" t="str">
        <f t="shared" si="341"/>
        <v/>
      </c>
      <c r="MP126" s="1" t="str">
        <f t="shared" si="341"/>
        <v/>
      </c>
      <c r="MQ126" s="1" t="str">
        <f t="shared" si="341"/>
        <v/>
      </c>
      <c r="MR126" s="1" t="str">
        <f t="shared" si="341"/>
        <v/>
      </c>
      <c r="MS126" s="1" t="str">
        <f t="shared" si="341"/>
        <v/>
      </c>
      <c r="MT126" s="1" t="str">
        <f t="shared" si="341"/>
        <v/>
      </c>
      <c r="MU126" s="1" t="str">
        <f t="shared" si="341"/>
        <v/>
      </c>
      <c r="MV126" s="1" t="str">
        <f t="shared" si="341"/>
        <v/>
      </c>
      <c r="MW126" s="1" t="str">
        <f t="shared" si="341"/>
        <v/>
      </c>
      <c r="MX126" s="1" t="str">
        <f t="shared" si="341"/>
        <v/>
      </c>
      <c r="MY126" s="1" t="str">
        <f t="shared" si="341"/>
        <v/>
      </c>
      <c r="MZ126" s="1" t="str">
        <f t="shared" si="341"/>
        <v/>
      </c>
      <c r="NA126" s="1" t="str">
        <f t="shared" si="341"/>
        <v/>
      </c>
      <c r="NB126" s="1" t="str">
        <f t="shared" si="341"/>
        <v/>
      </c>
      <c r="NC126" s="1" t="str">
        <f t="shared" si="341"/>
        <v/>
      </c>
      <c r="ND126" s="1" t="str">
        <f t="shared" si="341"/>
        <v/>
      </c>
      <c r="NE126" s="1" t="str">
        <f t="shared" si="341"/>
        <v/>
      </c>
      <c r="NF126" s="1" t="str">
        <f t="shared" si="341"/>
        <v/>
      </c>
      <c r="NG126" s="1" t="str">
        <f t="shared" si="341"/>
        <v/>
      </c>
      <c r="NH126" s="1" t="str">
        <f t="shared" si="341"/>
        <v/>
      </c>
      <c r="NI126" s="1" t="str">
        <f t="shared" si="341"/>
        <v/>
      </c>
      <c r="NJ126" s="1" t="str">
        <f t="shared" si="341"/>
        <v/>
      </c>
      <c r="NK126" s="1" t="str">
        <f t="shared" si="341"/>
        <v/>
      </c>
      <c r="NL126" s="1" t="str">
        <f t="shared" si="341"/>
        <v/>
      </c>
      <c r="NM126" s="1" t="str">
        <f t="shared" si="341"/>
        <v/>
      </c>
      <c r="NN126" s="1" t="str">
        <f t="shared" si="341"/>
        <v/>
      </c>
      <c r="NO126" s="1" t="str">
        <f t="shared" si="341"/>
        <v/>
      </c>
      <c r="NP126" s="1" t="str">
        <f t="shared" si="341"/>
        <v/>
      </c>
      <c r="NQ126" s="1" t="str">
        <f t="shared" si="341"/>
        <v/>
      </c>
      <c r="NR126" s="1" t="str">
        <f t="shared" si="341"/>
        <v/>
      </c>
      <c r="NS126" s="1" t="str">
        <f t="shared" si="341"/>
        <v/>
      </c>
      <c r="NT126" s="1" t="str">
        <f t="shared" si="341"/>
        <v/>
      </c>
      <c r="NU126" s="1" t="str">
        <f t="shared" si="341"/>
        <v/>
      </c>
      <c r="NV126" s="1" t="str">
        <f t="shared" si="341"/>
        <v/>
      </c>
      <c r="NW126" s="1" t="str">
        <f t="shared" si="341"/>
        <v/>
      </c>
      <c r="NX126" s="1" t="str">
        <f t="shared" si="341"/>
        <v/>
      </c>
      <c r="NY126" s="1" t="str">
        <f t="shared" si="341"/>
        <v/>
      </c>
      <c r="NZ126" s="1" t="str">
        <f t="shared" si="341"/>
        <v/>
      </c>
      <c r="OA126" s="1" t="str">
        <f t="shared" si="341"/>
        <v/>
      </c>
      <c r="OB126" s="1" t="str">
        <f t="shared" si="341"/>
        <v/>
      </c>
      <c r="OC126" s="1" t="str">
        <f t="shared" si="341"/>
        <v/>
      </c>
      <c r="OD126" s="1" t="str">
        <f t="shared" si="341"/>
        <v/>
      </c>
      <c r="OE126" s="1" t="str">
        <f t="shared" si="341"/>
        <v/>
      </c>
      <c r="OF126" s="1" t="str">
        <f t="shared" si="341"/>
        <v/>
      </c>
      <c r="OG126" s="1" t="str">
        <f t="shared" si="341"/>
        <v/>
      </c>
      <c r="OH126" s="1" t="str">
        <f t="shared" si="341"/>
        <v/>
      </c>
      <c r="OI126" s="1" t="str">
        <f t="shared" si="341"/>
        <v/>
      </c>
      <c r="OJ126" s="1" t="str">
        <f t="shared" si="341"/>
        <v/>
      </c>
      <c r="OK126" s="1" t="str">
        <f t="shared" si="341"/>
        <v/>
      </c>
      <c r="OL126" s="1" t="str">
        <f t="shared" si="341"/>
        <v/>
      </c>
      <c r="OM126" s="1" t="str">
        <f t="shared" si="341"/>
        <v/>
      </c>
      <c r="ON126" s="1" t="str">
        <f t="shared" si="341"/>
        <v/>
      </c>
      <c r="OO126" s="1" t="str">
        <f t="shared" si="341"/>
        <v/>
      </c>
      <c r="OP126" s="1" t="str">
        <f t="shared" si="341"/>
        <v/>
      </c>
      <c r="OQ126" s="1" t="str">
        <f t="shared" si="341"/>
        <v/>
      </c>
      <c r="OR126" s="1" t="str">
        <f t="shared" si="341"/>
        <v/>
      </c>
      <c r="OS126" s="1" t="str">
        <f t="shared" si="341"/>
        <v/>
      </c>
      <c r="OT126" s="1" t="str">
        <f t="shared" si="338"/>
        <v/>
      </c>
      <c r="OU126" s="1" t="str">
        <f t="shared" si="338"/>
        <v/>
      </c>
      <c r="OV126" s="1" t="str">
        <f t="shared" si="338"/>
        <v/>
      </c>
      <c r="OW126" s="1" t="str">
        <f t="shared" si="338"/>
        <v/>
      </c>
      <c r="OX126" s="1" t="str">
        <f t="shared" si="333"/>
        <v/>
      </c>
      <c r="OY126" s="1" t="str">
        <f t="shared" si="333"/>
        <v/>
      </c>
      <c r="OZ126" s="1" t="str">
        <f t="shared" ref="OZ126:RK129" si="351">IF(IF($B126&gt;OZ$2,1/(1+EXP(-$B$10*(SUM($B$2*(1-(YEAR($B126)-YEAR(OZ$2))/173),IF(OR(IF($L126&lt;&gt;".",$L126 = OZ$23,FALSE),OR(IF($L126&lt;&gt;".",$L126 = OZ$26,FALSE),IF($L126&lt;&gt;".",$L126 = OZ$29,FALSE))),$B$4,0),IF(OR(IF($M126&lt;&gt;".",$M126 = OZ$24,FALSE),OR(IF($M126&lt;&gt;".",$M126 = OZ$27,FALSE),IF($M126&lt;&gt;".",$M126 = OZ$30,FALSE))),$B$5,0),IF(OR(IF($N126&lt;&gt;".",$N126 = OZ$25,FALSE),OR(IF($N126&lt;&gt;".",$N126 = OZ$28,FALSE),IF($N126&lt;&gt;".",$N126 = OZ$31,FALSE))),$B$6,0),$B$7*SUM(IF(AND($D126 =OZ$4,$D126&lt;&gt;9999),$B$22,IF(OR($D126 = 1,$D126 =2),-$B$22,0)),IF(AND($E126 =OZ$5,$E126&lt;&gt;9999),$B$21,IF(OR($E126 = 1,$E126 =2),-$B$21,0)),IF(AND($F126 =OZ$6,$F126&lt;&gt;9999),$B$20,IF(OR($F126 = 1,$F126 =2),-$B$20,0)),IF(AND($G126 =OZ$8,$G126&lt;&gt;9999),$B$27,IF(OR($G126 = 1,$G126 =2),-$B$27,0)),IF(AND($H126 =OZ$9,$H126&lt;&gt;9999),$B$23,IF(OR($H126 = 1,$H126 =2),-$B$23,0)),IF(AND($I126 =OZ$10,$I126&lt;&gt;9999),$B$25,IF(OR($I126 = 1,$I126 =2),-$B$25,0)),IF(AND($J126 =OZ$19,$J126&lt;&gt;9999),$B$24,IF(OR($J126 = 1,$J126 =2),-$B$24,0)),IF(AND($K126 =OZ$20,$K126&lt;&gt;9999),$B$26,IF(OR($K126 = 1,$K126 =2),-$B$26,0))),IF($O126=OZ$32,$B$3,0))-$B$11))),"")&gt;0,IF($B126&gt;OZ$2,1/(1+EXP(-$B$10*(SUM($B$2*(1-(YEAR($B126)-YEAR(OZ$2))/173),IF(OR(IF($L126&lt;&gt;".",$L126 = OZ$23,FALSE),OR(IF($L126&lt;&gt;".",$L126 = OZ$26,FALSE),IF($L126&lt;&gt;".",$L126 = OZ$29,FALSE))),$B$4,0),IF(OR(IF($M126&lt;&gt;".",$M126 = OZ$24,FALSE),OR(IF($M126&lt;&gt;".",$M126 = OZ$27,FALSE),IF($M126&lt;&gt;".",$M126 = OZ$30,FALSE))),$B$5,0),IF(OR(IF($N126&lt;&gt;".",$N126 = OZ$25,FALSE),OR(IF($N126&lt;&gt;".",$N126 = OZ$28,FALSE),IF($N126&lt;&gt;".",$N126 = OZ$31,FALSE))),$B$6,0),$B$7*SUM(IF(AND($D126 =OZ$4,$D126&lt;&gt;9999),$B$22,IF(OR($D126 = 1,$D126 =2),-$B$22,0)),IF(AND($E126 =OZ$5,$E126&lt;&gt;9999),$B$21,IF(OR($E126 = 1,$E126 =2),-$B$21,0)),IF(AND($F126 =OZ$6,$F126&lt;&gt;9999),$B$20,IF(OR($F126 = 1,$F126 =2),-$B$20,0)),IF(AND($G126 =OZ$8,$G126&lt;&gt;9999),$B$27,IF(OR($G126 = 1,$G126 =2),-$B$27,0)),IF(AND($H126 =OZ$9,$H126&lt;&gt;9999),$B$23,IF(OR($H126 = 1,$H126 =2),-$B$23,0)),IF(AND($I126 =OZ$10,$I126&lt;&gt;9999),$B$25,IF(OR($I126 = 1,$I126 =2),-$B$25,0)),IF(AND($J126 =OZ$19,$J126&lt;&gt;9999),$B$24,IF(OR($J126 = 1,$J126 =2),-$B$24,0)),IF(AND($K126 =OZ$20,$K126&lt;&gt;9999),$B$26,IF(OR($K126 = 1,$K126 =2),-$B$26,0))),IF($O126=OZ$32,$B$3,0))-$B$11))),""),"")</f>
        <v/>
      </c>
      <c r="PA126" s="1" t="str">
        <f t="shared" si="351"/>
        <v/>
      </c>
      <c r="PB126" s="1" t="str">
        <f t="shared" si="351"/>
        <v/>
      </c>
      <c r="PC126" s="1" t="str">
        <f t="shared" si="351"/>
        <v/>
      </c>
      <c r="PD126" s="1" t="str">
        <f t="shared" si="351"/>
        <v/>
      </c>
      <c r="PE126" s="1" t="str">
        <f t="shared" si="351"/>
        <v/>
      </c>
      <c r="PF126" s="1" t="str">
        <f t="shared" si="351"/>
        <v/>
      </c>
      <c r="PG126" s="1" t="str">
        <f t="shared" si="351"/>
        <v/>
      </c>
      <c r="PH126" s="1" t="str">
        <f t="shared" si="351"/>
        <v/>
      </c>
      <c r="PI126" s="1" t="str">
        <f t="shared" si="351"/>
        <v/>
      </c>
      <c r="PJ126" s="1" t="str">
        <f t="shared" si="351"/>
        <v/>
      </c>
      <c r="PK126" s="1" t="str">
        <f t="shared" si="351"/>
        <v/>
      </c>
      <c r="PL126" s="1" t="str">
        <f t="shared" si="351"/>
        <v/>
      </c>
      <c r="PM126" s="1" t="str">
        <f t="shared" si="351"/>
        <v/>
      </c>
      <c r="PN126" s="1" t="str">
        <f t="shared" si="351"/>
        <v/>
      </c>
      <c r="PO126" s="1" t="str">
        <f t="shared" si="351"/>
        <v/>
      </c>
      <c r="PP126" s="1" t="str">
        <f t="shared" si="351"/>
        <v/>
      </c>
      <c r="PQ126" s="1" t="str">
        <f t="shared" si="351"/>
        <v/>
      </c>
      <c r="PR126" s="1" t="str">
        <f t="shared" si="351"/>
        <v/>
      </c>
      <c r="PS126" s="1" t="str">
        <f t="shared" si="351"/>
        <v/>
      </c>
      <c r="PT126" s="1" t="str">
        <f t="shared" si="351"/>
        <v/>
      </c>
      <c r="PU126" s="1" t="str">
        <f t="shared" si="351"/>
        <v/>
      </c>
      <c r="PV126" s="1" t="str">
        <f t="shared" si="351"/>
        <v/>
      </c>
      <c r="PW126" s="1" t="str">
        <f t="shared" si="351"/>
        <v/>
      </c>
      <c r="PX126" s="1" t="str">
        <f t="shared" si="351"/>
        <v/>
      </c>
      <c r="PY126" s="1" t="str">
        <f t="shared" si="351"/>
        <v/>
      </c>
      <c r="PZ126" s="1" t="str">
        <f t="shared" si="351"/>
        <v/>
      </c>
      <c r="QA126" s="1" t="str">
        <f t="shared" si="351"/>
        <v/>
      </c>
      <c r="QB126" s="1" t="str">
        <f t="shared" si="351"/>
        <v/>
      </c>
      <c r="QC126" s="1" t="str">
        <f t="shared" si="351"/>
        <v/>
      </c>
      <c r="QD126" s="1" t="str">
        <f t="shared" si="351"/>
        <v/>
      </c>
      <c r="QE126" s="1" t="str">
        <f t="shared" si="351"/>
        <v/>
      </c>
      <c r="QF126" s="1" t="str">
        <f t="shared" si="351"/>
        <v/>
      </c>
      <c r="QG126" s="1" t="str">
        <f t="shared" si="351"/>
        <v/>
      </c>
      <c r="QH126" s="1" t="str">
        <f t="shared" si="351"/>
        <v/>
      </c>
      <c r="QI126" s="1" t="str">
        <f t="shared" si="351"/>
        <v/>
      </c>
      <c r="QJ126" s="1" t="str">
        <f t="shared" si="351"/>
        <v/>
      </c>
      <c r="QK126" s="1" t="str">
        <f t="shared" si="351"/>
        <v/>
      </c>
      <c r="QL126" s="1" t="str">
        <f t="shared" si="351"/>
        <v/>
      </c>
      <c r="QM126" s="1" t="str">
        <f t="shared" si="351"/>
        <v/>
      </c>
      <c r="QN126" s="1" t="str">
        <f t="shared" si="351"/>
        <v/>
      </c>
      <c r="QO126" s="1" t="str">
        <f t="shared" si="351"/>
        <v/>
      </c>
      <c r="QP126" s="1" t="str">
        <f t="shared" si="351"/>
        <v/>
      </c>
      <c r="QQ126" s="1" t="str">
        <f t="shared" si="351"/>
        <v/>
      </c>
      <c r="QR126" s="1" t="str">
        <f t="shared" si="351"/>
        <v/>
      </c>
      <c r="QS126" s="1" t="str">
        <f t="shared" si="351"/>
        <v/>
      </c>
      <c r="QT126" s="1" t="str">
        <f t="shared" si="351"/>
        <v/>
      </c>
      <c r="QU126" s="1" t="str">
        <f t="shared" si="351"/>
        <v/>
      </c>
      <c r="QV126" s="1" t="str">
        <f t="shared" si="351"/>
        <v/>
      </c>
      <c r="QW126" s="1" t="str">
        <f t="shared" si="351"/>
        <v/>
      </c>
      <c r="QX126" s="1" t="str">
        <f t="shared" si="351"/>
        <v/>
      </c>
      <c r="QY126" s="1" t="str">
        <f t="shared" si="351"/>
        <v/>
      </c>
      <c r="QZ126" s="1" t="str">
        <f t="shared" si="351"/>
        <v/>
      </c>
      <c r="RA126" s="1" t="str">
        <f t="shared" si="351"/>
        <v/>
      </c>
      <c r="RB126" s="1" t="str">
        <f t="shared" si="351"/>
        <v/>
      </c>
      <c r="RC126" s="1" t="str">
        <f t="shared" si="351"/>
        <v/>
      </c>
      <c r="RD126" s="1" t="str">
        <f t="shared" si="351"/>
        <v/>
      </c>
      <c r="RE126" s="1" t="str">
        <f t="shared" si="351"/>
        <v/>
      </c>
      <c r="RF126" s="1" t="str">
        <f t="shared" si="351"/>
        <v/>
      </c>
      <c r="RG126" s="1" t="str">
        <f t="shared" si="351"/>
        <v/>
      </c>
      <c r="RH126" s="1" t="str">
        <f t="shared" si="351"/>
        <v/>
      </c>
      <c r="RI126" s="1" t="str">
        <f t="shared" si="351"/>
        <v/>
      </c>
      <c r="RJ126" s="1" t="str">
        <f t="shared" si="351"/>
        <v/>
      </c>
      <c r="RK126" s="1" t="str">
        <f t="shared" si="351"/>
        <v/>
      </c>
      <c r="RL126" s="1" t="str">
        <f t="shared" si="346"/>
        <v/>
      </c>
      <c r="RM126" s="1" t="str">
        <f t="shared" si="346"/>
        <v/>
      </c>
      <c r="RN126" s="1" t="str">
        <f t="shared" si="346"/>
        <v/>
      </c>
      <c r="RO126" s="1" t="str">
        <f t="shared" si="346"/>
        <v/>
      </c>
      <c r="RP126" s="1" t="str">
        <f t="shared" si="346"/>
        <v/>
      </c>
      <c r="RQ126" s="1" t="str">
        <f t="shared" si="346"/>
        <v/>
      </c>
      <c r="RR126" s="1" t="str">
        <f t="shared" si="346"/>
        <v/>
      </c>
      <c r="RS126" s="1" t="str">
        <f t="shared" si="346"/>
        <v/>
      </c>
      <c r="RT126" s="1" t="str">
        <f t="shared" si="346"/>
        <v/>
      </c>
      <c r="RU126" s="1" t="str">
        <f t="shared" si="346"/>
        <v/>
      </c>
      <c r="RV126" s="1" t="str">
        <f t="shared" si="346"/>
        <v/>
      </c>
      <c r="RW126" s="1" t="str">
        <f t="shared" si="346"/>
        <v/>
      </c>
      <c r="RX126" s="1" t="str">
        <f t="shared" si="346"/>
        <v/>
      </c>
      <c r="RY126" s="1" t="str">
        <f t="shared" si="346"/>
        <v/>
      </c>
      <c r="RZ126" s="1" t="str">
        <f t="shared" si="346"/>
        <v/>
      </c>
      <c r="SA126" s="1" t="str">
        <f t="shared" si="346"/>
        <v/>
      </c>
      <c r="SB126" s="1" t="str">
        <f t="shared" si="346"/>
        <v/>
      </c>
      <c r="SC126" s="1" t="str">
        <f t="shared" si="346"/>
        <v/>
      </c>
      <c r="SD126" s="1" t="str">
        <f t="shared" si="346"/>
        <v/>
      </c>
      <c r="SE126" s="1" t="str">
        <f t="shared" si="346"/>
        <v/>
      </c>
      <c r="SF126" s="1" t="str">
        <f t="shared" si="346"/>
        <v/>
      </c>
      <c r="SG126" s="1" t="str">
        <f t="shared" si="346"/>
        <v/>
      </c>
      <c r="SH126" s="1" t="str">
        <f t="shared" si="346"/>
        <v/>
      </c>
      <c r="SI126" s="1" t="str">
        <f t="shared" si="346"/>
        <v/>
      </c>
      <c r="SJ126" s="1" t="str">
        <f t="shared" si="346"/>
        <v/>
      </c>
      <c r="SK126" s="1" t="str">
        <f t="shared" si="346"/>
        <v/>
      </c>
      <c r="SL126" s="1" t="str">
        <f t="shared" si="346"/>
        <v/>
      </c>
      <c r="SM126" s="1" t="str">
        <f t="shared" si="346"/>
        <v/>
      </c>
      <c r="SN126" s="1" t="str">
        <f t="shared" si="346"/>
        <v/>
      </c>
      <c r="SO126" s="1" t="str">
        <f t="shared" si="346"/>
        <v/>
      </c>
      <c r="SP126" s="1" t="str">
        <f t="shared" si="346"/>
        <v/>
      </c>
      <c r="SQ126" s="1" t="str">
        <f t="shared" si="346"/>
        <v/>
      </c>
      <c r="SR126" s="1" t="str">
        <f t="shared" si="346"/>
        <v/>
      </c>
      <c r="SS126" s="1" t="str">
        <f t="shared" si="346"/>
        <v/>
      </c>
      <c r="ST126" s="1" t="str">
        <f t="shared" si="346"/>
        <v/>
      </c>
      <c r="SU126" s="1" t="str">
        <f t="shared" si="346"/>
        <v/>
      </c>
      <c r="SV126" s="1" t="str">
        <f t="shared" si="346"/>
        <v/>
      </c>
      <c r="SW126" s="1" t="str">
        <f t="shared" si="346"/>
        <v/>
      </c>
      <c r="SX126" s="1" t="str">
        <f t="shared" si="346"/>
        <v/>
      </c>
      <c r="SY126" s="1" t="str">
        <f t="shared" si="346"/>
        <v/>
      </c>
      <c r="SZ126" s="1" t="str">
        <f t="shared" si="346"/>
        <v/>
      </c>
      <c r="TA126" s="1" t="str">
        <f t="shared" si="346"/>
        <v/>
      </c>
      <c r="TB126" s="1" t="str">
        <f t="shared" si="346"/>
        <v/>
      </c>
      <c r="TC126" s="1" t="str">
        <f t="shared" si="346"/>
        <v/>
      </c>
      <c r="TD126" s="1" t="str">
        <f t="shared" si="346"/>
        <v/>
      </c>
      <c r="TE126" s="1" t="str">
        <f t="shared" si="346"/>
        <v/>
      </c>
      <c r="TF126" s="1" t="str">
        <f t="shared" si="346"/>
        <v/>
      </c>
      <c r="TG126" s="1" t="str">
        <f t="shared" si="346"/>
        <v/>
      </c>
      <c r="TH126" s="1" t="str">
        <f t="shared" si="346"/>
        <v/>
      </c>
      <c r="TI126" s="1" t="str">
        <f t="shared" si="346"/>
        <v/>
      </c>
      <c r="TJ126" s="1" t="str">
        <f t="shared" si="346"/>
        <v/>
      </c>
      <c r="TK126" s="1" t="str">
        <f t="shared" si="346"/>
        <v/>
      </c>
      <c r="TL126" s="1" t="str">
        <f t="shared" si="346"/>
        <v/>
      </c>
      <c r="TM126" s="1" t="str">
        <f t="shared" si="346"/>
        <v/>
      </c>
      <c r="TN126" s="1" t="str">
        <f t="shared" si="346"/>
        <v/>
      </c>
      <c r="TO126" s="1" t="str">
        <f t="shared" si="346"/>
        <v/>
      </c>
      <c r="TP126" s="1" t="str">
        <f t="shared" si="346"/>
        <v/>
      </c>
      <c r="TQ126" s="1" t="str">
        <f t="shared" si="346"/>
        <v/>
      </c>
      <c r="TR126" s="1" t="str">
        <f t="shared" si="346"/>
        <v/>
      </c>
      <c r="TS126" s="1" t="str">
        <f t="shared" si="346"/>
        <v/>
      </c>
      <c r="TT126" s="1" t="str">
        <f t="shared" si="346"/>
        <v/>
      </c>
      <c r="TU126" s="1" t="str">
        <f t="shared" si="346"/>
        <v/>
      </c>
      <c r="TV126" s="1" t="str">
        <f t="shared" si="346"/>
        <v/>
      </c>
      <c r="TW126" s="1" t="str">
        <f t="shared" si="327"/>
        <v/>
      </c>
      <c r="TX126" s="1" t="str">
        <f t="shared" si="327"/>
        <v/>
      </c>
      <c r="TY126" s="1" t="str">
        <f t="shared" si="327"/>
        <v/>
      </c>
      <c r="TZ126" s="1" t="str">
        <f t="shared" si="327"/>
        <v/>
      </c>
      <c r="UA126" s="1" t="str">
        <f t="shared" si="327"/>
        <v/>
      </c>
      <c r="UB126" s="1" t="str">
        <f t="shared" si="327"/>
        <v/>
      </c>
      <c r="UC126" s="1" t="str">
        <f t="shared" si="327"/>
        <v/>
      </c>
      <c r="UD126" s="1" t="str">
        <f t="shared" si="327"/>
        <v/>
      </c>
      <c r="UE126" s="1" t="str">
        <f t="shared" si="347"/>
        <v/>
      </c>
      <c r="UF126" s="1" t="str">
        <f t="shared" si="347"/>
        <v/>
      </c>
      <c r="UG126" s="1" t="str">
        <f t="shared" si="347"/>
        <v/>
      </c>
      <c r="UH126" s="1" t="str">
        <f t="shared" si="347"/>
        <v/>
      </c>
      <c r="UI126" s="1" t="str">
        <f t="shared" si="347"/>
        <v/>
      </c>
      <c r="UJ126" s="1" t="str">
        <f t="shared" si="347"/>
        <v/>
      </c>
      <c r="UK126" s="1" t="str">
        <f t="shared" si="347"/>
        <v/>
      </c>
      <c r="UL126" s="1" t="str">
        <f t="shared" si="347"/>
        <v/>
      </c>
      <c r="UM126" s="1" t="str">
        <f t="shared" si="347"/>
        <v/>
      </c>
      <c r="UN126" s="1" t="str">
        <f t="shared" si="347"/>
        <v/>
      </c>
      <c r="UO126" s="1" t="str">
        <f t="shared" si="347"/>
        <v/>
      </c>
      <c r="UP126" s="1" t="str">
        <f t="shared" si="347"/>
        <v/>
      </c>
      <c r="UQ126" s="1" t="str">
        <f t="shared" si="347"/>
        <v/>
      </c>
      <c r="UR126" s="1" t="str">
        <f t="shared" si="347"/>
        <v/>
      </c>
      <c r="US126" s="1" t="str">
        <f t="shared" si="347"/>
        <v/>
      </c>
      <c r="UT126" s="1" t="str">
        <f t="shared" si="347"/>
        <v/>
      </c>
      <c r="UU126" s="1" t="str">
        <f t="shared" si="347"/>
        <v/>
      </c>
      <c r="UV126" s="1" t="str">
        <f t="shared" si="347"/>
        <v/>
      </c>
      <c r="UW126" s="1" t="str">
        <f t="shared" si="347"/>
        <v/>
      </c>
      <c r="UX126" s="1" t="str">
        <f t="shared" si="347"/>
        <v/>
      </c>
      <c r="UY126" s="1" t="str">
        <f t="shared" si="347"/>
        <v/>
      </c>
      <c r="UZ126" s="1" t="str">
        <f t="shared" si="347"/>
        <v/>
      </c>
      <c r="VA126" s="1" t="str">
        <f t="shared" si="347"/>
        <v/>
      </c>
      <c r="VB126" s="1" t="str">
        <f t="shared" si="347"/>
        <v/>
      </c>
      <c r="VC126" s="1" t="str">
        <f t="shared" si="347"/>
        <v/>
      </c>
      <c r="VD126" s="1" t="str">
        <f t="shared" si="347"/>
        <v/>
      </c>
      <c r="VE126" s="1" t="str">
        <f t="shared" si="347"/>
        <v/>
      </c>
      <c r="VF126" s="1" t="str">
        <f t="shared" si="347"/>
        <v/>
      </c>
      <c r="VG126" s="1" t="str">
        <f t="shared" si="347"/>
        <v/>
      </c>
      <c r="VH126" s="1" t="str">
        <f t="shared" si="347"/>
        <v/>
      </c>
      <c r="VI126" s="1" t="str">
        <f t="shared" si="347"/>
        <v/>
      </c>
      <c r="VJ126" s="1" t="str">
        <f t="shared" si="347"/>
        <v/>
      </c>
      <c r="VK126" s="1" t="str">
        <f t="shared" si="347"/>
        <v/>
      </c>
      <c r="VL126" s="1" t="str">
        <f t="shared" si="347"/>
        <v/>
      </c>
      <c r="VM126" s="1" t="str">
        <f t="shared" si="347"/>
        <v/>
      </c>
      <c r="VN126" s="1" t="str">
        <f t="shared" si="347"/>
        <v/>
      </c>
      <c r="VO126" s="1" t="str">
        <f t="shared" si="347"/>
        <v/>
      </c>
      <c r="VP126" s="1" t="str">
        <f t="shared" si="347"/>
        <v/>
      </c>
      <c r="VQ126" s="1" t="str">
        <f t="shared" si="347"/>
        <v/>
      </c>
      <c r="VR126" s="1" t="str">
        <f t="shared" si="347"/>
        <v/>
      </c>
      <c r="VS126" s="1" t="str">
        <f t="shared" si="347"/>
        <v/>
      </c>
      <c r="VT126" s="1" t="str">
        <f t="shared" si="347"/>
        <v/>
      </c>
      <c r="VU126" s="1" t="str">
        <f t="shared" si="347"/>
        <v/>
      </c>
      <c r="VV126" s="1" t="str">
        <f t="shared" si="347"/>
        <v/>
      </c>
      <c r="VW126" s="1" t="str">
        <f t="shared" si="347"/>
        <v/>
      </c>
      <c r="VX126" s="1" t="str">
        <f t="shared" si="347"/>
        <v/>
      </c>
      <c r="VY126" s="1" t="str">
        <f t="shared" si="347"/>
        <v/>
      </c>
      <c r="VZ126" s="1" t="str">
        <f t="shared" si="347"/>
        <v/>
      </c>
      <c r="WA126" s="1" t="str">
        <f t="shared" si="347"/>
        <v/>
      </c>
      <c r="WB126" s="1" t="str">
        <f t="shared" si="347"/>
        <v/>
      </c>
      <c r="WC126" s="1" t="str">
        <f t="shared" si="347"/>
        <v/>
      </c>
      <c r="WD126" s="1" t="str">
        <f t="shared" si="347"/>
        <v/>
      </c>
      <c r="WE126" s="1" t="str">
        <f t="shared" si="347"/>
        <v/>
      </c>
      <c r="WF126" s="1" t="str">
        <f t="shared" si="347"/>
        <v/>
      </c>
      <c r="WG126" s="1" t="str">
        <f t="shared" si="347"/>
        <v/>
      </c>
      <c r="WH126" s="1" t="str">
        <f t="shared" si="347"/>
        <v/>
      </c>
      <c r="WI126" s="1" t="str">
        <f t="shared" si="347"/>
        <v/>
      </c>
      <c r="WJ126" s="1" t="str">
        <f t="shared" si="347"/>
        <v/>
      </c>
      <c r="WK126" s="1" t="str">
        <f t="shared" si="347"/>
        <v/>
      </c>
      <c r="WL126" s="1" t="str">
        <f t="shared" si="347"/>
        <v/>
      </c>
      <c r="WM126" s="1" t="str">
        <f t="shared" si="347"/>
        <v/>
      </c>
      <c r="WN126" s="1" t="str">
        <f t="shared" si="347"/>
        <v/>
      </c>
      <c r="WO126" s="1" t="str">
        <f t="shared" si="347"/>
        <v/>
      </c>
      <c r="WP126" s="1" t="str">
        <f t="shared" si="347"/>
        <v/>
      </c>
      <c r="WQ126" s="1" t="str">
        <f t="shared" si="342"/>
        <v/>
      </c>
      <c r="WR126" s="1" t="str">
        <f t="shared" si="342"/>
        <v/>
      </c>
      <c r="WS126" s="1" t="str">
        <f t="shared" si="342"/>
        <v/>
      </c>
      <c r="WT126" s="1" t="str">
        <f t="shared" si="342"/>
        <v/>
      </c>
      <c r="WU126" s="1" t="str">
        <f t="shared" si="342"/>
        <v/>
      </c>
      <c r="WV126" s="1" t="str">
        <f t="shared" si="342"/>
        <v/>
      </c>
      <c r="WW126" s="1" t="str">
        <f t="shared" si="342"/>
        <v/>
      </c>
      <c r="WX126" s="1" t="str">
        <f t="shared" si="342"/>
        <v/>
      </c>
      <c r="WY126" s="1" t="str">
        <f t="shared" si="342"/>
        <v/>
      </c>
      <c r="WZ126" s="1" t="str">
        <f t="shared" si="342"/>
        <v/>
      </c>
      <c r="XA126" s="1" t="str">
        <f t="shared" si="342"/>
        <v/>
      </c>
      <c r="XB126" s="1" t="str">
        <f t="shared" si="342"/>
        <v/>
      </c>
      <c r="XC126" s="1" t="str">
        <f t="shared" si="342"/>
        <v/>
      </c>
      <c r="XD126" s="1" t="str">
        <f t="shared" si="342"/>
        <v/>
      </c>
      <c r="XE126" s="1" t="str">
        <f t="shared" si="342"/>
        <v/>
      </c>
      <c r="XF126" s="1" t="str">
        <f t="shared" si="342"/>
        <v/>
      </c>
      <c r="XG126" s="1" t="str">
        <f t="shared" si="342"/>
        <v/>
      </c>
      <c r="XH126" s="1" t="str">
        <f t="shared" si="342"/>
        <v/>
      </c>
      <c r="XI126" s="1" t="str">
        <f t="shared" si="342"/>
        <v/>
      </c>
      <c r="XJ126" s="1" t="str">
        <f t="shared" si="342"/>
        <v/>
      </c>
      <c r="XK126" s="1" t="str">
        <f t="shared" si="342"/>
        <v/>
      </c>
      <c r="XL126" s="1" t="str">
        <f t="shared" si="340"/>
        <v/>
      </c>
      <c r="XM126" s="1" t="str">
        <f t="shared" si="340"/>
        <v/>
      </c>
      <c r="XN126" s="1" t="str">
        <f t="shared" si="340"/>
        <v/>
      </c>
      <c r="XO126" s="1" t="str">
        <f t="shared" si="340"/>
        <v/>
      </c>
      <c r="XP126" s="1" t="str">
        <f t="shared" si="340"/>
        <v/>
      </c>
      <c r="XQ126" s="1" t="str">
        <f t="shared" si="340"/>
        <v/>
      </c>
      <c r="XR126" s="1" t="str">
        <f t="shared" si="340"/>
        <v/>
      </c>
      <c r="XS126" s="1" t="str">
        <f t="shared" si="340"/>
        <v/>
      </c>
      <c r="XT126" s="1" t="str">
        <f t="shared" si="340"/>
        <v/>
      </c>
      <c r="XU126" s="1" t="str">
        <f t="shared" si="340"/>
        <v/>
      </c>
      <c r="XV126" s="1" t="str">
        <f t="shared" si="340"/>
        <v/>
      </c>
      <c r="XW126" s="1" t="str">
        <f t="shared" si="340"/>
        <v/>
      </c>
      <c r="XX126" s="1" t="str">
        <f t="shared" si="340"/>
        <v/>
      </c>
      <c r="XY126" s="1" t="str">
        <f t="shared" ref="XY126:ZQ134" si="352">IF(IF($B126&gt;XY$2,1/(1+EXP(-$B$10*(SUM($B$2*(1-(YEAR($B126)-YEAR(XY$2))/173),IF(OR(IF($L126&lt;&gt;".",$L126 = XY$23,FALSE),OR(IF($L126&lt;&gt;".",$L126 = XY$26,FALSE),IF($L126&lt;&gt;".",$L126 = XY$29,FALSE))),$B$4,0),IF(OR(IF($M126&lt;&gt;".",$M126 = XY$24,FALSE),OR(IF($M126&lt;&gt;".",$M126 = XY$27,FALSE),IF($M126&lt;&gt;".",$M126 = XY$30,FALSE))),$B$5,0),IF(OR(IF($N126&lt;&gt;".",$N126 = XY$25,FALSE),OR(IF($N126&lt;&gt;".",$N126 = XY$28,FALSE),IF($N126&lt;&gt;".",$N126 = XY$31,FALSE))),$B$6,0),$B$7*SUM(IF(AND($D126 =XY$4,$D126&lt;&gt;9999),$B$22,IF(OR($D126 = 1,$D126 =2),-$B$22,0)),IF(AND($E126 =XY$5,$E126&lt;&gt;9999),$B$21,IF(OR($E126 = 1,$E126 =2),-$B$21,0)),IF(AND($F126 =XY$6,$F126&lt;&gt;9999),$B$20,IF(OR($F126 = 1,$F126 =2),-$B$20,0)),IF(AND($G126 =XY$8,$G126&lt;&gt;9999),$B$27,IF(OR($G126 = 1,$G126 =2),-$B$27,0)),IF(AND($H126 =XY$9,$H126&lt;&gt;9999),$B$23,IF(OR($H126 = 1,$H126 =2),-$B$23,0)),IF(AND($I126 =XY$10,$I126&lt;&gt;9999),$B$25,IF(OR($I126 = 1,$I126 =2),-$B$25,0)),IF(AND($J126 =XY$19,$J126&lt;&gt;9999),$B$24,IF(OR($J126 = 1,$J126 =2),-$B$24,0)),IF(AND($K126 =XY$20,$K126&lt;&gt;9999),$B$26,IF(OR($K126 = 1,$K126 =2),-$B$26,0))),IF($O126=XY$32,$B$3,0))-$B$11))),"")&gt;0,IF($B126&gt;XY$2,1/(1+EXP(-$B$10*(SUM($B$2*(1-(YEAR($B126)-YEAR(XY$2))/173),IF(OR(IF($L126&lt;&gt;".",$L126 = XY$23,FALSE),OR(IF($L126&lt;&gt;".",$L126 = XY$26,FALSE),IF($L126&lt;&gt;".",$L126 = XY$29,FALSE))),$B$4,0),IF(OR(IF($M126&lt;&gt;".",$M126 = XY$24,FALSE),OR(IF($M126&lt;&gt;".",$M126 = XY$27,FALSE),IF($M126&lt;&gt;".",$M126 = XY$30,FALSE))),$B$5,0),IF(OR(IF($N126&lt;&gt;".",$N126 = XY$25,FALSE),OR(IF($N126&lt;&gt;".",$N126 = XY$28,FALSE),IF($N126&lt;&gt;".",$N126 = XY$31,FALSE))),$B$6,0),$B$7*SUM(IF(AND($D126 =XY$4,$D126&lt;&gt;9999),$B$22,IF(OR($D126 = 1,$D126 =2),-$B$22,0)),IF(AND($E126 =XY$5,$E126&lt;&gt;9999),$B$21,IF(OR($E126 = 1,$E126 =2),-$B$21,0)),IF(AND($F126 =XY$6,$F126&lt;&gt;9999),$B$20,IF(OR($F126 = 1,$F126 =2),-$B$20,0)),IF(AND($G126 =XY$8,$G126&lt;&gt;9999),$B$27,IF(OR($G126 = 1,$G126 =2),-$B$27,0)),IF(AND($H126 =XY$9,$H126&lt;&gt;9999),$B$23,IF(OR($H126 = 1,$H126 =2),-$B$23,0)),IF(AND($I126 =XY$10,$I126&lt;&gt;9999),$B$25,IF(OR($I126 = 1,$I126 =2),-$B$25,0)),IF(AND($J126 =XY$19,$J126&lt;&gt;9999),$B$24,IF(OR($J126 = 1,$J126 =2),-$B$24,0)),IF(AND($K126 =XY$20,$K126&lt;&gt;9999),$B$26,IF(OR($K126 = 1,$K126 =2),-$B$26,0))),IF($O126=XY$32,$B$3,0))-$B$11))),""),"")</f>
        <v/>
      </c>
      <c r="XZ126" s="1" t="str">
        <f t="shared" si="352"/>
        <v/>
      </c>
      <c r="YA126" s="1" t="str">
        <f t="shared" si="352"/>
        <v/>
      </c>
      <c r="YB126" s="1" t="str">
        <f t="shared" si="352"/>
        <v/>
      </c>
      <c r="YC126" s="1" t="str">
        <f t="shared" si="352"/>
        <v/>
      </c>
      <c r="YD126" s="1" t="str">
        <f t="shared" si="352"/>
        <v/>
      </c>
      <c r="YE126" s="1" t="str">
        <f t="shared" si="352"/>
        <v/>
      </c>
      <c r="YF126" s="1" t="str">
        <f t="shared" si="352"/>
        <v/>
      </c>
      <c r="YG126" s="1" t="str">
        <f t="shared" si="352"/>
        <v/>
      </c>
      <c r="YH126" s="1" t="str">
        <f t="shared" si="352"/>
        <v/>
      </c>
      <c r="YI126" s="1" t="str">
        <f t="shared" si="352"/>
        <v/>
      </c>
      <c r="YJ126" s="1" t="str">
        <f t="shared" si="352"/>
        <v/>
      </c>
      <c r="YK126" s="1" t="str">
        <f t="shared" si="352"/>
        <v/>
      </c>
      <c r="YL126" s="1" t="str">
        <f t="shared" si="352"/>
        <v/>
      </c>
      <c r="YM126" s="1" t="str">
        <f t="shared" si="352"/>
        <v/>
      </c>
      <c r="YN126" s="1" t="str">
        <f t="shared" si="352"/>
        <v/>
      </c>
      <c r="YO126" s="1" t="str">
        <f t="shared" si="352"/>
        <v/>
      </c>
      <c r="YP126" s="1" t="str">
        <f t="shared" si="352"/>
        <v/>
      </c>
      <c r="YQ126" s="1" t="str">
        <f t="shared" si="352"/>
        <v/>
      </c>
      <c r="YR126" s="1" t="str">
        <f t="shared" si="352"/>
        <v/>
      </c>
      <c r="YS126" s="1" t="str">
        <f t="shared" si="352"/>
        <v/>
      </c>
      <c r="YT126" s="1" t="str">
        <f t="shared" si="352"/>
        <v/>
      </c>
      <c r="YU126" s="1" t="str">
        <f t="shared" si="352"/>
        <v/>
      </c>
      <c r="YV126" s="1" t="str">
        <f t="shared" si="352"/>
        <v/>
      </c>
      <c r="YW126" s="1" t="str">
        <f t="shared" si="352"/>
        <v/>
      </c>
      <c r="YX126" s="1" t="str">
        <f t="shared" si="352"/>
        <v/>
      </c>
      <c r="YY126" s="1" t="str">
        <f t="shared" si="352"/>
        <v/>
      </c>
      <c r="YZ126" s="1" t="str">
        <f t="shared" si="352"/>
        <v/>
      </c>
      <c r="ZA126" s="1" t="str">
        <f t="shared" si="352"/>
        <v/>
      </c>
      <c r="ZB126" s="1" t="str">
        <f t="shared" si="352"/>
        <v/>
      </c>
      <c r="ZC126" s="1" t="str">
        <f t="shared" si="352"/>
        <v/>
      </c>
      <c r="ZD126" s="1" t="str">
        <f t="shared" si="352"/>
        <v/>
      </c>
      <c r="ZE126" s="1" t="str">
        <f t="shared" si="352"/>
        <v/>
      </c>
      <c r="ZF126" s="1" t="str">
        <f t="shared" si="352"/>
        <v/>
      </c>
      <c r="ZG126" s="1" t="str">
        <f t="shared" si="352"/>
        <v/>
      </c>
      <c r="ZH126" s="1" t="str">
        <f t="shared" si="352"/>
        <v/>
      </c>
      <c r="ZI126" s="1" t="str">
        <f t="shared" si="352"/>
        <v/>
      </c>
      <c r="ZJ126" s="1" t="str">
        <f t="shared" si="352"/>
        <v/>
      </c>
      <c r="ZK126" s="1" t="str">
        <f t="shared" si="352"/>
        <v/>
      </c>
      <c r="ZL126" s="1" t="str">
        <f t="shared" si="352"/>
        <v/>
      </c>
      <c r="ZM126" s="1" t="str">
        <f t="shared" si="352"/>
        <v/>
      </c>
      <c r="ZN126" s="1" t="str">
        <f t="shared" si="352"/>
        <v/>
      </c>
      <c r="ZO126" s="1" t="str">
        <f t="shared" si="352"/>
        <v/>
      </c>
      <c r="ZP126" s="1" t="str">
        <f t="shared" si="352"/>
        <v/>
      </c>
      <c r="ZQ126" s="1" t="str">
        <f t="shared" si="352"/>
        <v/>
      </c>
      <c r="ZR126" s="1" t="str">
        <f t="shared" si="300"/>
        <v/>
      </c>
      <c r="ZS126" s="1" t="str">
        <f t="shared" si="300"/>
        <v/>
      </c>
      <c r="ZT126" s="1" t="str">
        <f t="shared" si="300"/>
        <v/>
      </c>
      <c r="ZU126" s="1" t="str">
        <f t="shared" si="300"/>
        <v/>
      </c>
      <c r="ZV126" s="1" t="str">
        <f t="shared" si="300"/>
        <v/>
      </c>
      <c r="ZW126" s="1" t="str">
        <f t="shared" si="300"/>
        <v/>
      </c>
      <c r="ZX126" s="1" t="str">
        <f t="shared" si="300"/>
        <v/>
      </c>
      <c r="ZY126" s="1" t="str">
        <f t="shared" si="300"/>
        <v/>
      </c>
      <c r="ZZ126" s="1" t="str">
        <f t="shared" si="300"/>
        <v/>
      </c>
      <c r="AAA126" s="1" t="str">
        <f t="shared" si="300"/>
        <v/>
      </c>
    </row>
    <row r="127" spans="1:703" x14ac:dyDescent="0.25">
      <c r="A127" s="9">
        <v>92</v>
      </c>
      <c r="B127" s="8">
        <v>8303</v>
      </c>
      <c r="C127" s="7" t="s">
        <v>591</v>
      </c>
      <c r="D127" s="7">
        <v>1</v>
      </c>
      <c r="E127" s="7">
        <v>2</v>
      </c>
      <c r="F127" s="7">
        <v>1</v>
      </c>
      <c r="G127" s="7" t="s">
        <v>29</v>
      </c>
      <c r="H127" s="7">
        <v>9999</v>
      </c>
      <c r="I127" s="7">
        <v>9999</v>
      </c>
      <c r="J127" s="7">
        <v>1</v>
      </c>
      <c r="K127" s="7">
        <v>9999</v>
      </c>
      <c r="L127" s="7">
        <v>1</v>
      </c>
      <c r="M127" s="7">
        <v>1.6</v>
      </c>
      <c r="N127" s="7">
        <v>1.65</v>
      </c>
      <c r="O127" s="7">
        <v>2</v>
      </c>
      <c r="P127" s="5">
        <v>44.634498000000001</v>
      </c>
      <c r="Q127" s="5">
        <f t="shared" si="252"/>
        <v>56.231350837714075</v>
      </c>
      <c r="R127" s="5">
        <f t="shared" si="253"/>
        <v>11.596852837714074</v>
      </c>
      <c r="S127" s="6">
        <f t="shared" si="254"/>
        <v>1.2001974646659882E-11</v>
      </c>
      <c r="T127" s="5" t="e">
        <f>SQRT(SUMPRODUCT(AB127:ZT127,#REF!:#REF!)/SUM(AB127:ZT127))/((COUNTIF(AB127:ZT127,"&gt;0")-1)/COUNTIF(AB127:ZT127,"&gt;0"))</f>
        <v>#REF!</v>
      </c>
      <c r="U127" s="4" t="e">
        <f t="shared" si="255"/>
        <v>#REF!</v>
      </c>
      <c r="V127" s="4" t="e">
        <f t="shared" si="256"/>
        <v>#REF!</v>
      </c>
      <c r="W127" s="4" t="e">
        <f t="shared" si="257"/>
        <v>#REF!</v>
      </c>
      <c r="X127" s="4">
        <f t="shared" si="258"/>
        <v>0</v>
      </c>
      <c r="Y127" s="3">
        <f t="shared" si="259"/>
        <v>0.99532995865783513</v>
      </c>
      <c r="Z127" s="3">
        <f t="shared" si="262"/>
        <v>0.99532995865783513</v>
      </c>
      <c r="AB127" s="1">
        <f t="shared" si="266"/>
        <v>2.4082028689117922E-20</v>
      </c>
      <c r="AC127" s="1">
        <f t="shared" si="349"/>
        <v>2.4082028689117922E-20</v>
      </c>
      <c r="AD127" s="1">
        <f t="shared" si="349"/>
        <v>2.4082028689117922E-20</v>
      </c>
      <c r="AE127" s="1">
        <f t="shared" si="349"/>
        <v>2.4082028689117922E-20</v>
      </c>
      <c r="AF127" s="1">
        <f t="shared" si="349"/>
        <v>2.4082028689117922E-20</v>
      </c>
      <c r="AG127" s="1">
        <f t="shared" si="349"/>
        <v>2.4082028689117922E-20</v>
      </c>
      <c r="AH127" s="1">
        <f t="shared" si="349"/>
        <v>2.4082028689117922E-20</v>
      </c>
      <c r="AI127" s="1">
        <f t="shared" si="349"/>
        <v>8.7956885803154695E-19</v>
      </c>
      <c r="AJ127" s="1">
        <f t="shared" si="349"/>
        <v>2.4082028689117922E-20</v>
      </c>
      <c r="AK127" s="1">
        <f t="shared" si="349"/>
        <v>2.4082028689117922E-20</v>
      </c>
      <c r="AL127" s="1">
        <f t="shared" si="349"/>
        <v>2.4082028689117922E-20</v>
      </c>
      <c r="AM127" s="1">
        <f t="shared" si="349"/>
        <v>2.4082028689117922E-20</v>
      </c>
      <c r="AN127" s="1">
        <f t="shared" si="349"/>
        <v>1.2563179129079165E-19</v>
      </c>
      <c r="AO127" s="1">
        <f t="shared" si="349"/>
        <v>1.2563179129079165E-19</v>
      </c>
      <c r="AP127" s="1">
        <f t="shared" si="349"/>
        <v>1.2563179129079165E-19</v>
      </c>
      <c r="AQ127" s="1">
        <f t="shared" si="349"/>
        <v>1.2563179129079165E-19</v>
      </c>
      <c r="AR127" s="1">
        <f t="shared" si="349"/>
        <v>1.2563179129079165E-19</v>
      </c>
      <c r="AS127" s="1">
        <f t="shared" si="349"/>
        <v>1.2563179129079165E-19</v>
      </c>
      <c r="AT127" s="1">
        <f t="shared" si="349"/>
        <v>1.2563179129079165E-19</v>
      </c>
      <c r="AU127" s="1">
        <f t="shared" si="349"/>
        <v>1.2563179129079165E-19</v>
      </c>
      <c r="AV127" s="1">
        <f t="shared" si="349"/>
        <v>8.7956885803154695E-19</v>
      </c>
      <c r="AW127" s="1">
        <f t="shared" si="349"/>
        <v>2.4082028689117922E-20</v>
      </c>
      <c r="AX127" s="1">
        <f t="shared" si="349"/>
        <v>2.4082028689117922E-20</v>
      </c>
      <c r="AY127" s="1">
        <f t="shared" si="349"/>
        <v>1.2563179129079165E-19</v>
      </c>
      <c r="AZ127" s="1">
        <f t="shared" si="349"/>
        <v>1.2563179129079165E-19</v>
      </c>
      <c r="BA127" s="1">
        <f t="shared" si="349"/>
        <v>1.2563179129079165E-19</v>
      </c>
      <c r="BB127" s="1">
        <f t="shared" si="349"/>
        <v>1.2563179129079165E-19</v>
      </c>
      <c r="BC127" s="1">
        <f t="shared" si="349"/>
        <v>4.5885590713556593E-18</v>
      </c>
      <c r="BD127" s="1">
        <f t="shared" si="349"/>
        <v>1.2563179129079165E-19</v>
      </c>
      <c r="BE127" s="1">
        <f t="shared" si="349"/>
        <v>2.4082028689117922E-20</v>
      </c>
      <c r="BF127" s="1">
        <f t="shared" si="349"/>
        <v>1.2563179129079165E-19</v>
      </c>
      <c r="BG127" s="1">
        <f t="shared" si="349"/>
        <v>2.4082028689117922E-20</v>
      </c>
      <c r="BH127" s="1">
        <f t="shared" si="349"/>
        <v>1.2563179129079165E-19</v>
      </c>
      <c r="BI127" s="1">
        <f t="shared" si="349"/>
        <v>2.4082028689117922E-20</v>
      </c>
      <c r="BJ127" s="1">
        <f t="shared" si="349"/>
        <v>1.2563179129079165E-19</v>
      </c>
      <c r="BK127" s="1">
        <f t="shared" si="349"/>
        <v>2.4082028689117922E-20</v>
      </c>
      <c r="BL127" s="1">
        <f t="shared" si="349"/>
        <v>2.4082028689117922E-20</v>
      </c>
      <c r="BM127" s="1">
        <f t="shared" si="349"/>
        <v>1.1069849293048934E-17</v>
      </c>
      <c r="BN127" s="1">
        <f t="shared" si="349"/>
        <v>1.1069849293048934E-17</v>
      </c>
      <c r="BO127" s="1">
        <f t="shared" si="349"/>
        <v>2.4082028689117922E-20</v>
      </c>
      <c r="BP127" s="1">
        <f t="shared" si="349"/>
        <v>1.348700391864861E-18</v>
      </c>
      <c r="BQ127" s="1">
        <f t="shared" si="349"/>
        <v>2.4082028689117922E-20</v>
      </c>
      <c r="BR127" s="1">
        <f t="shared" si="349"/>
        <v>2.4082028689117922E-20</v>
      </c>
      <c r="BS127" s="1">
        <f t="shared" si="349"/>
        <v>7.0359373926475207E-18</v>
      </c>
      <c r="BT127" s="1">
        <f t="shared" si="349"/>
        <v>1.348700391864861E-18</v>
      </c>
      <c r="BU127" s="1">
        <f t="shared" si="349"/>
        <v>1.348700391864861E-18</v>
      </c>
      <c r="BV127" s="1">
        <f t="shared" si="349"/>
        <v>7.0359373926475207E-18</v>
      </c>
      <c r="BW127" s="1">
        <f t="shared" si="349"/>
        <v>7.0359373926475207E-18</v>
      </c>
      <c r="BX127" s="1">
        <f t="shared" si="349"/>
        <v>2.5697965472605351E-16</v>
      </c>
      <c r="BY127" s="1">
        <f t="shared" si="349"/>
        <v>7.0359373926475207E-18</v>
      </c>
      <c r="BZ127" s="1">
        <f t="shared" si="349"/>
        <v>1.348700391864861E-18</v>
      </c>
      <c r="CA127" s="1">
        <f t="shared" si="349"/>
        <v>1.348700391864861E-18</v>
      </c>
      <c r="CB127" s="1">
        <f t="shared" si="349"/>
        <v>7.0359373926475207E-18</v>
      </c>
      <c r="CC127" s="1">
        <f t="shared" si="349"/>
        <v>1.348700391864861E-18</v>
      </c>
      <c r="CD127" s="1">
        <f t="shared" si="349"/>
        <v>4.9259756261121151E-17</v>
      </c>
      <c r="CE127" s="1">
        <f t="shared" si="349"/>
        <v>7.0359373926475207E-18</v>
      </c>
      <c r="CF127" s="1">
        <f t="shared" si="349"/>
        <v>2.4082028689117922E-20</v>
      </c>
      <c r="CG127" s="1">
        <f t="shared" si="349"/>
        <v>2.4082028689117922E-20</v>
      </c>
      <c r="CH127" s="1">
        <f t="shared" si="349"/>
        <v>1.348700391864861E-18</v>
      </c>
      <c r="CI127" s="1">
        <f t="shared" si="349"/>
        <v>6.1996064667784818E-16</v>
      </c>
      <c r="CJ127" s="1">
        <f t="shared" si="349"/>
        <v>2.2643361365536834E-14</v>
      </c>
      <c r="CK127" s="1">
        <f t="shared" si="349"/>
        <v>2.1219503878789132E-18</v>
      </c>
      <c r="CL127" s="1">
        <f t="shared" si="349"/>
        <v>1.1883863093906599E-16</v>
      </c>
      <c r="CM127" s="1">
        <f t="shared" si="349"/>
        <v>1.348700391864861E-18</v>
      </c>
      <c r="CN127" s="1">
        <f t="shared" si="349"/>
        <v>6.7945756221253765E-16</v>
      </c>
      <c r="CO127" s="1">
        <f t="shared" si="343"/>
        <v>7.4466432881134061E-16</v>
      </c>
      <c r="CP127" s="1">
        <f t="shared" si="343"/>
        <v>1.7754568657084172E-18</v>
      </c>
      <c r="CQ127" s="1">
        <f t="shared" si="343"/>
        <v>3.1702076631831866E-20</v>
      </c>
      <c r="CR127" s="1">
        <f t="shared" si="343"/>
        <v>1.7754568657084172E-18</v>
      </c>
      <c r="CS127" s="1">
        <f t="shared" si="343"/>
        <v>3.8078877656948997E-20</v>
      </c>
      <c r="CT127" s="1">
        <f t="shared" si="343"/>
        <v>2.7909978308035085E-16</v>
      </c>
      <c r="CU127" s="1">
        <f t="shared" si="343"/>
        <v>5.8634230543889611E-17</v>
      </c>
      <c r="CV127" s="1">
        <f t="shared" si="343"/>
        <v>6.4261290714249686E-17</v>
      </c>
      <c r="CW127" s="1">
        <f t="shared" si="343"/>
        <v>7.0428373425489213E-17</v>
      </c>
      <c r="CX127" s="1">
        <f t="shared" si="343"/>
        <v>8.4594881477079325E-17</v>
      </c>
      <c r="CY127" s="1">
        <f t="shared" si="343"/>
        <v>7.9262880574499723E-20</v>
      </c>
      <c r="CZ127" s="1">
        <f t="shared" si="343"/>
        <v>1.6554645530301235E-18</v>
      </c>
      <c r="DA127" s="1">
        <f t="shared" si="343"/>
        <v>1.0161095058786511E-16</v>
      </c>
      <c r="DB127" s="1">
        <f t="shared" si="343"/>
        <v>1.0161095058786511E-16</v>
      </c>
      <c r="DC127" s="1">
        <f t="shared" si="343"/>
        <v>1.0161095058786511E-16</v>
      </c>
      <c r="DD127" s="1">
        <f t="shared" si="343"/>
        <v>3.6801058563593507E-17</v>
      </c>
      <c r="DE127" s="1">
        <f t="shared" si="343"/>
        <v>1.2595964100597078E-19</v>
      </c>
      <c r="DF127" s="1">
        <f t="shared" si="343"/>
        <v>1.1098737259227824E-17</v>
      </c>
      <c r="DG127" s="1">
        <f t="shared" si="343"/>
        <v>1.1945924928872366E-11</v>
      </c>
      <c r="DH127" s="1">
        <f t="shared" si="343"/>
        <v>7.6861763696252884E-16</v>
      </c>
      <c r="DI127" s="1">
        <f t="shared" si="343"/>
        <v>2.6530988093165063E-15</v>
      </c>
      <c r="DJ127" s="1">
        <f t="shared" si="343"/>
        <v>5.0420413510314708E-18</v>
      </c>
      <c r="DK127" s="1">
        <f t="shared" si="343"/>
        <v>7.1141956443901493E-15</v>
      </c>
      <c r="DL127" s="1">
        <f t="shared" si="343"/>
        <v>7.1141956443901493E-15</v>
      </c>
      <c r="DM127" s="1">
        <f t="shared" si="343"/>
        <v>1.333122316083231E-17</v>
      </c>
      <c r="DN127" s="1">
        <f t="shared" si="343"/>
        <v>1.2267152389482589E-14</v>
      </c>
      <c r="DO127" s="1">
        <f t="shared" si="343"/>
        <v>1.512961379559451E-19</v>
      </c>
      <c r="DP127" s="1" t="str">
        <f t="shared" si="343"/>
        <v/>
      </c>
      <c r="DQ127" s="1" t="str">
        <f t="shared" si="343"/>
        <v/>
      </c>
      <c r="DR127" s="1" t="str">
        <f t="shared" si="343"/>
        <v/>
      </c>
      <c r="DS127" s="1" t="str">
        <f t="shared" si="343"/>
        <v/>
      </c>
      <c r="DT127" s="1" t="str">
        <f t="shared" si="343"/>
        <v/>
      </c>
      <c r="DU127" s="1" t="str">
        <f t="shared" si="343"/>
        <v/>
      </c>
      <c r="DV127" s="1" t="str">
        <f t="shared" si="343"/>
        <v/>
      </c>
      <c r="DW127" s="1" t="str">
        <f t="shared" si="343"/>
        <v/>
      </c>
      <c r="DX127" s="1" t="str">
        <f t="shared" si="343"/>
        <v/>
      </c>
      <c r="DY127" s="1" t="str">
        <f t="shared" si="343"/>
        <v/>
      </c>
      <c r="DZ127" s="1" t="str">
        <f t="shared" si="343"/>
        <v/>
      </c>
      <c r="EA127" s="1" t="str">
        <f t="shared" si="343"/>
        <v/>
      </c>
      <c r="EB127" s="1" t="str">
        <f t="shared" si="343"/>
        <v/>
      </c>
      <c r="EC127" s="1" t="str">
        <f t="shared" si="343"/>
        <v/>
      </c>
      <c r="ED127" s="1" t="str">
        <f t="shared" si="343"/>
        <v/>
      </c>
      <c r="EE127" s="1" t="str">
        <f t="shared" si="343"/>
        <v/>
      </c>
      <c r="EF127" s="1" t="str">
        <f t="shared" si="343"/>
        <v/>
      </c>
      <c r="EG127" s="1" t="str">
        <f t="shared" si="343"/>
        <v/>
      </c>
      <c r="EH127" s="1" t="str">
        <f t="shared" si="343"/>
        <v/>
      </c>
      <c r="EI127" s="1" t="str">
        <f t="shared" si="343"/>
        <v/>
      </c>
      <c r="EJ127" s="1" t="str">
        <f t="shared" si="343"/>
        <v/>
      </c>
      <c r="EK127" s="1" t="str">
        <f t="shared" si="343"/>
        <v/>
      </c>
      <c r="EL127" s="1" t="str">
        <f t="shared" si="343"/>
        <v/>
      </c>
      <c r="EM127" s="1" t="str">
        <f t="shared" si="343"/>
        <v/>
      </c>
      <c r="EN127" s="1" t="str">
        <f t="shared" si="343"/>
        <v/>
      </c>
      <c r="EO127" s="1" t="str">
        <f t="shared" si="343"/>
        <v/>
      </c>
      <c r="EP127" s="1" t="str">
        <f t="shared" si="343"/>
        <v/>
      </c>
      <c r="EQ127" s="1" t="str">
        <f t="shared" si="343"/>
        <v/>
      </c>
      <c r="ER127" s="1" t="str">
        <f t="shared" si="343"/>
        <v/>
      </c>
      <c r="ES127" s="1" t="str">
        <f t="shared" si="343"/>
        <v/>
      </c>
      <c r="ET127" s="1" t="str">
        <f t="shared" si="343"/>
        <v/>
      </c>
      <c r="EU127" s="1" t="str">
        <f t="shared" si="343"/>
        <v/>
      </c>
      <c r="EV127" s="1" t="str">
        <f t="shared" si="343"/>
        <v/>
      </c>
      <c r="EW127" s="1" t="str">
        <f t="shared" si="343"/>
        <v/>
      </c>
      <c r="EX127" s="1" t="str">
        <f t="shared" si="343"/>
        <v/>
      </c>
      <c r="EY127" s="1" t="str">
        <f t="shared" si="343"/>
        <v/>
      </c>
      <c r="EZ127" s="1" t="str">
        <f t="shared" si="350"/>
        <v/>
      </c>
      <c r="FA127" s="1" t="str">
        <f t="shared" si="350"/>
        <v/>
      </c>
      <c r="FB127" s="1" t="str">
        <f t="shared" si="350"/>
        <v/>
      </c>
      <c r="FC127" s="1" t="str">
        <f t="shared" si="350"/>
        <v/>
      </c>
      <c r="FD127" s="1" t="str">
        <f t="shared" si="350"/>
        <v/>
      </c>
      <c r="FE127" s="1" t="str">
        <f t="shared" si="350"/>
        <v/>
      </c>
      <c r="FF127" s="1" t="str">
        <f t="shared" si="350"/>
        <v/>
      </c>
      <c r="FG127" s="1" t="str">
        <f t="shared" si="350"/>
        <v/>
      </c>
      <c r="FH127" s="1" t="str">
        <f t="shared" si="350"/>
        <v/>
      </c>
      <c r="FI127" s="1" t="str">
        <f t="shared" si="350"/>
        <v/>
      </c>
      <c r="FJ127" s="1" t="str">
        <f t="shared" si="350"/>
        <v/>
      </c>
      <c r="FK127" s="1" t="str">
        <f t="shared" si="350"/>
        <v/>
      </c>
      <c r="FL127" s="1" t="str">
        <f t="shared" si="350"/>
        <v/>
      </c>
      <c r="FM127" s="1" t="str">
        <f t="shared" si="350"/>
        <v/>
      </c>
      <c r="FN127" s="1" t="str">
        <f t="shared" si="350"/>
        <v/>
      </c>
      <c r="FO127" s="1" t="str">
        <f t="shared" si="350"/>
        <v/>
      </c>
      <c r="FP127" s="1" t="str">
        <f t="shared" si="350"/>
        <v/>
      </c>
      <c r="FQ127" s="1" t="str">
        <f t="shared" si="350"/>
        <v/>
      </c>
      <c r="FR127" s="1" t="str">
        <f t="shared" si="350"/>
        <v/>
      </c>
      <c r="FS127" s="1" t="str">
        <f t="shared" si="350"/>
        <v/>
      </c>
      <c r="FT127" s="1" t="str">
        <f t="shared" si="350"/>
        <v/>
      </c>
      <c r="FU127" s="1" t="str">
        <f t="shared" si="350"/>
        <v/>
      </c>
      <c r="FV127" s="1" t="str">
        <f t="shared" si="350"/>
        <v/>
      </c>
      <c r="FW127" s="1" t="str">
        <f t="shared" si="350"/>
        <v/>
      </c>
      <c r="FX127" s="1" t="str">
        <f t="shared" si="350"/>
        <v/>
      </c>
      <c r="FY127" s="1" t="str">
        <f t="shared" si="350"/>
        <v/>
      </c>
      <c r="FZ127" s="1" t="str">
        <f t="shared" si="350"/>
        <v/>
      </c>
      <c r="GA127" s="1" t="str">
        <f t="shared" si="350"/>
        <v/>
      </c>
      <c r="GB127" s="1" t="str">
        <f t="shared" si="350"/>
        <v/>
      </c>
      <c r="GC127" s="1" t="str">
        <f t="shared" si="350"/>
        <v/>
      </c>
      <c r="GD127" s="1" t="str">
        <f t="shared" si="350"/>
        <v/>
      </c>
      <c r="GE127" s="1" t="str">
        <f t="shared" si="350"/>
        <v/>
      </c>
      <c r="GF127" s="1" t="str">
        <f t="shared" si="350"/>
        <v/>
      </c>
      <c r="GG127" s="1" t="str">
        <f t="shared" si="350"/>
        <v/>
      </c>
      <c r="GH127" s="1" t="str">
        <f t="shared" si="350"/>
        <v/>
      </c>
      <c r="GI127" s="1" t="str">
        <f t="shared" si="350"/>
        <v/>
      </c>
      <c r="GJ127" s="1" t="str">
        <f t="shared" si="350"/>
        <v/>
      </c>
      <c r="GK127" s="1" t="str">
        <f t="shared" si="350"/>
        <v/>
      </c>
      <c r="GL127" s="1" t="str">
        <f t="shared" si="350"/>
        <v/>
      </c>
      <c r="GM127" s="1" t="str">
        <f t="shared" si="350"/>
        <v/>
      </c>
      <c r="GN127" s="1" t="str">
        <f t="shared" si="350"/>
        <v/>
      </c>
      <c r="GO127" s="1" t="str">
        <f t="shared" si="350"/>
        <v/>
      </c>
      <c r="GP127" s="1" t="str">
        <f t="shared" si="350"/>
        <v/>
      </c>
      <c r="GQ127" s="1" t="str">
        <f t="shared" si="350"/>
        <v/>
      </c>
      <c r="GR127" s="1" t="str">
        <f t="shared" si="350"/>
        <v/>
      </c>
      <c r="GS127" s="1" t="str">
        <f t="shared" si="350"/>
        <v/>
      </c>
      <c r="GT127" s="1" t="str">
        <f t="shared" si="350"/>
        <v/>
      </c>
      <c r="GU127" s="1" t="str">
        <f t="shared" si="350"/>
        <v/>
      </c>
      <c r="GV127" s="1" t="str">
        <f t="shared" si="350"/>
        <v/>
      </c>
      <c r="GW127" s="1" t="str">
        <f t="shared" si="350"/>
        <v/>
      </c>
      <c r="GX127" s="1" t="str">
        <f t="shared" si="350"/>
        <v/>
      </c>
      <c r="GY127" s="1" t="str">
        <f t="shared" si="350"/>
        <v/>
      </c>
      <c r="GZ127" s="1" t="str">
        <f t="shared" si="350"/>
        <v/>
      </c>
      <c r="HA127" s="1" t="str">
        <f t="shared" si="350"/>
        <v/>
      </c>
      <c r="HB127" s="1" t="str">
        <f t="shared" si="350"/>
        <v/>
      </c>
      <c r="HC127" s="1" t="str">
        <f t="shared" si="350"/>
        <v/>
      </c>
      <c r="HD127" s="1" t="str">
        <f t="shared" si="350"/>
        <v/>
      </c>
      <c r="HE127" s="1" t="str">
        <f t="shared" si="350"/>
        <v/>
      </c>
      <c r="HF127" s="1" t="str">
        <f t="shared" si="350"/>
        <v/>
      </c>
      <c r="HG127" s="1" t="str">
        <f t="shared" si="350"/>
        <v/>
      </c>
      <c r="HH127" s="1" t="str">
        <f t="shared" si="350"/>
        <v/>
      </c>
      <c r="HI127" s="1" t="str">
        <f t="shared" si="350"/>
        <v/>
      </c>
      <c r="HJ127" s="1" t="str">
        <f t="shared" si="350"/>
        <v/>
      </c>
      <c r="HK127" s="1" t="str">
        <f t="shared" si="350"/>
        <v/>
      </c>
      <c r="HL127" s="1" t="str">
        <f t="shared" si="344"/>
        <v/>
      </c>
      <c r="HM127" s="1" t="str">
        <f t="shared" si="344"/>
        <v/>
      </c>
      <c r="HN127" s="1" t="str">
        <f t="shared" si="344"/>
        <v/>
      </c>
      <c r="HO127" s="1" t="str">
        <f t="shared" si="344"/>
        <v/>
      </c>
      <c r="HP127" s="1" t="str">
        <f t="shared" si="344"/>
        <v/>
      </c>
      <c r="HQ127" s="1" t="str">
        <f t="shared" si="344"/>
        <v/>
      </c>
      <c r="HR127" s="1" t="str">
        <f t="shared" si="344"/>
        <v/>
      </c>
      <c r="HS127" s="1" t="str">
        <f t="shared" si="344"/>
        <v/>
      </c>
      <c r="HT127" s="1" t="str">
        <f t="shared" si="344"/>
        <v/>
      </c>
      <c r="HU127" s="1" t="str">
        <f t="shared" si="344"/>
        <v/>
      </c>
      <c r="HV127" s="1" t="str">
        <f t="shared" si="344"/>
        <v/>
      </c>
      <c r="HW127" s="1" t="str">
        <f t="shared" si="344"/>
        <v/>
      </c>
      <c r="HX127" s="1" t="str">
        <f t="shared" si="344"/>
        <v/>
      </c>
      <c r="HY127" s="1" t="str">
        <f t="shared" si="344"/>
        <v/>
      </c>
      <c r="HZ127" s="1" t="str">
        <f t="shared" si="344"/>
        <v/>
      </c>
      <c r="IA127" s="1" t="str">
        <f t="shared" si="344"/>
        <v/>
      </c>
      <c r="IB127" s="1" t="str">
        <f t="shared" si="344"/>
        <v/>
      </c>
      <c r="IC127" s="1" t="str">
        <f t="shared" si="344"/>
        <v/>
      </c>
      <c r="ID127" s="1" t="str">
        <f t="shared" si="344"/>
        <v/>
      </c>
      <c r="IE127" s="1" t="str">
        <f t="shared" si="344"/>
        <v/>
      </c>
      <c r="IF127" s="1" t="str">
        <f t="shared" si="344"/>
        <v/>
      </c>
      <c r="IG127" s="1" t="str">
        <f t="shared" si="344"/>
        <v/>
      </c>
      <c r="IH127" s="1" t="str">
        <f t="shared" si="344"/>
        <v/>
      </c>
      <c r="II127" s="1" t="str">
        <f t="shared" si="344"/>
        <v/>
      </c>
      <c r="IJ127" s="1" t="str">
        <f t="shared" si="344"/>
        <v/>
      </c>
      <c r="IK127" s="1" t="str">
        <f t="shared" si="344"/>
        <v/>
      </c>
      <c r="IL127" s="1" t="str">
        <f t="shared" si="344"/>
        <v/>
      </c>
      <c r="IM127" s="1" t="str">
        <f t="shared" si="344"/>
        <v/>
      </c>
      <c r="IN127" s="1" t="str">
        <f t="shared" si="344"/>
        <v/>
      </c>
      <c r="IO127" s="1" t="str">
        <f t="shared" si="344"/>
        <v/>
      </c>
      <c r="IP127" s="1" t="str">
        <f t="shared" si="344"/>
        <v/>
      </c>
      <c r="IQ127" s="1" t="str">
        <f t="shared" si="344"/>
        <v/>
      </c>
      <c r="IR127" s="1" t="str">
        <f t="shared" si="344"/>
        <v/>
      </c>
      <c r="IS127" s="1" t="str">
        <f t="shared" si="344"/>
        <v/>
      </c>
      <c r="IT127" s="1" t="str">
        <f t="shared" si="344"/>
        <v/>
      </c>
      <c r="IU127" s="1" t="str">
        <f t="shared" si="344"/>
        <v/>
      </c>
      <c r="IV127" s="1" t="str">
        <f t="shared" si="344"/>
        <v/>
      </c>
      <c r="IW127" s="1" t="str">
        <f t="shared" si="344"/>
        <v/>
      </c>
      <c r="IX127" s="1" t="str">
        <f t="shared" si="344"/>
        <v/>
      </c>
      <c r="IY127" s="1" t="str">
        <f t="shared" si="344"/>
        <v/>
      </c>
      <c r="IZ127" s="1" t="str">
        <f t="shared" si="344"/>
        <v/>
      </c>
      <c r="JA127" s="1" t="str">
        <f t="shared" si="344"/>
        <v/>
      </c>
      <c r="JB127" s="1" t="str">
        <f t="shared" si="344"/>
        <v/>
      </c>
      <c r="JC127" s="1" t="str">
        <f t="shared" si="344"/>
        <v/>
      </c>
      <c r="JD127" s="1" t="str">
        <f t="shared" si="344"/>
        <v/>
      </c>
      <c r="JE127" s="1" t="str">
        <f t="shared" si="344"/>
        <v/>
      </c>
      <c r="JF127" s="1" t="str">
        <f t="shared" si="344"/>
        <v/>
      </c>
      <c r="JG127" s="1" t="str">
        <f t="shared" si="344"/>
        <v/>
      </c>
      <c r="JH127" s="1" t="str">
        <f t="shared" si="344"/>
        <v/>
      </c>
      <c r="JI127" s="1" t="str">
        <f t="shared" si="344"/>
        <v/>
      </c>
      <c r="JJ127" s="1" t="str">
        <f t="shared" si="344"/>
        <v/>
      </c>
      <c r="JK127" s="1" t="str">
        <f t="shared" si="344"/>
        <v/>
      </c>
      <c r="JL127" s="1" t="str">
        <f t="shared" si="344"/>
        <v/>
      </c>
      <c r="JM127" s="1" t="str">
        <f t="shared" si="344"/>
        <v/>
      </c>
      <c r="JN127" s="1" t="str">
        <f t="shared" si="344"/>
        <v/>
      </c>
      <c r="JO127" s="1" t="str">
        <f t="shared" si="344"/>
        <v/>
      </c>
      <c r="JP127" s="1" t="str">
        <f t="shared" si="344"/>
        <v/>
      </c>
      <c r="JQ127" s="1" t="str">
        <f t="shared" si="344"/>
        <v/>
      </c>
      <c r="JR127" s="1" t="str">
        <f t="shared" si="344"/>
        <v/>
      </c>
      <c r="JS127" s="1" t="str">
        <f t="shared" si="344"/>
        <v/>
      </c>
      <c r="JT127" s="1" t="str">
        <f t="shared" si="344"/>
        <v/>
      </c>
      <c r="JU127" s="1" t="str">
        <f t="shared" si="344"/>
        <v/>
      </c>
      <c r="JV127" s="1" t="str">
        <f t="shared" si="344"/>
        <v/>
      </c>
      <c r="JW127" s="1" t="str">
        <f t="shared" si="345"/>
        <v/>
      </c>
      <c r="JX127" s="1" t="str">
        <f t="shared" si="345"/>
        <v/>
      </c>
      <c r="JY127" s="1" t="str">
        <f t="shared" si="345"/>
        <v/>
      </c>
      <c r="JZ127" s="1" t="str">
        <f t="shared" si="345"/>
        <v/>
      </c>
      <c r="KA127" s="1" t="str">
        <f t="shared" si="345"/>
        <v/>
      </c>
      <c r="KB127" s="1" t="str">
        <f t="shared" si="345"/>
        <v/>
      </c>
      <c r="KC127" s="1" t="str">
        <f t="shared" si="345"/>
        <v/>
      </c>
      <c r="KD127" s="1" t="str">
        <f t="shared" si="345"/>
        <v/>
      </c>
      <c r="KE127" s="1" t="str">
        <f t="shared" si="345"/>
        <v/>
      </c>
      <c r="KF127" s="1" t="str">
        <f t="shared" si="345"/>
        <v/>
      </c>
      <c r="KG127" s="1" t="str">
        <f t="shared" si="345"/>
        <v/>
      </c>
      <c r="KH127" s="1" t="str">
        <f t="shared" si="345"/>
        <v/>
      </c>
      <c r="KI127" s="1" t="str">
        <f t="shared" si="345"/>
        <v/>
      </c>
      <c r="KJ127" s="1" t="str">
        <f t="shared" si="345"/>
        <v/>
      </c>
      <c r="KK127" s="1" t="str">
        <f t="shared" si="345"/>
        <v/>
      </c>
      <c r="KL127" s="1" t="str">
        <f t="shared" si="345"/>
        <v/>
      </c>
      <c r="KM127" s="1" t="str">
        <f t="shared" si="345"/>
        <v/>
      </c>
      <c r="KN127" s="1" t="str">
        <f t="shared" si="345"/>
        <v/>
      </c>
      <c r="KO127" s="1" t="str">
        <f t="shared" si="345"/>
        <v/>
      </c>
      <c r="KP127" s="1" t="str">
        <f t="shared" si="345"/>
        <v/>
      </c>
      <c r="KQ127" s="1" t="str">
        <f t="shared" si="345"/>
        <v/>
      </c>
      <c r="KR127" s="1" t="str">
        <f t="shared" si="345"/>
        <v/>
      </c>
      <c r="KS127" s="1" t="str">
        <f t="shared" si="345"/>
        <v/>
      </c>
      <c r="KT127" s="1" t="str">
        <f t="shared" si="345"/>
        <v/>
      </c>
      <c r="KU127" s="1" t="str">
        <f t="shared" si="345"/>
        <v/>
      </c>
      <c r="KV127" s="1" t="str">
        <f t="shared" si="345"/>
        <v/>
      </c>
      <c r="KW127" s="1" t="str">
        <f t="shared" si="345"/>
        <v/>
      </c>
      <c r="KX127" s="1" t="str">
        <f t="shared" si="345"/>
        <v/>
      </c>
      <c r="KY127" s="1" t="str">
        <f t="shared" si="345"/>
        <v/>
      </c>
      <c r="KZ127" s="1" t="str">
        <f t="shared" si="345"/>
        <v/>
      </c>
      <c r="LA127" s="1" t="str">
        <f t="shared" si="345"/>
        <v/>
      </c>
      <c r="LB127" s="1" t="str">
        <f t="shared" si="345"/>
        <v/>
      </c>
      <c r="LC127" s="1" t="str">
        <f t="shared" si="345"/>
        <v/>
      </c>
      <c r="LD127" s="1" t="str">
        <f t="shared" si="345"/>
        <v/>
      </c>
      <c r="LE127" s="1" t="str">
        <f t="shared" si="345"/>
        <v/>
      </c>
      <c r="LF127" s="1" t="str">
        <f t="shared" si="345"/>
        <v/>
      </c>
      <c r="LG127" s="1" t="str">
        <f t="shared" si="345"/>
        <v/>
      </c>
      <c r="LH127" s="1" t="str">
        <f t="shared" si="345"/>
        <v/>
      </c>
      <c r="LI127" s="1" t="str">
        <f t="shared" si="345"/>
        <v/>
      </c>
      <c r="LJ127" s="1" t="str">
        <f t="shared" si="345"/>
        <v/>
      </c>
      <c r="LK127" s="1" t="str">
        <f t="shared" si="345"/>
        <v/>
      </c>
      <c r="LL127" s="1" t="str">
        <f t="shared" si="345"/>
        <v/>
      </c>
      <c r="LM127" s="1" t="str">
        <f t="shared" si="345"/>
        <v/>
      </c>
      <c r="LN127" s="1" t="str">
        <f t="shared" si="345"/>
        <v/>
      </c>
      <c r="LO127" s="1" t="str">
        <f t="shared" si="345"/>
        <v/>
      </c>
      <c r="LP127" s="1" t="str">
        <f t="shared" si="345"/>
        <v/>
      </c>
      <c r="LQ127" s="1" t="str">
        <f t="shared" si="345"/>
        <v/>
      </c>
      <c r="LR127" s="1" t="str">
        <f t="shared" si="345"/>
        <v/>
      </c>
      <c r="LS127" s="1" t="str">
        <f t="shared" si="345"/>
        <v/>
      </c>
      <c r="LT127" s="1" t="str">
        <f t="shared" si="345"/>
        <v/>
      </c>
      <c r="LU127" s="1" t="str">
        <f t="shared" si="345"/>
        <v/>
      </c>
      <c r="LV127" s="1" t="str">
        <f t="shared" si="345"/>
        <v/>
      </c>
      <c r="LW127" s="1" t="str">
        <f t="shared" si="345"/>
        <v/>
      </c>
      <c r="LX127" s="1" t="str">
        <f t="shared" si="345"/>
        <v/>
      </c>
      <c r="LY127" s="1" t="str">
        <f t="shared" si="345"/>
        <v/>
      </c>
      <c r="LZ127" s="1" t="str">
        <f t="shared" si="345"/>
        <v/>
      </c>
      <c r="MA127" s="1" t="str">
        <f t="shared" si="345"/>
        <v/>
      </c>
      <c r="MB127" s="1" t="str">
        <f t="shared" si="345"/>
        <v/>
      </c>
      <c r="MC127" s="1" t="str">
        <f t="shared" si="345"/>
        <v/>
      </c>
      <c r="MD127" s="1" t="str">
        <f t="shared" si="345"/>
        <v/>
      </c>
      <c r="ME127" s="1" t="str">
        <f t="shared" si="345"/>
        <v/>
      </c>
      <c r="MF127" s="1" t="str">
        <f t="shared" si="345"/>
        <v/>
      </c>
      <c r="MG127" s="1" t="str">
        <f t="shared" si="345"/>
        <v/>
      </c>
      <c r="MH127" s="1" t="str">
        <f t="shared" si="345"/>
        <v/>
      </c>
      <c r="MI127" s="1" t="str">
        <f t="shared" si="341"/>
        <v/>
      </c>
      <c r="MJ127" s="1" t="str">
        <f t="shared" si="341"/>
        <v/>
      </c>
      <c r="MK127" s="1" t="str">
        <f t="shared" si="341"/>
        <v/>
      </c>
      <c r="ML127" s="1" t="str">
        <f t="shared" si="341"/>
        <v/>
      </c>
      <c r="MM127" s="1" t="str">
        <f t="shared" si="341"/>
        <v/>
      </c>
      <c r="MN127" s="1" t="str">
        <f t="shared" si="341"/>
        <v/>
      </c>
      <c r="MO127" s="1" t="str">
        <f t="shared" si="341"/>
        <v/>
      </c>
      <c r="MP127" s="1" t="str">
        <f t="shared" si="341"/>
        <v/>
      </c>
      <c r="MQ127" s="1" t="str">
        <f t="shared" si="341"/>
        <v/>
      </c>
      <c r="MR127" s="1" t="str">
        <f t="shared" si="341"/>
        <v/>
      </c>
      <c r="MS127" s="1" t="str">
        <f t="shared" si="341"/>
        <v/>
      </c>
      <c r="MT127" s="1" t="str">
        <f t="shared" si="341"/>
        <v/>
      </c>
      <c r="MU127" s="1" t="str">
        <f t="shared" si="341"/>
        <v/>
      </c>
      <c r="MV127" s="1" t="str">
        <f t="shared" si="341"/>
        <v/>
      </c>
      <c r="MW127" s="1" t="str">
        <f t="shared" si="341"/>
        <v/>
      </c>
      <c r="MX127" s="1" t="str">
        <f t="shared" si="341"/>
        <v/>
      </c>
      <c r="MY127" s="1" t="str">
        <f t="shared" si="341"/>
        <v/>
      </c>
      <c r="MZ127" s="1" t="str">
        <f t="shared" si="341"/>
        <v/>
      </c>
      <c r="NA127" s="1" t="str">
        <f t="shared" si="341"/>
        <v/>
      </c>
      <c r="NB127" s="1" t="str">
        <f t="shared" si="341"/>
        <v/>
      </c>
      <c r="NC127" s="1" t="str">
        <f t="shared" si="341"/>
        <v/>
      </c>
      <c r="ND127" s="1" t="str">
        <f t="shared" si="341"/>
        <v/>
      </c>
      <c r="NE127" s="1" t="str">
        <f t="shared" si="341"/>
        <v/>
      </c>
      <c r="NF127" s="1" t="str">
        <f t="shared" si="341"/>
        <v/>
      </c>
      <c r="NG127" s="1" t="str">
        <f t="shared" si="341"/>
        <v/>
      </c>
      <c r="NH127" s="1" t="str">
        <f t="shared" si="341"/>
        <v/>
      </c>
      <c r="NI127" s="1" t="str">
        <f t="shared" si="341"/>
        <v/>
      </c>
      <c r="NJ127" s="1" t="str">
        <f t="shared" si="341"/>
        <v/>
      </c>
      <c r="NK127" s="1" t="str">
        <f t="shared" si="341"/>
        <v/>
      </c>
      <c r="NL127" s="1" t="str">
        <f t="shared" si="341"/>
        <v/>
      </c>
      <c r="NM127" s="1" t="str">
        <f t="shared" si="341"/>
        <v/>
      </c>
      <c r="NN127" s="1" t="str">
        <f t="shared" si="341"/>
        <v/>
      </c>
      <c r="NO127" s="1" t="str">
        <f t="shared" si="341"/>
        <v/>
      </c>
      <c r="NP127" s="1" t="str">
        <f t="shared" si="341"/>
        <v/>
      </c>
      <c r="NQ127" s="1" t="str">
        <f t="shared" si="341"/>
        <v/>
      </c>
      <c r="NR127" s="1" t="str">
        <f t="shared" si="341"/>
        <v/>
      </c>
      <c r="NS127" s="1" t="str">
        <f t="shared" si="341"/>
        <v/>
      </c>
      <c r="NT127" s="1" t="str">
        <f t="shared" si="341"/>
        <v/>
      </c>
      <c r="NU127" s="1" t="str">
        <f t="shared" si="341"/>
        <v/>
      </c>
      <c r="NV127" s="1" t="str">
        <f t="shared" si="341"/>
        <v/>
      </c>
      <c r="NW127" s="1" t="str">
        <f t="shared" si="341"/>
        <v/>
      </c>
      <c r="NX127" s="1" t="str">
        <f t="shared" si="341"/>
        <v/>
      </c>
      <c r="NY127" s="1" t="str">
        <f t="shared" si="341"/>
        <v/>
      </c>
      <c r="NZ127" s="1" t="str">
        <f t="shared" si="341"/>
        <v/>
      </c>
      <c r="OA127" s="1" t="str">
        <f t="shared" si="341"/>
        <v/>
      </c>
      <c r="OB127" s="1" t="str">
        <f t="shared" si="341"/>
        <v/>
      </c>
      <c r="OC127" s="1" t="str">
        <f t="shared" si="341"/>
        <v/>
      </c>
      <c r="OD127" s="1" t="str">
        <f t="shared" si="341"/>
        <v/>
      </c>
      <c r="OE127" s="1" t="str">
        <f t="shared" si="341"/>
        <v/>
      </c>
      <c r="OF127" s="1" t="str">
        <f t="shared" si="341"/>
        <v/>
      </c>
      <c r="OG127" s="1" t="str">
        <f t="shared" si="341"/>
        <v/>
      </c>
      <c r="OH127" s="1" t="str">
        <f t="shared" si="341"/>
        <v/>
      </c>
      <c r="OI127" s="1" t="str">
        <f t="shared" si="341"/>
        <v/>
      </c>
      <c r="OJ127" s="1" t="str">
        <f t="shared" si="341"/>
        <v/>
      </c>
      <c r="OK127" s="1" t="str">
        <f t="shared" si="341"/>
        <v/>
      </c>
      <c r="OL127" s="1" t="str">
        <f t="shared" si="341"/>
        <v/>
      </c>
      <c r="OM127" s="1" t="str">
        <f t="shared" si="341"/>
        <v/>
      </c>
      <c r="ON127" s="1" t="str">
        <f t="shared" si="341"/>
        <v/>
      </c>
      <c r="OO127" s="1" t="str">
        <f t="shared" si="341"/>
        <v/>
      </c>
      <c r="OP127" s="1" t="str">
        <f t="shared" si="341"/>
        <v/>
      </c>
      <c r="OQ127" s="1" t="str">
        <f t="shared" si="341"/>
        <v/>
      </c>
      <c r="OR127" s="1" t="str">
        <f t="shared" si="341"/>
        <v/>
      </c>
      <c r="OS127" s="1" t="str">
        <f t="shared" si="341"/>
        <v/>
      </c>
      <c r="OT127" s="1" t="str">
        <f t="shared" si="338"/>
        <v/>
      </c>
      <c r="OU127" s="1" t="str">
        <f t="shared" si="338"/>
        <v/>
      </c>
      <c r="OV127" s="1" t="str">
        <f t="shared" si="338"/>
        <v/>
      </c>
      <c r="OW127" s="1" t="str">
        <f t="shared" si="338"/>
        <v/>
      </c>
      <c r="OX127" s="1" t="str">
        <f t="shared" si="333"/>
        <v/>
      </c>
      <c r="OY127" s="1" t="str">
        <f t="shared" si="333"/>
        <v/>
      </c>
      <c r="OZ127" s="1" t="str">
        <f t="shared" si="351"/>
        <v/>
      </c>
      <c r="PA127" s="1" t="str">
        <f t="shared" si="351"/>
        <v/>
      </c>
      <c r="PB127" s="1" t="str">
        <f t="shared" si="351"/>
        <v/>
      </c>
      <c r="PC127" s="1" t="str">
        <f t="shared" si="351"/>
        <v/>
      </c>
      <c r="PD127" s="1" t="str">
        <f t="shared" si="351"/>
        <v/>
      </c>
      <c r="PE127" s="1" t="str">
        <f t="shared" si="351"/>
        <v/>
      </c>
      <c r="PF127" s="1" t="str">
        <f t="shared" si="351"/>
        <v/>
      </c>
      <c r="PG127" s="1" t="str">
        <f t="shared" si="351"/>
        <v/>
      </c>
      <c r="PH127" s="1" t="str">
        <f t="shared" si="351"/>
        <v/>
      </c>
      <c r="PI127" s="1" t="str">
        <f t="shared" si="351"/>
        <v/>
      </c>
      <c r="PJ127" s="1" t="str">
        <f t="shared" si="351"/>
        <v/>
      </c>
      <c r="PK127" s="1" t="str">
        <f t="shared" si="351"/>
        <v/>
      </c>
      <c r="PL127" s="1" t="str">
        <f t="shared" si="351"/>
        <v/>
      </c>
      <c r="PM127" s="1" t="str">
        <f t="shared" si="351"/>
        <v/>
      </c>
      <c r="PN127" s="1" t="str">
        <f t="shared" si="351"/>
        <v/>
      </c>
      <c r="PO127" s="1" t="str">
        <f t="shared" si="351"/>
        <v/>
      </c>
      <c r="PP127" s="1" t="str">
        <f t="shared" si="351"/>
        <v/>
      </c>
      <c r="PQ127" s="1" t="str">
        <f t="shared" si="351"/>
        <v/>
      </c>
      <c r="PR127" s="1" t="str">
        <f t="shared" si="351"/>
        <v/>
      </c>
      <c r="PS127" s="1" t="str">
        <f t="shared" si="351"/>
        <v/>
      </c>
      <c r="PT127" s="1" t="str">
        <f t="shared" si="351"/>
        <v/>
      </c>
      <c r="PU127" s="1" t="str">
        <f t="shared" si="351"/>
        <v/>
      </c>
      <c r="PV127" s="1" t="str">
        <f t="shared" si="351"/>
        <v/>
      </c>
      <c r="PW127" s="1" t="str">
        <f t="shared" si="351"/>
        <v/>
      </c>
      <c r="PX127" s="1" t="str">
        <f t="shared" si="351"/>
        <v/>
      </c>
      <c r="PY127" s="1" t="str">
        <f t="shared" si="351"/>
        <v/>
      </c>
      <c r="PZ127" s="1" t="str">
        <f t="shared" si="351"/>
        <v/>
      </c>
      <c r="QA127" s="1" t="str">
        <f t="shared" si="351"/>
        <v/>
      </c>
      <c r="QB127" s="1" t="str">
        <f t="shared" si="351"/>
        <v/>
      </c>
      <c r="QC127" s="1" t="str">
        <f t="shared" si="351"/>
        <v/>
      </c>
      <c r="QD127" s="1" t="str">
        <f t="shared" si="351"/>
        <v/>
      </c>
      <c r="QE127" s="1" t="str">
        <f t="shared" si="351"/>
        <v/>
      </c>
      <c r="QF127" s="1" t="str">
        <f t="shared" si="351"/>
        <v/>
      </c>
      <c r="QG127" s="1" t="str">
        <f t="shared" si="351"/>
        <v/>
      </c>
      <c r="QH127" s="1" t="str">
        <f t="shared" si="351"/>
        <v/>
      </c>
      <c r="QI127" s="1" t="str">
        <f t="shared" si="351"/>
        <v/>
      </c>
      <c r="QJ127" s="1" t="str">
        <f t="shared" si="351"/>
        <v/>
      </c>
      <c r="QK127" s="1" t="str">
        <f t="shared" si="351"/>
        <v/>
      </c>
      <c r="QL127" s="1" t="str">
        <f t="shared" si="351"/>
        <v/>
      </c>
      <c r="QM127" s="1" t="str">
        <f t="shared" si="351"/>
        <v/>
      </c>
      <c r="QN127" s="1" t="str">
        <f t="shared" si="351"/>
        <v/>
      </c>
      <c r="QO127" s="1" t="str">
        <f t="shared" si="351"/>
        <v/>
      </c>
      <c r="QP127" s="1" t="str">
        <f t="shared" si="351"/>
        <v/>
      </c>
      <c r="QQ127" s="1" t="str">
        <f t="shared" si="351"/>
        <v/>
      </c>
      <c r="QR127" s="1" t="str">
        <f t="shared" si="351"/>
        <v/>
      </c>
      <c r="QS127" s="1" t="str">
        <f t="shared" si="351"/>
        <v/>
      </c>
      <c r="QT127" s="1" t="str">
        <f t="shared" si="351"/>
        <v/>
      </c>
      <c r="QU127" s="1" t="str">
        <f t="shared" si="351"/>
        <v/>
      </c>
      <c r="QV127" s="1" t="str">
        <f t="shared" si="351"/>
        <v/>
      </c>
      <c r="QW127" s="1" t="str">
        <f t="shared" si="351"/>
        <v/>
      </c>
      <c r="QX127" s="1" t="str">
        <f t="shared" si="351"/>
        <v/>
      </c>
      <c r="QY127" s="1" t="str">
        <f t="shared" si="351"/>
        <v/>
      </c>
      <c r="QZ127" s="1" t="str">
        <f t="shared" si="351"/>
        <v/>
      </c>
      <c r="RA127" s="1" t="str">
        <f t="shared" si="351"/>
        <v/>
      </c>
      <c r="RB127" s="1" t="str">
        <f t="shared" si="351"/>
        <v/>
      </c>
      <c r="RC127" s="1" t="str">
        <f t="shared" si="351"/>
        <v/>
      </c>
      <c r="RD127" s="1" t="str">
        <f t="shared" si="351"/>
        <v/>
      </c>
      <c r="RE127" s="1" t="str">
        <f t="shared" si="351"/>
        <v/>
      </c>
      <c r="RF127" s="1" t="str">
        <f t="shared" si="351"/>
        <v/>
      </c>
      <c r="RG127" s="1" t="str">
        <f t="shared" si="351"/>
        <v/>
      </c>
      <c r="RH127" s="1" t="str">
        <f t="shared" si="351"/>
        <v/>
      </c>
      <c r="RI127" s="1" t="str">
        <f t="shared" si="351"/>
        <v/>
      </c>
      <c r="RJ127" s="1" t="str">
        <f t="shared" si="351"/>
        <v/>
      </c>
      <c r="RK127" s="1" t="str">
        <f t="shared" si="351"/>
        <v/>
      </c>
      <c r="RL127" s="1" t="str">
        <f t="shared" si="346"/>
        <v/>
      </c>
      <c r="RM127" s="1" t="str">
        <f t="shared" si="346"/>
        <v/>
      </c>
      <c r="RN127" s="1" t="str">
        <f t="shared" si="346"/>
        <v/>
      </c>
      <c r="RO127" s="1" t="str">
        <f t="shared" si="346"/>
        <v/>
      </c>
      <c r="RP127" s="1" t="str">
        <f t="shared" si="346"/>
        <v/>
      </c>
      <c r="RQ127" s="1" t="str">
        <f t="shared" si="346"/>
        <v/>
      </c>
      <c r="RR127" s="1" t="str">
        <f t="shared" si="346"/>
        <v/>
      </c>
      <c r="RS127" s="1" t="str">
        <f t="shared" si="346"/>
        <v/>
      </c>
      <c r="RT127" s="1" t="str">
        <f t="shared" si="346"/>
        <v/>
      </c>
      <c r="RU127" s="1" t="str">
        <f t="shared" si="346"/>
        <v/>
      </c>
      <c r="RV127" s="1" t="str">
        <f t="shared" si="346"/>
        <v/>
      </c>
      <c r="RW127" s="1" t="str">
        <f t="shared" si="346"/>
        <v/>
      </c>
      <c r="RX127" s="1" t="str">
        <f t="shared" si="346"/>
        <v/>
      </c>
      <c r="RY127" s="1" t="str">
        <f t="shared" si="346"/>
        <v/>
      </c>
      <c r="RZ127" s="1" t="str">
        <f t="shared" si="346"/>
        <v/>
      </c>
      <c r="SA127" s="1" t="str">
        <f t="shared" si="346"/>
        <v/>
      </c>
      <c r="SB127" s="1" t="str">
        <f t="shared" si="346"/>
        <v/>
      </c>
      <c r="SC127" s="1" t="str">
        <f t="shared" si="346"/>
        <v/>
      </c>
      <c r="SD127" s="1" t="str">
        <f t="shared" si="346"/>
        <v/>
      </c>
      <c r="SE127" s="1" t="str">
        <f t="shared" si="346"/>
        <v/>
      </c>
      <c r="SF127" s="1" t="str">
        <f t="shared" si="346"/>
        <v/>
      </c>
      <c r="SG127" s="1" t="str">
        <f t="shared" si="346"/>
        <v/>
      </c>
      <c r="SH127" s="1" t="str">
        <f t="shared" si="346"/>
        <v/>
      </c>
      <c r="SI127" s="1" t="str">
        <f t="shared" si="346"/>
        <v/>
      </c>
      <c r="SJ127" s="1" t="str">
        <f t="shared" si="346"/>
        <v/>
      </c>
      <c r="SK127" s="1" t="str">
        <f t="shared" si="346"/>
        <v/>
      </c>
      <c r="SL127" s="1" t="str">
        <f t="shared" si="346"/>
        <v/>
      </c>
      <c r="SM127" s="1" t="str">
        <f t="shared" si="346"/>
        <v/>
      </c>
      <c r="SN127" s="1" t="str">
        <f t="shared" si="346"/>
        <v/>
      </c>
      <c r="SO127" s="1" t="str">
        <f t="shared" si="346"/>
        <v/>
      </c>
      <c r="SP127" s="1" t="str">
        <f t="shared" si="346"/>
        <v/>
      </c>
      <c r="SQ127" s="1" t="str">
        <f t="shared" si="346"/>
        <v/>
      </c>
      <c r="SR127" s="1" t="str">
        <f t="shared" si="346"/>
        <v/>
      </c>
      <c r="SS127" s="1" t="str">
        <f t="shared" si="346"/>
        <v/>
      </c>
      <c r="ST127" s="1" t="str">
        <f t="shared" si="346"/>
        <v/>
      </c>
      <c r="SU127" s="1" t="str">
        <f t="shared" si="346"/>
        <v/>
      </c>
      <c r="SV127" s="1" t="str">
        <f t="shared" si="346"/>
        <v/>
      </c>
      <c r="SW127" s="1" t="str">
        <f t="shared" si="346"/>
        <v/>
      </c>
      <c r="SX127" s="1" t="str">
        <f t="shared" si="346"/>
        <v/>
      </c>
      <c r="SY127" s="1" t="str">
        <f t="shared" si="346"/>
        <v/>
      </c>
      <c r="SZ127" s="1" t="str">
        <f t="shared" si="346"/>
        <v/>
      </c>
      <c r="TA127" s="1" t="str">
        <f t="shared" si="346"/>
        <v/>
      </c>
      <c r="TB127" s="1" t="str">
        <f t="shared" si="346"/>
        <v/>
      </c>
      <c r="TC127" s="1" t="str">
        <f t="shared" si="346"/>
        <v/>
      </c>
      <c r="TD127" s="1" t="str">
        <f t="shared" si="346"/>
        <v/>
      </c>
      <c r="TE127" s="1" t="str">
        <f t="shared" si="346"/>
        <v/>
      </c>
      <c r="TF127" s="1" t="str">
        <f t="shared" si="346"/>
        <v/>
      </c>
      <c r="TG127" s="1" t="str">
        <f t="shared" si="346"/>
        <v/>
      </c>
      <c r="TH127" s="1" t="str">
        <f t="shared" si="346"/>
        <v/>
      </c>
      <c r="TI127" s="1" t="str">
        <f t="shared" si="346"/>
        <v/>
      </c>
      <c r="TJ127" s="1" t="str">
        <f t="shared" si="346"/>
        <v/>
      </c>
      <c r="TK127" s="1" t="str">
        <f t="shared" si="346"/>
        <v/>
      </c>
      <c r="TL127" s="1" t="str">
        <f t="shared" si="346"/>
        <v/>
      </c>
      <c r="TM127" s="1" t="str">
        <f t="shared" si="346"/>
        <v/>
      </c>
      <c r="TN127" s="1" t="str">
        <f t="shared" si="346"/>
        <v/>
      </c>
      <c r="TO127" s="1" t="str">
        <f t="shared" si="346"/>
        <v/>
      </c>
      <c r="TP127" s="1" t="str">
        <f t="shared" si="346"/>
        <v/>
      </c>
      <c r="TQ127" s="1" t="str">
        <f t="shared" si="346"/>
        <v/>
      </c>
      <c r="TR127" s="1" t="str">
        <f t="shared" si="346"/>
        <v/>
      </c>
      <c r="TS127" s="1" t="str">
        <f t="shared" si="346"/>
        <v/>
      </c>
      <c r="TT127" s="1" t="str">
        <f t="shared" si="346"/>
        <v/>
      </c>
      <c r="TU127" s="1" t="str">
        <f t="shared" si="346"/>
        <v/>
      </c>
      <c r="TV127" s="1" t="str">
        <f t="shared" si="346"/>
        <v/>
      </c>
      <c r="TW127" s="1" t="str">
        <f t="shared" si="327"/>
        <v/>
      </c>
      <c r="TX127" s="1" t="str">
        <f t="shared" si="327"/>
        <v/>
      </c>
      <c r="TY127" s="1" t="str">
        <f t="shared" si="327"/>
        <v/>
      </c>
      <c r="TZ127" s="1" t="str">
        <f t="shared" si="327"/>
        <v/>
      </c>
      <c r="UA127" s="1" t="str">
        <f t="shared" si="327"/>
        <v/>
      </c>
      <c r="UB127" s="1" t="str">
        <f t="shared" si="327"/>
        <v/>
      </c>
      <c r="UC127" s="1" t="str">
        <f t="shared" si="327"/>
        <v/>
      </c>
      <c r="UD127" s="1" t="str">
        <f t="shared" si="327"/>
        <v/>
      </c>
      <c r="UE127" s="1" t="str">
        <f t="shared" si="347"/>
        <v/>
      </c>
      <c r="UF127" s="1" t="str">
        <f t="shared" si="347"/>
        <v/>
      </c>
      <c r="UG127" s="1" t="str">
        <f t="shared" si="347"/>
        <v/>
      </c>
      <c r="UH127" s="1" t="str">
        <f t="shared" si="347"/>
        <v/>
      </c>
      <c r="UI127" s="1" t="str">
        <f t="shared" si="347"/>
        <v/>
      </c>
      <c r="UJ127" s="1" t="str">
        <f t="shared" si="347"/>
        <v/>
      </c>
      <c r="UK127" s="1" t="str">
        <f t="shared" si="347"/>
        <v/>
      </c>
      <c r="UL127" s="1" t="str">
        <f t="shared" si="347"/>
        <v/>
      </c>
      <c r="UM127" s="1" t="str">
        <f t="shared" si="347"/>
        <v/>
      </c>
      <c r="UN127" s="1" t="str">
        <f t="shared" si="347"/>
        <v/>
      </c>
      <c r="UO127" s="1" t="str">
        <f t="shared" si="347"/>
        <v/>
      </c>
      <c r="UP127" s="1" t="str">
        <f t="shared" si="347"/>
        <v/>
      </c>
      <c r="UQ127" s="1" t="str">
        <f t="shared" si="347"/>
        <v/>
      </c>
      <c r="UR127" s="1" t="str">
        <f t="shared" si="347"/>
        <v/>
      </c>
      <c r="US127" s="1" t="str">
        <f t="shared" si="347"/>
        <v/>
      </c>
      <c r="UT127" s="1" t="str">
        <f t="shared" si="347"/>
        <v/>
      </c>
      <c r="UU127" s="1" t="str">
        <f t="shared" si="347"/>
        <v/>
      </c>
      <c r="UV127" s="1" t="str">
        <f t="shared" si="347"/>
        <v/>
      </c>
      <c r="UW127" s="1" t="str">
        <f t="shared" si="347"/>
        <v/>
      </c>
      <c r="UX127" s="1" t="str">
        <f t="shared" si="347"/>
        <v/>
      </c>
      <c r="UY127" s="1" t="str">
        <f t="shared" si="347"/>
        <v/>
      </c>
      <c r="UZ127" s="1" t="str">
        <f t="shared" si="347"/>
        <v/>
      </c>
      <c r="VA127" s="1" t="str">
        <f t="shared" si="347"/>
        <v/>
      </c>
      <c r="VB127" s="1" t="str">
        <f t="shared" si="347"/>
        <v/>
      </c>
      <c r="VC127" s="1" t="str">
        <f t="shared" si="347"/>
        <v/>
      </c>
      <c r="VD127" s="1" t="str">
        <f t="shared" si="347"/>
        <v/>
      </c>
      <c r="VE127" s="1" t="str">
        <f t="shared" si="347"/>
        <v/>
      </c>
      <c r="VF127" s="1" t="str">
        <f t="shared" si="347"/>
        <v/>
      </c>
      <c r="VG127" s="1" t="str">
        <f t="shared" si="347"/>
        <v/>
      </c>
      <c r="VH127" s="1" t="str">
        <f t="shared" si="347"/>
        <v/>
      </c>
      <c r="VI127" s="1" t="str">
        <f t="shared" si="347"/>
        <v/>
      </c>
      <c r="VJ127" s="1" t="str">
        <f t="shared" si="347"/>
        <v/>
      </c>
      <c r="VK127" s="1" t="str">
        <f t="shared" si="347"/>
        <v/>
      </c>
      <c r="VL127" s="1" t="str">
        <f t="shared" si="347"/>
        <v/>
      </c>
      <c r="VM127" s="1" t="str">
        <f t="shared" si="347"/>
        <v/>
      </c>
      <c r="VN127" s="1" t="str">
        <f t="shared" si="347"/>
        <v/>
      </c>
      <c r="VO127" s="1" t="str">
        <f t="shared" si="347"/>
        <v/>
      </c>
      <c r="VP127" s="1" t="str">
        <f t="shared" si="347"/>
        <v/>
      </c>
      <c r="VQ127" s="1" t="str">
        <f t="shared" si="347"/>
        <v/>
      </c>
      <c r="VR127" s="1" t="str">
        <f t="shared" si="347"/>
        <v/>
      </c>
      <c r="VS127" s="1" t="str">
        <f t="shared" si="347"/>
        <v/>
      </c>
      <c r="VT127" s="1" t="str">
        <f t="shared" si="347"/>
        <v/>
      </c>
      <c r="VU127" s="1" t="str">
        <f t="shared" si="347"/>
        <v/>
      </c>
      <c r="VV127" s="1" t="str">
        <f t="shared" si="347"/>
        <v/>
      </c>
      <c r="VW127" s="1" t="str">
        <f t="shared" si="347"/>
        <v/>
      </c>
      <c r="VX127" s="1" t="str">
        <f t="shared" si="347"/>
        <v/>
      </c>
      <c r="VY127" s="1" t="str">
        <f t="shared" si="347"/>
        <v/>
      </c>
      <c r="VZ127" s="1" t="str">
        <f t="shared" si="347"/>
        <v/>
      </c>
      <c r="WA127" s="1" t="str">
        <f t="shared" si="347"/>
        <v/>
      </c>
      <c r="WB127" s="1" t="str">
        <f t="shared" si="347"/>
        <v/>
      </c>
      <c r="WC127" s="1" t="str">
        <f t="shared" si="347"/>
        <v/>
      </c>
      <c r="WD127" s="1" t="str">
        <f t="shared" si="347"/>
        <v/>
      </c>
      <c r="WE127" s="1" t="str">
        <f t="shared" si="347"/>
        <v/>
      </c>
      <c r="WF127" s="1" t="str">
        <f t="shared" si="347"/>
        <v/>
      </c>
      <c r="WG127" s="1" t="str">
        <f t="shared" si="347"/>
        <v/>
      </c>
      <c r="WH127" s="1" t="str">
        <f t="shared" si="347"/>
        <v/>
      </c>
      <c r="WI127" s="1" t="str">
        <f t="shared" si="347"/>
        <v/>
      </c>
      <c r="WJ127" s="1" t="str">
        <f t="shared" si="347"/>
        <v/>
      </c>
      <c r="WK127" s="1" t="str">
        <f t="shared" si="347"/>
        <v/>
      </c>
      <c r="WL127" s="1" t="str">
        <f t="shared" si="347"/>
        <v/>
      </c>
      <c r="WM127" s="1" t="str">
        <f t="shared" si="347"/>
        <v/>
      </c>
      <c r="WN127" s="1" t="str">
        <f t="shared" si="347"/>
        <v/>
      </c>
      <c r="WO127" s="1" t="str">
        <f t="shared" si="347"/>
        <v/>
      </c>
      <c r="WP127" s="1" t="str">
        <f t="shared" si="347"/>
        <v/>
      </c>
      <c r="WQ127" s="1" t="str">
        <f t="shared" si="342"/>
        <v/>
      </c>
      <c r="WR127" s="1" t="str">
        <f t="shared" si="342"/>
        <v/>
      </c>
      <c r="WS127" s="1" t="str">
        <f t="shared" si="342"/>
        <v/>
      </c>
      <c r="WT127" s="1" t="str">
        <f t="shared" si="342"/>
        <v/>
      </c>
      <c r="WU127" s="1" t="str">
        <f t="shared" si="342"/>
        <v/>
      </c>
      <c r="WV127" s="1" t="str">
        <f t="shared" si="342"/>
        <v/>
      </c>
      <c r="WW127" s="1" t="str">
        <f t="shared" si="342"/>
        <v/>
      </c>
      <c r="WX127" s="1" t="str">
        <f t="shared" si="342"/>
        <v/>
      </c>
      <c r="WY127" s="1" t="str">
        <f t="shared" si="342"/>
        <v/>
      </c>
      <c r="WZ127" s="1" t="str">
        <f t="shared" si="342"/>
        <v/>
      </c>
      <c r="XA127" s="1" t="str">
        <f t="shared" si="342"/>
        <v/>
      </c>
      <c r="XB127" s="1" t="str">
        <f t="shared" si="342"/>
        <v/>
      </c>
      <c r="XC127" s="1" t="str">
        <f t="shared" si="342"/>
        <v/>
      </c>
      <c r="XD127" s="1" t="str">
        <f t="shared" si="342"/>
        <v/>
      </c>
      <c r="XE127" s="1" t="str">
        <f t="shared" si="342"/>
        <v/>
      </c>
      <c r="XF127" s="1" t="str">
        <f t="shared" si="342"/>
        <v/>
      </c>
      <c r="XG127" s="1" t="str">
        <f t="shared" si="342"/>
        <v/>
      </c>
      <c r="XH127" s="1" t="str">
        <f t="shared" si="342"/>
        <v/>
      </c>
      <c r="XI127" s="1" t="str">
        <f t="shared" si="342"/>
        <v/>
      </c>
      <c r="XJ127" s="1" t="str">
        <f t="shared" si="342"/>
        <v/>
      </c>
      <c r="XK127" s="1" t="str">
        <f t="shared" si="342"/>
        <v/>
      </c>
      <c r="XL127" s="1" t="str">
        <f t="shared" si="340"/>
        <v/>
      </c>
      <c r="XM127" s="1" t="str">
        <f t="shared" si="340"/>
        <v/>
      </c>
      <c r="XN127" s="1" t="str">
        <f t="shared" si="340"/>
        <v/>
      </c>
      <c r="XO127" s="1" t="str">
        <f t="shared" si="340"/>
        <v/>
      </c>
      <c r="XP127" s="1" t="str">
        <f t="shared" si="340"/>
        <v/>
      </c>
      <c r="XQ127" s="1" t="str">
        <f t="shared" si="340"/>
        <v/>
      </c>
      <c r="XR127" s="1" t="str">
        <f t="shared" si="340"/>
        <v/>
      </c>
      <c r="XS127" s="1" t="str">
        <f t="shared" si="340"/>
        <v/>
      </c>
      <c r="XT127" s="1" t="str">
        <f t="shared" si="340"/>
        <v/>
      </c>
      <c r="XU127" s="1" t="str">
        <f t="shared" si="340"/>
        <v/>
      </c>
      <c r="XV127" s="1" t="str">
        <f t="shared" si="340"/>
        <v/>
      </c>
      <c r="XW127" s="1" t="str">
        <f t="shared" si="340"/>
        <v/>
      </c>
      <c r="XX127" s="1" t="str">
        <f t="shared" si="340"/>
        <v/>
      </c>
      <c r="XY127" s="1" t="str">
        <f t="shared" si="352"/>
        <v/>
      </c>
      <c r="XZ127" s="1" t="str">
        <f t="shared" si="352"/>
        <v/>
      </c>
      <c r="YA127" s="1" t="str">
        <f t="shared" si="352"/>
        <v/>
      </c>
      <c r="YB127" s="1" t="str">
        <f t="shared" si="352"/>
        <v/>
      </c>
      <c r="YC127" s="1" t="str">
        <f t="shared" si="352"/>
        <v/>
      </c>
      <c r="YD127" s="1" t="str">
        <f t="shared" si="352"/>
        <v/>
      </c>
      <c r="YE127" s="1" t="str">
        <f t="shared" si="352"/>
        <v/>
      </c>
      <c r="YF127" s="1" t="str">
        <f t="shared" si="352"/>
        <v/>
      </c>
      <c r="YG127" s="1" t="str">
        <f t="shared" si="352"/>
        <v/>
      </c>
      <c r="YH127" s="1" t="str">
        <f t="shared" si="352"/>
        <v/>
      </c>
      <c r="YI127" s="1" t="str">
        <f t="shared" si="352"/>
        <v/>
      </c>
      <c r="YJ127" s="1" t="str">
        <f t="shared" si="352"/>
        <v/>
      </c>
      <c r="YK127" s="1" t="str">
        <f t="shared" si="352"/>
        <v/>
      </c>
      <c r="YL127" s="1" t="str">
        <f t="shared" si="352"/>
        <v/>
      </c>
      <c r="YM127" s="1" t="str">
        <f t="shared" si="352"/>
        <v/>
      </c>
      <c r="YN127" s="1" t="str">
        <f t="shared" si="352"/>
        <v/>
      </c>
      <c r="YO127" s="1" t="str">
        <f t="shared" si="352"/>
        <v/>
      </c>
      <c r="YP127" s="1" t="str">
        <f t="shared" si="352"/>
        <v/>
      </c>
      <c r="YQ127" s="1" t="str">
        <f t="shared" si="352"/>
        <v/>
      </c>
      <c r="YR127" s="1" t="str">
        <f t="shared" si="352"/>
        <v/>
      </c>
      <c r="YS127" s="1" t="str">
        <f t="shared" si="352"/>
        <v/>
      </c>
      <c r="YT127" s="1" t="str">
        <f t="shared" si="352"/>
        <v/>
      </c>
      <c r="YU127" s="1" t="str">
        <f t="shared" si="352"/>
        <v/>
      </c>
      <c r="YV127" s="1" t="str">
        <f t="shared" si="352"/>
        <v/>
      </c>
      <c r="YW127" s="1" t="str">
        <f t="shared" si="352"/>
        <v/>
      </c>
      <c r="YX127" s="1" t="str">
        <f t="shared" si="352"/>
        <v/>
      </c>
      <c r="YY127" s="1" t="str">
        <f t="shared" si="352"/>
        <v/>
      </c>
      <c r="YZ127" s="1" t="str">
        <f t="shared" si="352"/>
        <v/>
      </c>
      <c r="ZA127" s="1" t="str">
        <f t="shared" si="352"/>
        <v/>
      </c>
      <c r="ZB127" s="1" t="str">
        <f t="shared" si="352"/>
        <v/>
      </c>
      <c r="ZC127" s="1" t="str">
        <f t="shared" si="352"/>
        <v/>
      </c>
      <c r="ZD127" s="1" t="str">
        <f t="shared" si="352"/>
        <v/>
      </c>
      <c r="ZE127" s="1" t="str">
        <f t="shared" si="352"/>
        <v/>
      </c>
      <c r="ZF127" s="1" t="str">
        <f t="shared" si="352"/>
        <v/>
      </c>
      <c r="ZG127" s="1" t="str">
        <f t="shared" si="352"/>
        <v/>
      </c>
      <c r="ZH127" s="1" t="str">
        <f t="shared" si="352"/>
        <v/>
      </c>
      <c r="ZI127" s="1" t="str">
        <f t="shared" si="352"/>
        <v/>
      </c>
      <c r="ZJ127" s="1" t="str">
        <f t="shared" si="352"/>
        <v/>
      </c>
      <c r="ZK127" s="1" t="str">
        <f t="shared" si="352"/>
        <v/>
      </c>
      <c r="ZL127" s="1" t="str">
        <f t="shared" si="352"/>
        <v/>
      </c>
      <c r="ZM127" s="1" t="str">
        <f t="shared" si="352"/>
        <v/>
      </c>
      <c r="ZN127" s="1" t="str">
        <f t="shared" si="352"/>
        <v/>
      </c>
      <c r="ZO127" s="1" t="str">
        <f t="shared" si="352"/>
        <v/>
      </c>
      <c r="ZP127" s="1" t="str">
        <f t="shared" si="352"/>
        <v/>
      </c>
      <c r="ZQ127" s="1" t="str">
        <f t="shared" si="352"/>
        <v/>
      </c>
      <c r="ZR127" s="1" t="str">
        <f t="shared" si="300"/>
        <v/>
      </c>
      <c r="ZS127" s="1" t="str">
        <f t="shared" si="300"/>
        <v/>
      </c>
      <c r="ZT127" s="1" t="str">
        <f t="shared" si="300"/>
        <v/>
      </c>
      <c r="ZU127" s="1" t="str">
        <f t="shared" si="300"/>
        <v/>
      </c>
      <c r="ZV127" s="1" t="str">
        <f t="shared" si="300"/>
        <v/>
      </c>
      <c r="ZW127" s="1" t="str">
        <f t="shared" si="300"/>
        <v/>
      </c>
      <c r="ZX127" s="1" t="str">
        <f t="shared" si="300"/>
        <v/>
      </c>
      <c r="ZY127" s="1" t="str">
        <f t="shared" si="300"/>
        <v/>
      </c>
      <c r="ZZ127" s="1" t="str">
        <f t="shared" si="300"/>
        <v/>
      </c>
      <c r="AAA127" s="1" t="str">
        <f t="shared" si="300"/>
        <v/>
      </c>
    </row>
    <row r="128" spans="1:703" x14ac:dyDescent="0.25">
      <c r="A128" s="9">
        <v>93</v>
      </c>
      <c r="B128" s="8">
        <v>8373</v>
      </c>
      <c r="C128" s="7" t="s">
        <v>590</v>
      </c>
      <c r="D128" s="7">
        <v>2</v>
      </c>
      <c r="E128" s="7">
        <v>1</v>
      </c>
      <c r="F128" s="7">
        <v>2</v>
      </c>
      <c r="G128" s="7" t="s">
        <v>29</v>
      </c>
      <c r="H128" s="7">
        <v>9999</v>
      </c>
      <c r="I128" s="7">
        <v>9999</v>
      </c>
      <c r="J128" s="7">
        <v>2</v>
      </c>
      <c r="K128" s="7">
        <v>9999</v>
      </c>
      <c r="L128" s="7">
        <v>6</v>
      </c>
      <c r="M128" s="7">
        <v>6.1</v>
      </c>
      <c r="N128" s="7">
        <v>6.13</v>
      </c>
      <c r="O128" s="7">
        <v>3</v>
      </c>
      <c r="P128" s="5">
        <v>12.957122999999999</v>
      </c>
      <c r="Q128" s="5">
        <f t="shared" si="252"/>
        <v>33.597727811232801</v>
      </c>
      <c r="R128" s="5">
        <f t="shared" si="253"/>
        <v>20.640604811232802</v>
      </c>
      <c r="S128" s="6">
        <f t="shared" si="254"/>
        <v>6.8466629814136203E-11</v>
      </c>
      <c r="T128" s="5" t="e">
        <f>SQRT(SUMPRODUCT(AB128:ZT128,#REF!:#REF!)/SUM(AB128:ZT128))/((COUNTIF(AB128:ZT128,"&gt;0")-1)/COUNTIF(AB128:ZT128,"&gt;0"))</f>
        <v>#REF!</v>
      </c>
      <c r="U128" s="4" t="e">
        <f t="shared" si="255"/>
        <v>#REF!</v>
      </c>
      <c r="V128" s="4" t="e">
        <f t="shared" si="256"/>
        <v>#REF!</v>
      </c>
      <c r="W128" s="4" t="e">
        <f t="shared" si="257"/>
        <v>#REF!</v>
      </c>
      <c r="X128" s="4">
        <f t="shared" si="258"/>
        <v>1</v>
      </c>
      <c r="Y128" s="3">
        <f t="shared" si="259"/>
        <v>0.99757493158016386</v>
      </c>
      <c r="Z128" s="3">
        <f t="shared" si="262"/>
        <v>0.99757493158016386</v>
      </c>
      <c r="AB128" s="1">
        <f t="shared" si="266"/>
        <v>2.4082028689117922E-20</v>
      </c>
      <c r="AC128" s="1">
        <f t="shared" si="349"/>
        <v>2.4082028689117922E-20</v>
      </c>
      <c r="AD128" s="1">
        <f t="shared" si="349"/>
        <v>2.4082028689117922E-20</v>
      </c>
      <c r="AE128" s="1">
        <f t="shared" si="349"/>
        <v>2.4082028689117922E-20</v>
      </c>
      <c r="AF128" s="1">
        <f t="shared" si="349"/>
        <v>2.4082028689117922E-20</v>
      </c>
      <c r="AG128" s="1">
        <f t="shared" si="349"/>
        <v>2.4082028689117922E-20</v>
      </c>
      <c r="AH128" s="1">
        <f t="shared" si="349"/>
        <v>2.4082028689117922E-20</v>
      </c>
      <c r="AI128" s="1">
        <f t="shared" si="349"/>
        <v>2.4082028689117922E-20</v>
      </c>
      <c r="AJ128" s="1">
        <f t="shared" si="349"/>
        <v>2.4082028689117922E-20</v>
      </c>
      <c r="AK128" s="1">
        <f t="shared" si="349"/>
        <v>2.4082028689117922E-20</v>
      </c>
      <c r="AL128" s="1">
        <f t="shared" si="349"/>
        <v>2.4082028689117922E-20</v>
      </c>
      <c r="AM128" s="1">
        <f t="shared" si="349"/>
        <v>2.4082028689117922E-20</v>
      </c>
      <c r="AN128" s="1">
        <f t="shared" si="349"/>
        <v>2.4082028689117922E-20</v>
      </c>
      <c r="AO128" s="1">
        <f t="shared" si="349"/>
        <v>2.4082028689117922E-20</v>
      </c>
      <c r="AP128" s="1">
        <f t="shared" si="349"/>
        <v>2.4082028689117922E-20</v>
      </c>
      <c r="AQ128" s="1">
        <f t="shared" si="349"/>
        <v>8.7956885803154695E-19</v>
      </c>
      <c r="AR128" s="1">
        <f t="shared" si="349"/>
        <v>2.4082028689117922E-20</v>
      </c>
      <c r="AS128" s="1">
        <f t="shared" si="349"/>
        <v>8.7956885803154695E-19</v>
      </c>
      <c r="AT128" s="1">
        <f t="shared" si="349"/>
        <v>2.4082028689117922E-20</v>
      </c>
      <c r="AU128" s="1">
        <f t="shared" si="349"/>
        <v>2.4082028689117922E-20</v>
      </c>
      <c r="AV128" s="1">
        <f t="shared" si="349"/>
        <v>2.4082028689117922E-20</v>
      </c>
      <c r="AW128" s="1">
        <f t="shared" si="349"/>
        <v>2.4082028689117922E-20</v>
      </c>
      <c r="AX128" s="1">
        <f t="shared" si="349"/>
        <v>2.4082028689117922E-20</v>
      </c>
      <c r="AY128" s="1">
        <f t="shared" si="349"/>
        <v>2.4082028689117922E-20</v>
      </c>
      <c r="AZ128" s="1">
        <f t="shared" si="349"/>
        <v>2.4082028689117922E-20</v>
      </c>
      <c r="BA128" s="1">
        <f t="shared" si="349"/>
        <v>2.4082028689117922E-20</v>
      </c>
      <c r="BB128" s="1">
        <f t="shared" si="349"/>
        <v>2.4082028689117922E-20</v>
      </c>
      <c r="BC128" s="1">
        <f t="shared" si="349"/>
        <v>2.4082028689117922E-20</v>
      </c>
      <c r="BD128" s="1">
        <f t="shared" si="349"/>
        <v>2.4082028689117922E-20</v>
      </c>
      <c r="BE128" s="1">
        <f t="shared" si="349"/>
        <v>2.4082028689117922E-20</v>
      </c>
      <c r="BF128" s="1">
        <f t="shared" si="349"/>
        <v>2.4082028689117922E-20</v>
      </c>
      <c r="BG128" s="1">
        <f t="shared" si="349"/>
        <v>2.4082028689117922E-20</v>
      </c>
      <c r="BH128" s="1">
        <f t="shared" si="349"/>
        <v>2.4082028689117922E-20</v>
      </c>
      <c r="BI128" s="1">
        <f t="shared" si="349"/>
        <v>2.4082028689117922E-20</v>
      </c>
      <c r="BJ128" s="1">
        <f t="shared" si="349"/>
        <v>2.4082028689117922E-20</v>
      </c>
      <c r="BK128" s="1">
        <f t="shared" si="349"/>
        <v>2.1219503878789132E-18</v>
      </c>
      <c r="BL128" s="1">
        <f t="shared" si="349"/>
        <v>2.1219503878789132E-18</v>
      </c>
      <c r="BM128" s="1">
        <f t="shared" si="349"/>
        <v>2.4082028689117922E-20</v>
      </c>
      <c r="BN128" s="1">
        <f t="shared" si="349"/>
        <v>2.4082028689117922E-20</v>
      </c>
      <c r="BO128" s="1">
        <f t="shared" si="349"/>
        <v>1.2563179129079165E-19</v>
      </c>
      <c r="BP128" s="1">
        <f t="shared" si="349"/>
        <v>2.1219503878789132E-18</v>
      </c>
      <c r="BQ128" s="1">
        <f t="shared" si="349"/>
        <v>6.1996064667784818E-16</v>
      </c>
      <c r="BR128" s="1">
        <f t="shared" si="349"/>
        <v>7.0359373926475207E-18</v>
      </c>
      <c r="BS128" s="1">
        <f t="shared" si="349"/>
        <v>2.4082028689117922E-20</v>
      </c>
      <c r="BT128" s="1">
        <f t="shared" si="349"/>
        <v>2.1219503878789132E-18</v>
      </c>
      <c r="BU128" s="1">
        <f t="shared" si="349"/>
        <v>2.4082028689117922E-20</v>
      </c>
      <c r="BV128" s="1">
        <f t="shared" si="349"/>
        <v>2.4082028689117922E-20</v>
      </c>
      <c r="BW128" s="1">
        <f t="shared" si="349"/>
        <v>2.1219503878789132E-18</v>
      </c>
      <c r="BX128" s="1">
        <f t="shared" si="349"/>
        <v>2.4082028689117922E-20</v>
      </c>
      <c r="BY128" s="1">
        <f t="shared" si="349"/>
        <v>2.1219503878789132E-18</v>
      </c>
      <c r="BZ128" s="1">
        <f t="shared" si="349"/>
        <v>2.1219503878789132E-18</v>
      </c>
      <c r="CA128" s="1">
        <f t="shared" si="349"/>
        <v>2.4082028689117922E-20</v>
      </c>
      <c r="CB128" s="1">
        <f t="shared" si="349"/>
        <v>2.1219503878789132E-18</v>
      </c>
      <c r="CC128" s="1">
        <f t="shared" si="349"/>
        <v>2.1219503878789132E-18</v>
      </c>
      <c r="CD128" s="1">
        <f t="shared" si="349"/>
        <v>2.1219503878789132E-18</v>
      </c>
      <c r="CE128" s="1">
        <f t="shared" si="349"/>
        <v>2.1219503878789132E-18</v>
      </c>
      <c r="CF128" s="1">
        <f t="shared" si="349"/>
        <v>6.1996064667784818E-16</v>
      </c>
      <c r="CG128" s="1">
        <f t="shared" si="349"/>
        <v>6.1996064667784818E-16</v>
      </c>
      <c r="CH128" s="1">
        <f t="shared" si="349"/>
        <v>2.1219503878789132E-18</v>
      </c>
      <c r="CI128" s="1">
        <f t="shared" si="349"/>
        <v>2.4082028689117922E-20</v>
      </c>
      <c r="CJ128" s="1">
        <f t="shared" si="349"/>
        <v>2.4082028689117922E-20</v>
      </c>
      <c r="CK128" s="1">
        <f t="shared" si="349"/>
        <v>7.0359373926475207E-18</v>
      </c>
      <c r="CL128" s="1">
        <f t="shared" si="349"/>
        <v>2.4082028689117922E-20</v>
      </c>
      <c r="CM128" s="1">
        <f t="shared" si="349"/>
        <v>2.4082028689117922E-20</v>
      </c>
      <c r="CN128" s="1">
        <f t="shared" si="349"/>
        <v>2.639315349114903E-20</v>
      </c>
      <c r="CO128" s="1">
        <f t="shared" si="343"/>
        <v>2.8926074302125881E-20</v>
      </c>
      <c r="CP128" s="1">
        <f t="shared" si="343"/>
        <v>2.7933790244125055E-18</v>
      </c>
      <c r="CQ128" s="1">
        <f t="shared" si="343"/>
        <v>8.1612891436269329E-16</v>
      </c>
      <c r="CR128" s="1">
        <f t="shared" si="343"/>
        <v>2.7933790244125055E-18</v>
      </c>
      <c r="CS128" s="1">
        <f t="shared" si="343"/>
        <v>9.8029139993659249E-16</v>
      </c>
      <c r="CT128" s="1">
        <f t="shared" si="343"/>
        <v>4.0301640406767407E-18</v>
      </c>
      <c r="CU128" s="1">
        <f t="shared" si="343"/>
        <v>4.416934282955822E-18</v>
      </c>
      <c r="CV128" s="1">
        <f t="shared" si="343"/>
        <v>4.8408224238620862E-18</v>
      </c>
      <c r="CW128" s="1">
        <f t="shared" si="343"/>
        <v>1.9377339153384756E-16</v>
      </c>
      <c r="CX128" s="1">
        <f t="shared" si="343"/>
        <v>6.3725579527986988E-18</v>
      </c>
      <c r="CY128" s="1">
        <f t="shared" si="343"/>
        <v>7.4527693280786763E-14</v>
      </c>
      <c r="CZ128" s="1">
        <f t="shared" si="343"/>
        <v>2.0405202291250734E-15</v>
      </c>
      <c r="DA128" s="1">
        <f t="shared" si="343"/>
        <v>8.6869648739298623E-20</v>
      </c>
      <c r="DB128" s="1">
        <f t="shared" si="343"/>
        <v>2.7956770197482655E-16</v>
      </c>
      <c r="DC128" s="1">
        <f t="shared" si="343"/>
        <v>8.6869648739298623E-20</v>
      </c>
      <c r="DD128" s="1">
        <f t="shared" si="343"/>
        <v>1.0212858913785975E-14</v>
      </c>
      <c r="DE128" s="1">
        <f t="shared" si="343"/>
        <v>5.7900198564779444E-17</v>
      </c>
      <c r="DF128" s="1">
        <f t="shared" si="343"/>
        <v>1.2595964100597078E-19</v>
      </c>
      <c r="DG128" s="1">
        <f t="shared" si="343"/>
        <v>1.2595964100597078E-19</v>
      </c>
      <c r="DH128" s="1">
        <f t="shared" si="343"/>
        <v>1.0212858913785975E-14</v>
      </c>
      <c r="DI128" s="1">
        <f t="shared" si="343"/>
        <v>6.3456814524050529E-17</v>
      </c>
      <c r="DJ128" s="1">
        <f t="shared" si="343"/>
        <v>6.830059355236133E-11</v>
      </c>
      <c r="DK128" s="1">
        <f t="shared" si="343"/>
        <v>1.3804784396186951E-19</v>
      </c>
      <c r="DL128" s="1">
        <f t="shared" si="343"/>
        <v>1.3804784396186951E-19</v>
      </c>
      <c r="DM128" s="1">
        <f t="shared" si="343"/>
        <v>7.2628669243692714E-16</v>
      </c>
      <c r="DN128" s="1">
        <f t="shared" si="343"/>
        <v>7.8928586425001591E-19</v>
      </c>
      <c r="DO128" s="1">
        <f t="shared" si="343"/>
        <v>6.3995618833563569E-14</v>
      </c>
      <c r="DP128" s="1">
        <f t="shared" si="343"/>
        <v>1.512961379559451E-19</v>
      </c>
      <c r="DQ128" s="1" t="str">
        <f t="shared" si="343"/>
        <v/>
      </c>
      <c r="DR128" s="1" t="str">
        <f t="shared" si="343"/>
        <v/>
      </c>
      <c r="DS128" s="1" t="str">
        <f t="shared" si="343"/>
        <v/>
      </c>
      <c r="DT128" s="1" t="str">
        <f t="shared" si="343"/>
        <v/>
      </c>
      <c r="DU128" s="1" t="str">
        <f t="shared" si="343"/>
        <v/>
      </c>
      <c r="DV128" s="1" t="str">
        <f t="shared" si="343"/>
        <v/>
      </c>
      <c r="DW128" s="1" t="str">
        <f t="shared" si="343"/>
        <v/>
      </c>
      <c r="DX128" s="1" t="str">
        <f t="shared" si="343"/>
        <v/>
      </c>
      <c r="DY128" s="1" t="str">
        <f t="shared" si="343"/>
        <v/>
      </c>
      <c r="DZ128" s="1" t="str">
        <f t="shared" si="343"/>
        <v/>
      </c>
      <c r="EA128" s="1" t="str">
        <f t="shared" si="343"/>
        <v/>
      </c>
      <c r="EB128" s="1" t="str">
        <f t="shared" si="343"/>
        <v/>
      </c>
      <c r="EC128" s="1" t="str">
        <f t="shared" si="343"/>
        <v/>
      </c>
      <c r="ED128" s="1" t="str">
        <f t="shared" si="343"/>
        <v/>
      </c>
      <c r="EE128" s="1" t="str">
        <f t="shared" si="343"/>
        <v/>
      </c>
      <c r="EF128" s="1" t="str">
        <f t="shared" si="343"/>
        <v/>
      </c>
      <c r="EG128" s="1" t="str">
        <f t="shared" si="343"/>
        <v/>
      </c>
      <c r="EH128" s="1" t="str">
        <f t="shared" si="343"/>
        <v/>
      </c>
      <c r="EI128" s="1" t="str">
        <f t="shared" si="343"/>
        <v/>
      </c>
      <c r="EJ128" s="1" t="str">
        <f t="shared" si="343"/>
        <v/>
      </c>
      <c r="EK128" s="1" t="str">
        <f t="shared" si="343"/>
        <v/>
      </c>
      <c r="EL128" s="1" t="str">
        <f t="shared" si="343"/>
        <v/>
      </c>
      <c r="EM128" s="1" t="str">
        <f t="shared" si="343"/>
        <v/>
      </c>
      <c r="EN128" s="1" t="str">
        <f t="shared" si="343"/>
        <v/>
      </c>
      <c r="EO128" s="1" t="str">
        <f t="shared" si="343"/>
        <v/>
      </c>
      <c r="EP128" s="1" t="str">
        <f t="shared" si="343"/>
        <v/>
      </c>
      <c r="EQ128" s="1" t="str">
        <f t="shared" si="343"/>
        <v/>
      </c>
      <c r="ER128" s="1" t="str">
        <f t="shared" si="343"/>
        <v/>
      </c>
      <c r="ES128" s="1" t="str">
        <f t="shared" si="343"/>
        <v/>
      </c>
      <c r="ET128" s="1" t="str">
        <f t="shared" si="343"/>
        <v/>
      </c>
      <c r="EU128" s="1" t="str">
        <f t="shared" si="343"/>
        <v/>
      </c>
      <c r="EV128" s="1" t="str">
        <f t="shared" si="343"/>
        <v/>
      </c>
      <c r="EW128" s="1" t="str">
        <f t="shared" si="343"/>
        <v/>
      </c>
      <c r="EX128" s="1" t="str">
        <f t="shared" si="343"/>
        <v/>
      </c>
      <c r="EY128" s="1" t="str">
        <f t="shared" si="343"/>
        <v/>
      </c>
      <c r="EZ128" s="1" t="str">
        <f t="shared" si="350"/>
        <v/>
      </c>
      <c r="FA128" s="1" t="str">
        <f t="shared" si="350"/>
        <v/>
      </c>
      <c r="FB128" s="1" t="str">
        <f t="shared" si="350"/>
        <v/>
      </c>
      <c r="FC128" s="1" t="str">
        <f t="shared" si="350"/>
        <v/>
      </c>
      <c r="FD128" s="1" t="str">
        <f t="shared" si="350"/>
        <v/>
      </c>
      <c r="FE128" s="1" t="str">
        <f t="shared" si="350"/>
        <v/>
      </c>
      <c r="FF128" s="1" t="str">
        <f t="shared" si="350"/>
        <v/>
      </c>
      <c r="FG128" s="1" t="str">
        <f t="shared" si="350"/>
        <v/>
      </c>
      <c r="FH128" s="1" t="str">
        <f t="shared" si="350"/>
        <v/>
      </c>
      <c r="FI128" s="1" t="str">
        <f t="shared" si="350"/>
        <v/>
      </c>
      <c r="FJ128" s="1" t="str">
        <f t="shared" si="350"/>
        <v/>
      </c>
      <c r="FK128" s="1" t="str">
        <f t="shared" si="350"/>
        <v/>
      </c>
      <c r="FL128" s="1" t="str">
        <f t="shared" si="350"/>
        <v/>
      </c>
      <c r="FM128" s="1" t="str">
        <f t="shared" si="350"/>
        <v/>
      </c>
      <c r="FN128" s="1" t="str">
        <f t="shared" si="350"/>
        <v/>
      </c>
      <c r="FO128" s="1" t="str">
        <f t="shared" si="350"/>
        <v/>
      </c>
      <c r="FP128" s="1" t="str">
        <f t="shared" si="350"/>
        <v/>
      </c>
      <c r="FQ128" s="1" t="str">
        <f t="shared" si="350"/>
        <v/>
      </c>
      <c r="FR128" s="1" t="str">
        <f t="shared" si="350"/>
        <v/>
      </c>
      <c r="FS128" s="1" t="str">
        <f t="shared" si="350"/>
        <v/>
      </c>
      <c r="FT128" s="1" t="str">
        <f t="shared" si="350"/>
        <v/>
      </c>
      <c r="FU128" s="1" t="str">
        <f t="shared" si="350"/>
        <v/>
      </c>
      <c r="FV128" s="1" t="str">
        <f t="shared" si="350"/>
        <v/>
      </c>
      <c r="FW128" s="1" t="str">
        <f t="shared" si="350"/>
        <v/>
      </c>
      <c r="FX128" s="1" t="str">
        <f t="shared" si="350"/>
        <v/>
      </c>
      <c r="FY128" s="1" t="str">
        <f t="shared" si="350"/>
        <v/>
      </c>
      <c r="FZ128" s="1" t="str">
        <f t="shared" si="350"/>
        <v/>
      </c>
      <c r="GA128" s="1" t="str">
        <f t="shared" si="350"/>
        <v/>
      </c>
      <c r="GB128" s="1" t="str">
        <f t="shared" si="350"/>
        <v/>
      </c>
      <c r="GC128" s="1" t="str">
        <f t="shared" si="350"/>
        <v/>
      </c>
      <c r="GD128" s="1" t="str">
        <f t="shared" si="350"/>
        <v/>
      </c>
      <c r="GE128" s="1" t="str">
        <f t="shared" si="350"/>
        <v/>
      </c>
      <c r="GF128" s="1" t="str">
        <f t="shared" si="350"/>
        <v/>
      </c>
      <c r="GG128" s="1" t="str">
        <f t="shared" si="350"/>
        <v/>
      </c>
      <c r="GH128" s="1" t="str">
        <f t="shared" si="350"/>
        <v/>
      </c>
      <c r="GI128" s="1" t="str">
        <f t="shared" si="350"/>
        <v/>
      </c>
      <c r="GJ128" s="1" t="str">
        <f t="shared" si="350"/>
        <v/>
      </c>
      <c r="GK128" s="1" t="str">
        <f t="shared" si="350"/>
        <v/>
      </c>
      <c r="GL128" s="1" t="str">
        <f t="shared" si="350"/>
        <v/>
      </c>
      <c r="GM128" s="1" t="str">
        <f t="shared" si="350"/>
        <v/>
      </c>
      <c r="GN128" s="1" t="str">
        <f t="shared" si="350"/>
        <v/>
      </c>
      <c r="GO128" s="1" t="str">
        <f t="shared" si="350"/>
        <v/>
      </c>
      <c r="GP128" s="1" t="str">
        <f t="shared" si="350"/>
        <v/>
      </c>
      <c r="GQ128" s="1" t="str">
        <f t="shared" si="350"/>
        <v/>
      </c>
      <c r="GR128" s="1" t="str">
        <f t="shared" si="350"/>
        <v/>
      </c>
      <c r="GS128" s="1" t="str">
        <f t="shared" si="350"/>
        <v/>
      </c>
      <c r="GT128" s="1" t="str">
        <f t="shared" si="350"/>
        <v/>
      </c>
      <c r="GU128" s="1" t="str">
        <f t="shared" si="350"/>
        <v/>
      </c>
      <c r="GV128" s="1" t="str">
        <f t="shared" si="350"/>
        <v/>
      </c>
      <c r="GW128" s="1" t="str">
        <f t="shared" si="350"/>
        <v/>
      </c>
      <c r="GX128" s="1" t="str">
        <f t="shared" si="350"/>
        <v/>
      </c>
      <c r="GY128" s="1" t="str">
        <f t="shared" si="350"/>
        <v/>
      </c>
      <c r="GZ128" s="1" t="str">
        <f t="shared" si="350"/>
        <v/>
      </c>
      <c r="HA128" s="1" t="str">
        <f t="shared" si="350"/>
        <v/>
      </c>
      <c r="HB128" s="1" t="str">
        <f t="shared" si="350"/>
        <v/>
      </c>
      <c r="HC128" s="1" t="str">
        <f t="shared" si="350"/>
        <v/>
      </c>
      <c r="HD128" s="1" t="str">
        <f t="shared" si="350"/>
        <v/>
      </c>
      <c r="HE128" s="1" t="str">
        <f t="shared" si="350"/>
        <v/>
      </c>
      <c r="HF128" s="1" t="str">
        <f t="shared" si="350"/>
        <v/>
      </c>
      <c r="HG128" s="1" t="str">
        <f t="shared" si="350"/>
        <v/>
      </c>
      <c r="HH128" s="1" t="str">
        <f t="shared" si="350"/>
        <v/>
      </c>
      <c r="HI128" s="1" t="str">
        <f t="shared" si="350"/>
        <v/>
      </c>
      <c r="HJ128" s="1" t="str">
        <f t="shared" si="350"/>
        <v/>
      </c>
      <c r="HK128" s="1" t="str">
        <f t="shared" si="350"/>
        <v/>
      </c>
      <c r="HL128" s="1" t="str">
        <f t="shared" si="344"/>
        <v/>
      </c>
      <c r="HM128" s="1" t="str">
        <f t="shared" si="344"/>
        <v/>
      </c>
      <c r="HN128" s="1" t="str">
        <f t="shared" si="344"/>
        <v/>
      </c>
      <c r="HO128" s="1" t="str">
        <f t="shared" si="344"/>
        <v/>
      </c>
      <c r="HP128" s="1" t="str">
        <f t="shared" si="344"/>
        <v/>
      </c>
      <c r="HQ128" s="1" t="str">
        <f t="shared" si="344"/>
        <v/>
      </c>
      <c r="HR128" s="1" t="str">
        <f t="shared" si="344"/>
        <v/>
      </c>
      <c r="HS128" s="1" t="str">
        <f t="shared" si="344"/>
        <v/>
      </c>
      <c r="HT128" s="1" t="str">
        <f t="shared" si="344"/>
        <v/>
      </c>
      <c r="HU128" s="1" t="str">
        <f t="shared" si="344"/>
        <v/>
      </c>
      <c r="HV128" s="1" t="str">
        <f t="shared" si="344"/>
        <v/>
      </c>
      <c r="HW128" s="1" t="str">
        <f t="shared" si="344"/>
        <v/>
      </c>
      <c r="HX128" s="1" t="str">
        <f t="shared" si="344"/>
        <v/>
      </c>
      <c r="HY128" s="1" t="str">
        <f t="shared" si="344"/>
        <v/>
      </c>
      <c r="HZ128" s="1" t="str">
        <f t="shared" si="344"/>
        <v/>
      </c>
      <c r="IA128" s="1" t="str">
        <f t="shared" si="344"/>
        <v/>
      </c>
      <c r="IB128" s="1" t="str">
        <f t="shared" si="344"/>
        <v/>
      </c>
      <c r="IC128" s="1" t="str">
        <f t="shared" si="344"/>
        <v/>
      </c>
      <c r="ID128" s="1" t="str">
        <f t="shared" si="344"/>
        <v/>
      </c>
      <c r="IE128" s="1" t="str">
        <f t="shared" si="344"/>
        <v/>
      </c>
      <c r="IF128" s="1" t="str">
        <f t="shared" si="344"/>
        <v/>
      </c>
      <c r="IG128" s="1" t="str">
        <f t="shared" si="344"/>
        <v/>
      </c>
      <c r="IH128" s="1" t="str">
        <f t="shared" si="344"/>
        <v/>
      </c>
      <c r="II128" s="1" t="str">
        <f t="shared" si="344"/>
        <v/>
      </c>
      <c r="IJ128" s="1" t="str">
        <f t="shared" si="344"/>
        <v/>
      </c>
      <c r="IK128" s="1" t="str">
        <f t="shared" si="344"/>
        <v/>
      </c>
      <c r="IL128" s="1" t="str">
        <f t="shared" si="344"/>
        <v/>
      </c>
      <c r="IM128" s="1" t="str">
        <f t="shared" si="344"/>
        <v/>
      </c>
      <c r="IN128" s="1" t="str">
        <f t="shared" si="344"/>
        <v/>
      </c>
      <c r="IO128" s="1" t="str">
        <f t="shared" si="344"/>
        <v/>
      </c>
      <c r="IP128" s="1" t="str">
        <f t="shared" si="344"/>
        <v/>
      </c>
      <c r="IQ128" s="1" t="str">
        <f t="shared" si="344"/>
        <v/>
      </c>
      <c r="IR128" s="1" t="str">
        <f t="shared" si="344"/>
        <v/>
      </c>
      <c r="IS128" s="1" t="str">
        <f t="shared" si="344"/>
        <v/>
      </c>
      <c r="IT128" s="1" t="str">
        <f t="shared" si="344"/>
        <v/>
      </c>
      <c r="IU128" s="1" t="str">
        <f t="shared" si="344"/>
        <v/>
      </c>
      <c r="IV128" s="1" t="str">
        <f t="shared" si="344"/>
        <v/>
      </c>
      <c r="IW128" s="1" t="str">
        <f t="shared" si="344"/>
        <v/>
      </c>
      <c r="IX128" s="1" t="str">
        <f t="shared" si="344"/>
        <v/>
      </c>
      <c r="IY128" s="1" t="str">
        <f t="shared" si="344"/>
        <v/>
      </c>
      <c r="IZ128" s="1" t="str">
        <f t="shared" si="344"/>
        <v/>
      </c>
      <c r="JA128" s="1" t="str">
        <f t="shared" si="344"/>
        <v/>
      </c>
      <c r="JB128" s="1" t="str">
        <f t="shared" si="344"/>
        <v/>
      </c>
      <c r="JC128" s="1" t="str">
        <f t="shared" si="344"/>
        <v/>
      </c>
      <c r="JD128" s="1" t="str">
        <f t="shared" si="344"/>
        <v/>
      </c>
      <c r="JE128" s="1" t="str">
        <f t="shared" si="344"/>
        <v/>
      </c>
      <c r="JF128" s="1" t="str">
        <f t="shared" si="344"/>
        <v/>
      </c>
      <c r="JG128" s="1" t="str">
        <f t="shared" si="344"/>
        <v/>
      </c>
      <c r="JH128" s="1" t="str">
        <f t="shared" si="344"/>
        <v/>
      </c>
      <c r="JI128" s="1" t="str">
        <f t="shared" si="344"/>
        <v/>
      </c>
      <c r="JJ128" s="1" t="str">
        <f t="shared" si="344"/>
        <v/>
      </c>
      <c r="JK128" s="1" t="str">
        <f t="shared" si="344"/>
        <v/>
      </c>
      <c r="JL128" s="1" t="str">
        <f t="shared" si="344"/>
        <v/>
      </c>
      <c r="JM128" s="1" t="str">
        <f t="shared" si="344"/>
        <v/>
      </c>
      <c r="JN128" s="1" t="str">
        <f t="shared" si="344"/>
        <v/>
      </c>
      <c r="JO128" s="1" t="str">
        <f t="shared" si="344"/>
        <v/>
      </c>
      <c r="JP128" s="1" t="str">
        <f t="shared" si="344"/>
        <v/>
      </c>
      <c r="JQ128" s="1" t="str">
        <f t="shared" si="344"/>
        <v/>
      </c>
      <c r="JR128" s="1" t="str">
        <f t="shared" si="344"/>
        <v/>
      </c>
      <c r="JS128" s="1" t="str">
        <f t="shared" si="344"/>
        <v/>
      </c>
      <c r="JT128" s="1" t="str">
        <f t="shared" si="344"/>
        <v/>
      </c>
      <c r="JU128" s="1" t="str">
        <f t="shared" si="344"/>
        <v/>
      </c>
      <c r="JV128" s="1" t="str">
        <f t="shared" si="344"/>
        <v/>
      </c>
      <c r="JW128" s="1" t="str">
        <f t="shared" si="345"/>
        <v/>
      </c>
      <c r="JX128" s="1" t="str">
        <f t="shared" si="345"/>
        <v/>
      </c>
      <c r="JY128" s="1" t="str">
        <f t="shared" si="345"/>
        <v/>
      </c>
      <c r="JZ128" s="1" t="str">
        <f t="shared" si="345"/>
        <v/>
      </c>
      <c r="KA128" s="1" t="str">
        <f t="shared" si="345"/>
        <v/>
      </c>
      <c r="KB128" s="1" t="str">
        <f t="shared" si="345"/>
        <v/>
      </c>
      <c r="KC128" s="1" t="str">
        <f t="shared" si="345"/>
        <v/>
      </c>
      <c r="KD128" s="1" t="str">
        <f t="shared" si="345"/>
        <v/>
      </c>
      <c r="KE128" s="1" t="str">
        <f t="shared" si="345"/>
        <v/>
      </c>
      <c r="KF128" s="1" t="str">
        <f t="shared" si="345"/>
        <v/>
      </c>
      <c r="KG128" s="1" t="str">
        <f t="shared" si="345"/>
        <v/>
      </c>
      <c r="KH128" s="1" t="str">
        <f t="shared" si="345"/>
        <v/>
      </c>
      <c r="KI128" s="1" t="str">
        <f t="shared" si="345"/>
        <v/>
      </c>
      <c r="KJ128" s="1" t="str">
        <f t="shared" si="345"/>
        <v/>
      </c>
      <c r="KK128" s="1" t="str">
        <f t="shared" si="345"/>
        <v/>
      </c>
      <c r="KL128" s="1" t="str">
        <f t="shared" si="345"/>
        <v/>
      </c>
      <c r="KM128" s="1" t="str">
        <f t="shared" si="345"/>
        <v/>
      </c>
      <c r="KN128" s="1" t="str">
        <f t="shared" si="345"/>
        <v/>
      </c>
      <c r="KO128" s="1" t="str">
        <f t="shared" si="345"/>
        <v/>
      </c>
      <c r="KP128" s="1" t="str">
        <f t="shared" si="345"/>
        <v/>
      </c>
      <c r="KQ128" s="1" t="str">
        <f t="shared" si="345"/>
        <v/>
      </c>
      <c r="KR128" s="1" t="str">
        <f t="shared" si="345"/>
        <v/>
      </c>
      <c r="KS128" s="1" t="str">
        <f t="shared" si="345"/>
        <v/>
      </c>
      <c r="KT128" s="1" t="str">
        <f t="shared" si="345"/>
        <v/>
      </c>
      <c r="KU128" s="1" t="str">
        <f t="shared" si="345"/>
        <v/>
      </c>
      <c r="KV128" s="1" t="str">
        <f t="shared" si="345"/>
        <v/>
      </c>
      <c r="KW128" s="1" t="str">
        <f t="shared" si="345"/>
        <v/>
      </c>
      <c r="KX128" s="1" t="str">
        <f t="shared" si="345"/>
        <v/>
      </c>
      <c r="KY128" s="1" t="str">
        <f t="shared" si="345"/>
        <v/>
      </c>
      <c r="KZ128" s="1" t="str">
        <f t="shared" si="345"/>
        <v/>
      </c>
      <c r="LA128" s="1" t="str">
        <f t="shared" si="345"/>
        <v/>
      </c>
      <c r="LB128" s="1" t="str">
        <f t="shared" si="345"/>
        <v/>
      </c>
      <c r="LC128" s="1" t="str">
        <f t="shared" si="345"/>
        <v/>
      </c>
      <c r="LD128" s="1" t="str">
        <f t="shared" si="345"/>
        <v/>
      </c>
      <c r="LE128" s="1" t="str">
        <f t="shared" si="345"/>
        <v/>
      </c>
      <c r="LF128" s="1" t="str">
        <f t="shared" si="345"/>
        <v/>
      </c>
      <c r="LG128" s="1" t="str">
        <f t="shared" si="345"/>
        <v/>
      </c>
      <c r="LH128" s="1" t="str">
        <f t="shared" si="345"/>
        <v/>
      </c>
      <c r="LI128" s="1" t="str">
        <f t="shared" si="345"/>
        <v/>
      </c>
      <c r="LJ128" s="1" t="str">
        <f t="shared" si="345"/>
        <v/>
      </c>
      <c r="LK128" s="1" t="str">
        <f t="shared" si="345"/>
        <v/>
      </c>
      <c r="LL128" s="1" t="str">
        <f t="shared" si="345"/>
        <v/>
      </c>
      <c r="LM128" s="1" t="str">
        <f t="shared" si="345"/>
        <v/>
      </c>
      <c r="LN128" s="1" t="str">
        <f t="shared" si="345"/>
        <v/>
      </c>
      <c r="LO128" s="1" t="str">
        <f t="shared" si="345"/>
        <v/>
      </c>
      <c r="LP128" s="1" t="str">
        <f t="shared" si="345"/>
        <v/>
      </c>
      <c r="LQ128" s="1" t="str">
        <f t="shared" si="345"/>
        <v/>
      </c>
      <c r="LR128" s="1" t="str">
        <f t="shared" si="345"/>
        <v/>
      </c>
      <c r="LS128" s="1" t="str">
        <f t="shared" si="345"/>
        <v/>
      </c>
      <c r="LT128" s="1" t="str">
        <f t="shared" si="345"/>
        <v/>
      </c>
      <c r="LU128" s="1" t="str">
        <f t="shared" si="345"/>
        <v/>
      </c>
      <c r="LV128" s="1" t="str">
        <f t="shared" si="345"/>
        <v/>
      </c>
      <c r="LW128" s="1" t="str">
        <f t="shared" si="345"/>
        <v/>
      </c>
      <c r="LX128" s="1" t="str">
        <f t="shared" si="345"/>
        <v/>
      </c>
      <c r="LY128" s="1" t="str">
        <f t="shared" si="345"/>
        <v/>
      </c>
      <c r="LZ128" s="1" t="str">
        <f t="shared" si="345"/>
        <v/>
      </c>
      <c r="MA128" s="1" t="str">
        <f t="shared" si="345"/>
        <v/>
      </c>
      <c r="MB128" s="1" t="str">
        <f t="shared" si="345"/>
        <v/>
      </c>
      <c r="MC128" s="1" t="str">
        <f t="shared" si="345"/>
        <v/>
      </c>
      <c r="MD128" s="1" t="str">
        <f t="shared" si="345"/>
        <v/>
      </c>
      <c r="ME128" s="1" t="str">
        <f t="shared" si="345"/>
        <v/>
      </c>
      <c r="MF128" s="1" t="str">
        <f t="shared" si="345"/>
        <v/>
      </c>
      <c r="MG128" s="1" t="str">
        <f t="shared" si="345"/>
        <v/>
      </c>
      <c r="MH128" s="1" t="str">
        <f t="shared" ref="MH128:OS131" si="353">IF(IF($B128&gt;MH$2,1/(1+EXP(-$B$10*(SUM($B$2*(1-(YEAR($B128)-YEAR(MH$2))/173),IF(OR(IF($L128&lt;&gt;".",$L128 = MH$23,FALSE),OR(IF($L128&lt;&gt;".",$L128 = MH$26,FALSE),IF($L128&lt;&gt;".",$L128 = MH$29,FALSE))),$B$4,0),IF(OR(IF($M128&lt;&gt;".",$M128 = MH$24,FALSE),OR(IF($M128&lt;&gt;".",$M128 = MH$27,FALSE),IF($M128&lt;&gt;".",$M128 = MH$30,FALSE))),$B$5,0),IF(OR(IF($N128&lt;&gt;".",$N128 = MH$25,FALSE),OR(IF($N128&lt;&gt;".",$N128 = MH$28,FALSE),IF($N128&lt;&gt;".",$N128 = MH$31,FALSE))),$B$6,0),$B$7*SUM(IF(AND($D128 =MH$4,$D128&lt;&gt;9999),$B$22,IF(OR($D128 = 1,$D128 =2),-$B$22,0)),IF(AND($E128 =MH$5,$E128&lt;&gt;9999),$B$21,IF(OR($E128 = 1,$E128 =2),-$B$21,0)),IF(AND($F128 =MH$6,$F128&lt;&gt;9999),$B$20,IF(OR($F128 = 1,$F128 =2),-$B$20,0)),IF(AND($G128 =MH$8,$G128&lt;&gt;9999),$B$27,IF(OR($G128 = 1,$G128 =2),-$B$27,0)),IF(AND($H128 =MH$9,$H128&lt;&gt;9999),$B$23,IF(OR($H128 = 1,$H128 =2),-$B$23,0)),IF(AND($I128 =MH$10,$I128&lt;&gt;9999),$B$25,IF(OR($I128 = 1,$I128 =2),-$B$25,0)),IF(AND($J128 =MH$19,$J128&lt;&gt;9999),$B$24,IF(OR($J128 = 1,$J128 =2),-$B$24,0)),IF(AND($K128 =MH$20,$K128&lt;&gt;9999),$B$26,IF(OR($K128 = 1,$K128 =2),-$B$26,0))),IF($O128=MH$32,$B$3,0))-$B$11))),"")&gt;0,IF($B128&gt;MH$2,1/(1+EXP(-$B$10*(SUM($B$2*(1-(YEAR($B128)-YEAR(MH$2))/173),IF(OR(IF($L128&lt;&gt;".",$L128 = MH$23,FALSE),OR(IF($L128&lt;&gt;".",$L128 = MH$26,FALSE),IF($L128&lt;&gt;".",$L128 = MH$29,FALSE))),$B$4,0),IF(OR(IF($M128&lt;&gt;".",$M128 = MH$24,FALSE),OR(IF($M128&lt;&gt;".",$M128 = MH$27,FALSE),IF($M128&lt;&gt;".",$M128 = MH$30,FALSE))),$B$5,0),IF(OR(IF($N128&lt;&gt;".",$N128 = MH$25,FALSE),OR(IF($N128&lt;&gt;".",$N128 = MH$28,FALSE),IF($N128&lt;&gt;".",$N128 = MH$31,FALSE))),$B$6,0),$B$7*SUM(IF(AND($D128 =MH$4,$D128&lt;&gt;9999),$B$22,IF(OR($D128 = 1,$D128 =2),-$B$22,0)),IF(AND($E128 =MH$5,$E128&lt;&gt;9999),$B$21,IF(OR($E128 = 1,$E128 =2),-$B$21,0)),IF(AND($F128 =MH$6,$F128&lt;&gt;9999),$B$20,IF(OR($F128 = 1,$F128 =2),-$B$20,0)),IF(AND($G128 =MH$8,$G128&lt;&gt;9999),$B$27,IF(OR($G128 = 1,$G128 =2),-$B$27,0)),IF(AND($H128 =MH$9,$H128&lt;&gt;9999),$B$23,IF(OR($H128 = 1,$H128 =2),-$B$23,0)),IF(AND($I128 =MH$10,$I128&lt;&gt;9999),$B$25,IF(OR($I128 = 1,$I128 =2),-$B$25,0)),IF(AND($J128 =MH$19,$J128&lt;&gt;9999),$B$24,IF(OR($J128 = 1,$J128 =2),-$B$24,0)),IF(AND($K128 =MH$20,$K128&lt;&gt;9999),$B$26,IF(OR($K128 = 1,$K128 =2),-$B$26,0))),IF($O128=MH$32,$B$3,0))-$B$11))),""),"")</f>
        <v/>
      </c>
      <c r="MI128" s="1" t="str">
        <f t="shared" si="353"/>
        <v/>
      </c>
      <c r="MJ128" s="1" t="str">
        <f t="shared" si="353"/>
        <v/>
      </c>
      <c r="MK128" s="1" t="str">
        <f t="shared" si="353"/>
        <v/>
      </c>
      <c r="ML128" s="1" t="str">
        <f t="shared" si="353"/>
        <v/>
      </c>
      <c r="MM128" s="1" t="str">
        <f t="shared" si="353"/>
        <v/>
      </c>
      <c r="MN128" s="1" t="str">
        <f t="shared" si="353"/>
        <v/>
      </c>
      <c r="MO128" s="1" t="str">
        <f t="shared" si="353"/>
        <v/>
      </c>
      <c r="MP128" s="1" t="str">
        <f t="shared" si="353"/>
        <v/>
      </c>
      <c r="MQ128" s="1" t="str">
        <f t="shared" si="353"/>
        <v/>
      </c>
      <c r="MR128" s="1" t="str">
        <f t="shared" si="353"/>
        <v/>
      </c>
      <c r="MS128" s="1" t="str">
        <f t="shared" si="353"/>
        <v/>
      </c>
      <c r="MT128" s="1" t="str">
        <f t="shared" si="353"/>
        <v/>
      </c>
      <c r="MU128" s="1" t="str">
        <f t="shared" si="353"/>
        <v/>
      </c>
      <c r="MV128" s="1" t="str">
        <f t="shared" si="353"/>
        <v/>
      </c>
      <c r="MW128" s="1" t="str">
        <f t="shared" si="353"/>
        <v/>
      </c>
      <c r="MX128" s="1" t="str">
        <f t="shared" si="353"/>
        <v/>
      </c>
      <c r="MY128" s="1" t="str">
        <f t="shared" si="353"/>
        <v/>
      </c>
      <c r="MZ128" s="1" t="str">
        <f t="shared" si="353"/>
        <v/>
      </c>
      <c r="NA128" s="1" t="str">
        <f t="shared" si="353"/>
        <v/>
      </c>
      <c r="NB128" s="1" t="str">
        <f t="shared" si="353"/>
        <v/>
      </c>
      <c r="NC128" s="1" t="str">
        <f t="shared" si="353"/>
        <v/>
      </c>
      <c r="ND128" s="1" t="str">
        <f t="shared" si="353"/>
        <v/>
      </c>
      <c r="NE128" s="1" t="str">
        <f t="shared" si="353"/>
        <v/>
      </c>
      <c r="NF128" s="1" t="str">
        <f t="shared" si="353"/>
        <v/>
      </c>
      <c r="NG128" s="1" t="str">
        <f t="shared" si="353"/>
        <v/>
      </c>
      <c r="NH128" s="1" t="str">
        <f t="shared" si="353"/>
        <v/>
      </c>
      <c r="NI128" s="1" t="str">
        <f t="shared" si="353"/>
        <v/>
      </c>
      <c r="NJ128" s="1" t="str">
        <f t="shared" si="353"/>
        <v/>
      </c>
      <c r="NK128" s="1" t="str">
        <f t="shared" si="353"/>
        <v/>
      </c>
      <c r="NL128" s="1" t="str">
        <f t="shared" si="353"/>
        <v/>
      </c>
      <c r="NM128" s="1" t="str">
        <f t="shared" si="353"/>
        <v/>
      </c>
      <c r="NN128" s="1" t="str">
        <f t="shared" si="353"/>
        <v/>
      </c>
      <c r="NO128" s="1" t="str">
        <f t="shared" si="353"/>
        <v/>
      </c>
      <c r="NP128" s="1" t="str">
        <f t="shared" si="353"/>
        <v/>
      </c>
      <c r="NQ128" s="1" t="str">
        <f t="shared" si="353"/>
        <v/>
      </c>
      <c r="NR128" s="1" t="str">
        <f t="shared" si="353"/>
        <v/>
      </c>
      <c r="NS128" s="1" t="str">
        <f t="shared" si="353"/>
        <v/>
      </c>
      <c r="NT128" s="1" t="str">
        <f t="shared" si="353"/>
        <v/>
      </c>
      <c r="NU128" s="1" t="str">
        <f t="shared" si="353"/>
        <v/>
      </c>
      <c r="NV128" s="1" t="str">
        <f t="shared" si="353"/>
        <v/>
      </c>
      <c r="NW128" s="1" t="str">
        <f t="shared" si="353"/>
        <v/>
      </c>
      <c r="NX128" s="1" t="str">
        <f t="shared" si="353"/>
        <v/>
      </c>
      <c r="NY128" s="1" t="str">
        <f t="shared" si="353"/>
        <v/>
      </c>
      <c r="NZ128" s="1" t="str">
        <f t="shared" si="353"/>
        <v/>
      </c>
      <c r="OA128" s="1" t="str">
        <f t="shared" si="353"/>
        <v/>
      </c>
      <c r="OB128" s="1" t="str">
        <f t="shared" si="353"/>
        <v/>
      </c>
      <c r="OC128" s="1" t="str">
        <f t="shared" si="353"/>
        <v/>
      </c>
      <c r="OD128" s="1" t="str">
        <f t="shared" si="353"/>
        <v/>
      </c>
      <c r="OE128" s="1" t="str">
        <f t="shared" si="353"/>
        <v/>
      </c>
      <c r="OF128" s="1" t="str">
        <f t="shared" si="353"/>
        <v/>
      </c>
      <c r="OG128" s="1" t="str">
        <f t="shared" si="353"/>
        <v/>
      </c>
      <c r="OH128" s="1" t="str">
        <f t="shared" si="353"/>
        <v/>
      </c>
      <c r="OI128" s="1" t="str">
        <f t="shared" si="353"/>
        <v/>
      </c>
      <c r="OJ128" s="1" t="str">
        <f t="shared" si="353"/>
        <v/>
      </c>
      <c r="OK128" s="1" t="str">
        <f t="shared" si="353"/>
        <v/>
      </c>
      <c r="OL128" s="1" t="str">
        <f t="shared" si="353"/>
        <v/>
      </c>
      <c r="OM128" s="1" t="str">
        <f t="shared" si="353"/>
        <v/>
      </c>
      <c r="ON128" s="1" t="str">
        <f t="shared" si="353"/>
        <v/>
      </c>
      <c r="OO128" s="1" t="str">
        <f t="shared" si="353"/>
        <v/>
      </c>
      <c r="OP128" s="1" t="str">
        <f t="shared" si="353"/>
        <v/>
      </c>
      <c r="OQ128" s="1" t="str">
        <f t="shared" si="353"/>
        <v/>
      </c>
      <c r="OR128" s="1" t="str">
        <f t="shared" si="353"/>
        <v/>
      </c>
      <c r="OS128" s="1" t="str">
        <f t="shared" si="353"/>
        <v/>
      </c>
      <c r="OT128" s="1" t="str">
        <f t="shared" si="338"/>
        <v/>
      </c>
      <c r="OU128" s="1" t="str">
        <f t="shared" si="338"/>
        <v/>
      </c>
      <c r="OV128" s="1" t="str">
        <f t="shared" si="338"/>
        <v/>
      </c>
      <c r="OW128" s="1" t="str">
        <f t="shared" si="338"/>
        <v/>
      </c>
      <c r="OX128" s="1" t="str">
        <f t="shared" si="333"/>
        <v/>
      </c>
      <c r="OY128" s="1" t="str">
        <f t="shared" si="333"/>
        <v/>
      </c>
      <c r="OZ128" s="1" t="str">
        <f t="shared" si="351"/>
        <v/>
      </c>
      <c r="PA128" s="1" t="str">
        <f t="shared" si="351"/>
        <v/>
      </c>
      <c r="PB128" s="1" t="str">
        <f t="shared" si="351"/>
        <v/>
      </c>
      <c r="PC128" s="1" t="str">
        <f t="shared" si="351"/>
        <v/>
      </c>
      <c r="PD128" s="1" t="str">
        <f t="shared" si="351"/>
        <v/>
      </c>
      <c r="PE128" s="1" t="str">
        <f t="shared" si="351"/>
        <v/>
      </c>
      <c r="PF128" s="1" t="str">
        <f t="shared" si="351"/>
        <v/>
      </c>
      <c r="PG128" s="1" t="str">
        <f t="shared" si="351"/>
        <v/>
      </c>
      <c r="PH128" s="1" t="str">
        <f t="shared" si="351"/>
        <v/>
      </c>
      <c r="PI128" s="1" t="str">
        <f t="shared" si="351"/>
        <v/>
      </c>
      <c r="PJ128" s="1" t="str">
        <f t="shared" si="351"/>
        <v/>
      </c>
      <c r="PK128" s="1" t="str">
        <f t="shared" si="351"/>
        <v/>
      </c>
      <c r="PL128" s="1" t="str">
        <f t="shared" si="351"/>
        <v/>
      </c>
      <c r="PM128" s="1" t="str">
        <f t="shared" si="351"/>
        <v/>
      </c>
      <c r="PN128" s="1" t="str">
        <f t="shared" si="351"/>
        <v/>
      </c>
      <c r="PO128" s="1" t="str">
        <f t="shared" si="351"/>
        <v/>
      </c>
      <c r="PP128" s="1" t="str">
        <f t="shared" si="351"/>
        <v/>
      </c>
      <c r="PQ128" s="1" t="str">
        <f t="shared" si="351"/>
        <v/>
      </c>
      <c r="PR128" s="1" t="str">
        <f t="shared" si="351"/>
        <v/>
      </c>
      <c r="PS128" s="1" t="str">
        <f t="shared" si="351"/>
        <v/>
      </c>
      <c r="PT128" s="1" t="str">
        <f t="shared" si="351"/>
        <v/>
      </c>
      <c r="PU128" s="1" t="str">
        <f t="shared" si="351"/>
        <v/>
      </c>
      <c r="PV128" s="1" t="str">
        <f t="shared" si="351"/>
        <v/>
      </c>
      <c r="PW128" s="1" t="str">
        <f t="shared" si="351"/>
        <v/>
      </c>
      <c r="PX128" s="1" t="str">
        <f t="shared" si="351"/>
        <v/>
      </c>
      <c r="PY128" s="1" t="str">
        <f t="shared" si="351"/>
        <v/>
      </c>
      <c r="PZ128" s="1" t="str">
        <f t="shared" si="351"/>
        <v/>
      </c>
      <c r="QA128" s="1" t="str">
        <f t="shared" si="351"/>
        <v/>
      </c>
      <c r="QB128" s="1" t="str">
        <f t="shared" si="351"/>
        <v/>
      </c>
      <c r="QC128" s="1" t="str">
        <f t="shared" si="351"/>
        <v/>
      </c>
      <c r="QD128" s="1" t="str">
        <f t="shared" si="351"/>
        <v/>
      </c>
      <c r="QE128" s="1" t="str">
        <f t="shared" si="351"/>
        <v/>
      </c>
      <c r="QF128" s="1" t="str">
        <f t="shared" si="351"/>
        <v/>
      </c>
      <c r="QG128" s="1" t="str">
        <f t="shared" si="351"/>
        <v/>
      </c>
      <c r="QH128" s="1" t="str">
        <f t="shared" si="351"/>
        <v/>
      </c>
      <c r="QI128" s="1" t="str">
        <f t="shared" si="351"/>
        <v/>
      </c>
      <c r="QJ128" s="1" t="str">
        <f t="shared" si="351"/>
        <v/>
      </c>
      <c r="QK128" s="1" t="str">
        <f t="shared" si="351"/>
        <v/>
      </c>
      <c r="QL128" s="1" t="str">
        <f t="shared" si="351"/>
        <v/>
      </c>
      <c r="QM128" s="1" t="str">
        <f t="shared" si="351"/>
        <v/>
      </c>
      <c r="QN128" s="1" t="str">
        <f t="shared" si="351"/>
        <v/>
      </c>
      <c r="QO128" s="1" t="str">
        <f t="shared" si="351"/>
        <v/>
      </c>
      <c r="QP128" s="1" t="str">
        <f t="shared" si="351"/>
        <v/>
      </c>
      <c r="QQ128" s="1" t="str">
        <f t="shared" si="351"/>
        <v/>
      </c>
      <c r="QR128" s="1" t="str">
        <f t="shared" si="351"/>
        <v/>
      </c>
      <c r="QS128" s="1" t="str">
        <f t="shared" si="351"/>
        <v/>
      </c>
      <c r="QT128" s="1" t="str">
        <f t="shared" si="351"/>
        <v/>
      </c>
      <c r="QU128" s="1" t="str">
        <f t="shared" si="351"/>
        <v/>
      </c>
      <c r="QV128" s="1" t="str">
        <f t="shared" si="351"/>
        <v/>
      </c>
      <c r="QW128" s="1" t="str">
        <f t="shared" si="351"/>
        <v/>
      </c>
      <c r="QX128" s="1" t="str">
        <f t="shared" si="351"/>
        <v/>
      </c>
      <c r="QY128" s="1" t="str">
        <f t="shared" si="351"/>
        <v/>
      </c>
      <c r="QZ128" s="1" t="str">
        <f t="shared" si="351"/>
        <v/>
      </c>
      <c r="RA128" s="1" t="str">
        <f t="shared" si="351"/>
        <v/>
      </c>
      <c r="RB128" s="1" t="str">
        <f t="shared" si="351"/>
        <v/>
      </c>
      <c r="RC128" s="1" t="str">
        <f t="shared" si="351"/>
        <v/>
      </c>
      <c r="RD128" s="1" t="str">
        <f t="shared" si="351"/>
        <v/>
      </c>
      <c r="RE128" s="1" t="str">
        <f t="shared" si="351"/>
        <v/>
      </c>
      <c r="RF128" s="1" t="str">
        <f t="shared" si="351"/>
        <v/>
      </c>
      <c r="RG128" s="1" t="str">
        <f t="shared" si="351"/>
        <v/>
      </c>
      <c r="RH128" s="1" t="str">
        <f t="shared" si="351"/>
        <v/>
      </c>
      <c r="RI128" s="1" t="str">
        <f t="shared" si="351"/>
        <v/>
      </c>
      <c r="RJ128" s="1" t="str">
        <f t="shared" si="351"/>
        <v/>
      </c>
      <c r="RK128" s="1" t="str">
        <f t="shared" si="351"/>
        <v/>
      </c>
      <c r="RL128" s="1" t="str">
        <f t="shared" si="346"/>
        <v/>
      </c>
      <c r="RM128" s="1" t="str">
        <f t="shared" si="346"/>
        <v/>
      </c>
      <c r="RN128" s="1" t="str">
        <f t="shared" si="346"/>
        <v/>
      </c>
      <c r="RO128" s="1" t="str">
        <f t="shared" si="346"/>
        <v/>
      </c>
      <c r="RP128" s="1" t="str">
        <f t="shared" si="346"/>
        <v/>
      </c>
      <c r="RQ128" s="1" t="str">
        <f t="shared" si="346"/>
        <v/>
      </c>
      <c r="RR128" s="1" t="str">
        <f t="shared" si="346"/>
        <v/>
      </c>
      <c r="RS128" s="1" t="str">
        <f t="shared" si="346"/>
        <v/>
      </c>
      <c r="RT128" s="1" t="str">
        <f t="shared" si="346"/>
        <v/>
      </c>
      <c r="RU128" s="1" t="str">
        <f t="shared" si="346"/>
        <v/>
      </c>
      <c r="RV128" s="1" t="str">
        <f t="shared" si="346"/>
        <v/>
      </c>
      <c r="RW128" s="1" t="str">
        <f t="shared" si="346"/>
        <v/>
      </c>
      <c r="RX128" s="1" t="str">
        <f t="shared" si="346"/>
        <v/>
      </c>
      <c r="RY128" s="1" t="str">
        <f t="shared" si="346"/>
        <v/>
      </c>
      <c r="RZ128" s="1" t="str">
        <f t="shared" si="346"/>
        <v/>
      </c>
      <c r="SA128" s="1" t="str">
        <f t="shared" si="346"/>
        <v/>
      </c>
      <c r="SB128" s="1" t="str">
        <f t="shared" si="346"/>
        <v/>
      </c>
      <c r="SC128" s="1" t="str">
        <f t="shared" si="346"/>
        <v/>
      </c>
      <c r="SD128" s="1" t="str">
        <f t="shared" si="346"/>
        <v/>
      </c>
      <c r="SE128" s="1" t="str">
        <f t="shared" si="346"/>
        <v/>
      </c>
      <c r="SF128" s="1" t="str">
        <f t="shared" si="346"/>
        <v/>
      </c>
      <c r="SG128" s="1" t="str">
        <f t="shared" si="346"/>
        <v/>
      </c>
      <c r="SH128" s="1" t="str">
        <f t="shared" si="346"/>
        <v/>
      </c>
      <c r="SI128" s="1" t="str">
        <f t="shared" si="346"/>
        <v/>
      </c>
      <c r="SJ128" s="1" t="str">
        <f t="shared" si="346"/>
        <v/>
      </c>
      <c r="SK128" s="1" t="str">
        <f t="shared" si="346"/>
        <v/>
      </c>
      <c r="SL128" s="1" t="str">
        <f t="shared" si="346"/>
        <v/>
      </c>
      <c r="SM128" s="1" t="str">
        <f t="shared" si="346"/>
        <v/>
      </c>
      <c r="SN128" s="1" t="str">
        <f t="shared" si="346"/>
        <v/>
      </c>
      <c r="SO128" s="1" t="str">
        <f t="shared" si="346"/>
        <v/>
      </c>
      <c r="SP128" s="1" t="str">
        <f t="shared" si="346"/>
        <v/>
      </c>
      <c r="SQ128" s="1" t="str">
        <f t="shared" si="346"/>
        <v/>
      </c>
      <c r="SR128" s="1" t="str">
        <f t="shared" si="346"/>
        <v/>
      </c>
      <c r="SS128" s="1" t="str">
        <f t="shared" si="346"/>
        <v/>
      </c>
      <c r="ST128" s="1" t="str">
        <f t="shared" si="346"/>
        <v/>
      </c>
      <c r="SU128" s="1" t="str">
        <f t="shared" si="346"/>
        <v/>
      </c>
      <c r="SV128" s="1" t="str">
        <f t="shared" si="346"/>
        <v/>
      </c>
      <c r="SW128" s="1" t="str">
        <f t="shared" si="346"/>
        <v/>
      </c>
      <c r="SX128" s="1" t="str">
        <f t="shared" si="346"/>
        <v/>
      </c>
      <c r="SY128" s="1" t="str">
        <f t="shared" si="346"/>
        <v/>
      </c>
      <c r="SZ128" s="1" t="str">
        <f t="shared" si="346"/>
        <v/>
      </c>
      <c r="TA128" s="1" t="str">
        <f t="shared" si="346"/>
        <v/>
      </c>
      <c r="TB128" s="1" t="str">
        <f t="shared" si="346"/>
        <v/>
      </c>
      <c r="TC128" s="1" t="str">
        <f t="shared" si="346"/>
        <v/>
      </c>
      <c r="TD128" s="1" t="str">
        <f t="shared" si="346"/>
        <v/>
      </c>
      <c r="TE128" s="1" t="str">
        <f t="shared" si="346"/>
        <v/>
      </c>
      <c r="TF128" s="1" t="str">
        <f t="shared" si="346"/>
        <v/>
      </c>
      <c r="TG128" s="1" t="str">
        <f t="shared" si="346"/>
        <v/>
      </c>
      <c r="TH128" s="1" t="str">
        <f t="shared" si="346"/>
        <v/>
      </c>
      <c r="TI128" s="1" t="str">
        <f t="shared" si="346"/>
        <v/>
      </c>
      <c r="TJ128" s="1" t="str">
        <f t="shared" si="346"/>
        <v/>
      </c>
      <c r="TK128" s="1" t="str">
        <f t="shared" si="346"/>
        <v/>
      </c>
      <c r="TL128" s="1" t="str">
        <f t="shared" si="346"/>
        <v/>
      </c>
      <c r="TM128" s="1" t="str">
        <f t="shared" si="346"/>
        <v/>
      </c>
      <c r="TN128" s="1" t="str">
        <f t="shared" si="346"/>
        <v/>
      </c>
      <c r="TO128" s="1" t="str">
        <f t="shared" si="346"/>
        <v/>
      </c>
      <c r="TP128" s="1" t="str">
        <f t="shared" si="346"/>
        <v/>
      </c>
      <c r="TQ128" s="1" t="str">
        <f t="shared" si="346"/>
        <v/>
      </c>
      <c r="TR128" s="1" t="str">
        <f t="shared" si="346"/>
        <v/>
      </c>
      <c r="TS128" s="1" t="str">
        <f t="shared" si="346"/>
        <v/>
      </c>
      <c r="TT128" s="1" t="str">
        <f t="shared" si="346"/>
        <v/>
      </c>
      <c r="TU128" s="1" t="str">
        <f t="shared" si="346"/>
        <v/>
      </c>
      <c r="TV128" s="1" t="str">
        <f t="shared" si="346"/>
        <v/>
      </c>
      <c r="TW128" s="1" t="str">
        <f t="shared" si="327"/>
        <v/>
      </c>
      <c r="TX128" s="1" t="str">
        <f t="shared" si="327"/>
        <v/>
      </c>
      <c r="TY128" s="1" t="str">
        <f t="shared" si="327"/>
        <v/>
      </c>
      <c r="TZ128" s="1" t="str">
        <f t="shared" si="327"/>
        <v/>
      </c>
      <c r="UA128" s="1" t="str">
        <f t="shared" si="327"/>
        <v/>
      </c>
      <c r="UB128" s="1" t="str">
        <f t="shared" si="327"/>
        <v/>
      </c>
      <c r="UC128" s="1" t="str">
        <f t="shared" si="327"/>
        <v/>
      </c>
      <c r="UD128" s="1" t="str">
        <f t="shared" si="327"/>
        <v/>
      </c>
      <c r="UE128" s="1" t="str">
        <f t="shared" si="347"/>
        <v/>
      </c>
      <c r="UF128" s="1" t="str">
        <f t="shared" si="347"/>
        <v/>
      </c>
      <c r="UG128" s="1" t="str">
        <f t="shared" si="347"/>
        <v/>
      </c>
      <c r="UH128" s="1" t="str">
        <f t="shared" si="347"/>
        <v/>
      </c>
      <c r="UI128" s="1" t="str">
        <f t="shared" si="347"/>
        <v/>
      </c>
      <c r="UJ128" s="1" t="str">
        <f t="shared" si="347"/>
        <v/>
      </c>
      <c r="UK128" s="1" t="str">
        <f t="shared" si="347"/>
        <v/>
      </c>
      <c r="UL128" s="1" t="str">
        <f t="shared" si="347"/>
        <v/>
      </c>
      <c r="UM128" s="1" t="str">
        <f t="shared" si="347"/>
        <v/>
      </c>
      <c r="UN128" s="1" t="str">
        <f t="shared" si="347"/>
        <v/>
      </c>
      <c r="UO128" s="1" t="str">
        <f t="shared" si="347"/>
        <v/>
      </c>
      <c r="UP128" s="1" t="str">
        <f t="shared" si="347"/>
        <v/>
      </c>
      <c r="UQ128" s="1" t="str">
        <f t="shared" si="347"/>
        <v/>
      </c>
      <c r="UR128" s="1" t="str">
        <f t="shared" si="347"/>
        <v/>
      </c>
      <c r="US128" s="1" t="str">
        <f t="shared" si="347"/>
        <v/>
      </c>
      <c r="UT128" s="1" t="str">
        <f t="shared" si="347"/>
        <v/>
      </c>
      <c r="UU128" s="1" t="str">
        <f t="shared" si="347"/>
        <v/>
      </c>
      <c r="UV128" s="1" t="str">
        <f t="shared" si="347"/>
        <v/>
      </c>
      <c r="UW128" s="1" t="str">
        <f t="shared" si="347"/>
        <v/>
      </c>
      <c r="UX128" s="1" t="str">
        <f t="shared" si="347"/>
        <v/>
      </c>
      <c r="UY128" s="1" t="str">
        <f t="shared" si="347"/>
        <v/>
      </c>
      <c r="UZ128" s="1" t="str">
        <f t="shared" si="347"/>
        <v/>
      </c>
      <c r="VA128" s="1" t="str">
        <f t="shared" si="347"/>
        <v/>
      </c>
      <c r="VB128" s="1" t="str">
        <f t="shared" si="347"/>
        <v/>
      </c>
      <c r="VC128" s="1" t="str">
        <f t="shared" si="347"/>
        <v/>
      </c>
      <c r="VD128" s="1" t="str">
        <f t="shared" si="347"/>
        <v/>
      </c>
      <c r="VE128" s="1" t="str">
        <f t="shared" si="347"/>
        <v/>
      </c>
      <c r="VF128" s="1" t="str">
        <f t="shared" si="347"/>
        <v/>
      </c>
      <c r="VG128" s="1" t="str">
        <f t="shared" si="347"/>
        <v/>
      </c>
      <c r="VH128" s="1" t="str">
        <f t="shared" si="347"/>
        <v/>
      </c>
      <c r="VI128" s="1" t="str">
        <f t="shared" si="347"/>
        <v/>
      </c>
      <c r="VJ128" s="1" t="str">
        <f t="shared" si="347"/>
        <v/>
      </c>
      <c r="VK128" s="1" t="str">
        <f t="shared" si="347"/>
        <v/>
      </c>
      <c r="VL128" s="1" t="str">
        <f t="shared" si="347"/>
        <v/>
      </c>
      <c r="VM128" s="1" t="str">
        <f t="shared" si="347"/>
        <v/>
      </c>
      <c r="VN128" s="1" t="str">
        <f t="shared" si="347"/>
        <v/>
      </c>
      <c r="VO128" s="1" t="str">
        <f t="shared" si="347"/>
        <v/>
      </c>
      <c r="VP128" s="1" t="str">
        <f t="shared" si="347"/>
        <v/>
      </c>
      <c r="VQ128" s="1" t="str">
        <f t="shared" si="347"/>
        <v/>
      </c>
      <c r="VR128" s="1" t="str">
        <f t="shared" si="347"/>
        <v/>
      </c>
      <c r="VS128" s="1" t="str">
        <f t="shared" si="347"/>
        <v/>
      </c>
      <c r="VT128" s="1" t="str">
        <f t="shared" si="347"/>
        <v/>
      </c>
      <c r="VU128" s="1" t="str">
        <f t="shared" si="347"/>
        <v/>
      </c>
      <c r="VV128" s="1" t="str">
        <f t="shared" si="347"/>
        <v/>
      </c>
      <c r="VW128" s="1" t="str">
        <f t="shared" si="347"/>
        <v/>
      </c>
      <c r="VX128" s="1" t="str">
        <f t="shared" si="347"/>
        <v/>
      </c>
      <c r="VY128" s="1" t="str">
        <f t="shared" si="347"/>
        <v/>
      </c>
      <c r="VZ128" s="1" t="str">
        <f t="shared" si="347"/>
        <v/>
      </c>
      <c r="WA128" s="1" t="str">
        <f t="shared" si="347"/>
        <v/>
      </c>
      <c r="WB128" s="1" t="str">
        <f t="shared" si="347"/>
        <v/>
      </c>
      <c r="WC128" s="1" t="str">
        <f t="shared" si="347"/>
        <v/>
      </c>
      <c r="WD128" s="1" t="str">
        <f t="shared" si="347"/>
        <v/>
      </c>
      <c r="WE128" s="1" t="str">
        <f t="shared" si="347"/>
        <v/>
      </c>
      <c r="WF128" s="1" t="str">
        <f t="shared" si="347"/>
        <v/>
      </c>
      <c r="WG128" s="1" t="str">
        <f t="shared" si="347"/>
        <v/>
      </c>
      <c r="WH128" s="1" t="str">
        <f t="shared" si="347"/>
        <v/>
      </c>
      <c r="WI128" s="1" t="str">
        <f t="shared" si="347"/>
        <v/>
      </c>
      <c r="WJ128" s="1" t="str">
        <f t="shared" si="347"/>
        <v/>
      </c>
      <c r="WK128" s="1" t="str">
        <f t="shared" si="347"/>
        <v/>
      </c>
      <c r="WL128" s="1" t="str">
        <f t="shared" si="347"/>
        <v/>
      </c>
      <c r="WM128" s="1" t="str">
        <f t="shared" si="347"/>
        <v/>
      </c>
      <c r="WN128" s="1" t="str">
        <f t="shared" si="347"/>
        <v/>
      </c>
      <c r="WO128" s="1" t="str">
        <f t="shared" si="347"/>
        <v/>
      </c>
      <c r="WP128" s="1" t="str">
        <f t="shared" ref="WP128:ZA132" si="354">IF(IF($B128&gt;WP$2,1/(1+EXP(-$B$10*(SUM($B$2*(1-(YEAR($B128)-YEAR(WP$2))/173),IF(OR(IF($L128&lt;&gt;".",$L128 = WP$23,FALSE),OR(IF($L128&lt;&gt;".",$L128 = WP$26,FALSE),IF($L128&lt;&gt;".",$L128 = WP$29,FALSE))),$B$4,0),IF(OR(IF($M128&lt;&gt;".",$M128 = WP$24,FALSE),OR(IF($M128&lt;&gt;".",$M128 = WP$27,FALSE),IF($M128&lt;&gt;".",$M128 = WP$30,FALSE))),$B$5,0),IF(OR(IF($N128&lt;&gt;".",$N128 = WP$25,FALSE),OR(IF($N128&lt;&gt;".",$N128 = WP$28,FALSE),IF($N128&lt;&gt;".",$N128 = WP$31,FALSE))),$B$6,0),$B$7*SUM(IF(AND($D128 =WP$4,$D128&lt;&gt;9999),$B$22,IF(OR($D128 = 1,$D128 =2),-$B$22,0)),IF(AND($E128 =WP$5,$E128&lt;&gt;9999),$B$21,IF(OR($E128 = 1,$E128 =2),-$B$21,0)),IF(AND($F128 =WP$6,$F128&lt;&gt;9999),$B$20,IF(OR($F128 = 1,$F128 =2),-$B$20,0)),IF(AND($G128 =WP$8,$G128&lt;&gt;9999),$B$27,IF(OR($G128 = 1,$G128 =2),-$B$27,0)),IF(AND($H128 =WP$9,$H128&lt;&gt;9999),$B$23,IF(OR($H128 = 1,$H128 =2),-$B$23,0)),IF(AND($I128 =WP$10,$I128&lt;&gt;9999),$B$25,IF(OR($I128 = 1,$I128 =2),-$B$25,0)),IF(AND($J128 =WP$19,$J128&lt;&gt;9999),$B$24,IF(OR($J128 = 1,$J128 =2),-$B$24,0)),IF(AND($K128 =WP$20,$K128&lt;&gt;9999),$B$26,IF(OR($K128 = 1,$K128 =2),-$B$26,0))),IF($O128=WP$32,$B$3,0))-$B$11))),"")&gt;0,IF($B128&gt;WP$2,1/(1+EXP(-$B$10*(SUM($B$2*(1-(YEAR($B128)-YEAR(WP$2))/173),IF(OR(IF($L128&lt;&gt;".",$L128 = WP$23,FALSE),OR(IF($L128&lt;&gt;".",$L128 = WP$26,FALSE),IF($L128&lt;&gt;".",$L128 = WP$29,FALSE))),$B$4,0),IF(OR(IF($M128&lt;&gt;".",$M128 = WP$24,FALSE),OR(IF($M128&lt;&gt;".",$M128 = WP$27,FALSE),IF($M128&lt;&gt;".",$M128 = WP$30,FALSE))),$B$5,0),IF(OR(IF($N128&lt;&gt;".",$N128 = WP$25,FALSE),OR(IF($N128&lt;&gt;".",$N128 = WP$28,FALSE),IF($N128&lt;&gt;".",$N128 = WP$31,FALSE))),$B$6,0),$B$7*SUM(IF(AND($D128 =WP$4,$D128&lt;&gt;9999),$B$22,IF(OR($D128 = 1,$D128 =2),-$B$22,0)),IF(AND($E128 =WP$5,$E128&lt;&gt;9999),$B$21,IF(OR($E128 = 1,$E128 =2),-$B$21,0)),IF(AND($F128 =WP$6,$F128&lt;&gt;9999),$B$20,IF(OR($F128 = 1,$F128 =2),-$B$20,0)),IF(AND($G128 =WP$8,$G128&lt;&gt;9999),$B$27,IF(OR($G128 = 1,$G128 =2),-$B$27,0)),IF(AND($H128 =WP$9,$H128&lt;&gt;9999),$B$23,IF(OR($H128 = 1,$H128 =2),-$B$23,0)),IF(AND($I128 =WP$10,$I128&lt;&gt;9999),$B$25,IF(OR($I128 = 1,$I128 =2),-$B$25,0)),IF(AND($J128 =WP$19,$J128&lt;&gt;9999),$B$24,IF(OR($J128 = 1,$J128 =2),-$B$24,0)),IF(AND($K128 =WP$20,$K128&lt;&gt;9999),$B$26,IF(OR($K128 = 1,$K128 =2),-$B$26,0))),IF($O128=WP$32,$B$3,0))-$B$11))),""),"")</f>
        <v/>
      </c>
      <c r="WQ128" s="1" t="str">
        <f t="shared" si="354"/>
        <v/>
      </c>
      <c r="WR128" s="1" t="str">
        <f t="shared" si="354"/>
        <v/>
      </c>
      <c r="WS128" s="1" t="str">
        <f t="shared" si="354"/>
        <v/>
      </c>
      <c r="WT128" s="1" t="str">
        <f t="shared" si="354"/>
        <v/>
      </c>
      <c r="WU128" s="1" t="str">
        <f t="shared" si="354"/>
        <v/>
      </c>
      <c r="WV128" s="1" t="str">
        <f t="shared" si="354"/>
        <v/>
      </c>
      <c r="WW128" s="1" t="str">
        <f t="shared" si="354"/>
        <v/>
      </c>
      <c r="WX128" s="1" t="str">
        <f t="shared" si="354"/>
        <v/>
      </c>
      <c r="WY128" s="1" t="str">
        <f t="shared" si="354"/>
        <v/>
      </c>
      <c r="WZ128" s="1" t="str">
        <f t="shared" si="354"/>
        <v/>
      </c>
      <c r="XA128" s="1" t="str">
        <f t="shared" si="354"/>
        <v/>
      </c>
      <c r="XB128" s="1" t="str">
        <f t="shared" si="354"/>
        <v/>
      </c>
      <c r="XC128" s="1" t="str">
        <f t="shared" si="354"/>
        <v/>
      </c>
      <c r="XD128" s="1" t="str">
        <f t="shared" si="354"/>
        <v/>
      </c>
      <c r="XE128" s="1" t="str">
        <f t="shared" si="354"/>
        <v/>
      </c>
      <c r="XF128" s="1" t="str">
        <f t="shared" si="354"/>
        <v/>
      </c>
      <c r="XG128" s="1" t="str">
        <f t="shared" si="354"/>
        <v/>
      </c>
      <c r="XH128" s="1" t="str">
        <f t="shared" si="354"/>
        <v/>
      </c>
      <c r="XI128" s="1" t="str">
        <f t="shared" si="354"/>
        <v/>
      </c>
      <c r="XJ128" s="1" t="str">
        <f t="shared" si="354"/>
        <v/>
      </c>
      <c r="XK128" s="1" t="str">
        <f t="shared" si="354"/>
        <v/>
      </c>
      <c r="XL128" s="1" t="str">
        <f t="shared" si="354"/>
        <v/>
      </c>
      <c r="XM128" s="1" t="str">
        <f t="shared" si="354"/>
        <v/>
      </c>
      <c r="XN128" s="1" t="str">
        <f t="shared" si="354"/>
        <v/>
      </c>
      <c r="XO128" s="1" t="str">
        <f t="shared" si="354"/>
        <v/>
      </c>
      <c r="XP128" s="1" t="str">
        <f t="shared" si="354"/>
        <v/>
      </c>
      <c r="XQ128" s="1" t="str">
        <f t="shared" si="354"/>
        <v/>
      </c>
      <c r="XR128" s="1" t="str">
        <f t="shared" si="354"/>
        <v/>
      </c>
      <c r="XS128" s="1" t="str">
        <f t="shared" si="354"/>
        <v/>
      </c>
      <c r="XT128" s="1" t="str">
        <f t="shared" si="354"/>
        <v/>
      </c>
      <c r="XU128" s="1" t="str">
        <f t="shared" si="354"/>
        <v/>
      </c>
      <c r="XV128" s="1" t="str">
        <f t="shared" si="354"/>
        <v/>
      </c>
      <c r="XW128" s="1" t="str">
        <f t="shared" si="354"/>
        <v/>
      </c>
      <c r="XX128" s="1" t="str">
        <f t="shared" si="354"/>
        <v/>
      </c>
      <c r="XY128" s="1" t="str">
        <f t="shared" si="354"/>
        <v/>
      </c>
      <c r="XZ128" s="1" t="str">
        <f t="shared" si="354"/>
        <v/>
      </c>
      <c r="YA128" s="1" t="str">
        <f t="shared" si="354"/>
        <v/>
      </c>
      <c r="YB128" s="1" t="str">
        <f t="shared" si="354"/>
        <v/>
      </c>
      <c r="YC128" s="1" t="str">
        <f t="shared" si="354"/>
        <v/>
      </c>
      <c r="YD128" s="1" t="str">
        <f t="shared" si="354"/>
        <v/>
      </c>
      <c r="YE128" s="1" t="str">
        <f t="shared" si="354"/>
        <v/>
      </c>
      <c r="YF128" s="1" t="str">
        <f t="shared" si="354"/>
        <v/>
      </c>
      <c r="YG128" s="1" t="str">
        <f t="shared" si="354"/>
        <v/>
      </c>
      <c r="YH128" s="1" t="str">
        <f t="shared" si="354"/>
        <v/>
      </c>
      <c r="YI128" s="1" t="str">
        <f t="shared" si="354"/>
        <v/>
      </c>
      <c r="YJ128" s="1" t="str">
        <f t="shared" si="354"/>
        <v/>
      </c>
      <c r="YK128" s="1" t="str">
        <f t="shared" si="354"/>
        <v/>
      </c>
      <c r="YL128" s="1" t="str">
        <f t="shared" si="354"/>
        <v/>
      </c>
      <c r="YM128" s="1" t="str">
        <f t="shared" si="354"/>
        <v/>
      </c>
      <c r="YN128" s="1" t="str">
        <f t="shared" si="354"/>
        <v/>
      </c>
      <c r="YO128" s="1" t="str">
        <f t="shared" si="354"/>
        <v/>
      </c>
      <c r="YP128" s="1" t="str">
        <f t="shared" si="354"/>
        <v/>
      </c>
      <c r="YQ128" s="1" t="str">
        <f t="shared" si="354"/>
        <v/>
      </c>
      <c r="YR128" s="1" t="str">
        <f t="shared" si="354"/>
        <v/>
      </c>
      <c r="YS128" s="1" t="str">
        <f t="shared" si="354"/>
        <v/>
      </c>
      <c r="YT128" s="1" t="str">
        <f t="shared" si="354"/>
        <v/>
      </c>
      <c r="YU128" s="1" t="str">
        <f t="shared" si="354"/>
        <v/>
      </c>
      <c r="YV128" s="1" t="str">
        <f t="shared" si="354"/>
        <v/>
      </c>
      <c r="YW128" s="1" t="str">
        <f t="shared" si="354"/>
        <v/>
      </c>
      <c r="YX128" s="1" t="str">
        <f t="shared" si="354"/>
        <v/>
      </c>
      <c r="YY128" s="1" t="str">
        <f t="shared" si="354"/>
        <v/>
      </c>
      <c r="YZ128" s="1" t="str">
        <f t="shared" si="354"/>
        <v/>
      </c>
      <c r="ZA128" s="1" t="str">
        <f t="shared" si="354"/>
        <v/>
      </c>
      <c r="ZB128" s="1" t="str">
        <f t="shared" si="352"/>
        <v/>
      </c>
      <c r="ZC128" s="1" t="str">
        <f t="shared" si="352"/>
        <v/>
      </c>
      <c r="ZD128" s="1" t="str">
        <f t="shared" si="352"/>
        <v/>
      </c>
      <c r="ZE128" s="1" t="str">
        <f t="shared" si="352"/>
        <v/>
      </c>
      <c r="ZF128" s="1" t="str">
        <f t="shared" si="352"/>
        <v/>
      </c>
      <c r="ZG128" s="1" t="str">
        <f t="shared" si="352"/>
        <v/>
      </c>
      <c r="ZH128" s="1" t="str">
        <f t="shared" si="352"/>
        <v/>
      </c>
      <c r="ZI128" s="1" t="str">
        <f t="shared" si="352"/>
        <v/>
      </c>
      <c r="ZJ128" s="1" t="str">
        <f t="shared" si="352"/>
        <v/>
      </c>
      <c r="ZK128" s="1" t="str">
        <f t="shared" si="352"/>
        <v/>
      </c>
      <c r="ZL128" s="1" t="str">
        <f t="shared" si="352"/>
        <v/>
      </c>
      <c r="ZM128" s="1" t="str">
        <f t="shared" si="352"/>
        <v/>
      </c>
      <c r="ZN128" s="1" t="str">
        <f t="shared" si="352"/>
        <v/>
      </c>
      <c r="ZO128" s="1" t="str">
        <f t="shared" si="352"/>
        <v/>
      </c>
      <c r="ZP128" s="1" t="str">
        <f t="shared" si="352"/>
        <v/>
      </c>
      <c r="ZQ128" s="1" t="str">
        <f t="shared" si="352"/>
        <v/>
      </c>
      <c r="ZR128" s="1" t="str">
        <f t="shared" si="300"/>
        <v/>
      </c>
      <c r="ZS128" s="1" t="str">
        <f t="shared" si="300"/>
        <v/>
      </c>
      <c r="ZT128" s="1" t="str">
        <f t="shared" si="300"/>
        <v/>
      </c>
      <c r="ZU128" s="1" t="str">
        <f t="shared" si="300"/>
        <v/>
      </c>
      <c r="ZV128" s="1" t="str">
        <f t="shared" si="300"/>
        <v/>
      </c>
      <c r="ZW128" s="1" t="str">
        <f t="shared" si="300"/>
        <v/>
      </c>
      <c r="ZX128" s="1" t="str">
        <f t="shared" si="300"/>
        <v/>
      </c>
      <c r="ZY128" s="1" t="str">
        <f t="shared" si="300"/>
        <v/>
      </c>
      <c r="ZZ128" s="1" t="str">
        <f t="shared" si="300"/>
        <v/>
      </c>
      <c r="AAA128" s="1" t="str">
        <f t="shared" si="300"/>
        <v/>
      </c>
    </row>
    <row r="129" spans="1:703" x14ac:dyDescent="0.25">
      <c r="A129" s="9">
        <v>94</v>
      </c>
      <c r="B129" s="8">
        <v>8450</v>
      </c>
      <c r="C129" s="7" t="s">
        <v>93</v>
      </c>
      <c r="D129" s="7">
        <v>2</v>
      </c>
      <c r="E129" s="7">
        <v>2</v>
      </c>
      <c r="F129" s="7">
        <v>2</v>
      </c>
      <c r="G129" s="7" t="s">
        <v>29</v>
      </c>
      <c r="H129" s="7">
        <v>9999</v>
      </c>
      <c r="I129" s="7">
        <v>9999</v>
      </c>
      <c r="J129" s="7">
        <v>2</v>
      </c>
      <c r="K129" s="7">
        <v>9999</v>
      </c>
      <c r="L129" s="7">
        <v>3</v>
      </c>
      <c r="M129" s="7">
        <v>3.1</v>
      </c>
      <c r="N129" s="7">
        <v>3.12</v>
      </c>
      <c r="O129" s="7">
        <v>3</v>
      </c>
      <c r="P129" s="5">
        <v>11.012459</v>
      </c>
      <c r="Q129" s="5">
        <f t="shared" si="252"/>
        <v>22.575169985179251</v>
      </c>
      <c r="R129" s="5">
        <f t="shared" si="253"/>
        <v>11.562710985179251</v>
      </c>
      <c r="S129" s="6">
        <f t="shared" si="254"/>
        <v>1.5451307432433502E-12</v>
      </c>
      <c r="T129" s="5" t="e">
        <f>SQRT(SUMPRODUCT(AB129:ZT129,#REF!:#REF!)/SUM(AB129:ZT129))/((COUNTIF(AB129:ZT129,"&gt;0")-1)/COUNTIF(AB129:ZT129,"&gt;0"))</f>
        <v>#REF!</v>
      </c>
      <c r="U129" s="4" t="e">
        <f t="shared" si="255"/>
        <v>#REF!</v>
      </c>
      <c r="V129" s="4" t="e">
        <f t="shared" si="256"/>
        <v>#REF!</v>
      </c>
      <c r="W129" s="4" t="e">
        <f t="shared" si="257"/>
        <v>#REF!</v>
      </c>
      <c r="X129" s="4">
        <f t="shared" si="258"/>
        <v>1</v>
      </c>
      <c r="Y129" s="3">
        <f t="shared" si="259"/>
        <v>0.50166879523432262</v>
      </c>
      <c r="Z129" s="3">
        <f t="shared" si="262"/>
        <v>0.50166879523432262</v>
      </c>
      <c r="AB129" s="1">
        <f t="shared" si="266"/>
        <v>2.1973278258620496E-20</v>
      </c>
      <c r="AC129" s="1">
        <f t="shared" si="349"/>
        <v>2.1973278258620496E-20</v>
      </c>
      <c r="AD129" s="1">
        <f t="shared" si="349"/>
        <v>2.1973278258620496E-20</v>
      </c>
      <c r="AE129" s="1">
        <f t="shared" si="349"/>
        <v>2.1973278258620496E-20</v>
      </c>
      <c r="AF129" s="1">
        <f t="shared" si="349"/>
        <v>2.1973278258620496E-20</v>
      </c>
      <c r="AG129" s="1">
        <f t="shared" si="349"/>
        <v>2.1973278258620496E-20</v>
      </c>
      <c r="AH129" s="1">
        <f t="shared" si="349"/>
        <v>2.1973278258620496E-20</v>
      </c>
      <c r="AI129" s="1">
        <f t="shared" si="349"/>
        <v>2.1973278258620496E-20</v>
      </c>
      <c r="AJ129" s="1">
        <f t="shared" si="349"/>
        <v>2.1973278258620496E-20</v>
      </c>
      <c r="AK129" s="1">
        <f t="shared" si="349"/>
        <v>2.1973278258620496E-20</v>
      </c>
      <c r="AL129" s="1">
        <f t="shared" si="349"/>
        <v>2.1973278258620496E-20</v>
      </c>
      <c r="AM129" s="1">
        <f t="shared" si="349"/>
        <v>2.1973278258620496E-20</v>
      </c>
      <c r="AN129" s="1">
        <f t="shared" si="349"/>
        <v>2.1973278258620496E-20</v>
      </c>
      <c r="AO129" s="1">
        <f t="shared" si="349"/>
        <v>2.1973278258620496E-20</v>
      </c>
      <c r="AP129" s="1">
        <f t="shared" si="349"/>
        <v>2.1973278258620496E-20</v>
      </c>
      <c r="AQ129" s="1">
        <f t="shared" si="349"/>
        <v>2.1973278258620496E-20</v>
      </c>
      <c r="AR129" s="1">
        <f t="shared" si="349"/>
        <v>2.1973278258620496E-20</v>
      </c>
      <c r="AS129" s="1">
        <f t="shared" si="349"/>
        <v>2.1973278258620496E-20</v>
      </c>
      <c r="AT129" s="1">
        <f t="shared" si="349"/>
        <v>2.1973278258620496E-20</v>
      </c>
      <c r="AU129" s="1">
        <f t="shared" si="349"/>
        <v>2.1973278258620496E-20</v>
      </c>
      <c r="AV129" s="1">
        <f t="shared" si="349"/>
        <v>2.1973278258620496E-20</v>
      </c>
      <c r="AW129" s="1">
        <f t="shared" si="349"/>
        <v>2.1973278258620496E-20</v>
      </c>
      <c r="AX129" s="1">
        <f t="shared" si="349"/>
        <v>2.1973278258620496E-20</v>
      </c>
      <c r="AY129" s="1">
        <f t="shared" si="349"/>
        <v>2.1973278258620496E-20</v>
      </c>
      <c r="AZ129" s="1">
        <f t="shared" si="349"/>
        <v>2.1973278258620496E-20</v>
      </c>
      <c r="BA129" s="1">
        <f t="shared" si="349"/>
        <v>2.1973278258620496E-20</v>
      </c>
      <c r="BB129" s="1">
        <f t="shared" si="349"/>
        <v>2.1973278258620496E-20</v>
      </c>
      <c r="BC129" s="1">
        <f t="shared" si="349"/>
        <v>8.0254913382266886E-19</v>
      </c>
      <c r="BD129" s="1">
        <f t="shared" si="349"/>
        <v>2.1973278258620496E-20</v>
      </c>
      <c r="BE129" s="1">
        <f t="shared" si="349"/>
        <v>2.1973278258620496E-20</v>
      </c>
      <c r="BF129" s="1">
        <f t="shared" si="349"/>
        <v>2.1973278258620496E-20</v>
      </c>
      <c r="BG129" s="1">
        <f t="shared" si="349"/>
        <v>2.1973278258620496E-20</v>
      </c>
      <c r="BH129" s="1">
        <f t="shared" si="349"/>
        <v>2.1973278258620496E-20</v>
      </c>
      <c r="BI129" s="1">
        <f t="shared" si="349"/>
        <v>2.1973278258620496E-20</v>
      </c>
      <c r="BJ129" s="1">
        <f t="shared" si="349"/>
        <v>2.1973278258620496E-20</v>
      </c>
      <c r="BK129" s="1">
        <f t="shared" si="349"/>
        <v>2.1973278258620496E-20</v>
      </c>
      <c r="BL129" s="1">
        <f t="shared" si="349"/>
        <v>2.1973278258620496E-20</v>
      </c>
      <c r="BM129" s="1">
        <f t="shared" si="349"/>
        <v>1.936141133529999E-18</v>
      </c>
      <c r="BN129" s="1">
        <f t="shared" si="349"/>
        <v>1.936141133529999E-18</v>
      </c>
      <c r="BO129" s="1">
        <f t="shared" si="349"/>
        <v>1.146308038993792E-19</v>
      </c>
      <c r="BP129" s="1">
        <f t="shared" si="349"/>
        <v>2.1973278258620496E-20</v>
      </c>
      <c r="BQ129" s="1">
        <f t="shared" si="349"/>
        <v>6.4198333178108823E-18</v>
      </c>
      <c r="BR129" s="1">
        <f t="shared" si="349"/>
        <v>6.4198333178108823E-18</v>
      </c>
      <c r="BS129" s="1">
        <f t="shared" si="349"/>
        <v>2.1973278258620496E-20</v>
      </c>
      <c r="BT129" s="1">
        <f t="shared" si="349"/>
        <v>2.1973278258620496E-20</v>
      </c>
      <c r="BU129" s="1">
        <f t="shared" si="349"/>
        <v>2.1973278258620496E-20</v>
      </c>
      <c r="BV129" s="1">
        <f t="shared" si="349"/>
        <v>2.1973278258620496E-20</v>
      </c>
      <c r="BW129" s="1">
        <f t="shared" si="349"/>
        <v>2.1973278258620496E-20</v>
      </c>
      <c r="BX129" s="1">
        <f t="shared" si="349"/>
        <v>2.1973278258620496E-20</v>
      </c>
      <c r="BY129" s="1">
        <f t="shared" si="349"/>
        <v>2.1973278258620496E-20</v>
      </c>
      <c r="BZ129" s="1">
        <f t="shared" si="349"/>
        <v>2.1973278258620496E-20</v>
      </c>
      <c r="CA129" s="1">
        <f t="shared" si="349"/>
        <v>2.1973278258620496E-20</v>
      </c>
      <c r="CB129" s="1">
        <f t="shared" si="349"/>
        <v>2.1973278258620496E-20</v>
      </c>
      <c r="CC129" s="1">
        <f t="shared" si="349"/>
        <v>2.1973278258620496E-20</v>
      </c>
      <c r="CD129" s="1">
        <f t="shared" si="349"/>
        <v>2.1973278258620496E-20</v>
      </c>
      <c r="CE129" s="1">
        <f t="shared" si="349"/>
        <v>2.1973278258620496E-20</v>
      </c>
      <c r="CF129" s="1">
        <f t="shared" si="349"/>
        <v>6.4198333178108823E-18</v>
      </c>
      <c r="CG129" s="1">
        <f t="shared" si="349"/>
        <v>6.4198333178108823E-18</v>
      </c>
      <c r="CH129" s="1">
        <f t="shared" si="349"/>
        <v>2.1973278258620496E-20</v>
      </c>
      <c r="CI129" s="1">
        <f t="shared" si="349"/>
        <v>1.936141133529999E-18</v>
      </c>
      <c r="CJ129" s="1">
        <f t="shared" si="349"/>
        <v>1.936141133529999E-18</v>
      </c>
      <c r="CK129" s="1">
        <f t="shared" si="349"/>
        <v>5.6567359729964829E-16</v>
      </c>
      <c r="CL129" s="1">
        <f t="shared" si="349"/>
        <v>1.936141133529999E-18</v>
      </c>
      <c r="CM129" s="1">
        <f t="shared" si="349"/>
        <v>2.1973278258620496E-20</v>
      </c>
      <c r="CN129" s="1">
        <f t="shared" ref="CN129:EY132" si="355">IF(IF($B129&gt;CN$2,1/(1+EXP(-$B$10*(SUM($B$2*(1-(YEAR($B129)-YEAR(CN$2))/173),IF(OR(IF($L129&lt;&gt;".",$L129 = CN$23,FALSE),OR(IF($L129&lt;&gt;".",$L129 = CN$26,FALSE),IF($L129&lt;&gt;".",$L129 = CN$29,FALSE))),$B$4,0),IF(OR(IF($M129&lt;&gt;".",$M129 = CN$24,FALSE),OR(IF($M129&lt;&gt;".",$M129 = CN$27,FALSE),IF($M129&lt;&gt;".",$M129 = CN$30,FALSE))),$B$5,0),IF(OR(IF($N129&lt;&gt;".",$N129 = CN$25,FALSE),OR(IF($N129&lt;&gt;".",$N129 = CN$28,FALSE),IF($N129&lt;&gt;".",$N129 = CN$31,FALSE))),$B$6,0),$B$7*SUM(IF(AND($D129 =CN$4,$D129&lt;&gt;9999),$B$22,IF(OR($D129 = 1,$D129 =2),-$B$22,0)),IF(AND($E129 =CN$5,$E129&lt;&gt;9999),$B$21,IF(OR($E129 = 1,$E129 =2),-$B$21,0)),IF(AND($F129 =CN$6,$F129&lt;&gt;9999),$B$20,IF(OR($F129 = 1,$F129 =2),-$B$20,0)),IF(AND($G129 =CN$8,$G129&lt;&gt;9999),$B$27,IF(OR($G129 = 1,$G129 =2),-$B$27,0)),IF(AND($H129 =CN$9,$H129&lt;&gt;9999),$B$23,IF(OR($H129 = 1,$H129 =2),-$B$23,0)),IF(AND($I129 =CN$10,$I129&lt;&gt;9999),$B$25,IF(OR($I129 = 1,$I129 =2),-$B$25,0)),IF(AND($J129 =CN$19,$J129&lt;&gt;9999),$B$24,IF(OR($J129 = 1,$J129 =2),-$B$24,0)),IF(AND($K129 =CN$20,$K129&lt;&gt;9999),$B$26,IF(OR($K129 = 1,$K129 =2),-$B$26,0))),IF($O129=CN$32,$B$3,0))-$B$11))),"")&gt;0,IF($B129&gt;CN$2,1/(1+EXP(-$B$10*(SUM($B$2*(1-(YEAR($B129)-YEAR(CN$2))/173),IF(OR(IF($L129&lt;&gt;".",$L129 = CN$23,FALSE),OR(IF($L129&lt;&gt;".",$L129 = CN$26,FALSE),IF($L129&lt;&gt;".",$L129 = CN$29,FALSE))),$B$4,0),IF(OR(IF($M129&lt;&gt;".",$M129 = CN$24,FALSE),OR(IF($M129&lt;&gt;".",$M129 = CN$27,FALSE),IF($M129&lt;&gt;".",$M129 = CN$30,FALSE))),$B$5,0),IF(OR(IF($N129&lt;&gt;".",$N129 = CN$25,FALSE),OR(IF($N129&lt;&gt;".",$N129 = CN$28,FALSE),IF($N129&lt;&gt;".",$N129 = CN$31,FALSE))),$B$6,0),$B$7*SUM(IF(AND($D129 =CN$4,$D129&lt;&gt;9999),$B$22,IF(OR($D129 = 1,$D129 =2),-$B$22,0)),IF(AND($E129 =CN$5,$E129&lt;&gt;9999),$B$21,IF(OR($E129 = 1,$E129 =2),-$B$21,0)),IF(AND($F129 =CN$6,$F129&lt;&gt;9999),$B$20,IF(OR($F129 = 1,$F129 =2),-$B$20,0)),IF(AND($G129 =CN$8,$G129&lt;&gt;9999),$B$27,IF(OR($G129 = 1,$G129 =2),-$B$27,0)),IF(AND($H129 =CN$9,$H129&lt;&gt;9999),$B$23,IF(OR($H129 = 1,$H129 =2),-$B$23,0)),IF(AND($I129 =CN$10,$I129&lt;&gt;9999),$B$25,IF(OR($I129 = 1,$I129 =2),-$B$25,0)),IF(AND($J129 =CN$19,$J129&lt;&gt;9999),$B$24,IF(OR($J129 = 1,$J129 =2),-$B$24,0)),IF(AND($K129 =CN$20,$K129&lt;&gt;9999),$B$26,IF(OR($K129 = 1,$K129 =2),-$B$26,0))),IF($O129=CN$32,$B$3,0))-$B$11))),""),"")</f>
        <v>2.1219503878789132E-18</v>
      </c>
      <c r="CO129" s="1">
        <f t="shared" si="355"/>
        <v>2.3255915442538381E-18</v>
      </c>
      <c r="CP129" s="1">
        <f t="shared" si="355"/>
        <v>2.8926074302125881E-20</v>
      </c>
      <c r="CQ129" s="1">
        <f t="shared" si="355"/>
        <v>8.4512002884871003E-18</v>
      </c>
      <c r="CR129" s="1">
        <f t="shared" si="355"/>
        <v>2.8926074302125881E-20</v>
      </c>
      <c r="CS129" s="1">
        <f t="shared" si="355"/>
        <v>1.0151140115425131E-17</v>
      </c>
      <c r="CT129" s="1">
        <f t="shared" si="355"/>
        <v>4.1733264076073657E-20</v>
      </c>
      <c r="CU129" s="1">
        <f t="shared" si="355"/>
        <v>4.5738357788112283E-20</v>
      </c>
      <c r="CV129" s="1">
        <f t="shared" si="355"/>
        <v>5.0127815771610379E-20</v>
      </c>
      <c r="CW129" s="1">
        <f t="shared" si="355"/>
        <v>5.4938525026921799E-20</v>
      </c>
      <c r="CX129" s="1">
        <f t="shared" si="355"/>
        <v>6.598928510105309E-20</v>
      </c>
      <c r="CY129" s="1">
        <f t="shared" si="355"/>
        <v>2.1130050468205662E-17</v>
      </c>
      <c r="CZ129" s="1">
        <f t="shared" si="355"/>
        <v>2.1130050468205662E-17</v>
      </c>
      <c r="DA129" s="1">
        <f t="shared" si="355"/>
        <v>7.9262880574499723E-20</v>
      </c>
      <c r="DB129" s="1">
        <f t="shared" si="355"/>
        <v>7.9262880574499723E-20</v>
      </c>
      <c r="DC129" s="1">
        <f t="shared" si="355"/>
        <v>7.9262880574499723E-20</v>
      </c>
      <c r="DD129" s="1">
        <f t="shared" si="355"/>
        <v>1.0575647386034056E-16</v>
      </c>
      <c r="DE129" s="1">
        <f t="shared" si="355"/>
        <v>5.9956970792565344E-19</v>
      </c>
      <c r="DF129" s="1">
        <f t="shared" si="355"/>
        <v>1.0126872833871069E-17</v>
      </c>
      <c r="DG129" s="1">
        <f t="shared" si="355"/>
        <v>1.0126872833871069E-17</v>
      </c>
      <c r="DH129" s="1">
        <f t="shared" si="355"/>
        <v>1.0575647386034056E-16</v>
      </c>
      <c r="DI129" s="1">
        <f t="shared" si="355"/>
        <v>6.5710972834593437E-19</v>
      </c>
      <c r="DJ129" s="1">
        <f t="shared" si="355"/>
        <v>7.0726816047599155E-13</v>
      </c>
      <c r="DK129" s="1">
        <f t="shared" si="355"/>
        <v>1.2595964100597078E-19</v>
      </c>
      <c r="DL129" s="1">
        <f t="shared" si="355"/>
        <v>1.2595964100597078E-19</v>
      </c>
      <c r="DM129" s="1">
        <f t="shared" si="355"/>
        <v>5.8391822305150487E-14</v>
      </c>
      <c r="DN129" s="1">
        <f t="shared" si="355"/>
        <v>2.3176883727599059E-15</v>
      </c>
      <c r="DO129" s="1">
        <f t="shared" si="355"/>
        <v>6.6268916935810968E-16</v>
      </c>
      <c r="DP129" s="1">
        <f t="shared" si="355"/>
        <v>4.4427160762237888E-16</v>
      </c>
      <c r="DQ129" s="1">
        <f t="shared" si="355"/>
        <v>7.75143878442405E-13</v>
      </c>
      <c r="DR129" s="1" t="str">
        <f t="shared" si="355"/>
        <v/>
      </c>
      <c r="DS129" s="1" t="str">
        <f t="shared" si="355"/>
        <v/>
      </c>
      <c r="DT129" s="1" t="str">
        <f t="shared" si="355"/>
        <v/>
      </c>
      <c r="DU129" s="1" t="str">
        <f t="shared" si="355"/>
        <v/>
      </c>
      <c r="DV129" s="1" t="str">
        <f t="shared" si="355"/>
        <v/>
      </c>
      <c r="DW129" s="1" t="str">
        <f t="shared" si="355"/>
        <v/>
      </c>
      <c r="DX129" s="1" t="str">
        <f t="shared" si="355"/>
        <v/>
      </c>
      <c r="DY129" s="1" t="str">
        <f t="shared" si="355"/>
        <v/>
      </c>
      <c r="DZ129" s="1" t="str">
        <f t="shared" si="355"/>
        <v/>
      </c>
      <c r="EA129" s="1" t="str">
        <f t="shared" si="355"/>
        <v/>
      </c>
      <c r="EB129" s="1" t="str">
        <f t="shared" si="355"/>
        <v/>
      </c>
      <c r="EC129" s="1" t="str">
        <f t="shared" si="355"/>
        <v/>
      </c>
      <c r="ED129" s="1" t="str">
        <f t="shared" si="355"/>
        <v/>
      </c>
      <c r="EE129" s="1" t="str">
        <f t="shared" si="355"/>
        <v/>
      </c>
      <c r="EF129" s="1" t="str">
        <f t="shared" si="355"/>
        <v/>
      </c>
      <c r="EG129" s="1" t="str">
        <f t="shared" si="355"/>
        <v/>
      </c>
      <c r="EH129" s="1" t="str">
        <f t="shared" si="355"/>
        <v/>
      </c>
      <c r="EI129" s="1" t="str">
        <f t="shared" si="355"/>
        <v/>
      </c>
      <c r="EJ129" s="1" t="str">
        <f t="shared" si="355"/>
        <v/>
      </c>
      <c r="EK129" s="1" t="str">
        <f t="shared" si="355"/>
        <v/>
      </c>
      <c r="EL129" s="1" t="str">
        <f t="shared" si="355"/>
        <v/>
      </c>
      <c r="EM129" s="1" t="str">
        <f t="shared" si="355"/>
        <v/>
      </c>
      <c r="EN129" s="1" t="str">
        <f t="shared" si="355"/>
        <v/>
      </c>
      <c r="EO129" s="1" t="str">
        <f t="shared" si="355"/>
        <v/>
      </c>
      <c r="EP129" s="1" t="str">
        <f t="shared" si="355"/>
        <v/>
      </c>
      <c r="EQ129" s="1" t="str">
        <f t="shared" si="355"/>
        <v/>
      </c>
      <c r="ER129" s="1" t="str">
        <f t="shared" si="355"/>
        <v/>
      </c>
      <c r="ES129" s="1" t="str">
        <f t="shared" si="355"/>
        <v/>
      </c>
      <c r="ET129" s="1" t="str">
        <f t="shared" si="355"/>
        <v/>
      </c>
      <c r="EU129" s="1" t="str">
        <f t="shared" si="355"/>
        <v/>
      </c>
      <c r="EV129" s="1" t="str">
        <f t="shared" si="355"/>
        <v/>
      </c>
      <c r="EW129" s="1" t="str">
        <f t="shared" si="355"/>
        <v/>
      </c>
      <c r="EX129" s="1" t="str">
        <f t="shared" si="355"/>
        <v/>
      </c>
      <c r="EY129" s="1" t="str">
        <f t="shared" si="355"/>
        <v/>
      </c>
      <c r="EZ129" s="1" t="str">
        <f t="shared" si="350"/>
        <v/>
      </c>
      <c r="FA129" s="1" t="str">
        <f t="shared" si="350"/>
        <v/>
      </c>
      <c r="FB129" s="1" t="str">
        <f t="shared" si="350"/>
        <v/>
      </c>
      <c r="FC129" s="1" t="str">
        <f t="shared" si="350"/>
        <v/>
      </c>
      <c r="FD129" s="1" t="str">
        <f t="shared" si="350"/>
        <v/>
      </c>
      <c r="FE129" s="1" t="str">
        <f t="shared" si="350"/>
        <v/>
      </c>
      <c r="FF129" s="1" t="str">
        <f t="shared" si="350"/>
        <v/>
      </c>
      <c r="FG129" s="1" t="str">
        <f t="shared" si="350"/>
        <v/>
      </c>
      <c r="FH129" s="1" t="str">
        <f t="shared" si="350"/>
        <v/>
      </c>
      <c r="FI129" s="1" t="str">
        <f t="shared" si="350"/>
        <v/>
      </c>
      <c r="FJ129" s="1" t="str">
        <f t="shared" si="350"/>
        <v/>
      </c>
      <c r="FK129" s="1" t="str">
        <f t="shared" si="350"/>
        <v/>
      </c>
      <c r="FL129" s="1" t="str">
        <f t="shared" si="350"/>
        <v/>
      </c>
      <c r="FM129" s="1" t="str">
        <f t="shared" si="350"/>
        <v/>
      </c>
      <c r="FN129" s="1" t="str">
        <f t="shared" si="350"/>
        <v/>
      </c>
      <c r="FO129" s="1" t="str">
        <f t="shared" si="350"/>
        <v/>
      </c>
      <c r="FP129" s="1" t="str">
        <f t="shared" si="350"/>
        <v/>
      </c>
      <c r="FQ129" s="1" t="str">
        <f t="shared" si="350"/>
        <v/>
      </c>
      <c r="FR129" s="1" t="str">
        <f t="shared" si="350"/>
        <v/>
      </c>
      <c r="FS129" s="1" t="str">
        <f t="shared" si="350"/>
        <v/>
      </c>
      <c r="FT129" s="1" t="str">
        <f t="shared" si="350"/>
        <v/>
      </c>
      <c r="FU129" s="1" t="str">
        <f t="shared" si="350"/>
        <v/>
      </c>
      <c r="FV129" s="1" t="str">
        <f t="shared" si="350"/>
        <v/>
      </c>
      <c r="FW129" s="1" t="str">
        <f t="shared" si="350"/>
        <v/>
      </c>
      <c r="FX129" s="1" t="str">
        <f t="shared" si="350"/>
        <v/>
      </c>
      <c r="FY129" s="1" t="str">
        <f t="shared" si="350"/>
        <v/>
      </c>
      <c r="FZ129" s="1" t="str">
        <f t="shared" si="350"/>
        <v/>
      </c>
      <c r="GA129" s="1" t="str">
        <f t="shared" si="350"/>
        <v/>
      </c>
      <c r="GB129" s="1" t="str">
        <f t="shared" si="350"/>
        <v/>
      </c>
      <c r="GC129" s="1" t="str">
        <f t="shared" si="350"/>
        <v/>
      </c>
      <c r="GD129" s="1" t="str">
        <f t="shared" si="350"/>
        <v/>
      </c>
      <c r="GE129" s="1" t="str">
        <f t="shared" si="350"/>
        <v/>
      </c>
      <c r="GF129" s="1" t="str">
        <f t="shared" si="350"/>
        <v/>
      </c>
      <c r="GG129" s="1" t="str">
        <f t="shared" si="350"/>
        <v/>
      </c>
      <c r="GH129" s="1" t="str">
        <f t="shared" si="350"/>
        <v/>
      </c>
      <c r="GI129" s="1" t="str">
        <f t="shared" si="350"/>
        <v/>
      </c>
      <c r="GJ129" s="1" t="str">
        <f t="shared" si="350"/>
        <v/>
      </c>
      <c r="GK129" s="1" t="str">
        <f t="shared" si="350"/>
        <v/>
      </c>
      <c r="GL129" s="1" t="str">
        <f t="shared" si="350"/>
        <v/>
      </c>
      <c r="GM129" s="1" t="str">
        <f t="shared" si="350"/>
        <v/>
      </c>
      <c r="GN129" s="1" t="str">
        <f t="shared" si="350"/>
        <v/>
      </c>
      <c r="GO129" s="1" t="str">
        <f t="shared" si="350"/>
        <v/>
      </c>
      <c r="GP129" s="1" t="str">
        <f t="shared" si="350"/>
        <v/>
      </c>
      <c r="GQ129" s="1" t="str">
        <f t="shared" si="350"/>
        <v/>
      </c>
      <c r="GR129" s="1" t="str">
        <f t="shared" si="350"/>
        <v/>
      </c>
      <c r="GS129" s="1" t="str">
        <f t="shared" si="350"/>
        <v/>
      </c>
      <c r="GT129" s="1" t="str">
        <f t="shared" si="350"/>
        <v/>
      </c>
      <c r="GU129" s="1" t="str">
        <f t="shared" si="350"/>
        <v/>
      </c>
      <c r="GV129" s="1" t="str">
        <f t="shared" si="350"/>
        <v/>
      </c>
      <c r="GW129" s="1" t="str">
        <f t="shared" si="350"/>
        <v/>
      </c>
      <c r="GX129" s="1" t="str">
        <f t="shared" si="350"/>
        <v/>
      </c>
      <c r="GY129" s="1" t="str">
        <f t="shared" si="350"/>
        <v/>
      </c>
      <c r="GZ129" s="1" t="str">
        <f t="shared" si="350"/>
        <v/>
      </c>
      <c r="HA129" s="1" t="str">
        <f t="shared" si="350"/>
        <v/>
      </c>
      <c r="HB129" s="1" t="str">
        <f t="shared" si="350"/>
        <v/>
      </c>
      <c r="HC129" s="1" t="str">
        <f t="shared" si="350"/>
        <v/>
      </c>
      <c r="HD129" s="1" t="str">
        <f t="shared" si="350"/>
        <v/>
      </c>
      <c r="HE129" s="1" t="str">
        <f t="shared" si="350"/>
        <v/>
      </c>
      <c r="HF129" s="1" t="str">
        <f t="shared" si="350"/>
        <v/>
      </c>
      <c r="HG129" s="1" t="str">
        <f t="shared" si="350"/>
        <v/>
      </c>
      <c r="HH129" s="1" t="str">
        <f t="shared" si="350"/>
        <v/>
      </c>
      <c r="HI129" s="1" t="str">
        <f t="shared" si="350"/>
        <v/>
      </c>
      <c r="HJ129" s="1" t="str">
        <f t="shared" si="350"/>
        <v/>
      </c>
      <c r="HK129" s="1" t="str">
        <f t="shared" ref="HK129:JV132" si="356">IF(IF($B129&gt;HK$2,1/(1+EXP(-$B$10*(SUM($B$2*(1-(YEAR($B129)-YEAR(HK$2))/173),IF(OR(IF($L129&lt;&gt;".",$L129 = HK$23,FALSE),OR(IF($L129&lt;&gt;".",$L129 = HK$26,FALSE),IF($L129&lt;&gt;".",$L129 = HK$29,FALSE))),$B$4,0),IF(OR(IF($M129&lt;&gt;".",$M129 = HK$24,FALSE),OR(IF($M129&lt;&gt;".",$M129 = HK$27,FALSE),IF($M129&lt;&gt;".",$M129 = HK$30,FALSE))),$B$5,0),IF(OR(IF($N129&lt;&gt;".",$N129 = HK$25,FALSE),OR(IF($N129&lt;&gt;".",$N129 = HK$28,FALSE),IF($N129&lt;&gt;".",$N129 = HK$31,FALSE))),$B$6,0),$B$7*SUM(IF(AND($D129 =HK$4,$D129&lt;&gt;9999),$B$22,IF(OR($D129 = 1,$D129 =2),-$B$22,0)),IF(AND($E129 =HK$5,$E129&lt;&gt;9999),$B$21,IF(OR($E129 = 1,$E129 =2),-$B$21,0)),IF(AND($F129 =HK$6,$F129&lt;&gt;9999),$B$20,IF(OR($F129 = 1,$F129 =2),-$B$20,0)),IF(AND($G129 =HK$8,$G129&lt;&gt;9999),$B$27,IF(OR($G129 = 1,$G129 =2),-$B$27,0)),IF(AND($H129 =HK$9,$H129&lt;&gt;9999),$B$23,IF(OR($H129 = 1,$H129 =2),-$B$23,0)),IF(AND($I129 =HK$10,$I129&lt;&gt;9999),$B$25,IF(OR($I129 = 1,$I129 =2),-$B$25,0)),IF(AND($J129 =HK$19,$J129&lt;&gt;9999),$B$24,IF(OR($J129 = 1,$J129 =2),-$B$24,0)),IF(AND($K129 =HK$20,$K129&lt;&gt;9999),$B$26,IF(OR($K129 = 1,$K129 =2),-$B$26,0))),IF($O129=HK$32,$B$3,0))-$B$11))),"")&gt;0,IF($B129&gt;HK$2,1/(1+EXP(-$B$10*(SUM($B$2*(1-(YEAR($B129)-YEAR(HK$2))/173),IF(OR(IF($L129&lt;&gt;".",$L129 = HK$23,FALSE),OR(IF($L129&lt;&gt;".",$L129 = HK$26,FALSE),IF($L129&lt;&gt;".",$L129 = HK$29,FALSE))),$B$4,0),IF(OR(IF($M129&lt;&gt;".",$M129 = HK$24,FALSE),OR(IF($M129&lt;&gt;".",$M129 = HK$27,FALSE),IF($M129&lt;&gt;".",$M129 = HK$30,FALSE))),$B$5,0),IF(OR(IF($N129&lt;&gt;".",$N129 = HK$25,FALSE),OR(IF($N129&lt;&gt;".",$N129 = HK$28,FALSE),IF($N129&lt;&gt;".",$N129 = HK$31,FALSE))),$B$6,0),$B$7*SUM(IF(AND($D129 =HK$4,$D129&lt;&gt;9999),$B$22,IF(OR($D129 = 1,$D129 =2),-$B$22,0)),IF(AND($E129 =HK$5,$E129&lt;&gt;9999),$B$21,IF(OR($E129 = 1,$E129 =2),-$B$21,0)),IF(AND($F129 =HK$6,$F129&lt;&gt;9999),$B$20,IF(OR($F129 = 1,$F129 =2),-$B$20,0)),IF(AND($G129 =HK$8,$G129&lt;&gt;9999),$B$27,IF(OR($G129 = 1,$G129 =2),-$B$27,0)),IF(AND($H129 =HK$9,$H129&lt;&gt;9999),$B$23,IF(OR($H129 = 1,$H129 =2),-$B$23,0)),IF(AND($I129 =HK$10,$I129&lt;&gt;9999),$B$25,IF(OR($I129 = 1,$I129 =2),-$B$25,0)),IF(AND($J129 =HK$19,$J129&lt;&gt;9999),$B$24,IF(OR($J129 = 1,$J129 =2),-$B$24,0)),IF(AND($K129 =HK$20,$K129&lt;&gt;9999),$B$26,IF(OR($K129 = 1,$K129 =2),-$B$26,0))),IF($O129=HK$32,$B$3,0))-$B$11))),""),"")</f>
        <v/>
      </c>
      <c r="HL129" s="1" t="str">
        <f t="shared" si="356"/>
        <v/>
      </c>
      <c r="HM129" s="1" t="str">
        <f t="shared" si="356"/>
        <v/>
      </c>
      <c r="HN129" s="1" t="str">
        <f t="shared" si="356"/>
        <v/>
      </c>
      <c r="HO129" s="1" t="str">
        <f t="shared" si="356"/>
        <v/>
      </c>
      <c r="HP129" s="1" t="str">
        <f t="shared" si="356"/>
        <v/>
      </c>
      <c r="HQ129" s="1" t="str">
        <f t="shared" si="356"/>
        <v/>
      </c>
      <c r="HR129" s="1" t="str">
        <f t="shared" si="356"/>
        <v/>
      </c>
      <c r="HS129" s="1" t="str">
        <f t="shared" si="356"/>
        <v/>
      </c>
      <c r="HT129" s="1" t="str">
        <f t="shared" si="356"/>
        <v/>
      </c>
      <c r="HU129" s="1" t="str">
        <f t="shared" si="356"/>
        <v/>
      </c>
      <c r="HV129" s="1" t="str">
        <f t="shared" si="356"/>
        <v/>
      </c>
      <c r="HW129" s="1" t="str">
        <f t="shared" si="356"/>
        <v/>
      </c>
      <c r="HX129" s="1" t="str">
        <f t="shared" si="356"/>
        <v/>
      </c>
      <c r="HY129" s="1" t="str">
        <f t="shared" si="356"/>
        <v/>
      </c>
      <c r="HZ129" s="1" t="str">
        <f t="shared" si="356"/>
        <v/>
      </c>
      <c r="IA129" s="1" t="str">
        <f t="shared" si="356"/>
        <v/>
      </c>
      <c r="IB129" s="1" t="str">
        <f t="shared" si="356"/>
        <v/>
      </c>
      <c r="IC129" s="1" t="str">
        <f t="shared" si="356"/>
        <v/>
      </c>
      <c r="ID129" s="1" t="str">
        <f t="shared" si="356"/>
        <v/>
      </c>
      <c r="IE129" s="1" t="str">
        <f t="shared" si="356"/>
        <v/>
      </c>
      <c r="IF129" s="1" t="str">
        <f t="shared" si="356"/>
        <v/>
      </c>
      <c r="IG129" s="1" t="str">
        <f t="shared" si="356"/>
        <v/>
      </c>
      <c r="IH129" s="1" t="str">
        <f t="shared" si="356"/>
        <v/>
      </c>
      <c r="II129" s="1" t="str">
        <f t="shared" si="356"/>
        <v/>
      </c>
      <c r="IJ129" s="1" t="str">
        <f t="shared" si="356"/>
        <v/>
      </c>
      <c r="IK129" s="1" t="str">
        <f t="shared" si="356"/>
        <v/>
      </c>
      <c r="IL129" s="1" t="str">
        <f t="shared" si="356"/>
        <v/>
      </c>
      <c r="IM129" s="1" t="str">
        <f t="shared" si="356"/>
        <v/>
      </c>
      <c r="IN129" s="1" t="str">
        <f t="shared" si="356"/>
        <v/>
      </c>
      <c r="IO129" s="1" t="str">
        <f t="shared" si="356"/>
        <v/>
      </c>
      <c r="IP129" s="1" t="str">
        <f t="shared" si="356"/>
        <v/>
      </c>
      <c r="IQ129" s="1" t="str">
        <f t="shared" si="356"/>
        <v/>
      </c>
      <c r="IR129" s="1" t="str">
        <f t="shared" si="356"/>
        <v/>
      </c>
      <c r="IS129" s="1" t="str">
        <f t="shared" si="356"/>
        <v/>
      </c>
      <c r="IT129" s="1" t="str">
        <f t="shared" si="356"/>
        <v/>
      </c>
      <c r="IU129" s="1" t="str">
        <f t="shared" si="356"/>
        <v/>
      </c>
      <c r="IV129" s="1" t="str">
        <f t="shared" si="356"/>
        <v/>
      </c>
      <c r="IW129" s="1" t="str">
        <f t="shared" si="356"/>
        <v/>
      </c>
      <c r="IX129" s="1" t="str">
        <f t="shared" si="356"/>
        <v/>
      </c>
      <c r="IY129" s="1" t="str">
        <f t="shared" si="356"/>
        <v/>
      </c>
      <c r="IZ129" s="1" t="str">
        <f t="shared" si="356"/>
        <v/>
      </c>
      <c r="JA129" s="1" t="str">
        <f t="shared" si="356"/>
        <v/>
      </c>
      <c r="JB129" s="1" t="str">
        <f t="shared" si="356"/>
        <v/>
      </c>
      <c r="JC129" s="1" t="str">
        <f t="shared" si="356"/>
        <v/>
      </c>
      <c r="JD129" s="1" t="str">
        <f t="shared" si="356"/>
        <v/>
      </c>
      <c r="JE129" s="1" t="str">
        <f t="shared" si="356"/>
        <v/>
      </c>
      <c r="JF129" s="1" t="str">
        <f t="shared" si="356"/>
        <v/>
      </c>
      <c r="JG129" s="1" t="str">
        <f t="shared" si="356"/>
        <v/>
      </c>
      <c r="JH129" s="1" t="str">
        <f t="shared" si="356"/>
        <v/>
      </c>
      <c r="JI129" s="1" t="str">
        <f t="shared" si="356"/>
        <v/>
      </c>
      <c r="JJ129" s="1" t="str">
        <f t="shared" si="356"/>
        <v/>
      </c>
      <c r="JK129" s="1" t="str">
        <f t="shared" si="356"/>
        <v/>
      </c>
      <c r="JL129" s="1" t="str">
        <f t="shared" si="356"/>
        <v/>
      </c>
      <c r="JM129" s="1" t="str">
        <f t="shared" si="356"/>
        <v/>
      </c>
      <c r="JN129" s="1" t="str">
        <f t="shared" si="356"/>
        <v/>
      </c>
      <c r="JO129" s="1" t="str">
        <f t="shared" si="356"/>
        <v/>
      </c>
      <c r="JP129" s="1" t="str">
        <f t="shared" si="356"/>
        <v/>
      </c>
      <c r="JQ129" s="1" t="str">
        <f t="shared" si="356"/>
        <v/>
      </c>
      <c r="JR129" s="1" t="str">
        <f t="shared" si="356"/>
        <v/>
      </c>
      <c r="JS129" s="1" t="str">
        <f t="shared" si="356"/>
        <v/>
      </c>
      <c r="JT129" s="1" t="str">
        <f t="shared" si="356"/>
        <v/>
      </c>
      <c r="JU129" s="1" t="str">
        <f t="shared" si="356"/>
        <v/>
      </c>
      <c r="JV129" s="1" t="str">
        <f t="shared" si="356"/>
        <v/>
      </c>
      <c r="JW129" s="1" t="str">
        <f t="shared" ref="JW129:MH132" si="357">IF(IF($B129&gt;JW$2,1/(1+EXP(-$B$10*(SUM($B$2*(1-(YEAR($B129)-YEAR(JW$2))/173),IF(OR(IF($L129&lt;&gt;".",$L129 = JW$23,FALSE),OR(IF($L129&lt;&gt;".",$L129 = JW$26,FALSE),IF($L129&lt;&gt;".",$L129 = JW$29,FALSE))),$B$4,0),IF(OR(IF($M129&lt;&gt;".",$M129 = JW$24,FALSE),OR(IF($M129&lt;&gt;".",$M129 = JW$27,FALSE),IF($M129&lt;&gt;".",$M129 = JW$30,FALSE))),$B$5,0),IF(OR(IF($N129&lt;&gt;".",$N129 = JW$25,FALSE),OR(IF($N129&lt;&gt;".",$N129 = JW$28,FALSE),IF($N129&lt;&gt;".",$N129 = JW$31,FALSE))),$B$6,0),$B$7*SUM(IF(AND($D129 =JW$4,$D129&lt;&gt;9999),$B$22,IF(OR($D129 = 1,$D129 =2),-$B$22,0)),IF(AND($E129 =JW$5,$E129&lt;&gt;9999),$B$21,IF(OR($E129 = 1,$E129 =2),-$B$21,0)),IF(AND($F129 =JW$6,$F129&lt;&gt;9999),$B$20,IF(OR($F129 = 1,$F129 =2),-$B$20,0)),IF(AND($G129 =JW$8,$G129&lt;&gt;9999),$B$27,IF(OR($G129 = 1,$G129 =2),-$B$27,0)),IF(AND($H129 =JW$9,$H129&lt;&gt;9999),$B$23,IF(OR($H129 = 1,$H129 =2),-$B$23,0)),IF(AND($I129 =JW$10,$I129&lt;&gt;9999),$B$25,IF(OR($I129 = 1,$I129 =2),-$B$25,0)),IF(AND($J129 =JW$19,$J129&lt;&gt;9999),$B$24,IF(OR($J129 = 1,$J129 =2),-$B$24,0)),IF(AND($K129 =JW$20,$K129&lt;&gt;9999),$B$26,IF(OR($K129 = 1,$K129 =2),-$B$26,0))),IF($O129=JW$32,$B$3,0))-$B$11))),"")&gt;0,IF($B129&gt;JW$2,1/(1+EXP(-$B$10*(SUM($B$2*(1-(YEAR($B129)-YEAR(JW$2))/173),IF(OR(IF($L129&lt;&gt;".",$L129 = JW$23,FALSE),OR(IF($L129&lt;&gt;".",$L129 = JW$26,FALSE),IF($L129&lt;&gt;".",$L129 = JW$29,FALSE))),$B$4,0),IF(OR(IF($M129&lt;&gt;".",$M129 = JW$24,FALSE),OR(IF($M129&lt;&gt;".",$M129 = JW$27,FALSE),IF($M129&lt;&gt;".",$M129 = JW$30,FALSE))),$B$5,0),IF(OR(IF($N129&lt;&gt;".",$N129 = JW$25,FALSE),OR(IF($N129&lt;&gt;".",$N129 = JW$28,FALSE),IF($N129&lt;&gt;".",$N129 = JW$31,FALSE))),$B$6,0),$B$7*SUM(IF(AND($D129 =JW$4,$D129&lt;&gt;9999),$B$22,IF(OR($D129 = 1,$D129 =2),-$B$22,0)),IF(AND($E129 =JW$5,$E129&lt;&gt;9999),$B$21,IF(OR($E129 = 1,$E129 =2),-$B$21,0)),IF(AND($F129 =JW$6,$F129&lt;&gt;9999),$B$20,IF(OR($F129 = 1,$F129 =2),-$B$20,0)),IF(AND($G129 =JW$8,$G129&lt;&gt;9999),$B$27,IF(OR($G129 = 1,$G129 =2),-$B$27,0)),IF(AND($H129 =JW$9,$H129&lt;&gt;9999),$B$23,IF(OR($H129 = 1,$H129 =2),-$B$23,0)),IF(AND($I129 =JW$10,$I129&lt;&gt;9999),$B$25,IF(OR($I129 = 1,$I129 =2),-$B$25,0)),IF(AND($J129 =JW$19,$J129&lt;&gt;9999),$B$24,IF(OR($J129 = 1,$J129 =2),-$B$24,0)),IF(AND($K129 =JW$20,$K129&lt;&gt;9999),$B$26,IF(OR($K129 = 1,$K129 =2),-$B$26,0))),IF($O129=JW$32,$B$3,0))-$B$11))),""),"")</f>
        <v/>
      </c>
      <c r="JX129" s="1" t="str">
        <f t="shared" si="357"/>
        <v/>
      </c>
      <c r="JY129" s="1" t="str">
        <f t="shared" si="357"/>
        <v/>
      </c>
      <c r="JZ129" s="1" t="str">
        <f t="shared" si="357"/>
        <v/>
      </c>
      <c r="KA129" s="1" t="str">
        <f t="shared" si="357"/>
        <v/>
      </c>
      <c r="KB129" s="1" t="str">
        <f t="shared" si="357"/>
        <v/>
      </c>
      <c r="KC129" s="1" t="str">
        <f t="shared" si="357"/>
        <v/>
      </c>
      <c r="KD129" s="1" t="str">
        <f t="shared" si="357"/>
        <v/>
      </c>
      <c r="KE129" s="1" t="str">
        <f t="shared" si="357"/>
        <v/>
      </c>
      <c r="KF129" s="1" t="str">
        <f t="shared" si="357"/>
        <v/>
      </c>
      <c r="KG129" s="1" t="str">
        <f t="shared" si="357"/>
        <v/>
      </c>
      <c r="KH129" s="1" t="str">
        <f t="shared" si="357"/>
        <v/>
      </c>
      <c r="KI129" s="1" t="str">
        <f t="shared" si="357"/>
        <v/>
      </c>
      <c r="KJ129" s="1" t="str">
        <f t="shared" si="357"/>
        <v/>
      </c>
      <c r="KK129" s="1" t="str">
        <f t="shared" si="357"/>
        <v/>
      </c>
      <c r="KL129" s="1" t="str">
        <f t="shared" si="357"/>
        <v/>
      </c>
      <c r="KM129" s="1" t="str">
        <f t="shared" si="357"/>
        <v/>
      </c>
      <c r="KN129" s="1" t="str">
        <f t="shared" si="357"/>
        <v/>
      </c>
      <c r="KO129" s="1" t="str">
        <f t="shared" si="357"/>
        <v/>
      </c>
      <c r="KP129" s="1" t="str">
        <f t="shared" si="357"/>
        <v/>
      </c>
      <c r="KQ129" s="1" t="str">
        <f t="shared" si="357"/>
        <v/>
      </c>
      <c r="KR129" s="1" t="str">
        <f t="shared" si="357"/>
        <v/>
      </c>
      <c r="KS129" s="1" t="str">
        <f t="shared" si="357"/>
        <v/>
      </c>
      <c r="KT129" s="1" t="str">
        <f t="shared" si="357"/>
        <v/>
      </c>
      <c r="KU129" s="1" t="str">
        <f t="shared" si="357"/>
        <v/>
      </c>
      <c r="KV129" s="1" t="str">
        <f t="shared" si="357"/>
        <v/>
      </c>
      <c r="KW129" s="1" t="str">
        <f t="shared" si="357"/>
        <v/>
      </c>
      <c r="KX129" s="1" t="str">
        <f t="shared" si="357"/>
        <v/>
      </c>
      <c r="KY129" s="1" t="str">
        <f t="shared" si="357"/>
        <v/>
      </c>
      <c r="KZ129" s="1" t="str">
        <f t="shared" si="357"/>
        <v/>
      </c>
      <c r="LA129" s="1" t="str">
        <f t="shared" si="357"/>
        <v/>
      </c>
      <c r="LB129" s="1" t="str">
        <f t="shared" si="357"/>
        <v/>
      </c>
      <c r="LC129" s="1" t="str">
        <f t="shared" si="357"/>
        <v/>
      </c>
      <c r="LD129" s="1" t="str">
        <f t="shared" si="357"/>
        <v/>
      </c>
      <c r="LE129" s="1" t="str">
        <f t="shared" si="357"/>
        <v/>
      </c>
      <c r="LF129" s="1" t="str">
        <f t="shared" si="357"/>
        <v/>
      </c>
      <c r="LG129" s="1" t="str">
        <f t="shared" si="357"/>
        <v/>
      </c>
      <c r="LH129" s="1" t="str">
        <f t="shared" si="357"/>
        <v/>
      </c>
      <c r="LI129" s="1" t="str">
        <f t="shared" si="357"/>
        <v/>
      </c>
      <c r="LJ129" s="1" t="str">
        <f t="shared" si="357"/>
        <v/>
      </c>
      <c r="LK129" s="1" t="str">
        <f t="shared" si="357"/>
        <v/>
      </c>
      <c r="LL129" s="1" t="str">
        <f t="shared" si="357"/>
        <v/>
      </c>
      <c r="LM129" s="1" t="str">
        <f t="shared" si="357"/>
        <v/>
      </c>
      <c r="LN129" s="1" t="str">
        <f t="shared" si="357"/>
        <v/>
      </c>
      <c r="LO129" s="1" t="str">
        <f t="shared" si="357"/>
        <v/>
      </c>
      <c r="LP129" s="1" t="str">
        <f t="shared" si="357"/>
        <v/>
      </c>
      <c r="LQ129" s="1" t="str">
        <f t="shared" si="357"/>
        <v/>
      </c>
      <c r="LR129" s="1" t="str">
        <f t="shared" si="357"/>
        <v/>
      </c>
      <c r="LS129" s="1" t="str">
        <f t="shared" si="357"/>
        <v/>
      </c>
      <c r="LT129" s="1" t="str">
        <f t="shared" si="357"/>
        <v/>
      </c>
      <c r="LU129" s="1" t="str">
        <f t="shared" si="357"/>
        <v/>
      </c>
      <c r="LV129" s="1" t="str">
        <f t="shared" si="357"/>
        <v/>
      </c>
      <c r="LW129" s="1" t="str">
        <f t="shared" si="357"/>
        <v/>
      </c>
      <c r="LX129" s="1" t="str">
        <f t="shared" si="357"/>
        <v/>
      </c>
      <c r="LY129" s="1" t="str">
        <f t="shared" si="357"/>
        <v/>
      </c>
      <c r="LZ129" s="1" t="str">
        <f t="shared" si="357"/>
        <v/>
      </c>
      <c r="MA129" s="1" t="str">
        <f t="shared" si="357"/>
        <v/>
      </c>
      <c r="MB129" s="1" t="str">
        <f t="shared" si="357"/>
        <v/>
      </c>
      <c r="MC129" s="1" t="str">
        <f t="shared" si="357"/>
        <v/>
      </c>
      <c r="MD129" s="1" t="str">
        <f t="shared" si="357"/>
        <v/>
      </c>
      <c r="ME129" s="1" t="str">
        <f t="shared" si="357"/>
        <v/>
      </c>
      <c r="MF129" s="1" t="str">
        <f t="shared" si="357"/>
        <v/>
      </c>
      <c r="MG129" s="1" t="str">
        <f t="shared" si="357"/>
        <v/>
      </c>
      <c r="MH129" s="1" t="str">
        <f t="shared" si="357"/>
        <v/>
      </c>
      <c r="MI129" s="1" t="str">
        <f t="shared" si="353"/>
        <v/>
      </c>
      <c r="MJ129" s="1" t="str">
        <f t="shared" si="353"/>
        <v/>
      </c>
      <c r="MK129" s="1" t="str">
        <f t="shared" si="353"/>
        <v/>
      </c>
      <c r="ML129" s="1" t="str">
        <f t="shared" si="353"/>
        <v/>
      </c>
      <c r="MM129" s="1" t="str">
        <f t="shared" si="353"/>
        <v/>
      </c>
      <c r="MN129" s="1" t="str">
        <f t="shared" si="353"/>
        <v/>
      </c>
      <c r="MO129" s="1" t="str">
        <f t="shared" si="353"/>
        <v/>
      </c>
      <c r="MP129" s="1" t="str">
        <f t="shared" si="353"/>
        <v/>
      </c>
      <c r="MQ129" s="1" t="str">
        <f t="shared" si="353"/>
        <v/>
      </c>
      <c r="MR129" s="1" t="str">
        <f t="shared" si="353"/>
        <v/>
      </c>
      <c r="MS129" s="1" t="str">
        <f t="shared" si="353"/>
        <v/>
      </c>
      <c r="MT129" s="1" t="str">
        <f t="shared" si="353"/>
        <v/>
      </c>
      <c r="MU129" s="1" t="str">
        <f t="shared" si="353"/>
        <v/>
      </c>
      <c r="MV129" s="1" t="str">
        <f t="shared" si="353"/>
        <v/>
      </c>
      <c r="MW129" s="1" t="str">
        <f t="shared" si="353"/>
        <v/>
      </c>
      <c r="MX129" s="1" t="str">
        <f t="shared" si="353"/>
        <v/>
      </c>
      <c r="MY129" s="1" t="str">
        <f t="shared" si="353"/>
        <v/>
      </c>
      <c r="MZ129" s="1" t="str">
        <f t="shared" si="353"/>
        <v/>
      </c>
      <c r="NA129" s="1" t="str">
        <f t="shared" si="353"/>
        <v/>
      </c>
      <c r="NB129" s="1" t="str">
        <f t="shared" si="353"/>
        <v/>
      </c>
      <c r="NC129" s="1" t="str">
        <f t="shared" si="353"/>
        <v/>
      </c>
      <c r="ND129" s="1" t="str">
        <f t="shared" si="353"/>
        <v/>
      </c>
      <c r="NE129" s="1" t="str">
        <f t="shared" si="353"/>
        <v/>
      </c>
      <c r="NF129" s="1" t="str">
        <f t="shared" si="353"/>
        <v/>
      </c>
      <c r="NG129" s="1" t="str">
        <f t="shared" si="353"/>
        <v/>
      </c>
      <c r="NH129" s="1" t="str">
        <f t="shared" si="353"/>
        <v/>
      </c>
      <c r="NI129" s="1" t="str">
        <f t="shared" si="353"/>
        <v/>
      </c>
      <c r="NJ129" s="1" t="str">
        <f t="shared" si="353"/>
        <v/>
      </c>
      <c r="NK129" s="1" t="str">
        <f t="shared" si="353"/>
        <v/>
      </c>
      <c r="NL129" s="1" t="str">
        <f t="shared" si="353"/>
        <v/>
      </c>
      <c r="NM129" s="1" t="str">
        <f t="shared" si="353"/>
        <v/>
      </c>
      <c r="NN129" s="1" t="str">
        <f t="shared" si="353"/>
        <v/>
      </c>
      <c r="NO129" s="1" t="str">
        <f t="shared" si="353"/>
        <v/>
      </c>
      <c r="NP129" s="1" t="str">
        <f t="shared" si="353"/>
        <v/>
      </c>
      <c r="NQ129" s="1" t="str">
        <f t="shared" si="353"/>
        <v/>
      </c>
      <c r="NR129" s="1" t="str">
        <f t="shared" si="353"/>
        <v/>
      </c>
      <c r="NS129" s="1" t="str">
        <f t="shared" si="353"/>
        <v/>
      </c>
      <c r="NT129" s="1" t="str">
        <f t="shared" si="353"/>
        <v/>
      </c>
      <c r="NU129" s="1" t="str">
        <f t="shared" si="353"/>
        <v/>
      </c>
      <c r="NV129" s="1" t="str">
        <f t="shared" si="353"/>
        <v/>
      </c>
      <c r="NW129" s="1" t="str">
        <f t="shared" si="353"/>
        <v/>
      </c>
      <c r="NX129" s="1" t="str">
        <f t="shared" si="353"/>
        <v/>
      </c>
      <c r="NY129" s="1" t="str">
        <f t="shared" si="353"/>
        <v/>
      </c>
      <c r="NZ129" s="1" t="str">
        <f t="shared" si="353"/>
        <v/>
      </c>
      <c r="OA129" s="1" t="str">
        <f t="shared" si="353"/>
        <v/>
      </c>
      <c r="OB129" s="1" t="str">
        <f t="shared" si="353"/>
        <v/>
      </c>
      <c r="OC129" s="1" t="str">
        <f t="shared" si="353"/>
        <v/>
      </c>
      <c r="OD129" s="1" t="str">
        <f t="shared" si="353"/>
        <v/>
      </c>
      <c r="OE129" s="1" t="str">
        <f t="shared" si="353"/>
        <v/>
      </c>
      <c r="OF129" s="1" t="str">
        <f t="shared" si="353"/>
        <v/>
      </c>
      <c r="OG129" s="1" t="str">
        <f t="shared" si="353"/>
        <v/>
      </c>
      <c r="OH129" s="1" t="str">
        <f t="shared" si="353"/>
        <v/>
      </c>
      <c r="OI129" s="1" t="str">
        <f t="shared" si="353"/>
        <v/>
      </c>
      <c r="OJ129" s="1" t="str">
        <f t="shared" si="353"/>
        <v/>
      </c>
      <c r="OK129" s="1" t="str">
        <f t="shared" si="353"/>
        <v/>
      </c>
      <c r="OL129" s="1" t="str">
        <f t="shared" si="353"/>
        <v/>
      </c>
      <c r="OM129" s="1" t="str">
        <f t="shared" si="353"/>
        <v/>
      </c>
      <c r="ON129" s="1" t="str">
        <f t="shared" si="353"/>
        <v/>
      </c>
      <c r="OO129" s="1" t="str">
        <f t="shared" si="353"/>
        <v/>
      </c>
      <c r="OP129" s="1" t="str">
        <f t="shared" si="353"/>
        <v/>
      </c>
      <c r="OQ129" s="1" t="str">
        <f t="shared" si="353"/>
        <v/>
      </c>
      <c r="OR129" s="1" t="str">
        <f t="shared" si="353"/>
        <v/>
      </c>
      <c r="OS129" s="1" t="str">
        <f t="shared" si="353"/>
        <v/>
      </c>
      <c r="OT129" s="1" t="str">
        <f t="shared" si="338"/>
        <v/>
      </c>
      <c r="OU129" s="1" t="str">
        <f t="shared" si="338"/>
        <v/>
      </c>
      <c r="OV129" s="1" t="str">
        <f t="shared" si="338"/>
        <v/>
      </c>
      <c r="OW129" s="1" t="str">
        <f t="shared" si="338"/>
        <v/>
      </c>
      <c r="OX129" s="1" t="str">
        <f t="shared" si="333"/>
        <v/>
      </c>
      <c r="OY129" s="1" t="str">
        <f t="shared" si="333"/>
        <v/>
      </c>
      <c r="OZ129" s="1" t="str">
        <f t="shared" si="351"/>
        <v/>
      </c>
      <c r="PA129" s="1" t="str">
        <f t="shared" si="351"/>
        <v/>
      </c>
      <c r="PB129" s="1" t="str">
        <f t="shared" si="351"/>
        <v/>
      </c>
      <c r="PC129" s="1" t="str">
        <f t="shared" si="351"/>
        <v/>
      </c>
      <c r="PD129" s="1" t="str">
        <f t="shared" si="351"/>
        <v/>
      </c>
      <c r="PE129" s="1" t="str">
        <f t="shared" si="351"/>
        <v/>
      </c>
      <c r="PF129" s="1" t="str">
        <f t="shared" si="351"/>
        <v/>
      </c>
      <c r="PG129" s="1" t="str">
        <f t="shared" si="351"/>
        <v/>
      </c>
      <c r="PH129" s="1" t="str">
        <f t="shared" si="351"/>
        <v/>
      </c>
      <c r="PI129" s="1" t="str">
        <f t="shared" si="351"/>
        <v/>
      </c>
      <c r="PJ129" s="1" t="str">
        <f t="shared" si="351"/>
        <v/>
      </c>
      <c r="PK129" s="1" t="str">
        <f t="shared" si="351"/>
        <v/>
      </c>
      <c r="PL129" s="1" t="str">
        <f t="shared" si="351"/>
        <v/>
      </c>
      <c r="PM129" s="1" t="str">
        <f t="shared" si="351"/>
        <v/>
      </c>
      <c r="PN129" s="1" t="str">
        <f t="shared" si="351"/>
        <v/>
      </c>
      <c r="PO129" s="1" t="str">
        <f t="shared" si="351"/>
        <v/>
      </c>
      <c r="PP129" s="1" t="str">
        <f t="shared" si="351"/>
        <v/>
      </c>
      <c r="PQ129" s="1" t="str">
        <f t="shared" si="351"/>
        <v/>
      </c>
      <c r="PR129" s="1" t="str">
        <f t="shared" si="351"/>
        <v/>
      </c>
      <c r="PS129" s="1" t="str">
        <f t="shared" si="351"/>
        <v/>
      </c>
      <c r="PT129" s="1" t="str">
        <f t="shared" si="351"/>
        <v/>
      </c>
      <c r="PU129" s="1" t="str">
        <f t="shared" si="351"/>
        <v/>
      </c>
      <c r="PV129" s="1" t="str">
        <f t="shared" si="351"/>
        <v/>
      </c>
      <c r="PW129" s="1" t="str">
        <f t="shared" si="351"/>
        <v/>
      </c>
      <c r="PX129" s="1" t="str">
        <f t="shared" si="351"/>
        <v/>
      </c>
      <c r="PY129" s="1" t="str">
        <f t="shared" si="351"/>
        <v/>
      </c>
      <c r="PZ129" s="1" t="str">
        <f t="shared" si="351"/>
        <v/>
      </c>
      <c r="QA129" s="1" t="str">
        <f t="shared" si="351"/>
        <v/>
      </c>
      <c r="QB129" s="1" t="str">
        <f t="shared" si="351"/>
        <v/>
      </c>
      <c r="QC129" s="1" t="str">
        <f t="shared" si="351"/>
        <v/>
      </c>
      <c r="QD129" s="1" t="str">
        <f t="shared" si="351"/>
        <v/>
      </c>
      <c r="QE129" s="1" t="str">
        <f t="shared" si="351"/>
        <v/>
      </c>
      <c r="QF129" s="1" t="str">
        <f t="shared" si="351"/>
        <v/>
      </c>
      <c r="QG129" s="1" t="str">
        <f t="shared" si="351"/>
        <v/>
      </c>
      <c r="QH129" s="1" t="str">
        <f t="shared" si="351"/>
        <v/>
      </c>
      <c r="QI129" s="1" t="str">
        <f t="shared" si="351"/>
        <v/>
      </c>
      <c r="QJ129" s="1" t="str">
        <f t="shared" si="351"/>
        <v/>
      </c>
      <c r="QK129" s="1" t="str">
        <f t="shared" si="351"/>
        <v/>
      </c>
      <c r="QL129" s="1" t="str">
        <f t="shared" si="351"/>
        <v/>
      </c>
      <c r="QM129" s="1" t="str">
        <f t="shared" si="351"/>
        <v/>
      </c>
      <c r="QN129" s="1" t="str">
        <f t="shared" si="351"/>
        <v/>
      </c>
      <c r="QO129" s="1" t="str">
        <f t="shared" si="351"/>
        <v/>
      </c>
      <c r="QP129" s="1" t="str">
        <f t="shared" si="351"/>
        <v/>
      </c>
      <c r="QQ129" s="1" t="str">
        <f t="shared" si="351"/>
        <v/>
      </c>
      <c r="QR129" s="1" t="str">
        <f t="shared" si="351"/>
        <v/>
      </c>
      <c r="QS129" s="1" t="str">
        <f t="shared" si="351"/>
        <v/>
      </c>
      <c r="QT129" s="1" t="str">
        <f t="shared" si="351"/>
        <v/>
      </c>
      <c r="QU129" s="1" t="str">
        <f t="shared" si="351"/>
        <v/>
      </c>
      <c r="QV129" s="1" t="str">
        <f t="shared" si="351"/>
        <v/>
      </c>
      <c r="QW129" s="1" t="str">
        <f t="shared" si="351"/>
        <v/>
      </c>
      <c r="QX129" s="1" t="str">
        <f t="shared" si="351"/>
        <v/>
      </c>
      <c r="QY129" s="1" t="str">
        <f t="shared" si="351"/>
        <v/>
      </c>
      <c r="QZ129" s="1" t="str">
        <f t="shared" si="351"/>
        <v/>
      </c>
      <c r="RA129" s="1" t="str">
        <f t="shared" si="351"/>
        <v/>
      </c>
      <c r="RB129" s="1" t="str">
        <f t="shared" si="351"/>
        <v/>
      </c>
      <c r="RC129" s="1" t="str">
        <f t="shared" si="351"/>
        <v/>
      </c>
      <c r="RD129" s="1" t="str">
        <f t="shared" si="351"/>
        <v/>
      </c>
      <c r="RE129" s="1" t="str">
        <f t="shared" si="351"/>
        <v/>
      </c>
      <c r="RF129" s="1" t="str">
        <f t="shared" si="351"/>
        <v/>
      </c>
      <c r="RG129" s="1" t="str">
        <f t="shared" si="351"/>
        <v/>
      </c>
      <c r="RH129" s="1" t="str">
        <f t="shared" si="351"/>
        <v/>
      </c>
      <c r="RI129" s="1" t="str">
        <f t="shared" si="351"/>
        <v/>
      </c>
      <c r="RJ129" s="1" t="str">
        <f t="shared" si="351"/>
        <v/>
      </c>
      <c r="RK129" s="1" t="str">
        <f t="shared" ref="RK129:TV132" si="358">IF(IF($B129&gt;RK$2,1/(1+EXP(-$B$10*(SUM($B$2*(1-(YEAR($B129)-YEAR(RK$2))/173),IF(OR(IF($L129&lt;&gt;".",$L129 = RK$23,FALSE),OR(IF($L129&lt;&gt;".",$L129 = RK$26,FALSE),IF($L129&lt;&gt;".",$L129 = RK$29,FALSE))),$B$4,0),IF(OR(IF($M129&lt;&gt;".",$M129 = RK$24,FALSE),OR(IF($M129&lt;&gt;".",$M129 = RK$27,FALSE),IF($M129&lt;&gt;".",$M129 = RK$30,FALSE))),$B$5,0),IF(OR(IF($N129&lt;&gt;".",$N129 = RK$25,FALSE),OR(IF($N129&lt;&gt;".",$N129 = RK$28,FALSE),IF($N129&lt;&gt;".",$N129 = RK$31,FALSE))),$B$6,0),$B$7*SUM(IF(AND($D129 =RK$4,$D129&lt;&gt;9999),$B$22,IF(OR($D129 = 1,$D129 =2),-$B$22,0)),IF(AND($E129 =RK$5,$E129&lt;&gt;9999),$B$21,IF(OR($E129 = 1,$E129 =2),-$B$21,0)),IF(AND($F129 =RK$6,$F129&lt;&gt;9999),$B$20,IF(OR($F129 = 1,$F129 =2),-$B$20,0)),IF(AND($G129 =RK$8,$G129&lt;&gt;9999),$B$27,IF(OR($G129 = 1,$G129 =2),-$B$27,0)),IF(AND($H129 =RK$9,$H129&lt;&gt;9999),$B$23,IF(OR($H129 = 1,$H129 =2),-$B$23,0)),IF(AND($I129 =RK$10,$I129&lt;&gt;9999),$B$25,IF(OR($I129 = 1,$I129 =2),-$B$25,0)),IF(AND($J129 =RK$19,$J129&lt;&gt;9999),$B$24,IF(OR($J129 = 1,$J129 =2),-$B$24,0)),IF(AND($K129 =RK$20,$K129&lt;&gt;9999),$B$26,IF(OR($K129 = 1,$K129 =2),-$B$26,0))),IF($O129=RK$32,$B$3,0))-$B$11))),"")&gt;0,IF($B129&gt;RK$2,1/(1+EXP(-$B$10*(SUM($B$2*(1-(YEAR($B129)-YEAR(RK$2))/173),IF(OR(IF($L129&lt;&gt;".",$L129 = RK$23,FALSE),OR(IF($L129&lt;&gt;".",$L129 = RK$26,FALSE),IF($L129&lt;&gt;".",$L129 = RK$29,FALSE))),$B$4,0),IF(OR(IF($M129&lt;&gt;".",$M129 = RK$24,FALSE),OR(IF($M129&lt;&gt;".",$M129 = RK$27,FALSE),IF($M129&lt;&gt;".",$M129 = RK$30,FALSE))),$B$5,0),IF(OR(IF($N129&lt;&gt;".",$N129 = RK$25,FALSE),OR(IF($N129&lt;&gt;".",$N129 = RK$28,FALSE),IF($N129&lt;&gt;".",$N129 = RK$31,FALSE))),$B$6,0),$B$7*SUM(IF(AND($D129 =RK$4,$D129&lt;&gt;9999),$B$22,IF(OR($D129 = 1,$D129 =2),-$B$22,0)),IF(AND($E129 =RK$5,$E129&lt;&gt;9999),$B$21,IF(OR($E129 = 1,$E129 =2),-$B$21,0)),IF(AND($F129 =RK$6,$F129&lt;&gt;9999),$B$20,IF(OR($F129 = 1,$F129 =2),-$B$20,0)),IF(AND($G129 =RK$8,$G129&lt;&gt;9999),$B$27,IF(OR($G129 = 1,$G129 =2),-$B$27,0)),IF(AND($H129 =RK$9,$H129&lt;&gt;9999),$B$23,IF(OR($H129 = 1,$H129 =2),-$B$23,0)),IF(AND($I129 =RK$10,$I129&lt;&gt;9999),$B$25,IF(OR($I129 = 1,$I129 =2),-$B$25,0)),IF(AND($J129 =RK$19,$J129&lt;&gt;9999),$B$24,IF(OR($J129 = 1,$J129 =2),-$B$24,0)),IF(AND($K129 =RK$20,$K129&lt;&gt;9999),$B$26,IF(OR($K129 = 1,$K129 =2),-$B$26,0))),IF($O129=RK$32,$B$3,0))-$B$11))),""),"")</f>
        <v/>
      </c>
      <c r="RL129" s="1" t="str">
        <f t="shared" si="358"/>
        <v/>
      </c>
      <c r="RM129" s="1" t="str">
        <f t="shared" si="358"/>
        <v/>
      </c>
      <c r="RN129" s="1" t="str">
        <f t="shared" si="358"/>
        <v/>
      </c>
      <c r="RO129" s="1" t="str">
        <f t="shared" si="358"/>
        <v/>
      </c>
      <c r="RP129" s="1" t="str">
        <f t="shared" si="358"/>
        <v/>
      </c>
      <c r="RQ129" s="1" t="str">
        <f t="shared" si="358"/>
        <v/>
      </c>
      <c r="RR129" s="1" t="str">
        <f t="shared" si="358"/>
        <v/>
      </c>
      <c r="RS129" s="1" t="str">
        <f t="shared" si="358"/>
        <v/>
      </c>
      <c r="RT129" s="1" t="str">
        <f t="shared" si="358"/>
        <v/>
      </c>
      <c r="RU129" s="1" t="str">
        <f t="shared" si="358"/>
        <v/>
      </c>
      <c r="RV129" s="1" t="str">
        <f t="shared" si="358"/>
        <v/>
      </c>
      <c r="RW129" s="1" t="str">
        <f t="shared" si="358"/>
        <v/>
      </c>
      <c r="RX129" s="1" t="str">
        <f t="shared" si="358"/>
        <v/>
      </c>
      <c r="RY129" s="1" t="str">
        <f t="shared" si="358"/>
        <v/>
      </c>
      <c r="RZ129" s="1" t="str">
        <f t="shared" si="358"/>
        <v/>
      </c>
      <c r="SA129" s="1" t="str">
        <f t="shared" si="358"/>
        <v/>
      </c>
      <c r="SB129" s="1" t="str">
        <f t="shared" si="358"/>
        <v/>
      </c>
      <c r="SC129" s="1" t="str">
        <f t="shared" si="358"/>
        <v/>
      </c>
      <c r="SD129" s="1" t="str">
        <f t="shared" si="358"/>
        <v/>
      </c>
      <c r="SE129" s="1" t="str">
        <f t="shared" si="358"/>
        <v/>
      </c>
      <c r="SF129" s="1" t="str">
        <f t="shared" si="358"/>
        <v/>
      </c>
      <c r="SG129" s="1" t="str">
        <f t="shared" si="358"/>
        <v/>
      </c>
      <c r="SH129" s="1" t="str">
        <f t="shared" si="358"/>
        <v/>
      </c>
      <c r="SI129" s="1" t="str">
        <f t="shared" si="358"/>
        <v/>
      </c>
      <c r="SJ129" s="1" t="str">
        <f t="shared" si="358"/>
        <v/>
      </c>
      <c r="SK129" s="1" t="str">
        <f t="shared" si="358"/>
        <v/>
      </c>
      <c r="SL129" s="1" t="str">
        <f t="shared" si="358"/>
        <v/>
      </c>
      <c r="SM129" s="1" t="str">
        <f t="shared" si="358"/>
        <v/>
      </c>
      <c r="SN129" s="1" t="str">
        <f t="shared" si="358"/>
        <v/>
      </c>
      <c r="SO129" s="1" t="str">
        <f t="shared" si="358"/>
        <v/>
      </c>
      <c r="SP129" s="1" t="str">
        <f t="shared" si="358"/>
        <v/>
      </c>
      <c r="SQ129" s="1" t="str">
        <f t="shared" si="358"/>
        <v/>
      </c>
      <c r="SR129" s="1" t="str">
        <f t="shared" si="358"/>
        <v/>
      </c>
      <c r="SS129" s="1" t="str">
        <f t="shared" si="358"/>
        <v/>
      </c>
      <c r="ST129" s="1" t="str">
        <f t="shared" si="358"/>
        <v/>
      </c>
      <c r="SU129" s="1" t="str">
        <f t="shared" si="358"/>
        <v/>
      </c>
      <c r="SV129" s="1" t="str">
        <f t="shared" si="358"/>
        <v/>
      </c>
      <c r="SW129" s="1" t="str">
        <f t="shared" si="358"/>
        <v/>
      </c>
      <c r="SX129" s="1" t="str">
        <f t="shared" si="358"/>
        <v/>
      </c>
      <c r="SY129" s="1" t="str">
        <f t="shared" si="358"/>
        <v/>
      </c>
      <c r="SZ129" s="1" t="str">
        <f t="shared" si="358"/>
        <v/>
      </c>
      <c r="TA129" s="1" t="str">
        <f t="shared" si="358"/>
        <v/>
      </c>
      <c r="TB129" s="1" t="str">
        <f t="shared" si="358"/>
        <v/>
      </c>
      <c r="TC129" s="1" t="str">
        <f t="shared" si="358"/>
        <v/>
      </c>
      <c r="TD129" s="1" t="str">
        <f t="shared" si="358"/>
        <v/>
      </c>
      <c r="TE129" s="1" t="str">
        <f t="shared" si="358"/>
        <v/>
      </c>
      <c r="TF129" s="1" t="str">
        <f t="shared" si="358"/>
        <v/>
      </c>
      <c r="TG129" s="1" t="str">
        <f t="shared" si="358"/>
        <v/>
      </c>
      <c r="TH129" s="1" t="str">
        <f t="shared" si="358"/>
        <v/>
      </c>
      <c r="TI129" s="1" t="str">
        <f t="shared" si="358"/>
        <v/>
      </c>
      <c r="TJ129" s="1" t="str">
        <f t="shared" si="358"/>
        <v/>
      </c>
      <c r="TK129" s="1" t="str">
        <f t="shared" si="358"/>
        <v/>
      </c>
      <c r="TL129" s="1" t="str">
        <f t="shared" si="358"/>
        <v/>
      </c>
      <c r="TM129" s="1" t="str">
        <f t="shared" si="358"/>
        <v/>
      </c>
      <c r="TN129" s="1" t="str">
        <f t="shared" si="358"/>
        <v/>
      </c>
      <c r="TO129" s="1" t="str">
        <f t="shared" si="358"/>
        <v/>
      </c>
      <c r="TP129" s="1" t="str">
        <f t="shared" si="358"/>
        <v/>
      </c>
      <c r="TQ129" s="1" t="str">
        <f t="shared" si="358"/>
        <v/>
      </c>
      <c r="TR129" s="1" t="str">
        <f t="shared" si="358"/>
        <v/>
      </c>
      <c r="TS129" s="1" t="str">
        <f t="shared" si="358"/>
        <v/>
      </c>
      <c r="TT129" s="1" t="str">
        <f t="shared" si="358"/>
        <v/>
      </c>
      <c r="TU129" s="1" t="str">
        <f t="shared" si="358"/>
        <v/>
      </c>
      <c r="TV129" s="1" t="str">
        <f t="shared" si="358"/>
        <v/>
      </c>
      <c r="TW129" s="1" t="str">
        <f t="shared" si="327"/>
        <v/>
      </c>
      <c r="TX129" s="1" t="str">
        <f t="shared" si="327"/>
        <v/>
      </c>
      <c r="TY129" s="1" t="str">
        <f t="shared" si="327"/>
        <v/>
      </c>
      <c r="TZ129" s="1" t="str">
        <f t="shared" si="327"/>
        <v/>
      </c>
      <c r="UA129" s="1" t="str">
        <f t="shared" si="327"/>
        <v/>
      </c>
      <c r="UB129" s="1" t="str">
        <f t="shared" si="327"/>
        <v/>
      </c>
      <c r="UC129" s="1" t="str">
        <f t="shared" si="327"/>
        <v/>
      </c>
      <c r="UD129" s="1" t="str">
        <f t="shared" si="327"/>
        <v/>
      </c>
      <c r="UE129" s="1" t="str">
        <f t="shared" ref="UE129:WP133" si="359">IF(IF($B129&gt;UE$2,1/(1+EXP(-$B$10*(SUM($B$2*(1-(YEAR($B129)-YEAR(UE$2))/173),IF(OR(IF($L129&lt;&gt;".",$L129 = UE$23,FALSE),OR(IF($L129&lt;&gt;".",$L129 = UE$26,FALSE),IF($L129&lt;&gt;".",$L129 = UE$29,FALSE))),$B$4,0),IF(OR(IF($M129&lt;&gt;".",$M129 = UE$24,FALSE),OR(IF($M129&lt;&gt;".",$M129 = UE$27,FALSE),IF($M129&lt;&gt;".",$M129 = UE$30,FALSE))),$B$5,0),IF(OR(IF($N129&lt;&gt;".",$N129 = UE$25,FALSE),OR(IF($N129&lt;&gt;".",$N129 = UE$28,FALSE),IF($N129&lt;&gt;".",$N129 = UE$31,FALSE))),$B$6,0),$B$7*SUM(IF(AND($D129 =UE$4,$D129&lt;&gt;9999),$B$22,IF(OR($D129 = 1,$D129 =2),-$B$22,0)),IF(AND($E129 =UE$5,$E129&lt;&gt;9999),$B$21,IF(OR($E129 = 1,$E129 =2),-$B$21,0)),IF(AND($F129 =UE$6,$F129&lt;&gt;9999),$B$20,IF(OR($F129 = 1,$F129 =2),-$B$20,0)),IF(AND($G129 =UE$8,$G129&lt;&gt;9999),$B$27,IF(OR($G129 = 1,$G129 =2),-$B$27,0)),IF(AND($H129 =UE$9,$H129&lt;&gt;9999),$B$23,IF(OR($H129 = 1,$H129 =2),-$B$23,0)),IF(AND($I129 =UE$10,$I129&lt;&gt;9999),$B$25,IF(OR($I129 = 1,$I129 =2),-$B$25,0)),IF(AND($J129 =UE$19,$J129&lt;&gt;9999),$B$24,IF(OR($J129 = 1,$J129 =2),-$B$24,0)),IF(AND($K129 =UE$20,$K129&lt;&gt;9999),$B$26,IF(OR($K129 = 1,$K129 =2),-$B$26,0))),IF($O129=UE$32,$B$3,0))-$B$11))),"")&gt;0,IF($B129&gt;UE$2,1/(1+EXP(-$B$10*(SUM($B$2*(1-(YEAR($B129)-YEAR(UE$2))/173),IF(OR(IF($L129&lt;&gt;".",$L129 = UE$23,FALSE),OR(IF($L129&lt;&gt;".",$L129 = UE$26,FALSE),IF($L129&lt;&gt;".",$L129 = UE$29,FALSE))),$B$4,0),IF(OR(IF($M129&lt;&gt;".",$M129 = UE$24,FALSE),OR(IF($M129&lt;&gt;".",$M129 = UE$27,FALSE),IF($M129&lt;&gt;".",$M129 = UE$30,FALSE))),$B$5,0),IF(OR(IF($N129&lt;&gt;".",$N129 = UE$25,FALSE),OR(IF($N129&lt;&gt;".",$N129 = UE$28,FALSE),IF($N129&lt;&gt;".",$N129 = UE$31,FALSE))),$B$6,0),$B$7*SUM(IF(AND($D129 =UE$4,$D129&lt;&gt;9999),$B$22,IF(OR($D129 = 1,$D129 =2),-$B$22,0)),IF(AND($E129 =UE$5,$E129&lt;&gt;9999),$B$21,IF(OR($E129 = 1,$E129 =2),-$B$21,0)),IF(AND($F129 =UE$6,$F129&lt;&gt;9999),$B$20,IF(OR($F129 = 1,$F129 =2),-$B$20,0)),IF(AND($G129 =UE$8,$G129&lt;&gt;9999),$B$27,IF(OR($G129 = 1,$G129 =2),-$B$27,0)),IF(AND($H129 =UE$9,$H129&lt;&gt;9999),$B$23,IF(OR($H129 = 1,$H129 =2),-$B$23,0)),IF(AND($I129 =UE$10,$I129&lt;&gt;9999),$B$25,IF(OR($I129 = 1,$I129 =2),-$B$25,0)),IF(AND($J129 =UE$19,$J129&lt;&gt;9999),$B$24,IF(OR($J129 = 1,$J129 =2),-$B$24,0)),IF(AND($K129 =UE$20,$K129&lt;&gt;9999),$B$26,IF(OR($K129 = 1,$K129 =2),-$B$26,0))),IF($O129=UE$32,$B$3,0))-$B$11))),""),"")</f>
        <v/>
      </c>
      <c r="UF129" s="1" t="str">
        <f t="shared" si="359"/>
        <v/>
      </c>
      <c r="UG129" s="1" t="str">
        <f t="shared" si="359"/>
        <v/>
      </c>
      <c r="UH129" s="1" t="str">
        <f t="shared" si="359"/>
        <v/>
      </c>
      <c r="UI129" s="1" t="str">
        <f t="shared" si="359"/>
        <v/>
      </c>
      <c r="UJ129" s="1" t="str">
        <f t="shared" si="359"/>
        <v/>
      </c>
      <c r="UK129" s="1" t="str">
        <f t="shared" si="359"/>
        <v/>
      </c>
      <c r="UL129" s="1" t="str">
        <f t="shared" si="359"/>
        <v/>
      </c>
      <c r="UM129" s="1" t="str">
        <f t="shared" si="359"/>
        <v/>
      </c>
      <c r="UN129" s="1" t="str">
        <f t="shared" si="359"/>
        <v/>
      </c>
      <c r="UO129" s="1" t="str">
        <f t="shared" si="359"/>
        <v/>
      </c>
      <c r="UP129" s="1" t="str">
        <f t="shared" si="359"/>
        <v/>
      </c>
      <c r="UQ129" s="1" t="str">
        <f t="shared" si="359"/>
        <v/>
      </c>
      <c r="UR129" s="1" t="str">
        <f t="shared" si="359"/>
        <v/>
      </c>
      <c r="US129" s="1" t="str">
        <f t="shared" si="359"/>
        <v/>
      </c>
      <c r="UT129" s="1" t="str">
        <f t="shared" si="359"/>
        <v/>
      </c>
      <c r="UU129" s="1" t="str">
        <f t="shared" si="359"/>
        <v/>
      </c>
      <c r="UV129" s="1" t="str">
        <f t="shared" si="359"/>
        <v/>
      </c>
      <c r="UW129" s="1" t="str">
        <f t="shared" si="359"/>
        <v/>
      </c>
      <c r="UX129" s="1" t="str">
        <f t="shared" si="359"/>
        <v/>
      </c>
      <c r="UY129" s="1" t="str">
        <f t="shared" si="359"/>
        <v/>
      </c>
      <c r="UZ129" s="1" t="str">
        <f t="shared" si="359"/>
        <v/>
      </c>
      <c r="VA129" s="1" t="str">
        <f t="shared" si="359"/>
        <v/>
      </c>
      <c r="VB129" s="1" t="str">
        <f t="shared" si="359"/>
        <v/>
      </c>
      <c r="VC129" s="1" t="str">
        <f t="shared" si="359"/>
        <v/>
      </c>
      <c r="VD129" s="1" t="str">
        <f t="shared" si="359"/>
        <v/>
      </c>
      <c r="VE129" s="1" t="str">
        <f t="shared" si="359"/>
        <v/>
      </c>
      <c r="VF129" s="1" t="str">
        <f t="shared" si="359"/>
        <v/>
      </c>
      <c r="VG129" s="1" t="str">
        <f t="shared" si="359"/>
        <v/>
      </c>
      <c r="VH129" s="1" t="str">
        <f t="shared" si="359"/>
        <v/>
      </c>
      <c r="VI129" s="1" t="str">
        <f t="shared" si="359"/>
        <v/>
      </c>
      <c r="VJ129" s="1" t="str">
        <f t="shared" si="359"/>
        <v/>
      </c>
      <c r="VK129" s="1" t="str">
        <f t="shared" si="359"/>
        <v/>
      </c>
      <c r="VL129" s="1" t="str">
        <f t="shared" si="359"/>
        <v/>
      </c>
      <c r="VM129" s="1" t="str">
        <f t="shared" si="359"/>
        <v/>
      </c>
      <c r="VN129" s="1" t="str">
        <f t="shared" si="359"/>
        <v/>
      </c>
      <c r="VO129" s="1" t="str">
        <f t="shared" si="359"/>
        <v/>
      </c>
      <c r="VP129" s="1" t="str">
        <f t="shared" si="359"/>
        <v/>
      </c>
      <c r="VQ129" s="1" t="str">
        <f t="shared" si="359"/>
        <v/>
      </c>
      <c r="VR129" s="1" t="str">
        <f t="shared" si="359"/>
        <v/>
      </c>
      <c r="VS129" s="1" t="str">
        <f t="shared" si="359"/>
        <v/>
      </c>
      <c r="VT129" s="1" t="str">
        <f t="shared" si="359"/>
        <v/>
      </c>
      <c r="VU129" s="1" t="str">
        <f t="shared" si="359"/>
        <v/>
      </c>
      <c r="VV129" s="1" t="str">
        <f t="shared" si="359"/>
        <v/>
      </c>
      <c r="VW129" s="1" t="str">
        <f t="shared" si="359"/>
        <v/>
      </c>
      <c r="VX129" s="1" t="str">
        <f t="shared" si="359"/>
        <v/>
      </c>
      <c r="VY129" s="1" t="str">
        <f t="shared" si="359"/>
        <v/>
      </c>
      <c r="VZ129" s="1" t="str">
        <f t="shared" si="359"/>
        <v/>
      </c>
      <c r="WA129" s="1" t="str">
        <f t="shared" si="359"/>
        <v/>
      </c>
      <c r="WB129" s="1" t="str">
        <f t="shared" si="359"/>
        <v/>
      </c>
      <c r="WC129" s="1" t="str">
        <f t="shared" si="359"/>
        <v/>
      </c>
      <c r="WD129" s="1" t="str">
        <f t="shared" si="359"/>
        <v/>
      </c>
      <c r="WE129" s="1" t="str">
        <f t="shared" si="359"/>
        <v/>
      </c>
      <c r="WF129" s="1" t="str">
        <f t="shared" si="359"/>
        <v/>
      </c>
      <c r="WG129" s="1" t="str">
        <f t="shared" si="359"/>
        <v/>
      </c>
      <c r="WH129" s="1" t="str">
        <f t="shared" si="359"/>
        <v/>
      </c>
      <c r="WI129" s="1" t="str">
        <f t="shared" si="359"/>
        <v/>
      </c>
      <c r="WJ129" s="1" t="str">
        <f t="shared" si="359"/>
        <v/>
      </c>
      <c r="WK129" s="1" t="str">
        <f t="shared" si="359"/>
        <v/>
      </c>
      <c r="WL129" s="1" t="str">
        <f t="shared" si="359"/>
        <v/>
      </c>
      <c r="WM129" s="1" t="str">
        <f t="shared" si="359"/>
        <v/>
      </c>
      <c r="WN129" s="1" t="str">
        <f t="shared" si="359"/>
        <v/>
      </c>
      <c r="WO129" s="1" t="str">
        <f t="shared" si="359"/>
        <v/>
      </c>
      <c r="WP129" s="1" t="str">
        <f t="shared" si="359"/>
        <v/>
      </c>
      <c r="WQ129" s="1" t="str">
        <f t="shared" si="354"/>
        <v/>
      </c>
      <c r="WR129" s="1" t="str">
        <f t="shared" si="354"/>
        <v/>
      </c>
      <c r="WS129" s="1" t="str">
        <f t="shared" si="354"/>
        <v/>
      </c>
      <c r="WT129" s="1" t="str">
        <f t="shared" si="354"/>
        <v/>
      </c>
      <c r="WU129" s="1" t="str">
        <f t="shared" si="354"/>
        <v/>
      </c>
      <c r="WV129" s="1" t="str">
        <f t="shared" si="354"/>
        <v/>
      </c>
      <c r="WW129" s="1" t="str">
        <f t="shared" si="354"/>
        <v/>
      </c>
      <c r="WX129" s="1" t="str">
        <f t="shared" si="354"/>
        <v/>
      </c>
      <c r="WY129" s="1" t="str">
        <f t="shared" si="354"/>
        <v/>
      </c>
      <c r="WZ129" s="1" t="str">
        <f t="shared" si="354"/>
        <v/>
      </c>
      <c r="XA129" s="1" t="str">
        <f t="shared" si="354"/>
        <v/>
      </c>
      <c r="XB129" s="1" t="str">
        <f t="shared" si="354"/>
        <v/>
      </c>
      <c r="XC129" s="1" t="str">
        <f t="shared" si="354"/>
        <v/>
      </c>
      <c r="XD129" s="1" t="str">
        <f t="shared" si="354"/>
        <v/>
      </c>
      <c r="XE129" s="1" t="str">
        <f t="shared" si="354"/>
        <v/>
      </c>
      <c r="XF129" s="1" t="str">
        <f t="shared" si="354"/>
        <v/>
      </c>
      <c r="XG129" s="1" t="str">
        <f t="shared" si="354"/>
        <v/>
      </c>
      <c r="XH129" s="1" t="str">
        <f t="shared" si="354"/>
        <v/>
      </c>
      <c r="XI129" s="1" t="str">
        <f t="shared" si="354"/>
        <v/>
      </c>
      <c r="XJ129" s="1" t="str">
        <f t="shared" si="354"/>
        <v/>
      </c>
      <c r="XK129" s="1" t="str">
        <f t="shared" si="354"/>
        <v/>
      </c>
      <c r="XL129" s="1" t="str">
        <f t="shared" si="354"/>
        <v/>
      </c>
      <c r="XM129" s="1" t="str">
        <f t="shared" si="354"/>
        <v/>
      </c>
      <c r="XN129" s="1" t="str">
        <f t="shared" si="354"/>
        <v/>
      </c>
      <c r="XO129" s="1" t="str">
        <f t="shared" si="354"/>
        <v/>
      </c>
      <c r="XP129" s="1" t="str">
        <f t="shared" si="354"/>
        <v/>
      </c>
      <c r="XQ129" s="1" t="str">
        <f t="shared" si="354"/>
        <v/>
      </c>
      <c r="XR129" s="1" t="str">
        <f t="shared" si="354"/>
        <v/>
      </c>
      <c r="XS129" s="1" t="str">
        <f t="shared" si="354"/>
        <v/>
      </c>
      <c r="XT129" s="1" t="str">
        <f t="shared" si="354"/>
        <v/>
      </c>
      <c r="XU129" s="1" t="str">
        <f t="shared" si="354"/>
        <v/>
      </c>
      <c r="XV129" s="1" t="str">
        <f t="shared" si="354"/>
        <v/>
      </c>
      <c r="XW129" s="1" t="str">
        <f t="shared" si="354"/>
        <v/>
      </c>
      <c r="XX129" s="1" t="str">
        <f t="shared" si="354"/>
        <v/>
      </c>
      <c r="XY129" s="1" t="str">
        <f t="shared" si="354"/>
        <v/>
      </c>
      <c r="XZ129" s="1" t="str">
        <f t="shared" si="354"/>
        <v/>
      </c>
      <c r="YA129" s="1" t="str">
        <f t="shared" si="354"/>
        <v/>
      </c>
      <c r="YB129" s="1" t="str">
        <f t="shared" si="354"/>
        <v/>
      </c>
      <c r="YC129" s="1" t="str">
        <f t="shared" si="354"/>
        <v/>
      </c>
      <c r="YD129" s="1" t="str">
        <f t="shared" si="354"/>
        <v/>
      </c>
      <c r="YE129" s="1" t="str">
        <f t="shared" si="354"/>
        <v/>
      </c>
      <c r="YF129" s="1" t="str">
        <f t="shared" si="354"/>
        <v/>
      </c>
      <c r="YG129" s="1" t="str">
        <f t="shared" si="354"/>
        <v/>
      </c>
      <c r="YH129" s="1" t="str">
        <f t="shared" si="354"/>
        <v/>
      </c>
      <c r="YI129" s="1" t="str">
        <f t="shared" si="354"/>
        <v/>
      </c>
      <c r="YJ129" s="1" t="str">
        <f t="shared" si="354"/>
        <v/>
      </c>
      <c r="YK129" s="1" t="str">
        <f t="shared" si="354"/>
        <v/>
      </c>
      <c r="YL129" s="1" t="str">
        <f t="shared" si="354"/>
        <v/>
      </c>
      <c r="YM129" s="1" t="str">
        <f t="shared" si="354"/>
        <v/>
      </c>
      <c r="YN129" s="1" t="str">
        <f t="shared" si="354"/>
        <v/>
      </c>
      <c r="YO129" s="1" t="str">
        <f t="shared" si="354"/>
        <v/>
      </c>
      <c r="YP129" s="1" t="str">
        <f t="shared" si="354"/>
        <v/>
      </c>
      <c r="YQ129" s="1" t="str">
        <f t="shared" si="354"/>
        <v/>
      </c>
      <c r="YR129" s="1" t="str">
        <f t="shared" si="354"/>
        <v/>
      </c>
      <c r="YS129" s="1" t="str">
        <f t="shared" si="354"/>
        <v/>
      </c>
      <c r="YT129" s="1" t="str">
        <f t="shared" si="354"/>
        <v/>
      </c>
      <c r="YU129" s="1" t="str">
        <f t="shared" si="354"/>
        <v/>
      </c>
      <c r="YV129" s="1" t="str">
        <f t="shared" si="354"/>
        <v/>
      </c>
      <c r="YW129" s="1" t="str">
        <f t="shared" si="354"/>
        <v/>
      </c>
      <c r="YX129" s="1" t="str">
        <f t="shared" si="354"/>
        <v/>
      </c>
      <c r="YY129" s="1" t="str">
        <f t="shared" si="354"/>
        <v/>
      </c>
      <c r="YZ129" s="1" t="str">
        <f t="shared" si="354"/>
        <v/>
      </c>
      <c r="ZA129" s="1" t="str">
        <f t="shared" si="354"/>
        <v/>
      </c>
      <c r="ZB129" s="1" t="str">
        <f t="shared" si="352"/>
        <v/>
      </c>
      <c r="ZC129" s="1" t="str">
        <f t="shared" si="352"/>
        <v/>
      </c>
      <c r="ZD129" s="1" t="str">
        <f t="shared" si="352"/>
        <v/>
      </c>
      <c r="ZE129" s="1" t="str">
        <f t="shared" si="352"/>
        <v/>
      </c>
      <c r="ZF129" s="1" t="str">
        <f t="shared" si="352"/>
        <v/>
      </c>
      <c r="ZG129" s="1" t="str">
        <f t="shared" si="352"/>
        <v/>
      </c>
      <c r="ZH129" s="1" t="str">
        <f t="shared" si="352"/>
        <v/>
      </c>
      <c r="ZI129" s="1" t="str">
        <f t="shared" si="352"/>
        <v/>
      </c>
      <c r="ZJ129" s="1" t="str">
        <f t="shared" si="352"/>
        <v/>
      </c>
      <c r="ZK129" s="1" t="str">
        <f t="shared" si="352"/>
        <v/>
      </c>
      <c r="ZL129" s="1" t="str">
        <f t="shared" si="352"/>
        <v/>
      </c>
      <c r="ZM129" s="1" t="str">
        <f t="shared" si="352"/>
        <v/>
      </c>
      <c r="ZN129" s="1" t="str">
        <f t="shared" si="352"/>
        <v/>
      </c>
      <c r="ZO129" s="1" t="str">
        <f t="shared" si="352"/>
        <v/>
      </c>
      <c r="ZP129" s="1" t="str">
        <f t="shared" si="352"/>
        <v/>
      </c>
      <c r="ZQ129" s="1" t="str">
        <f t="shared" si="352"/>
        <v/>
      </c>
      <c r="ZR129" s="1" t="str">
        <f t="shared" si="300"/>
        <v/>
      </c>
      <c r="ZS129" s="1" t="str">
        <f t="shared" si="300"/>
        <v/>
      </c>
      <c r="ZT129" s="1" t="str">
        <f t="shared" si="300"/>
        <v/>
      </c>
      <c r="ZU129" s="1" t="str">
        <f t="shared" si="300"/>
        <v/>
      </c>
      <c r="ZV129" s="1" t="str">
        <f t="shared" si="300"/>
        <v/>
      </c>
      <c r="ZW129" s="1" t="str">
        <f t="shared" si="300"/>
        <v/>
      </c>
      <c r="ZX129" s="1" t="str">
        <f t="shared" si="300"/>
        <v/>
      </c>
      <c r="ZY129" s="1" t="str">
        <f t="shared" si="300"/>
        <v/>
      </c>
      <c r="ZZ129" s="1" t="str">
        <f t="shared" si="300"/>
        <v/>
      </c>
      <c r="AAA129" s="1" t="str">
        <f t="shared" si="300"/>
        <v/>
      </c>
    </row>
    <row r="130" spans="1:703" x14ac:dyDescent="0.25">
      <c r="A130" s="9">
        <v>95</v>
      </c>
      <c r="B130" s="8">
        <v>8450</v>
      </c>
      <c r="C130" s="7" t="s">
        <v>589</v>
      </c>
      <c r="D130" s="7">
        <v>66</v>
      </c>
      <c r="E130" s="7">
        <v>2</v>
      </c>
      <c r="F130" s="7">
        <v>1</v>
      </c>
      <c r="G130" s="7" t="s">
        <v>29</v>
      </c>
      <c r="H130" s="7">
        <v>9999</v>
      </c>
      <c r="I130" s="7">
        <v>9999</v>
      </c>
      <c r="J130" s="7">
        <v>66</v>
      </c>
      <c r="K130" s="7">
        <v>9999</v>
      </c>
      <c r="L130" s="7">
        <v>2</v>
      </c>
      <c r="M130" s="7">
        <v>2.6</v>
      </c>
      <c r="N130" s="7" t="s">
        <v>29</v>
      </c>
      <c r="O130" s="7">
        <v>2</v>
      </c>
      <c r="P130" s="5">
        <v>18.475511999999998</v>
      </c>
      <c r="Q130" s="5">
        <f t="shared" si="252"/>
        <v>39.332945800787364</v>
      </c>
      <c r="R130" s="5">
        <f t="shared" si="253"/>
        <v>20.857433800787366</v>
      </c>
      <c r="S130" s="6">
        <f t="shared" si="254"/>
        <v>1.5477259377279183E-11</v>
      </c>
      <c r="T130" s="5" t="e">
        <f>SQRT(SUMPRODUCT(AB130:ZT130,#REF!:#REF!)/SUM(AB130:ZT130))/((COUNTIF(AB130:ZT130,"&gt;0")-1)/COUNTIF(AB130:ZT130,"&gt;0"))</f>
        <v>#REF!</v>
      </c>
      <c r="U130" s="4" t="e">
        <f t="shared" si="255"/>
        <v>#REF!</v>
      </c>
      <c r="V130" s="4" t="e">
        <f t="shared" si="256"/>
        <v>#REF!</v>
      </c>
      <c r="W130" s="4" t="e">
        <f t="shared" si="257"/>
        <v>#REF!</v>
      </c>
      <c r="X130" s="4">
        <f t="shared" si="258"/>
        <v>1</v>
      </c>
      <c r="Y130" s="3">
        <f t="shared" si="259"/>
        <v>0.84590956241388704</v>
      </c>
      <c r="Z130" s="3">
        <f t="shared" si="262"/>
        <v>0.84590956241388704</v>
      </c>
      <c r="AB130" s="1">
        <f t="shared" si="266"/>
        <v>7.5150362507883599E-19</v>
      </c>
      <c r="AC130" s="1">
        <f t="shared" ref="AC130:CN133" si="360">IF(IF($B130&gt;AC$2,1/(1+EXP(-$B$10*(SUM($B$2*(1-(YEAR($B130)-YEAR(AC$2))/173),IF(OR(IF($L130&lt;&gt;".",$L130 = AC$23,FALSE),OR(IF($L130&lt;&gt;".",$L130 = AC$26,FALSE),IF($L130&lt;&gt;".",$L130 = AC$29,FALSE))),$B$4,0),IF(OR(IF($M130&lt;&gt;".",$M130 = AC$24,FALSE),OR(IF($M130&lt;&gt;".",$M130 = AC$27,FALSE),IF($M130&lt;&gt;".",$M130 = AC$30,FALSE))),$B$5,0),IF(OR(IF($N130&lt;&gt;".",$N130 = AC$25,FALSE),OR(IF($N130&lt;&gt;".",$N130 = AC$28,FALSE),IF($N130&lt;&gt;".",$N130 = AC$31,FALSE))),$B$6,0),$B$7*SUM(IF(AND($D130 =AC$4,$D130&lt;&gt;9999),$B$22,IF(OR($D130 = 1,$D130 =2),-$B$22,0)),IF(AND($E130 =AC$5,$E130&lt;&gt;9999),$B$21,IF(OR($E130 = 1,$E130 =2),-$B$21,0)),IF(AND($F130 =AC$6,$F130&lt;&gt;9999),$B$20,IF(OR($F130 = 1,$F130 =2),-$B$20,0)),IF(AND($G130 =AC$8,$G130&lt;&gt;9999),$B$27,IF(OR($G130 = 1,$G130 =2),-$B$27,0)),IF(AND($H130 =AC$9,$H130&lt;&gt;9999),$B$23,IF(OR($H130 = 1,$H130 =2),-$B$23,0)),IF(AND($I130 =AC$10,$I130&lt;&gt;9999),$B$25,IF(OR($I130 = 1,$I130 =2),-$B$25,0)),IF(AND($J130 =AC$19,$J130&lt;&gt;9999),$B$24,IF(OR($J130 = 1,$J130 =2),-$B$24,0)),IF(AND($K130 =AC$20,$K130&lt;&gt;9999),$B$26,IF(OR($K130 = 1,$K130 =2),-$B$26,0))),IF($O130=AC$32,$B$3,0))-$B$11))),"")&gt;0,IF($B130&gt;AC$2,1/(1+EXP(-$B$10*(SUM($B$2*(1-(YEAR($B130)-YEAR(AC$2))/173),IF(OR(IF($L130&lt;&gt;".",$L130 = AC$23,FALSE),OR(IF($L130&lt;&gt;".",$L130 = AC$26,FALSE),IF($L130&lt;&gt;".",$L130 = AC$29,FALSE))),$B$4,0),IF(OR(IF($M130&lt;&gt;".",$M130 = AC$24,FALSE),OR(IF($M130&lt;&gt;".",$M130 = AC$27,FALSE),IF($M130&lt;&gt;".",$M130 = AC$30,FALSE))),$B$5,0),IF(OR(IF($N130&lt;&gt;".",$N130 = AC$25,FALSE),OR(IF($N130&lt;&gt;".",$N130 = AC$28,FALSE),IF($N130&lt;&gt;".",$N130 = AC$31,FALSE))),$B$6,0),$B$7*SUM(IF(AND($D130 =AC$4,$D130&lt;&gt;9999),$B$22,IF(OR($D130 = 1,$D130 =2),-$B$22,0)),IF(AND($E130 =AC$5,$E130&lt;&gt;9999),$B$21,IF(OR($E130 = 1,$E130 =2),-$B$21,0)),IF(AND($F130 =AC$6,$F130&lt;&gt;9999),$B$20,IF(OR($F130 = 1,$F130 =2),-$B$20,0)),IF(AND($G130 =AC$8,$G130&lt;&gt;9999),$B$27,IF(OR($G130 = 1,$G130 =2),-$B$27,0)),IF(AND($H130 =AC$9,$H130&lt;&gt;9999),$B$23,IF(OR($H130 = 1,$H130 =2),-$B$23,0)),IF(AND($I130 =AC$10,$I130&lt;&gt;9999),$B$25,IF(OR($I130 = 1,$I130 =2),-$B$25,0)),IF(AND($J130 =AC$19,$J130&lt;&gt;9999),$B$24,IF(OR($J130 = 1,$J130 =2),-$B$24,0)),IF(AND($K130 =AC$20,$K130&lt;&gt;9999),$B$26,IF(OR($K130 = 1,$K130 =2),-$B$26,0))),IF($O130=AC$32,$B$3,0))-$B$11))),""),"")</f>
        <v>7.5150362507883599E-19</v>
      </c>
      <c r="AD130" s="1">
        <f t="shared" si="360"/>
        <v>7.5150362507883599E-19</v>
      </c>
      <c r="AE130" s="1">
        <f t="shared" si="360"/>
        <v>7.5150362507883599E-19</v>
      </c>
      <c r="AF130" s="1">
        <f t="shared" si="360"/>
        <v>7.5150362507883599E-19</v>
      </c>
      <c r="AG130" s="1">
        <f t="shared" si="360"/>
        <v>7.5150362507883599E-19</v>
      </c>
      <c r="AH130" s="1">
        <f t="shared" si="360"/>
        <v>7.5150362507883599E-19</v>
      </c>
      <c r="AI130" s="1">
        <f t="shared" si="360"/>
        <v>7.5150362507883599E-19</v>
      </c>
      <c r="AJ130" s="1">
        <f t="shared" si="360"/>
        <v>7.5150362507883599E-19</v>
      </c>
      <c r="AK130" s="1">
        <f t="shared" si="360"/>
        <v>7.5150362507883599E-19</v>
      </c>
      <c r="AL130" s="1">
        <f t="shared" si="360"/>
        <v>7.5150362507883599E-19</v>
      </c>
      <c r="AM130" s="1">
        <f t="shared" si="360"/>
        <v>7.5150362507883599E-19</v>
      </c>
      <c r="AN130" s="1">
        <f t="shared" si="360"/>
        <v>3.9204648328834728E-18</v>
      </c>
      <c r="AO130" s="1">
        <f t="shared" si="360"/>
        <v>3.9204648328834728E-18</v>
      </c>
      <c r="AP130" s="1">
        <f t="shared" si="360"/>
        <v>3.9204648328834728E-18</v>
      </c>
      <c r="AQ130" s="1">
        <f t="shared" si="360"/>
        <v>3.9204648328834728E-18</v>
      </c>
      <c r="AR130" s="1">
        <f t="shared" si="360"/>
        <v>3.9204648328834728E-18</v>
      </c>
      <c r="AS130" s="1">
        <f t="shared" si="360"/>
        <v>3.9204648328834728E-18</v>
      </c>
      <c r="AT130" s="1">
        <f t="shared" si="360"/>
        <v>3.9204648328834728E-18</v>
      </c>
      <c r="AU130" s="1">
        <f t="shared" si="360"/>
        <v>3.9204648328834728E-18</v>
      </c>
      <c r="AV130" s="1">
        <f t="shared" si="360"/>
        <v>7.5150362507883599E-19</v>
      </c>
      <c r="AW130" s="1">
        <f t="shared" si="360"/>
        <v>7.5150362507883599E-19</v>
      </c>
      <c r="AX130" s="1">
        <f t="shared" si="360"/>
        <v>7.5150362507883599E-19</v>
      </c>
      <c r="AY130" s="1">
        <f t="shared" si="360"/>
        <v>3.9204648328834728E-18</v>
      </c>
      <c r="AZ130" s="1">
        <f t="shared" si="360"/>
        <v>3.9204648328834728E-18</v>
      </c>
      <c r="BA130" s="1">
        <f t="shared" si="360"/>
        <v>3.9204648328834728E-18</v>
      </c>
      <c r="BB130" s="1">
        <f t="shared" si="360"/>
        <v>3.9204648328834728E-18</v>
      </c>
      <c r="BC130" s="1">
        <f t="shared" si="360"/>
        <v>3.9204648328834728E-18</v>
      </c>
      <c r="BD130" s="1">
        <f t="shared" si="360"/>
        <v>3.9204648328834728E-18</v>
      </c>
      <c r="BE130" s="1">
        <f t="shared" si="360"/>
        <v>7.5150362507883599E-19</v>
      </c>
      <c r="BF130" s="1">
        <f t="shared" si="360"/>
        <v>3.9204648328834728E-18</v>
      </c>
      <c r="BG130" s="1">
        <f t="shared" si="360"/>
        <v>7.5150362507883599E-19</v>
      </c>
      <c r="BH130" s="1">
        <f t="shared" si="360"/>
        <v>3.9204648328834728E-18</v>
      </c>
      <c r="BI130" s="1">
        <f t="shared" si="360"/>
        <v>7.5150362507883599E-19</v>
      </c>
      <c r="BJ130" s="1">
        <f t="shared" si="360"/>
        <v>3.9204648328834728E-18</v>
      </c>
      <c r="BK130" s="1">
        <f t="shared" si="360"/>
        <v>7.5150362507883599E-19</v>
      </c>
      <c r="BL130" s="1">
        <f t="shared" si="360"/>
        <v>7.5150362507883599E-19</v>
      </c>
      <c r="BM130" s="1">
        <f t="shared" si="360"/>
        <v>3.4544564248284565E-16</v>
      </c>
      <c r="BN130" s="1">
        <f t="shared" si="360"/>
        <v>3.4544564248284565E-16</v>
      </c>
      <c r="BO130" s="1">
        <f t="shared" si="360"/>
        <v>7.5150362507883599E-19</v>
      </c>
      <c r="BP130" s="1">
        <f t="shared" si="360"/>
        <v>7.5150362507883599E-19</v>
      </c>
      <c r="BQ130" s="1">
        <f t="shared" si="360"/>
        <v>7.5150362507883599E-19</v>
      </c>
      <c r="BR130" s="1">
        <f t="shared" si="360"/>
        <v>7.5150362507883599E-19</v>
      </c>
      <c r="BS130" s="1">
        <f t="shared" si="360"/>
        <v>3.9204648328834728E-18</v>
      </c>
      <c r="BT130" s="1">
        <f t="shared" si="360"/>
        <v>7.5150362507883599E-19</v>
      </c>
      <c r="BU130" s="1">
        <f t="shared" si="360"/>
        <v>7.5150362507883599E-19</v>
      </c>
      <c r="BV130" s="1">
        <f t="shared" si="360"/>
        <v>3.9204648328834728E-18</v>
      </c>
      <c r="BW130" s="1">
        <f t="shared" si="360"/>
        <v>3.9204648328834728E-18</v>
      </c>
      <c r="BX130" s="1">
        <f t="shared" si="360"/>
        <v>3.9204648328834728E-18</v>
      </c>
      <c r="BY130" s="1">
        <f t="shared" si="360"/>
        <v>3.9204648328834728E-18</v>
      </c>
      <c r="BZ130" s="1">
        <f t="shared" si="360"/>
        <v>7.5150362507883599E-19</v>
      </c>
      <c r="CA130" s="1">
        <f t="shared" si="360"/>
        <v>7.5150362507883599E-19</v>
      </c>
      <c r="CB130" s="1">
        <f t="shared" si="360"/>
        <v>3.9204648328834728E-18</v>
      </c>
      <c r="CC130" s="1">
        <f t="shared" si="360"/>
        <v>7.5150362507883599E-19</v>
      </c>
      <c r="CD130" s="1">
        <f t="shared" si="360"/>
        <v>7.5150362507883599E-19</v>
      </c>
      <c r="CE130" s="1">
        <f t="shared" si="360"/>
        <v>3.9204648328834728E-18</v>
      </c>
      <c r="CF130" s="1">
        <f t="shared" si="360"/>
        <v>7.5150362507883599E-19</v>
      </c>
      <c r="CG130" s="1">
        <f t="shared" si="360"/>
        <v>7.5150362507883599E-19</v>
      </c>
      <c r="CH130" s="1">
        <f t="shared" si="360"/>
        <v>7.5150362507883599E-19</v>
      </c>
      <c r="CI130" s="1">
        <f t="shared" si="360"/>
        <v>3.4544564248284565E-16</v>
      </c>
      <c r="CJ130" s="1">
        <f t="shared" si="360"/>
        <v>3.4544564248284565E-16</v>
      </c>
      <c r="CK130" s="1">
        <f t="shared" si="360"/>
        <v>6.6217569512697681E-17</v>
      </c>
      <c r="CL130" s="1">
        <f t="shared" si="360"/>
        <v>6.6217569512697681E-17</v>
      </c>
      <c r="CM130" s="1">
        <f t="shared" si="360"/>
        <v>7.5150362507883599E-19</v>
      </c>
      <c r="CN130" s="1">
        <f t="shared" si="360"/>
        <v>3.7859766644237345E-16</v>
      </c>
      <c r="CO130" s="1">
        <f t="shared" si="355"/>
        <v>4.1493125229602102E-16</v>
      </c>
      <c r="CP130" s="1">
        <f t="shared" si="355"/>
        <v>9.8929478985772866E-19</v>
      </c>
      <c r="CQ130" s="1">
        <f t="shared" si="355"/>
        <v>9.8929478985772866E-19</v>
      </c>
      <c r="CR130" s="1">
        <f t="shared" si="355"/>
        <v>9.8929478985772866E-19</v>
      </c>
      <c r="CS130" s="1">
        <f t="shared" si="355"/>
        <v>1.1882891996994308E-18</v>
      </c>
      <c r="CT130" s="1">
        <f t="shared" si="355"/>
        <v>7.4460347812460531E-18</v>
      </c>
      <c r="CU130" s="1">
        <f t="shared" si="355"/>
        <v>1.5642882813552979E-18</v>
      </c>
      <c r="CV130" s="1">
        <f t="shared" si="355"/>
        <v>1.7144112419761568E-18</v>
      </c>
      <c r="CW130" s="1">
        <f t="shared" si="355"/>
        <v>1.8789413317522926E-18</v>
      </c>
      <c r="CX130" s="1">
        <f t="shared" si="355"/>
        <v>2.2568861316971101E-18</v>
      </c>
      <c r="CY130" s="1">
        <f t="shared" si="355"/>
        <v>2.4734769173680112E-18</v>
      </c>
      <c r="CZ130" s="1">
        <f t="shared" si="355"/>
        <v>2.4734769173680112E-18</v>
      </c>
      <c r="DA130" s="1">
        <f t="shared" si="355"/>
        <v>2.710853673486727E-18</v>
      </c>
      <c r="DB130" s="1">
        <f t="shared" si="355"/>
        <v>2.710853673486727E-18</v>
      </c>
      <c r="DC130" s="1">
        <f t="shared" si="355"/>
        <v>2.710853673486727E-18</v>
      </c>
      <c r="DD130" s="1">
        <f t="shared" si="355"/>
        <v>9.371323381635132E-17</v>
      </c>
      <c r="DE130" s="1">
        <f t="shared" si="355"/>
        <v>1.3443292528058472E-16</v>
      </c>
      <c r="DF130" s="1">
        <f t="shared" si="355"/>
        <v>1.1845347484023652E-14</v>
      </c>
      <c r="DG130" s="1">
        <f t="shared" si="355"/>
        <v>3.187024064793468E-13</v>
      </c>
      <c r="DH130" s="1">
        <f t="shared" si="355"/>
        <v>2.0505761757093338E-17</v>
      </c>
      <c r="DI130" s="1">
        <f t="shared" si="355"/>
        <v>3.964070781418605E-15</v>
      </c>
      <c r="DJ130" s="1">
        <f t="shared" si="355"/>
        <v>4.3079200889143656E-18</v>
      </c>
      <c r="DK130" s="1">
        <f t="shared" si="355"/>
        <v>1.8116171269528068E-14</v>
      </c>
      <c r="DL130" s="1">
        <f t="shared" si="355"/>
        <v>1.8116171269528068E-14</v>
      </c>
      <c r="DM130" s="1">
        <f t="shared" si="355"/>
        <v>1.4228012344001466E-14</v>
      </c>
      <c r="DN130" s="1">
        <f t="shared" si="355"/>
        <v>1.3092361707200463E-11</v>
      </c>
      <c r="DO130" s="1">
        <f t="shared" si="355"/>
        <v>1.6147380420136703E-16</v>
      </c>
      <c r="DP130" s="1">
        <f t="shared" si="355"/>
        <v>1.9970468503023378E-12</v>
      </c>
      <c r="DQ130" s="1">
        <f t="shared" si="355"/>
        <v>4.7213462620654748E-18</v>
      </c>
      <c r="DR130" s="1" t="str">
        <f t="shared" si="355"/>
        <v/>
      </c>
      <c r="DS130" s="1" t="str">
        <f t="shared" si="355"/>
        <v/>
      </c>
      <c r="DT130" s="1" t="str">
        <f t="shared" si="355"/>
        <v/>
      </c>
      <c r="DU130" s="1" t="str">
        <f t="shared" si="355"/>
        <v/>
      </c>
      <c r="DV130" s="1" t="str">
        <f t="shared" si="355"/>
        <v/>
      </c>
      <c r="DW130" s="1" t="str">
        <f t="shared" si="355"/>
        <v/>
      </c>
      <c r="DX130" s="1" t="str">
        <f t="shared" si="355"/>
        <v/>
      </c>
      <c r="DY130" s="1" t="str">
        <f t="shared" si="355"/>
        <v/>
      </c>
      <c r="DZ130" s="1" t="str">
        <f t="shared" si="355"/>
        <v/>
      </c>
      <c r="EA130" s="1" t="str">
        <f t="shared" si="355"/>
        <v/>
      </c>
      <c r="EB130" s="1" t="str">
        <f t="shared" si="355"/>
        <v/>
      </c>
      <c r="EC130" s="1" t="str">
        <f t="shared" si="355"/>
        <v/>
      </c>
      <c r="ED130" s="1" t="str">
        <f t="shared" si="355"/>
        <v/>
      </c>
      <c r="EE130" s="1" t="str">
        <f t="shared" si="355"/>
        <v/>
      </c>
      <c r="EF130" s="1" t="str">
        <f t="shared" si="355"/>
        <v/>
      </c>
      <c r="EG130" s="1" t="str">
        <f t="shared" si="355"/>
        <v/>
      </c>
      <c r="EH130" s="1" t="str">
        <f t="shared" si="355"/>
        <v/>
      </c>
      <c r="EI130" s="1" t="str">
        <f t="shared" si="355"/>
        <v/>
      </c>
      <c r="EJ130" s="1" t="str">
        <f t="shared" si="355"/>
        <v/>
      </c>
      <c r="EK130" s="1" t="str">
        <f t="shared" si="355"/>
        <v/>
      </c>
      <c r="EL130" s="1" t="str">
        <f t="shared" si="355"/>
        <v/>
      </c>
      <c r="EM130" s="1" t="str">
        <f t="shared" si="355"/>
        <v/>
      </c>
      <c r="EN130" s="1" t="str">
        <f t="shared" si="355"/>
        <v/>
      </c>
      <c r="EO130" s="1" t="str">
        <f t="shared" si="355"/>
        <v/>
      </c>
      <c r="EP130" s="1" t="str">
        <f t="shared" si="355"/>
        <v/>
      </c>
      <c r="EQ130" s="1" t="str">
        <f t="shared" si="355"/>
        <v/>
      </c>
      <c r="ER130" s="1" t="str">
        <f t="shared" si="355"/>
        <v/>
      </c>
      <c r="ES130" s="1" t="str">
        <f t="shared" si="355"/>
        <v/>
      </c>
      <c r="ET130" s="1" t="str">
        <f t="shared" si="355"/>
        <v/>
      </c>
      <c r="EU130" s="1" t="str">
        <f t="shared" si="355"/>
        <v/>
      </c>
      <c r="EV130" s="1" t="str">
        <f t="shared" si="355"/>
        <v/>
      </c>
      <c r="EW130" s="1" t="str">
        <f t="shared" si="355"/>
        <v/>
      </c>
      <c r="EX130" s="1" t="str">
        <f t="shared" si="355"/>
        <v/>
      </c>
      <c r="EY130" s="1" t="str">
        <f t="shared" si="355"/>
        <v/>
      </c>
      <c r="EZ130" s="1" t="str">
        <f t="shared" ref="EZ130:HK133" si="361">IF(IF($B130&gt;EZ$2,1/(1+EXP(-$B$10*(SUM($B$2*(1-(YEAR($B130)-YEAR(EZ$2))/173),IF(OR(IF($L130&lt;&gt;".",$L130 = EZ$23,FALSE),OR(IF($L130&lt;&gt;".",$L130 = EZ$26,FALSE),IF($L130&lt;&gt;".",$L130 = EZ$29,FALSE))),$B$4,0),IF(OR(IF($M130&lt;&gt;".",$M130 = EZ$24,FALSE),OR(IF($M130&lt;&gt;".",$M130 = EZ$27,FALSE),IF($M130&lt;&gt;".",$M130 = EZ$30,FALSE))),$B$5,0),IF(OR(IF($N130&lt;&gt;".",$N130 = EZ$25,FALSE),OR(IF($N130&lt;&gt;".",$N130 = EZ$28,FALSE),IF($N130&lt;&gt;".",$N130 = EZ$31,FALSE))),$B$6,0),$B$7*SUM(IF(AND($D130 =EZ$4,$D130&lt;&gt;9999),$B$22,IF(OR($D130 = 1,$D130 =2),-$B$22,0)),IF(AND($E130 =EZ$5,$E130&lt;&gt;9999),$B$21,IF(OR($E130 = 1,$E130 =2),-$B$21,0)),IF(AND($F130 =EZ$6,$F130&lt;&gt;9999),$B$20,IF(OR($F130 = 1,$F130 =2),-$B$20,0)),IF(AND($G130 =EZ$8,$G130&lt;&gt;9999),$B$27,IF(OR($G130 = 1,$G130 =2),-$B$27,0)),IF(AND($H130 =EZ$9,$H130&lt;&gt;9999),$B$23,IF(OR($H130 = 1,$H130 =2),-$B$23,0)),IF(AND($I130 =EZ$10,$I130&lt;&gt;9999),$B$25,IF(OR($I130 = 1,$I130 =2),-$B$25,0)),IF(AND($J130 =EZ$19,$J130&lt;&gt;9999),$B$24,IF(OR($J130 = 1,$J130 =2),-$B$24,0)),IF(AND($K130 =EZ$20,$K130&lt;&gt;9999),$B$26,IF(OR($K130 = 1,$K130 =2),-$B$26,0))),IF($O130=EZ$32,$B$3,0))-$B$11))),"")&gt;0,IF($B130&gt;EZ$2,1/(1+EXP(-$B$10*(SUM($B$2*(1-(YEAR($B130)-YEAR(EZ$2))/173),IF(OR(IF($L130&lt;&gt;".",$L130 = EZ$23,FALSE),OR(IF($L130&lt;&gt;".",$L130 = EZ$26,FALSE),IF($L130&lt;&gt;".",$L130 = EZ$29,FALSE))),$B$4,0),IF(OR(IF($M130&lt;&gt;".",$M130 = EZ$24,FALSE),OR(IF($M130&lt;&gt;".",$M130 = EZ$27,FALSE),IF($M130&lt;&gt;".",$M130 = EZ$30,FALSE))),$B$5,0),IF(OR(IF($N130&lt;&gt;".",$N130 = EZ$25,FALSE),OR(IF($N130&lt;&gt;".",$N130 = EZ$28,FALSE),IF($N130&lt;&gt;".",$N130 = EZ$31,FALSE))),$B$6,0),$B$7*SUM(IF(AND($D130 =EZ$4,$D130&lt;&gt;9999),$B$22,IF(OR($D130 = 1,$D130 =2),-$B$22,0)),IF(AND($E130 =EZ$5,$E130&lt;&gt;9999),$B$21,IF(OR($E130 = 1,$E130 =2),-$B$21,0)),IF(AND($F130 =EZ$6,$F130&lt;&gt;9999),$B$20,IF(OR($F130 = 1,$F130 =2),-$B$20,0)),IF(AND($G130 =EZ$8,$G130&lt;&gt;9999),$B$27,IF(OR($G130 = 1,$G130 =2),-$B$27,0)),IF(AND($H130 =EZ$9,$H130&lt;&gt;9999),$B$23,IF(OR($H130 = 1,$H130 =2),-$B$23,0)),IF(AND($I130 =EZ$10,$I130&lt;&gt;9999),$B$25,IF(OR($I130 = 1,$I130 =2),-$B$25,0)),IF(AND($J130 =EZ$19,$J130&lt;&gt;9999),$B$24,IF(OR($J130 = 1,$J130 =2),-$B$24,0)),IF(AND($K130 =EZ$20,$K130&lt;&gt;9999),$B$26,IF(OR($K130 = 1,$K130 =2),-$B$26,0))),IF($O130=EZ$32,$B$3,0))-$B$11))),""),"")</f>
        <v/>
      </c>
      <c r="FA130" s="1" t="str">
        <f t="shared" si="361"/>
        <v/>
      </c>
      <c r="FB130" s="1" t="str">
        <f t="shared" si="361"/>
        <v/>
      </c>
      <c r="FC130" s="1" t="str">
        <f t="shared" si="361"/>
        <v/>
      </c>
      <c r="FD130" s="1" t="str">
        <f t="shared" si="361"/>
        <v/>
      </c>
      <c r="FE130" s="1" t="str">
        <f t="shared" si="361"/>
        <v/>
      </c>
      <c r="FF130" s="1" t="str">
        <f t="shared" si="361"/>
        <v/>
      </c>
      <c r="FG130" s="1" t="str">
        <f t="shared" si="361"/>
        <v/>
      </c>
      <c r="FH130" s="1" t="str">
        <f t="shared" si="361"/>
        <v/>
      </c>
      <c r="FI130" s="1" t="str">
        <f t="shared" si="361"/>
        <v/>
      </c>
      <c r="FJ130" s="1" t="str">
        <f t="shared" si="361"/>
        <v/>
      </c>
      <c r="FK130" s="1" t="str">
        <f t="shared" si="361"/>
        <v/>
      </c>
      <c r="FL130" s="1" t="str">
        <f t="shared" si="361"/>
        <v/>
      </c>
      <c r="FM130" s="1" t="str">
        <f t="shared" si="361"/>
        <v/>
      </c>
      <c r="FN130" s="1" t="str">
        <f t="shared" si="361"/>
        <v/>
      </c>
      <c r="FO130" s="1" t="str">
        <f t="shared" si="361"/>
        <v/>
      </c>
      <c r="FP130" s="1" t="str">
        <f t="shared" si="361"/>
        <v/>
      </c>
      <c r="FQ130" s="1" t="str">
        <f t="shared" si="361"/>
        <v/>
      </c>
      <c r="FR130" s="1" t="str">
        <f t="shared" si="361"/>
        <v/>
      </c>
      <c r="FS130" s="1" t="str">
        <f t="shared" si="361"/>
        <v/>
      </c>
      <c r="FT130" s="1" t="str">
        <f t="shared" si="361"/>
        <v/>
      </c>
      <c r="FU130" s="1" t="str">
        <f t="shared" si="361"/>
        <v/>
      </c>
      <c r="FV130" s="1" t="str">
        <f t="shared" si="361"/>
        <v/>
      </c>
      <c r="FW130" s="1" t="str">
        <f t="shared" si="361"/>
        <v/>
      </c>
      <c r="FX130" s="1" t="str">
        <f t="shared" si="361"/>
        <v/>
      </c>
      <c r="FY130" s="1" t="str">
        <f t="shared" si="361"/>
        <v/>
      </c>
      <c r="FZ130" s="1" t="str">
        <f t="shared" si="361"/>
        <v/>
      </c>
      <c r="GA130" s="1" t="str">
        <f t="shared" si="361"/>
        <v/>
      </c>
      <c r="GB130" s="1" t="str">
        <f t="shared" si="361"/>
        <v/>
      </c>
      <c r="GC130" s="1" t="str">
        <f t="shared" si="361"/>
        <v/>
      </c>
      <c r="GD130" s="1" t="str">
        <f t="shared" si="361"/>
        <v/>
      </c>
      <c r="GE130" s="1" t="str">
        <f t="shared" si="361"/>
        <v/>
      </c>
      <c r="GF130" s="1" t="str">
        <f t="shared" si="361"/>
        <v/>
      </c>
      <c r="GG130" s="1" t="str">
        <f t="shared" si="361"/>
        <v/>
      </c>
      <c r="GH130" s="1" t="str">
        <f t="shared" si="361"/>
        <v/>
      </c>
      <c r="GI130" s="1" t="str">
        <f t="shared" si="361"/>
        <v/>
      </c>
      <c r="GJ130" s="1" t="str">
        <f t="shared" si="361"/>
        <v/>
      </c>
      <c r="GK130" s="1" t="str">
        <f t="shared" si="361"/>
        <v/>
      </c>
      <c r="GL130" s="1" t="str">
        <f t="shared" si="361"/>
        <v/>
      </c>
      <c r="GM130" s="1" t="str">
        <f t="shared" si="361"/>
        <v/>
      </c>
      <c r="GN130" s="1" t="str">
        <f t="shared" si="361"/>
        <v/>
      </c>
      <c r="GO130" s="1" t="str">
        <f t="shared" si="361"/>
        <v/>
      </c>
      <c r="GP130" s="1" t="str">
        <f t="shared" si="361"/>
        <v/>
      </c>
      <c r="GQ130" s="1" t="str">
        <f t="shared" si="361"/>
        <v/>
      </c>
      <c r="GR130" s="1" t="str">
        <f t="shared" si="361"/>
        <v/>
      </c>
      <c r="GS130" s="1" t="str">
        <f t="shared" si="361"/>
        <v/>
      </c>
      <c r="GT130" s="1" t="str">
        <f t="shared" si="361"/>
        <v/>
      </c>
      <c r="GU130" s="1" t="str">
        <f t="shared" si="361"/>
        <v/>
      </c>
      <c r="GV130" s="1" t="str">
        <f t="shared" si="361"/>
        <v/>
      </c>
      <c r="GW130" s="1" t="str">
        <f t="shared" si="361"/>
        <v/>
      </c>
      <c r="GX130" s="1" t="str">
        <f t="shared" si="361"/>
        <v/>
      </c>
      <c r="GY130" s="1" t="str">
        <f t="shared" si="361"/>
        <v/>
      </c>
      <c r="GZ130" s="1" t="str">
        <f t="shared" si="361"/>
        <v/>
      </c>
      <c r="HA130" s="1" t="str">
        <f t="shared" si="361"/>
        <v/>
      </c>
      <c r="HB130" s="1" t="str">
        <f t="shared" si="361"/>
        <v/>
      </c>
      <c r="HC130" s="1" t="str">
        <f t="shared" si="361"/>
        <v/>
      </c>
      <c r="HD130" s="1" t="str">
        <f t="shared" si="361"/>
        <v/>
      </c>
      <c r="HE130" s="1" t="str">
        <f t="shared" si="361"/>
        <v/>
      </c>
      <c r="HF130" s="1" t="str">
        <f t="shared" si="361"/>
        <v/>
      </c>
      <c r="HG130" s="1" t="str">
        <f t="shared" si="361"/>
        <v/>
      </c>
      <c r="HH130" s="1" t="str">
        <f t="shared" si="361"/>
        <v/>
      </c>
      <c r="HI130" s="1" t="str">
        <f t="shared" si="361"/>
        <v/>
      </c>
      <c r="HJ130" s="1" t="str">
        <f t="shared" si="361"/>
        <v/>
      </c>
      <c r="HK130" s="1" t="str">
        <f t="shared" si="361"/>
        <v/>
      </c>
      <c r="HL130" s="1" t="str">
        <f t="shared" si="356"/>
        <v/>
      </c>
      <c r="HM130" s="1" t="str">
        <f t="shared" si="356"/>
        <v/>
      </c>
      <c r="HN130" s="1" t="str">
        <f t="shared" si="356"/>
        <v/>
      </c>
      <c r="HO130" s="1" t="str">
        <f t="shared" si="356"/>
        <v/>
      </c>
      <c r="HP130" s="1" t="str">
        <f t="shared" si="356"/>
        <v/>
      </c>
      <c r="HQ130" s="1" t="str">
        <f t="shared" si="356"/>
        <v/>
      </c>
      <c r="HR130" s="1" t="str">
        <f t="shared" si="356"/>
        <v/>
      </c>
      <c r="HS130" s="1" t="str">
        <f t="shared" si="356"/>
        <v/>
      </c>
      <c r="HT130" s="1" t="str">
        <f t="shared" si="356"/>
        <v/>
      </c>
      <c r="HU130" s="1" t="str">
        <f t="shared" si="356"/>
        <v/>
      </c>
      <c r="HV130" s="1" t="str">
        <f t="shared" si="356"/>
        <v/>
      </c>
      <c r="HW130" s="1" t="str">
        <f t="shared" si="356"/>
        <v/>
      </c>
      <c r="HX130" s="1" t="str">
        <f t="shared" si="356"/>
        <v/>
      </c>
      <c r="HY130" s="1" t="str">
        <f t="shared" si="356"/>
        <v/>
      </c>
      <c r="HZ130" s="1" t="str">
        <f t="shared" si="356"/>
        <v/>
      </c>
      <c r="IA130" s="1" t="str">
        <f t="shared" si="356"/>
        <v/>
      </c>
      <c r="IB130" s="1" t="str">
        <f t="shared" si="356"/>
        <v/>
      </c>
      <c r="IC130" s="1" t="str">
        <f t="shared" si="356"/>
        <v/>
      </c>
      <c r="ID130" s="1" t="str">
        <f t="shared" si="356"/>
        <v/>
      </c>
      <c r="IE130" s="1" t="str">
        <f t="shared" si="356"/>
        <v/>
      </c>
      <c r="IF130" s="1" t="str">
        <f t="shared" si="356"/>
        <v/>
      </c>
      <c r="IG130" s="1" t="str">
        <f t="shared" si="356"/>
        <v/>
      </c>
      <c r="IH130" s="1" t="str">
        <f t="shared" si="356"/>
        <v/>
      </c>
      <c r="II130" s="1" t="str">
        <f t="shared" si="356"/>
        <v/>
      </c>
      <c r="IJ130" s="1" t="str">
        <f t="shared" si="356"/>
        <v/>
      </c>
      <c r="IK130" s="1" t="str">
        <f t="shared" si="356"/>
        <v/>
      </c>
      <c r="IL130" s="1" t="str">
        <f t="shared" si="356"/>
        <v/>
      </c>
      <c r="IM130" s="1" t="str">
        <f t="shared" si="356"/>
        <v/>
      </c>
      <c r="IN130" s="1" t="str">
        <f t="shared" si="356"/>
        <v/>
      </c>
      <c r="IO130" s="1" t="str">
        <f t="shared" si="356"/>
        <v/>
      </c>
      <c r="IP130" s="1" t="str">
        <f t="shared" si="356"/>
        <v/>
      </c>
      <c r="IQ130" s="1" t="str">
        <f t="shared" si="356"/>
        <v/>
      </c>
      <c r="IR130" s="1" t="str">
        <f t="shared" si="356"/>
        <v/>
      </c>
      <c r="IS130" s="1" t="str">
        <f t="shared" si="356"/>
        <v/>
      </c>
      <c r="IT130" s="1" t="str">
        <f t="shared" si="356"/>
        <v/>
      </c>
      <c r="IU130" s="1" t="str">
        <f t="shared" si="356"/>
        <v/>
      </c>
      <c r="IV130" s="1" t="str">
        <f t="shared" si="356"/>
        <v/>
      </c>
      <c r="IW130" s="1" t="str">
        <f t="shared" si="356"/>
        <v/>
      </c>
      <c r="IX130" s="1" t="str">
        <f t="shared" si="356"/>
        <v/>
      </c>
      <c r="IY130" s="1" t="str">
        <f t="shared" si="356"/>
        <v/>
      </c>
      <c r="IZ130" s="1" t="str">
        <f t="shared" si="356"/>
        <v/>
      </c>
      <c r="JA130" s="1" t="str">
        <f t="shared" si="356"/>
        <v/>
      </c>
      <c r="JB130" s="1" t="str">
        <f t="shared" si="356"/>
        <v/>
      </c>
      <c r="JC130" s="1" t="str">
        <f t="shared" si="356"/>
        <v/>
      </c>
      <c r="JD130" s="1" t="str">
        <f t="shared" si="356"/>
        <v/>
      </c>
      <c r="JE130" s="1" t="str">
        <f t="shared" si="356"/>
        <v/>
      </c>
      <c r="JF130" s="1" t="str">
        <f t="shared" si="356"/>
        <v/>
      </c>
      <c r="JG130" s="1" t="str">
        <f t="shared" si="356"/>
        <v/>
      </c>
      <c r="JH130" s="1" t="str">
        <f t="shared" si="356"/>
        <v/>
      </c>
      <c r="JI130" s="1" t="str">
        <f t="shared" si="356"/>
        <v/>
      </c>
      <c r="JJ130" s="1" t="str">
        <f t="shared" si="356"/>
        <v/>
      </c>
      <c r="JK130" s="1" t="str">
        <f t="shared" si="356"/>
        <v/>
      </c>
      <c r="JL130" s="1" t="str">
        <f t="shared" si="356"/>
        <v/>
      </c>
      <c r="JM130" s="1" t="str">
        <f t="shared" si="356"/>
        <v/>
      </c>
      <c r="JN130" s="1" t="str">
        <f t="shared" si="356"/>
        <v/>
      </c>
      <c r="JO130" s="1" t="str">
        <f t="shared" si="356"/>
        <v/>
      </c>
      <c r="JP130" s="1" t="str">
        <f t="shared" si="356"/>
        <v/>
      </c>
      <c r="JQ130" s="1" t="str">
        <f t="shared" si="356"/>
        <v/>
      </c>
      <c r="JR130" s="1" t="str">
        <f t="shared" si="356"/>
        <v/>
      </c>
      <c r="JS130" s="1" t="str">
        <f t="shared" si="356"/>
        <v/>
      </c>
      <c r="JT130" s="1" t="str">
        <f t="shared" si="356"/>
        <v/>
      </c>
      <c r="JU130" s="1" t="str">
        <f t="shared" si="356"/>
        <v/>
      </c>
      <c r="JV130" s="1" t="str">
        <f t="shared" si="356"/>
        <v/>
      </c>
      <c r="JW130" s="1" t="str">
        <f t="shared" si="357"/>
        <v/>
      </c>
      <c r="JX130" s="1" t="str">
        <f t="shared" si="357"/>
        <v/>
      </c>
      <c r="JY130" s="1" t="str">
        <f t="shared" si="357"/>
        <v/>
      </c>
      <c r="JZ130" s="1" t="str">
        <f t="shared" si="357"/>
        <v/>
      </c>
      <c r="KA130" s="1" t="str">
        <f t="shared" si="357"/>
        <v/>
      </c>
      <c r="KB130" s="1" t="str">
        <f t="shared" si="357"/>
        <v/>
      </c>
      <c r="KC130" s="1" t="str">
        <f t="shared" si="357"/>
        <v/>
      </c>
      <c r="KD130" s="1" t="str">
        <f t="shared" si="357"/>
        <v/>
      </c>
      <c r="KE130" s="1" t="str">
        <f t="shared" si="357"/>
        <v/>
      </c>
      <c r="KF130" s="1" t="str">
        <f t="shared" si="357"/>
        <v/>
      </c>
      <c r="KG130" s="1" t="str">
        <f t="shared" si="357"/>
        <v/>
      </c>
      <c r="KH130" s="1" t="str">
        <f t="shared" si="357"/>
        <v/>
      </c>
      <c r="KI130" s="1" t="str">
        <f t="shared" si="357"/>
        <v/>
      </c>
      <c r="KJ130" s="1" t="str">
        <f t="shared" si="357"/>
        <v/>
      </c>
      <c r="KK130" s="1" t="str">
        <f t="shared" si="357"/>
        <v/>
      </c>
      <c r="KL130" s="1" t="str">
        <f t="shared" si="357"/>
        <v/>
      </c>
      <c r="KM130" s="1" t="str">
        <f t="shared" si="357"/>
        <v/>
      </c>
      <c r="KN130" s="1" t="str">
        <f t="shared" si="357"/>
        <v/>
      </c>
      <c r="KO130" s="1" t="str">
        <f t="shared" si="357"/>
        <v/>
      </c>
      <c r="KP130" s="1" t="str">
        <f t="shared" si="357"/>
        <v/>
      </c>
      <c r="KQ130" s="1" t="str">
        <f t="shared" si="357"/>
        <v/>
      </c>
      <c r="KR130" s="1" t="str">
        <f t="shared" si="357"/>
        <v/>
      </c>
      <c r="KS130" s="1" t="str">
        <f t="shared" si="357"/>
        <v/>
      </c>
      <c r="KT130" s="1" t="str">
        <f t="shared" si="357"/>
        <v/>
      </c>
      <c r="KU130" s="1" t="str">
        <f t="shared" si="357"/>
        <v/>
      </c>
      <c r="KV130" s="1" t="str">
        <f t="shared" si="357"/>
        <v/>
      </c>
      <c r="KW130" s="1" t="str">
        <f t="shared" si="357"/>
        <v/>
      </c>
      <c r="KX130" s="1" t="str">
        <f t="shared" si="357"/>
        <v/>
      </c>
      <c r="KY130" s="1" t="str">
        <f t="shared" si="357"/>
        <v/>
      </c>
      <c r="KZ130" s="1" t="str">
        <f t="shared" si="357"/>
        <v/>
      </c>
      <c r="LA130" s="1" t="str">
        <f t="shared" si="357"/>
        <v/>
      </c>
      <c r="LB130" s="1" t="str">
        <f t="shared" si="357"/>
        <v/>
      </c>
      <c r="LC130" s="1" t="str">
        <f t="shared" si="357"/>
        <v/>
      </c>
      <c r="LD130" s="1" t="str">
        <f t="shared" si="357"/>
        <v/>
      </c>
      <c r="LE130" s="1" t="str">
        <f t="shared" si="357"/>
        <v/>
      </c>
      <c r="LF130" s="1" t="str">
        <f t="shared" si="357"/>
        <v/>
      </c>
      <c r="LG130" s="1" t="str">
        <f t="shared" si="357"/>
        <v/>
      </c>
      <c r="LH130" s="1" t="str">
        <f t="shared" si="357"/>
        <v/>
      </c>
      <c r="LI130" s="1" t="str">
        <f t="shared" si="357"/>
        <v/>
      </c>
      <c r="LJ130" s="1" t="str">
        <f t="shared" si="357"/>
        <v/>
      </c>
      <c r="LK130" s="1" t="str">
        <f t="shared" si="357"/>
        <v/>
      </c>
      <c r="LL130" s="1" t="str">
        <f t="shared" si="357"/>
        <v/>
      </c>
      <c r="LM130" s="1" t="str">
        <f t="shared" si="357"/>
        <v/>
      </c>
      <c r="LN130" s="1" t="str">
        <f t="shared" si="357"/>
        <v/>
      </c>
      <c r="LO130" s="1" t="str">
        <f t="shared" si="357"/>
        <v/>
      </c>
      <c r="LP130" s="1" t="str">
        <f t="shared" si="357"/>
        <v/>
      </c>
      <c r="LQ130" s="1" t="str">
        <f t="shared" si="357"/>
        <v/>
      </c>
      <c r="LR130" s="1" t="str">
        <f t="shared" si="357"/>
        <v/>
      </c>
      <c r="LS130" s="1" t="str">
        <f t="shared" si="357"/>
        <v/>
      </c>
      <c r="LT130" s="1" t="str">
        <f t="shared" si="357"/>
        <v/>
      </c>
      <c r="LU130" s="1" t="str">
        <f t="shared" si="357"/>
        <v/>
      </c>
      <c r="LV130" s="1" t="str">
        <f t="shared" si="357"/>
        <v/>
      </c>
      <c r="LW130" s="1" t="str">
        <f t="shared" si="357"/>
        <v/>
      </c>
      <c r="LX130" s="1" t="str">
        <f t="shared" si="357"/>
        <v/>
      </c>
      <c r="LY130" s="1" t="str">
        <f t="shared" si="357"/>
        <v/>
      </c>
      <c r="LZ130" s="1" t="str">
        <f t="shared" si="357"/>
        <v/>
      </c>
      <c r="MA130" s="1" t="str">
        <f t="shared" si="357"/>
        <v/>
      </c>
      <c r="MB130" s="1" t="str">
        <f t="shared" si="357"/>
        <v/>
      </c>
      <c r="MC130" s="1" t="str">
        <f t="shared" si="357"/>
        <v/>
      </c>
      <c r="MD130" s="1" t="str">
        <f t="shared" si="357"/>
        <v/>
      </c>
      <c r="ME130" s="1" t="str">
        <f t="shared" si="357"/>
        <v/>
      </c>
      <c r="MF130" s="1" t="str">
        <f t="shared" si="357"/>
        <v/>
      </c>
      <c r="MG130" s="1" t="str">
        <f t="shared" si="357"/>
        <v/>
      </c>
      <c r="MH130" s="1" t="str">
        <f t="shared" si="357"/>
        <v/>
      </c>
      <c r="MI130" s="1" t="str">
        <f t="shared" si="353"/>
        <v/>
      </c>
      <c r="MJ130" s="1" t="str">
        <f t="shared" si="353"/>
        <v/>
      </c>
      <c r="MK130" s="1" t="str">
        <f t="shared" si="353"/>
        <v/>
      </c>
      <c r="ML130" s="1" t="str">
        <f t="shared" si="353"/>
        <v/>
      </c>
      <c r="MM130" s="1" t="str">
        <f t="shared" si="353"/>
        <v/>
      </c>
      <c r="MN130" s="1" t="str">
        <f t="shared" si="353"/>
        <v/>
      </c>
      <c r="MO130" s="1" t="str">
        <f t="shared" si="353"/>
        <v/>
      </c>
      <c r="MP130" s="1" t="str">
        <f t="shared" si="353"/>
        <v/>
      </c>
      <c r="MQ130" s="1" t="str">
        <f t="shared" si="353"/>
        <v/>
      </c>
      <c r="MR130" s="1" t="str">
        <f t="shared" si="353"/>
        <v/>
      </c>
      <c r="MS130" s="1" t="str">
        <f t="shared" si="353"/>
        <v/>
      </c>
      <c r="MT130" s="1" t="str">
        <f t="shared" si="353"/>
        <v/>
      </c>
      <c r="MU130" s="1" t="str">
        <f t="shared" si="353"/>
        <v/>
      </c>
      <c r="MV130" s="1" t="str">
        <f t="shared" si="353"/>
        <v/>
      </c>
      <c r="MW130" s="1" t="str">
        <f t="shared" si="353"/>
        <v/>
      </c>
      <c r="MX130" s="1" t="str">
        <f t="shared" si="353"/>
        <v/>
      </c>
      <c r="MY130" s="1" t="str">
        <f t="shared" si="353"/>
        <v/>
      </c>
      <c r="MZ130" s="1" t="str">
        <f t="shared" si="353"/>
        <v/>
      </c>
      <c r="NA130" s="1" t="str">
        <f t="shared" si="353"/>
        <v/>
      </c>
      <c r="NB130" s="1" t="str">
        <f t="shared" si="353"/>
        <v/>
      </c>
      <c r="NC130" s="1" t="str">
        <f t="shared" si="353"/>
        <v/>
      </c>
      <c r="ND130" s="1" t="str">
        <f t="shared" si="353"/>
        <v/>
      </c>
      <c r="NE130" s="1" t="str">
        <f t="shared" si="353"/>
        <v/>
      </c>
      <c r="NF130" s="1" t="str">
        <f t="shared" si="353"/>
        <v/>
      </c>
      <c r="NG130" s="1" t="str">
        <f t="shared" si="353"/>
        <v/>
      </c>
      <c r="NH130" s="1" t="str">
        <f t="shared" si="353"/>
        <v/>
      </c>
      <c r="NI130" s="1" t="str">
        <f t="shared" si="353"/>
        <v/>
      </c>
      <c r="NJ130" s="1" t="str">
        <f t="shared" si="353"/>
        <v/>
      </c>
      <c r="NK130" s="1" t="str">
        <f t="shared" si="353"/>
        <v/>
      </c>
      <c r="NL130" s="1" t="str">
        <f t="shared" si="353"/>
        <v/>
      </c>
      <c r="NM130" s="1" t="str">
        <f t="shared" si="353"/>
        <v/>
      </c>
      <c r="NN130" s="1" t="str">
        <f t="shared" si="353"/>
        <v/>
      </c>
      <c r="NO130" s="1" t="str">
        <f t="shared" si="353"/>
        <v/>
      </c>
      <c r="NP130" s="1" t="str">
        <f t="shared" si="353"/>
        <v/>
      </c>
      <c r="NQ130" s="1" t="str">
        <f t="shared" si="353"/>
        <v/>
      </c>
      <c r="NR130" s="1" t="str">
        <f t="shared" si="353"/>
        <v/>
      </c>
      <c r="NS130" s="1" t="str">
        <f t="shared" si="353"/>
        <v/>
      </c>
      <c r="NT130" s="1" t="str">
        <f t="shared" si="353"/>
        <v/>
      </c>
      <c r="NU130" s="1" t="str">
        <f t="shared" si="353"/>
        <v/>
      </c>
      <c r="NV130" s="1" t="str">
        <f t="shared" si="353"/>
        <v/>
      </c>
      <c r="NW130" s="1" t="str">
        <f t="shared" si="353"/>
        <v/>
      </c>
      <c r="NX130" s="1" t="str">
        <f t="shared" si="353"/>
        <v/>
      </c>
      <c r="NY130" s="1" t="str">
        <f t="shared" si="353"/>
        <v/>
      </c>
      <c r="NZ130" s="1" t="str">
        <f t="shared" si="353"/>
        <v/>
      </c>
      <c r="OA130" s="1" t="str">
        <f t="shared" si="353"/>
        <v/>
      </c>
      <c r="OB130" s="1" t="str">
        <f t="shared" si="353"/>
        <v/>
      </c>
      <c r="OC130" s="1" t="str">
        <f t="shared" si="353"/>
        <v/>
      </c>
      <c r="OD130" s="1" t="str">
        <f t="shared" si="353"/>
        <v/>
      </c>
      <c r="OE130" s="1" t="str">
        <f t="shared" si="353"/>
        <v/>
      </c>
      <c r="OF130" s="1" t="str">
        <f t="shared" si="353"/>
        <v/>
      </c>
      <c r="OG130" s="1" t="str">
        <f t="shared" si="353"/>
        <v/>
      </c>
      <c r="OH130" s="1" t="str">
        <f t="shared" si="353"/>
        <v/>
      </c>
      <c r="OI130" s="1" t="str">
        <f t="shared" si="353"/>
        <v/>
      </c>
      <c r="OJ130" s="1" t="str">
        <f t="shared" si="353"/>
        <v/>
      </c>
      <c r="OK130" s="1" t="str">
        <f t="shared" si="353"/>
        <v/>
      </c>
      <c r="OL130" s="1" t="str">
        <f t="shared" si="353"/>
        <v/>
      </c>
      <c r="OM130" s="1" t="str">
        <f t="shared" si="353"/>
        <v/>
      </c>
      <c r="ON130" s="1" t="str">
        <f t="shared" si="353"/>
        <v/>
      </c>
      <c r="OO130" s="1" t="str">
        <f t="shared" si="353"/>
        <v/>
      </c>
      <c r="OP130" s="1" t="str">
        <f t="shared" si="353"/>
        <v/>
      </c>
      <c r="OQ130" s="1" t="str">
        <f t="shared" si="353"/>
        <v/>
      </c>
      <c r="OR130" s="1" t="str">
        <f t="shared" si="353"/>
        <v/>
      </c>
      <c r="OS130" s="1" t="str">
        <f t="shared" si="353"/>
        <v/>
      </c>
      <c r="OT130" s="1" t="str">
        <f t="shared" si="338"/>
        <v/>
      </c>
      <c r="OU130" s="1" t="str">
        <f t="shared" si="338"/>
        <v/>
      </c>
      <c r="OV130" s="1" t="str">
        <f t="shared" si="338"/>
        <v/>
      </c>
      <c r="OW130" s="1" t="str">
        <f t="shared" si="338"/>
        <v/>
      </c>
      <c r="OX130" s="1" t="str">
        <f t="shared" si="333"/>
        <v/>
      </c>
      <c r="OY130" s="1" t="str">
        <f t="shared" si="333"/>
        <v/>
      </c>
      <c r="OZ130" s="1" t="str">
        <f t="shared" ref="OZ130:RK133" si="362">IF(IF($B130&gt;OZ$2,1/(1+EXP(-$B$10*(SUM($B$2*(1-(YEAR($B130)-YEAR(OZ$2))/173),IF(OR(IF($L130&lt;&gt;".",$L130 = OZ$23,FALSE),OR(IF($L130&lt;&gt;".",$L130 = OZ$26,FALSE),IF($L130&lt;&gt;".",$L130 = OZ$29,FALSE))),$B$4,0),IF(OR(IF($M130&lt;&gt;".",$M130 = OZ$24,FALSE),OR(IF($M130&lt;&gt;".",$M130 = OZ$27,FALSE),IF($M130&lt;&gt;".",$M130 = OZ$30,FALSE))),$B$5,0),IF(OR(IF($N130&lt;&gt;".",$N130 = OZ$25,FALSE),OR(IF($N130&lt;&gt;".",$N130 = OZ$28,FALSE),IF($N130&lt;&gt;".",$N130 = OZ$31,FALSE))),$B$6,0),$B$7*SUM(IF(AND($D130 =OZ$4,$D130&lt;&gt;9999),$B$22,IF(OR($D130 = 1,$D130 =2),-$B$22,0)),IF(AND($E130 =OZ$5,$E130&lt;&gt;9999),$B$21,IF(OR($E130 = 1,$E130 =2),-$B$21,0)),IF(AND($F130 =OZ$6,$F130&lt;&gt;9999),$B$20,IF(OR($F130 = 1,$F130 =2),-$B$20,0)),IF(AND($G130 =OZ$8,$G130&lt;&gt;9999),$B$27,IF(OR($G130 = 1,$G130 =2),-$B$27,0)),IF(AND($H130 =OZ$9,$H130&lt;&gt;9999),$B$23,IF(OR($H130 = 1,$H130 =2),-$B$23,0)),IF(AND($I130 =OZ$10,$I130&lt;&gt;9999),$B$25,IF(OR($I130 = 1,$I130 =2),-$B$25,0)),IF(AND($J130 =OZ$19,$J130&lt;&gt;9999),$B$24,IF(OR($J130 = 1,$J130 =2),-$B$24,0)),IF(AND($K130 =OZ$20,$K130&lt;&gt;9999),$B$26,IF(OR($K130 = 1,$K130 =2),-$B$26,0))),IF($O130=OZ$32,$B$3,0))-$B$11))),"")&gt;0,IF($B130&gt;OZ$2,1/(1+EXP(-$B$10*(SUM($B$2*(1-(YEAR($B130)-YEAR(OZ$2))/173),IF(OR(IF($L130&lt;&gt;".",$L130 = OZ$23,FALSE),OR(IF($L130&lt;&gt;".",$L130 = OZ$26,FALSE),IF($L130&lt;&gt;".",$L130 = OZ$29,FALSE))),$B$4,0),IF(OR(IF($M130&lt;&gt;".",$M130 = OZ$24,FALSE),OR(IF($M130&lt;&gt;".",$M130 = OZ$27,FALSE),IF($M130&lt;&gt;".",$M130 = OZ$30,FALSE))),$B$5,0),IF(OR(IF($N130&lt;&gt;".",$N130 = OZ$25,FALSE),OR(IF($N130&lt;&gt;".",$N130 = OZ$28,FALSE),IF($N130&lt;&gt;".",$N130 = OZ$31,FALSE))),$B$6,0),$B$7*SUM(IF(AND($D130 =OZ$4,$D130&lt;&gt;9999),$B$22,IF(OR($D130 = 1,$D130 =2),-$B$22,0)),IF(AND($E130 =OZ$5,$E130&lt;&gt;9999),$B$21,IF(OR($E130 = 1,$E130 =2),-$B$21,0)),IF(AND($F130 =OZ$6,$F130&lt;&gt;9999),$B$20,IF(OR($F130 = 1,$F130 =2),-$B$20,0)),IF(AND($G130 =OZ$8,$G130&lt;&gt;9999),$B$27,IF(OR($G130 = 1,$G130 =2),-$B$27,0)),IF(AND($H130 =OZ$9,$H130&lt;&gt;9999),$B$23,IF(OR($H130 = 1,$H130 =2),-$B$23,0)),IF(AND($I130 =OZ$10,$I130&lt;&gt;9999),$B$25,IF(OR($I130 = 1,$I130 =2),-$B$25,0)),IF(AND($J130 =OZ$19,$J130&lt;&gt;9999),$B$24,IF(OR($J130 = 1,$J130 =2),-$B$24,0)),IF(AND($K130 =OZ$20,$K130&lt;&gt;9999),$B$26,IF(OR($K130 = 1,$K130 =2),-$B$26,0))),IF($O130=OZ$32,$B$3,0))-$B$11))),""),"")</f>
        <v/>
      </c>
      <c r="PA130" s="1" t="str">
        <f t="shared" si="362"/>
        <v/>
      </c>
      <c r="PB130" s="1" t="str">
        <f t="shared" si="362"/>
        <v/>
      </c>
      <c r="PC130" s="1" t="str">
        <f t="shared" si="362"/>
        <v/>
      </c>
      <c r="PD130" s="1" t="str">
        <f t="shared" si="362"/>
        <v/>
      </c>
      <c r="PE130" s="1" t="str">
        <f t="shared" si="362"/>
        <v/>
      </c>
      <c r="PF130" s="1" t="str">
        <f t="shared" si="362"/>
        <v/>
      </c>
      <c r="PG130" s="1" t="str">
        <f t="shared" si="362"/>
        <v/>
      </c>
      <c r="PH130" s="1" t="str">
        <f t="shared" si="362"/>
        <v/>
      </c>
      <c r="PI130" s="1" t="str">
        <f t="shared" si="362"/>
        <v/>
      </c>
      <c r="PJ130" s="1" t="str">
        <f t="shared" si="362"/>
        <v/>
      </c>
      <c r="PK130" s="1" t="str">
        <f t="shared" si="362"/>
        <v/>
      </c>
      <c r="PL130" s="1" t="str">
        <f t="shared" si="362"/>
        <v/>
      </c>
      <c r="PM130" s="1" t="str">
        <f t="shared" si="362"/>
        <v/>
      </c>
      <c r="PN130" s="1" t="str">
        <f t="shared" si="362"/>
        <v/>
      </c>
      <c r="PO130" s="1" t="str">
        <f t="shared" si="362"/>
        <v/>
      </c>
      <c r="PP130" s="1" t="str">
        <f t="shared" si="362"/>
        <v/>
      </c>
      <c r="PQ130" s="1" t="str">
        <f t="shared" si="362"/>
        <v/>
      </c>
      <c r="PR130" s="1" t="str">
        <f t="shared" si="362"/>
        <v/>
      </c>
      <c r="PS130" s="1" t="str">
        <f t="shared" si="362"/>
        <v/>
      </c>
      <c r="PT130" s="1" t="str">
        <f t="shared" si="362"/>
        <v/>
      </c>
      <c r="PU130" s="1" t="str">
        <f t="shared" si="362"/>
        <v/>
      </c>
      <c r="PV130" s="1" t="str">
        <f t="shared" si="362"/>
        <v/>
      </c>
      <c r="PW130" s="1" t="str">
        <f t="shared" si="362"/>
        <v/>
      </c>
      <c r="PX130" s="1" t="str">
        <f t="shared" si="362"/>
        <v/>
      </c>
      <c r="PY130" s="1" t="str">
        <f t="shared" si="362"/>
        <v/>
      </c>
      <c r="PZ130" s="1" t="str">
        <f t="shared" si="362"/>
        <v/>
      </c>
      <c r="QA130" s="1" t="str">
        <f t="shared" si="362"/>
        <v/>
      </c>
      <c r="QB130" s="1" t="str">
        <f t="shared" si="362"/>
        <v/>
      </c>
      <c r="QC130" s="1" t="str">
        <f t="shared" si="362"/>
        <v/>
      </c>
      <c r="QD130" s="1" t="str">
        <f t="shared" si="362"/>
        <v/>
      </c>
      <c r="QE130" s="1" t="str">
        <f t="shared" si="362"/>
        <v/>
      </c>
      <c r="QF130" s="1" t="str">
        <f t="shared" si="362"/>
        <v/>
      </c>
      <c r="QG130" s="1" t="str">
        <f t="shared" si="362"/>
        <v/>
      </c>
      <c r="QH130" s="1" t="str">
        <f t="shared" si="362"/>
        <v/>
      </c>
      <c r="QI130" s="1" t="str">
        <f t="shared" si="362"/>
        <v/>
      </c>
      <c r="QJ130" s="1" t="str">
        <f t="shared" si="362"/>
        <v/>
      </c>
      <c r="QK130" s="1" t="str">
        <f t="shared" si="362"/>
        <v/>
      </c>
      <c r="QL130" s="1" t="str">
        <f t="shared" si="362"/>
        <v/>
      </c>
      <c r="QM130" s="1" t="str">
        <f t="shared" si="362"/>
        <v/>
      </c>
      <c r="QN130" s="1" t="str">
        <f t="shared" si="362"/>
        <v/>
      </c>
      <c r="QO130" s="1" t="str">
        <f t="shared" si="362"/>
        <v/>
      </c>
      <c r="QP130" s="1" t="str">
        <f t="shared" si="362"/>
        <v/>
      </c>
      <c r="QQ130" s="1" t="str">
        <f t="shared" si="362"/>
        <v/>
      </c>
      <c r="QR130" s="1" t="str">
        <f t="shared" si="362"/>
        <v/>
      </c>
      <c r="QS130" s="1" t="str">
        <f t="shared" si="362"/>
        <v/>
      </c>
      <c r="QT130" s="1" t="str">
        <f t="shared" si="362"/>
        <v/>
      </c>
      <c r="QU130" s="1" t="str">
        <f t="shared" si="362"/>
        <v/>
      </c>
      <c r="QV130" s="1" t="str">
        <f t="shared" si="362"/>
        <v/>
      </c>
      <c r="QW130" s="1" t="str">
        <f t="shared" si="362"/>
        <v/>
      </c>
      <c r="QX130" s="1" t="str">
        <f t="shared" si="362"/>
        <v/>
      </c>
      <c r="QY130" s="1" t="str">
        <f t="shared" si="362"/>
        <v/>
      </c>
      <c r="QZ130" s="1" t="str">
        <f t="shared" si="362"/>
        <v/>
      </c>
      <c r="RA130" s="1" t="str">
        <f t="shared" si="362"/>
        <v/>
      </c>
      <c r="RB130" s="1" t="str">
        <f t="shared" si="362"/>
        <v/>
      </c>
      <c r="RC130" s="1" t="str">
        <f t="shared" si="362"/>
        <v/>
      </c>
      <c r="RD130" s="1" t="str">
        <f t="shared" si="362"/>
        <v/>
      </c>
      <c r="RE130" s="1" t="str">
        <f t="shared" si="362"/>
        <v/>
      </c>
      <c r="RF130" s="1" t="str">
        <f t="shared" si="362"/>
        <v/>
      </c>
      <c r="RG130" s="1" t="str">
        <f t="shared" si="362"/>
        <v/>
      </c>
      <c r="RH130" s="1" t="str">
        <f t="shared" si="362"/>
        <v/>
      </c>
      <c r="RI130" s="1" t="str">
        <f t="shared" si="362"/>
        <v/>
      </c>
      <c r="RJ130" s="1" t="str">
        <f t="shared" si="362"/>
        <v/>
      </c>
      <c r="RK130" s="1" t="str">
        <f t="shared" si="362"/>
        <v/>
      </c>
      <c r="RL130" s="1" t="str">
        <f t="shared" si="358"/>
        <v/>
      </c>
      <c r="RM130" s="1" t="str">
        <f t="shared" si="358"/>
        <v/>
      </c>
      <c r="RN130" s="1" t="str">
        <f t="shared" si="358"/>
        <v/>
      </c>
      <c r="RO130" s="1" t="str">
        <f t="shared" si="358"/>
        <v/>
      </c>
      <c r="RP130" s="1" t="str">
        <f t="shared" si="358"/>
        <v/>
      </c>
      <c r="RQ130" s="1" t="str">
        <f t="shared" si="358"/>
        <v/>
      </c>
      <c r="RR130" s="1" t="str">
        <f t="shared" si="358"/>
        <v/>
      </c>
      <c r="RS130" s="1" t="str">
        <f t="shared" si="358"/>
        <v/>
      </c>
      <c r="RT130" s="1" t="str">
        <f t="shared" si="358"/>
        <v/>
      </c>
      <c r="RU130" s="1" t="str">
        <f t="shared" si="358"/>
        <v/>
      </c>
      <c r="RV130" s="1" t="str">
        <f t="shared" si="358"/>
        <v/>
      </c>
      <c r="RW130" s="1" t="str">
        <f t="shared" si="358"/>
        <v/>
      </c>
      <c r="RX130" s="1" t="str">
        <f t="shared" si="358"/>
        <v/>
      </c>
      <c r="RY130" s="1" t="str">
        <f t="shared" si="358"/>
        <v/>
      </c>
      <c r="RZ130" s="1" t="str">
        <f t="shared" si="358"/>
        <v/>
      </c>
      <c r="SA130" s="1" t="str">
        <f t="shared" si="358"/>
        <v/>
      </c>
      <c r="SB130" s="1" t="str">
        <f t="shared" si="358"/>
        <v/>
      </c>
      <c r="SC130" s="1" t="str">
        <f t="shared" si="358"/>
        <v/>
      </c>
      <c r="SD130" s="1" t="str">
        <f t="shared" si="358"/>
        <v/>
      </c>
      <c r="SE130" s="1" t="str">
        <f t="shared" si="358"/>
        <v/>
      </c>
      <c r="SF130" s="1" t="str">
        <f t="shared" si="358"/>
        <v/>
      </c>
      <c r="SG130" s="1" t="str">
        <f t="shared" si="358"/>
        <v/>
      </c>
      <c r="SH130" s="1" t="str">
        <f t="shared" si="358"/>
        <v/>
      </c>
      <c r="SI130" s="1" t="str">
        <f t="shared" si="358"/>
        <v/>
      </c>
      <c r="SJ130" s="1" t="str">
        <f t="shared" si="358"/>
        <v/>
      </c>
      <c r="SK130" s="1" t="str">
        <f t="shared" si="358"/>
        <v/>
      </c>
      <c r="SL130" s="1" t="str">
        <f t="shared" si="358"/>
        <v/>
      </c>
      <c r="SM130" s="1" t="str">
        <f t="shared" si="358"/>
        <v/>
      </c>
      <c r="SN130" s="1" t="str">
        <f t="shared" si="358"/>
        <v/>
      </c>
      <c r="SO130" s="1" t="str">
        <f t="shared" si="358"/>
        <v/>
      </c>
      <c r="SP130" s="1" t="str">
        <f t="shared" si="358"/>
        <v/>
      </c>
      <c r="SQ130" s="1" t="str">
        <f t="shared" si="358"/>
        <v/>
      </c>
      <c r="SR130" s="1" t="str">
        <f t="shared" si="358"/>
        <v/>
      </c>
      <c r="SS130" s="1" t="str">
        <f t="shared" si="358"/>
        <v/>
      </c>
      <c r="ST130" s="1" t="str">
        <f t="shared" si="358"/>
        <v/>
      </c>
      <c r="SU130" s="1" t="str">
        <f t="shared" si="358"/>
        <v/>
      </c>
      <c r="SV130" s="1" t="str">
        <f t="shared" si="358"/>
        <v/>
      </c>
      <c r="SW130" s="1" t="str">
        <f t="shared" si="358"/>
        <v/>
      </c>
      <c r="SX130" s="1" t="str">
        <f t="shared" si="358"/>
        <v/>
      </c>
      <c r="SY130" s="1" t="str">
        <f t="shared" si="358"/>
        <v/>
      </c>
      <c r="SZ130" s="1" t="str">
        <f t="shared" si="358"/>
        <v/>
      </c>
      <c r="TA130" s="1" t="str">
        <f t="shared" si="358"/>
        <v/>
      </c>
      <c r="TB130" s="1" t="str">
        <f t="shared" si="358"/>
        <v/>
      </c>
      <c r="TC130" s="1" t="str">
        <f t="shared" si="358"/>
        <v/>
      </c>
      <c r="TD130" s="1" t="str">
        <f t="shared" si="358"/>
        <v/>
      </c>
      <c r="TE130" s="1" t="str">
        <f t="shared" si="358"/>
        <v/>
      </c>
      <c r="TF130" s="1" t="str">
        <f t="shared" si="358"/>
        <v/>
      </c>
      <c r="TG130" s="1" t="str">
        <f t="shared" si="358"/>
        <v/>
      </c>
      <c r="TH130" s="1" t="str">
        <f t="shared" si="358"/>
        <v/>
      </c>
      <c r="TI130" s="1" t="str">
        <f t="shared" si="358"/>
        <v/>
      </c>
      <c r="TJ130" s="1" t="str">
        <f t="shared" si="358"/>
        <v/>
      </c>
      <c r="TK130" s="1" t="str">
        <f t="shared" si="358"/>
        <v/>
      </c>
      <c r="TL130" s="1" t="str">
        <f t="shared" si="358"/>
        <v/>
      </c>
      <c r="TM130" s="1" t="str">
        <f t="shared" si="358"/>
        <v/>
      </c>
      <c r="TN130" s="1" t="str">
        <f t="shared" si="358"/>
        <v/>
      </c>
      <c r="TO130" s="1" t="str">
        <f t="shared" si="358"/>
        <v/>
      </c>
      <c r="TP130" s="1" t="str">
        <f t="shared" si="358"/>
        <v/>
      </c>
      <c r="TQ130" s="1" t="str">
        <f t="shared" si="358"/>
        <v/>
      </c>
      <c r="TR130" s="1" t="str">
        <f t="shared" si="358"/>
        <v/>
      </c>
      <c r="TS130" s="1" t="str">
        <f t="shared" si="358"/>
        <v/>
      </c>
      <c r="TT130" s="1" t="str">
        <f t="shared" si="358"/>
        <v/>
      </c>
      <c r="TU130" s="1" t="str">
        <f t="shared" si="358"/>
        <v/>
      </c>
      <c r="TV130" s="1" t="str">
        <f t="shared" si="358"/>
        <v/>
      </c>
      <c r="TW130" s="1" t="str">
        <f t="shared" si="327"/>
        <v/>
      </c>
      <c r="TX130" s="1" t="str">
        <f t="shared" si="327"/>
        <v/>
      </c>
      <c r="TY130" s="1" t="str">
        <f t="shared" si="327"/>
        <v/>
      </c>
      <c r="TZ130" s="1" t="str">
        <f t="shared" si="327"/>
        <v/>
      </c>
      <c r="UA130" s="1" t="str">
        <f t="shared" si="327"/>
        <v/>
      </c>
      <c r="UB130" s="1" t="str">
        <f t="shared" si="327"/>
        <v/>
      </c>
      <c r="UC130" s="1" t="str">
        <f t="shared" ref="UC130:WN133" si="363">IF(IF($B130&gt;UC$2,1/(1+EXP(-$B$10*(SUM($B$2*(1-(YEAR($B130)-YEAR(UC$2))/173),IF(OR(IF($L130&lt;&gt;".",$L130 = UC$23,FALSE),OR(IF($L130&lt;&gt;".",$L130 = UC$26,FALSE),IF($L130&lt;&gt;".",$L130 = UC$29,FALSE))),$B$4,0),IF(OR(IF($M130&lt;&gt;".",$M130 = UC$24,FALSE),OR(IF($M130&lt;&gt;".",$M130 = UC$27,FALSE),IF($M130&lt;&gt;".",$M130 = UC$30,FALSE))),$B$5,0),IF(OR(IF($N130&lt;&gt;".",$N130 = UC$25,FALSE),OR(IF($N130&lt;&gt;".",$N130 = UC$28,FALSE),IF($N130&lt;&gt;".",$N130 = UC$31,FALSE))),$B$6,0),$B$7*SUM(IF(AND($D130 =UC$4,$D130&lt;&gt;9999),$B$22,IF(OR($D130 = 1,$D130 =2),-$B$22,0)),IF(AND($E130 =UC$5,$E130&lt;&gt;9999),$B$21,IF(OR($E130 = 1,$E130 =2),-$B$21,0)),IF(AND($F130 =UC$6,$F130&lt;&gt;9999),$B$20,IF(OR($F130 = 1,$F130 =2),-$B$20,0)),IF(AND($G130 =UC$8,$G130&lt;&gt;9999),$B$27,IF(OR($G130 = 1,$G130 =2),-$B$27,0)),IF(AND($H130 =UC$9,$H130&lt;&gt;9999),$B$23,IF(OR($H130 = 1,$H130 =2),-$B$23,0)),IF(AND($I130 =UC$10,$I130&lt;&gt;9999),$B$25,IF(OR($I130 = 1,$I130 =2),-$B$25,0)),IF(AND($J130 =UC$19,$J130&lt;&gt;9999),$B$24,IF(OR($J130 = 1,$J130 =2),-$B$24,0)),IF(AND($K130 =UC$20,$K130&lt;&gt;9999),$B$26,IF(OR($K130 = 1,$K130 =2),-$B$26,0))),IF($O130=UC$32,$B$3,0))-$B$11))),"")&gt;0,IF($B130&gt;UC$2,1/(1+EXP(-$B$10*(SUM($B$2*(1-(YEAR($B130)-YEAR(UC$2))/173),IF(OR(IF($L130&lt;&gt;".",$L130 = UC$23,FALSE),OR(IF($L130&lt;&gt;".",$L130 = UC$26,FALSE),IF($L130&lt;&gt;".",$L130 = UC$29,FALSE))),$B$4,0),IF(OR(IF($M130&lt;&gt;".",$M130 = UC$24,FALSE),OR(IF($M130&lt;&gt;".",$M130 = UC$27,FALSE),IF($M130&lt;&gt;".",$M130 = UC$30,FALSE))),$B$5,0),IF(OR(IF($N130&lt;&gt;".",$N130 = UC$25,FALSE),OR(IF($N130&lt;&gt;".",$N130 = UC$28,FALSE),IF($N130&lt;&gt;".",$N130 = UC$31,FALSE))),$B$6,0),$B$7*SUM(IF(AND($D130 =UC$4,$D130&lt;&gt;9999),$B$22,IF(OR($D130 = 1,$D130 =2),-$B$22,0)),IF(AND($E130 =UC$5,$E130&lt;&gt;9999),$B$21,IF(OR($E130 = 1,$E130 =2),-$B$21,0)),IF(AND($F130 =UC$6,$F130&lt;&gt;9999),$B$20,IF(OR($F130 = 1,$F130 =2),-$B$20,0)),IF(AND($G130 =UC$8,$G130&lt;&gt;9999),$B$27,IF(OR($G130 = 1,$G130 =2),-$B$27,0)),IF(AND($H130 =UC$9,$H130&lt;&gt;9999),$B$23,IF(OR($H130 = 1,$H130 =2),-$B$23,0)),IF(AND($I130 =UC$10,$I130&lt;&gt;9999),$B$25,IF(OR($I130 = 1,$I130 =2),-$B$25,0)),IF(AND($J130 =UC$19,$J130&lt;&gt;9999),$B$24,IF(OR($J130 = 1,$J130 =2),-$B$24,0)),IF(AND($K130 =UC$20,$K130&lt;&gt;9999),$B$26,IF(OR($K130 = 1,$K130 =2),-$B$26,0))),IF($O130=UC$32,$B$3,0))-$B$11))),""),"")</f>
        <v/>
      </c>
      <c r="UD130" s="1" t="str">
        <f t="shared" si="363"/>
        <v/>
      </c>
      <c r="UE130" s="1" t="str">
        <f t="shared" si="363"/>
        <v/>
      </c>
      <c r="UF130" s="1" t="str">
        <f t="shared" si="363"/>
        <v/>
      </c>
      <c r="UG130" s="1" t="str">
        <f t="shared" si="363"/>
        <v/>
      </c>
      <c r="UH130" s="1" t="str">
        <f t="shared" si="363"/>
        <v/>
      </c>
      <c r="UI130" s="1" t="str">
        <f t="shared" si="363"/>
        <v/>
      </c>
      <c r="UJ130" s="1" t="str">
        <f t="shared" si="363"/>
        <v/>
      </c>
      <c r="UK130" s="1" t="str">
        <f t="shared" si="363"/>
        <v/>
      </c>
      <c r="UL130" s="1" t="str">
        <f t="shared" si="363"/>
        <v/>
      </c>
      <c r="UM130" s="1" t="str">
        <f t="shared" si="363"/>
        <v/>
      </c>
      <c r="UN130" s="1" t="str">
        <f t="shared" si="363"/>
        <v/>
      </c>
      <c r="UO130" s="1" t="str">
        <f t="shared" si="363"/>
        <v/>
      </c>
      <c r="UP130" s="1" t="str">
        <f t="shared" si="363"/>
        <v/>
      </c>
      <c r="UQ130" s="1" t="str">
        <f t="shared" si="363"/>
        <v/>
      </c>
      <c r="UR130" s="1" t="str">
        <f t="shared" si="363"/>
        <v/>
      </c>
      <c r="US130" s="1" t="str">
        <f t="shared" si="363"/>
        <v/>
      </c>
      <c r="UT130" s="1" t="str">
        <f t="shared" si="363"/>
        <v/>
      </c>
      <c r="UU130" s="1" t="str">
        <f t="shared" si="363"/>
        <v/>
      </c>
      <c r="UV130" s="1" t="str">
        <f t="shared" si="363"/>
        <v/>
      </c>
      <c r="UW130" s="1" t="str">
        <f t="shared" si="363"/>
        <v/>
      </c>
      <c r="UX130" s="1" t="str">
        <f t="shared" si="363"/>
        <v/>
      </c>
      <c r="UY130" s="1" t="str">
        <f t="shared" si="363"/>
        <v/>
      </c>
      <c r="UZ130" s="1" t="str">
        <f t="shared" si="363"/>
        <v/>
      </c>
      <c r="VA130" s="1" t="str">
        <f t="shared" si="363"/>
        <v/>
      </c>
      <c r="VB130" s="1" t="str">
        <f t="shared" si="363"/>
        <v/>
      </c>
      <c r="VC130" s="1" t="str">
        <f t="shared" si="363"/>
        <v/>
      </c>
      <c r="VD130" s="1" t="str">
        <f t="shared" si="363"/>
        <v/>
      </c>
      <c r="VE130" s="1" t="str">
        <f t="shared" si="363"/>
        <v/>
      </c>
      <c r="VF130" s="1" t="str">
        <f t="shared" si="363"/>
        <v/>
      </c>
      <c r="VG130" s="1" t="str">
        <f t="shared" si="363"/>
        <v/>
      </c>
      <c r="VH130" s="1" t="str">
        <f t="shared" si="363"/>
        <v/>
      </c>
      <c r="VI130" s="1" t="str">
        <f t="shared" si="363"/>
        <v/>
      </c>
      <c r="VJ130" s="1" t="str">
        <f t="shared" si="363"/>
        <v/>
      </c>
      <c r="VK130" s="1" t="str">
        <f t="shared" si="363"/>
        <v/>
      </c>
      <c r="VL130" s="1" t="str">
        <f t="shared" si="363"/>
        <v/>
      </c>
      <c r="VM130" s="1" t="str">
        <f t="shared" si="363"/>
        <v/>
      </c>
      <c r="VN130" s="1" t="str">
        <f t="shared" si="363"/>
        <v/>
      </c>
      <c r="VO130" s="1" t="str">
        <f t="shared" si="363"/>
        <v/>
      </c>
      <c r="VP130" s="1" t="str">
        <f t="shared" si="363"/>
        <v/>
      </c>
      <c r="VQ130" s="1" t="str">
        <f t="shared" si="363"/>
        <v/>
      </c>
      <c r="VR130" s="1" t="str">
        <f t="shared" si="363"/>
        <v/>
      </c>
      <c r="VS130" s="1" t="str">
        <f t="shared" si="363"/>
        <v/>
      </c>
      <c r="VT130" s="1" t="str">
        <f t="shared" si="363"/>
        <v/>
      </c>
      <c r="VU130" s="1" t="str">
        <f t="shared" si="363"/>
        <v/>
      </c>
      <c r="VV130" s="1" t="str">
        <f t="shared" si="363"/>
        <v/>
      </c>
      <c r="VW130" s="1" t="str">
        <f t="shared" si="363"/>
        <v/>
      </c>
      <c r="VX130" s="1" t="str">
        <f t="shared" si="363"/>
        <v/>
      </c>
      <c r="VY130" s="1" t="str">
        <f t="shared" si="363"/>
        <v/>
      </c>
      <c r="VZ130" s="1" t="str">
        <f t="shared" si="363"/>
        <v/>
      </c>
      <c r="WA130" s="1" t="str">
        <f t="shared" si="363"/>
        <v/>
      </c>
      <c r="WB130" s="1" t="str">
        <f t="shared" si="363"/>
        <v/>
      </c>
      <c r="WC130" s="1" t="str">
        <f t="shared" si="363"/>
        <v/>
      </c>
      <c r="WD130" s="1" t="str">
        <f t="shared" si="363"/>
        <v/>
      </c>
      <c r="WE130" s="1" t="str">
        <f t="shared" si="363"/>
        <v/>
      </c>
      <c r="WF130" s="1" t="str">
        <f t="shared" si="363"/>
        <v/>
      </c>
      <c r="WG130" s="1" t="str">
        <f t="shared" si="363"/>
        <v/>
      </c>
      <c r="WH130" s="1" t="str">
        <f t="shared" si="363"/>
        <v/>
      </c>
      <c r="WI130" s="1" t="str">
        <f t="shared" si="363"/>
        <v/>
      </c>
      <c r="WJ130" s="1" t="str">
        <f t="shared" si="363"/>
        <v/>
      </c>
      <c r="WK130" s="1" t="str">
        <f t="shared" si="363"/>
        <v/>
      </c>
      <c r="WL130" s="1" t="str">
        <f t="shared" si="363"/>
        <v/>
      </c>
      <c r="WM130" s="1" t="str">
        <f t="shared" si="363"/>
        <v/>
      </c>
      <c r="WN130" s="1" t="str">
        <f t="shared" si="363"/>
        <v/>
      </c>
      <c r="WO130" s="1" t="str">
        <f t="shared" si="359"/>
        <v/>
      </c>
      <c r="WP130" s="1" t="str">
        <f t="shared" si="359"/>
        <v/>
      </c>
      <c r="WQ130" s="1" t="str">
        <f t="shared" si="354"/>
        <v/>
      </c>
      <c r="WR130" s="1" t="str">
        <f t="shared" si="354"/>
        <v/>
      </c>
      <c r="WS130" s="1" t="str">
        <f t="shared" si="354"/>
        <v/>
      </c>
      <c r="WT130" s="1" t="str">
        <f t="shared" si="354"/>
        <v/>
      </c>
      <c r="WU130" s="1" t="str">
        <f t="shared" si="354"/>
        <v/>
      </c>
      <c r="WV130" s="1" t="str">
        <f t="shared" si="354"/>
        <v/>
      </c>
      <c r="WW130" s="1" t="str">
        <f t="shared" si="354"/>
        <v/>
      </c>
      <c r="WX130" s="1" t="str">
        <f t="shared" si="354"/>
        <v/>
      </c>
      <c r="WY130" s="1" t="str">
        <f t="shared" si="354"/>
        <v/>
      </c>
      <c r="WZ130" s="1" t="str">
        <f t="shared" si="354"/>
        <v/>
      </c>
      <c r="XA130" s="1" t="str">
        <f t="shared" si="354"/>
        <v/>
      </c>
      <c r="XB130" s="1" t="str">
        <f t="shared" si="354"/>
        <v/>
      </c>
      <c r="XC130" s="1" t="str">
        <f t="shared" si="354"/>
        <v/>
      </c>
      <c r="XD130" s="1" t="str">
        <f t="shared" si="354"/>
        <v/>
      </c>
      <c r="XE130" s="1" t="str">
        <f t="shared" si="354"/>
        <v/>
      </c>
      <c r="XF130" s="1" t="str">
        <f t="shared" si="354"/>
        <v/>
      </c>
      <c r="XG130" s="1" t="str">
        <f t="shared" si="354"/>
        <v/>
      </c>
      <c r="XH130" s="1" t="str">
        <f t="shared" si="354"/>
        <v/>
      </c>
      <c r="XI130" s="1" t="str">
        <f t="shared" si="354"/>
        <v/>
      </c>
      <c r="XJ130" s="1" t="str">
        <f t="shared" si="354"/>
        <v/>
      </c>
      <c r="XK130" s="1" t="str">
        <f t="shared" si="354"/>
        <v/>
      </c>
      <c r="XL130" s="1" t="str">
        <f t="shared" si="354"/>
        <v/>
      </c>
      <c r="XM130" s="1" t="str">
        <f t="shared" si="354"/>
        <v/>
      </c>
      <c r="XN130" s="1" t="str">
        <f t="shared" si="354"/>
        <v/>
      </c>
      <c r="XO130" s="1" t="str">
        <f t="shared" si="354"/>
        <v/>
      </c>
      <c r="XP130" s="1" t="str">
        <f t="shared" si="354"/>
        <v/>
      </c>
      <c r="XQ130" s="1" t="str">
        <f t="shared" si="354"/>
        <v/>
      </c>
      <c r="XR130" s="1" t="str">
        <f t="shared" si="354"/>
        <v/>
      </c>
      <c r="XS130" s="1" t="str">
        <f t="shared" si="354"/>
        <v/>
      </c>
      <c r="XT130" s="1" t="str">
        <f t="shared" si="354"/>
        <v/>
      </c>
      <c r="XU130" s="1" t="str">
        <f t="shared" si="354"/>
        <v/>
      </c>
      <c r="XV130" s="1" t="str">
        <f t="shared" si="354"/>
        <v/>
      </c>
      <c r="XW130" s="1" t="str">
        <f t="shared" si="354"/>
        <v/>
      </c>
      <c r="XX130" s="1" t="str">
        <f t="shared" si="354"/>
        <v/>
      </c>
      <c r="XY130" s="1" t="str">
        <f t="shared" si="354"/>
        <v/>
      </c>
      <c r="XZ130" s="1" t="str">
        <f t="shared" si="354"/>
        <v/>
      </c>
      <c r="YA130" s="1" t="str">
        <f t="shared" si="354"/>
        <v/>
      </c>
      <c r="YB130" s="1" t="str">
        <f t="shared" si="354"/>
        <v/>
      </c>
      <c r="YC130" s="1" t="str">
        <f t="shared" si="354"/>
        <v/>
      </c>
      <c r="YD130" s="1" t="str">
        <f t="shared" si="354"/>
        <v/>
      </c>
      <c r="YE130" s="1" t="str">
        <f t="shared" si="354"/>
        <v/>
      </c>
      <c r="YF130" s="1" t="str">
        <f t="shared" si="354"/>
        <v/>
      </c>
      <c r="YG130" s="1" t="str">
        <f t="shared" si="354"/>
        <v/>
      </c>
      <c r="YH130" s="1" t="str">
        <f t="shared" si="354"/>
        <v/>
      </c>
      <c r="YI130" s="1" t="str">
        <f t="shared" si="354"/>
        <v/>
      </c>
      <c r="YJ130" s="1" t="str">
        <f t="shared" si="354"/>
        <v/>
      </c>
      <c r="YK130" s="1" t="str">
        <f t="shared" si="354"/>
        <v/>
      </c>
      <c r="YL130" s="1" t="str">
        <f t="shared" si="354"/>
        <v/>
      </c>
      <c r="YM130" s="1" t="str">
        <f t="shared" si="354"/>
        <v/>
      </c>
      <c r="YN130" s="1" t="str">
        <f t="shared" si="354"/>
        <v/>
      </c>
      <c r="YO130" s="1" t="str">
        <f t="shared" si="354"/>
        <v/>
      </c>
      <c r="YP130" s="1" t="str">
        <f t="shared" si="354"/>
        <v/>
      </c>
      <c r="YQ130" s="1" t="str">
        <f t="shared" si="354"/>
        <v/>
      </c>
      <c r="YR130" s="1" t="str">
        <f t="shared" si="354"/>
        <v/>
      </c>
      <c r="YS130" s="1" t="str">
        <f t="shared" si="354"/>
        <v/>
      </c>
      <c r="YT130" s="1" t="str">
        <f t="shared" si="354"/>
        <v/>
      </c>
      <c r="YU130" s="1" t="str">
        <f t="shared" si="354"/>
        <v/>
      </c>
      <c r="YV130" s="1" t="str">
        <f t="shared" si="354"/>
        <v/>
      </c>
      <c r="YW130" s="1" t="str">
        <f t="shared" si="354"/>
        <v/>
      </c>
      <c r="YX130" s="1" t="str">
        <f t="shared" si="354"/>
        <v/>
      </c>
      <c r="YY130" s="1" t="str">
        <f t="shared" si="354"/>
        <v/>
      </c>
      <c r="YZ130" s="1" t="str">
        <f t="shared" si="354"/>
        <v/>
      </c>
      <c r="ZA130" s="1" t="str">
        <f t="shared" si="354"/>
        <v/>
      </c>
      <c r="ZB130" s="1" t="str">
        <f t="shared" si="352"/>
        <v/>
      </c>
      <c r="ZC130" s="1" t="str">
        <f t="shared" si="352"/>
        <v/>
      </c>
      <c r="ZD130" s="1" t="str">
        <f t="shared" si="352"/>
        <v/>
      </c>
      <c r="ZE130" s="1" t="str">
        <f t="shared" si="352"/>
        <v/>
      </c>
      <c r="ZF130" s="1" t="str">
        <f t="shared" si="352"/>
        <v/>
      </c>
      <c r="ZG130" s="1" t="str">
        <f t="shared" si="352"/>
        <v/>
      </c>
      <c r="ZH130" s="1" t="str">
        <f t="shared" si="352"/>
        <v/>
      </c>
      <c r="ZI130" s="1" t="str">
        <f t="shared" si="352"/>
        <v/>
      </c>
      <c r="ZJ130" s="1" t="str">
        <f t="shared" si="352"/>
        <v/>
      </c>
      <c r="ZK130" s="1" t="str">
        <f t="shared" si="352"/>
        <v/>
      </c>
      <c r="ZL130" s="1" t="str">
        <f t="shared" si="352"/>
        <v/>
      </c>
      <c r="ZM130" s="1" t="str">
        <f t="shared" si="352"/>
        <v/>
      </c>
      <c r="ZN130" s="1" t="str">
        <f t="shared" si="352"/>
        <v/>
      </c>
      <c r="ZO130" s="1" t="str">
        <f t="shared" si="352"/>
        <v/>
      </c>
      <c r="ZP130" s="1" t="str">
        <f t="shared" si="352"/>
        <v/>
      </c>
      <c r="ZQ130" s="1" t="str">
        <f t="shared" si="352"/>
        <v/>
      </c>
      <c r="ZR130" s="1" t="str">
        <f t="shared" si="300"/>
        <v/>
      </c>
      <c r="ZS130" s="1" t="str">
        <f t="shared" si="300"/>
        <v/>
      </c>
      <c r="ZT130" s="1" t="str">
        <f t="shared" si="300"/>
        <v/>
      </c>
      <c r="ZU130" s="1" t="str">
        <f t="shared" si="300"/>
        <v/>
      </c>
      <c r="ZV130" s="1" t="str">
        <f t="shared" si="300"/>
        <v/>
      </c>
      <c r="ZW130" s="1" t="str">
        <f t="shared" si="300"/>
        <v/>
      </c>
      <c r="ZX130" s="1" t="str">
        <f t="shared" si="300"/>
        <v/>
      </c>
      <c r="ZY130" s="1" t="str">
        <f t="shared" si="300"/>
        <v/>
      </c>
      <c r="ZZ130" s="1" t="str">
        <f t="shared" si="300"/>
        <v/>
      </c>
      <c r="AAA130" s="1" t="str">
        <f t="shared" si="300"/>
        <v/>
      </c>
    </row>
    <row r="131" spans="1:703" x14ac:dyDescent="0.25">
      <c r="A131" s="9">
        <v>96</v>
      </c>
      <c r="B131" s="8">
        <v>8506</v>
      </c>
      <c r="C131" s="7" t="s">
        <v>83</v>
      </c>
      <c r="D131" s="7">
        <v>2</v>
      </c>
      <c r="E131" s="7">
        <v>1</v>
      </c>
      <c r="F131" s="7">
        <v>2</v>
      </c>
      <c r="G131" s="7" t="s">
        <v>29</v>
      </c>
      <c r="H131" s="7">
        <v>9999</v>
      </c>
      <c r="I131" s="7">
        <v>9999</v>
      </c>
      <c r="J131" s="7">
        <v>2</v>
      </c>
      <c r="K131" s="7">
        <v>9999</v>
      </c>
      <c r="L131" s="7">
        <v>2</v>
      </c>
      <c r="M131" s="7">
        <v>2.6</v>
      </c>
      <c r="N131" s="7">
        <v>2.62</v>
      </c>
      <c r="O131" s="7">
        <v>3</v>
      </c>
      <c r="P131" s="5">
        <v>26.768049999999999</v>
      </c>
      <c r="Q131" s="5">
        <f t="shared" si="252"/>
        <v>22.729365915055137</v>
      </c>
      <c r="R131" s="5">
        <f t="shared" si="253"/>
        <v>4.0386840849448618</v>
      </c>
      <c r="S131" s="6">
        <f t="shared" si="254"/>
        <v>1.3155489517719865E-10</v>
      </c>
      <c r="T131" s="5" t="e">
        <f>SQRT(SUMPRODUCT(AB131:ZT131,#REF!:#REF!)/SUM(AB131:ZT131))/((COUNTIF(AB131:ZT131,"&gt;0")-1)/COUNTIF(AB131:ZT131,"&gt;0"))</f>
        <v>#REF!</v>
      </c>
      <c r="U131" s="4" t="e">
        <f t="shared" si="255"/>
        <v>#REF!</v>
      </c>
      <c r="V131" s="4" t="e">
        <f t="shared" si="256"/>
        <v>#REF!</v>
      </c>
      <c r="W131" s="4" t="e">
        <f t="shared" si="257"/>
        <v>#REF!</v>
      </c>
      <c r="X131" s="4">
        <f t="shared" si="258"/>
        <v>1</v>
      </c>
      <c r="Y131" s="3">
        <f t="shared" si="259"/>
        <v>0.51917941525751243</v>
      </c>
      <c r="Z131" s="3">
        <f t="shared" si="262"/>
        <v>0.51917941525751243</v>
      </c>
      <c r="AB131" s="1">
        <f t="shared" si="266"/>
        <v>2.1973278258620496E-20</v>
      </c>
      <c r="AC131" s="1">
        <f t="shared" si="360"/>
        <v>2.1973278258620496E-20</v>
      </c>
      <c r="AD131" s="1">
        <f t="shared" si="360"/>
        <v>2.1973278258620496E-20</v>
      </c>
      <c r="AE131" s="1">
        <f t="shared" si="360"/>
        <v>2.1973278258620496E-20</v>
      </c>
      <c r="AF131" s="1">
        <f t="shared" si="360"/>
        <v>2.1973278258620496E-20</v>
      </c>
      <c r="AG131" s="1">
        <f t="shared" si="360"/>
        <v>2.1973278258620496E-20</v>
      </c>
      <c r="AH131" s="1">
        <f t="shared" si="360"/>
        <v>2.1973278258620496E-20</v>
      </c>
      <c r="AI131" s="1">
        <f t="shared" si="360"/>
        <v>2.1973278258620496E-20</v>
      </c>
      <c r="AJ131" s="1">
        <f t="shared" si="360"/>
        <v>2.1973278258620496E-20</v>
      </c>
      <c r="AK131" s="1">
        <f t="shared" si="360"/>
        <v>2.1973278258620496E-20</v>
      </c>
      <c r="AL131" s="1">
        <f t="shared" si="360"/>
        <v>2.1973278258620496E-20</v>
      </c>
      <c r="AM131" s="1">
        <f t="shared" si="360"/>
        <v>2.1973278258620496E-20</v>
      </c>
      <c r="AN131" s="1">
        <f t="shared" si="360"/>
        <v>2.1973278258620496E-20</v>
      </c>
      <c r="AO131" s="1">
        <f t="shared" si="360"/>
        <v>2.1973278258620496E-20</v>
      </c>
      <c r="AP131" s="1">
        <f t="shared" si="360"/>
        <v>2.1973278258620496E-20</v>
      </c>
      <c r="AQ131" s="1">
        <f t="shared" si="360"/>
        <v>2.1973278258620496E-20</v>
      </c>
      <c r="AR131" s="1">
        <f t="shared" si="360"/>
        <v>2.1973278258620496E-20</v>
      </c>
      <c r="AS131" s="1">
        <f t="shared" si="360"/>
        <v>2.1973278258620496E-20</v>
      </c>
      <c r="AT131" s="1">
        <f t="shared" si="360"/>
        <v>2.1973278258620496E-20</v>
      </c>
      <c r="AU131" s="1">
        <f t="shared" si="360"/>
        <v>2.1973278258620496E-20</v>
      </c>
      <c r="AV131" s="1">
        <f t="shared" si="360"/>
        <v>2.1973278258620496E-20</v>
      </c>
      <c r="AW131" s="1">
        <f t="shared" si="360"/>
        <v>2.1973278258620496E-20</v>
      </c>
      <c r="AX131" s="1">
        <f t="shared" si="360"/>
        <v>2.1973278258620496E-20</v>
      </c>
      <c r="AY131" s="1">
        <f t="shared" si="360"/>
        <v>2.1973278258620496E-20</v>
      </c>
      <c r="AZ131" s="1">
        <f t="shared" si="360"/>
        <v>2.1973278258620496E-20</v>
      </c>
      <c r="BA131" s="1">
        <f t="shared" si="360"/>
        <v>2.1973278258620496E-20</v>
      </c>
      <c r="BB131" s="1">
        <f t="shared" si="360"/>
        <v>2.1973278258620496E-20</v>
      </c>
      <c r="BC131" s="1">
        <f t="shared" si="360"/>
        <v>2.1973278258620496E-20</v>
      </c>
      <c r="BD131" s="1">
        <f t="shared" si="360"/>
        <v>2.1973278258620496E-20</v>
      </c>
      <c r="BE131" s="1">
        <f t="shared" si="360"/>
        <v>2.1973278258620496E-20</v>
      </c>
      <c r="BF131" s="1">
        <f t="shared" si="360"/>
        <v>2.1973278258620496E-20</v>
      </c>
      <c r="BG131" s="1">
        <f t="shared" si="360"/>
        <v>2.1973278258620496E-20</v>
      </c>
      <c r="BH131" s="1">
        <f t="shared" si="360"/>
        <v>2.1973278258620496E-20</v>
      </c>
      <c r="BI131" s="1">
        <f t="shared" si="360"/>
        <v>2.1973278258620496E-20</v>
      </c>
      <c r="BJ131" s="1">
        <f t="shared" si="360"/>
        <v>2.1973278258620496E-20</v>
      </c>
      <c r="BK131" s="1">
        <f t="shared" si="360"/>
        <v>1.936141133529999E-18</v>
      </c>
      <c r="BL131" s="1">
        <f t="shared" si="360"/>
        <v>1.936141133529999E-18</v>
      </c>
      <c r="BM131" s="1">
        <f t="shared" si="360"/>
        <v>8.0254913382266886E-19</v>
      </c>
      <c r="BN131" s="1">
        <f t="shared" si="360"/>
        <v>2.1973278258620496E-20</v>
      </c>
      <c r="BO131" s="1">
        <f t="shared" si="360"/>
        <v>1.146308038993792E-19</v>
      </c>
      <c r="BP131" s="1">
        <f t="shared" si="360"/>
        <v>1.936141133529999E-18</v>
      </c>
      <c r="BQ131" s="1">
        <f t="shared" si="360"/>
        <v>5.6567359729964829E-16</v>
      </c>
      <c r="BR131" s="1">
        <f t="shared" si="360"/>
        <v>6.4198333178108823E-18</v>
      </c>
      <c r="BS131" s="1">
        <f t="shared" si="360"/>
        <v>2.1973278258620496E-20</v>
      </c>
      <c r="BT131" s="1">
        <f t="shared" si="360"/>
        <v>1.936141133529999E-18</v>
      </c>
      <c r="BU131" s="1">
        <f t="shared" si="360"/>
        <v>2.1973278258620496E-20</v>
      </c>
      <c r="BV131" s="1">
        <f t="shared" si="360"/>
        <v>2.1973278258620496E-20</v>
      </c>
      <c r="BW131" s="1">
        <f t="shared" si="360"/>
        <v>1.936141133529999E-18</v>
      </c>
      <c r="BX131" s="1">
        <f t="shared" si="360"/>
        <v>2.1973278258620496E-20</v>
      </c>
      <c r="BY131" s="1">
        <f t="shared" si="360"/>
        <v>1.936141133529999E-18</v>
      </c>
      <c r="BZ131" s="1">
        <f t="shared" si="360"/>
        <v>1.936141133529999E-18</v>
      </c>
      <c r="CA131" s="1">
        <f t="shared" si="360"/>
        <v>2.1973278258620496E-20</v>
      </c>
      <c r="CB131" s="1">
        <f t="shared" si="360"/>
        <v>1.936141133529999E-18</v>
      </c>
      <c r="CC131" s="1">
        <f t="shared" si="360"/>
        <v>1.936141133529999E-18</v>
      </c>
      <c r="CD131" s="1">
        <f t="shared" si="360"/>
        <v>1.936141133529999E-18</v>
      </c>
      <c r="CE131" s="1">
        <f t="shared" si="360"/>
        <v>1.936141133529999E-18</v>
      </c>
      <c r="CF131" s="1">
        <f t="shared" si="360"/>
        <v>5.6567359729964829E-16</v>
      </c>
      <c r="CG131" s="1">
        <f t="shared" si="360"/>
        <v>5.6567359729964829E-16</v>
      </c>
      <c r="CH131" s="1">
        <f t="shared" si="360"/>
        <v>1.936141133529999E-18</v>
      </c>
      <c r="CI131" s="1">
        <f t="shared" si="360"/>
        <v>8.0254913382266886E-19</v>
      </c>
      <c r="CJ131" s="1">
        <f t="shared" si="360"/>
        <v>2.1973278258620496E-20</v>
      </c>
      <c r="CK131" s="1">
        <f t="shared" si="360"/>
        <v>6.4198333178108823E-18</v>
      </c>
      <c r="CL131" s="1">
        <f t="shared" si="360"/>
        <v>2.1973278258620496E-20</v>
      </c>
      <c r="CM131" s="1">
        <f t="shared" si="360"/>
        <v>2.1973278258620496E-20</v>
      </c>
      <c r="CN131" s="1">
        <f t="shared" si="360"/>
        <v>2.4082028689117922E-20</v>
      </c>
      <c r="CO131" s="1">
        <f t="shared" si="355"/>
        <v>2.639315349114903E-20</v>
      </c>
      <c r="CP131" s="1">
        <f t="shared" si="355"/>
        <v>2.5487759099359358E-18</v>
      </c>
      <c r="CQ131" s="1">
        <f t="shared" si="355"/>
        <v>7.4466432881134061E-16</v>
      </c>
      <c r="CR131" s="1">
        <f t="shared" si="355"/>
        <v>2.5487759099359358E-18</v>
      </c>
      <c r="CS131" s="1">
        <f t="shared" si="355"/>
        <v>8.9445187460776004E-16</v>
      </c>
      <c r="CT131" s="1">
        <f t="shared" si="355"/>
        <v>3.6772614565355637E-18</v>
      </c>
      <c r="CU131" s="1">
        <f t="shared" si="355"/>
        <v>4.0301640406767407E-18</v>
      </c>
      <c r="CV131" s="1">
        <f t="shared" si="355"/>
        <v>4.416934282955822E-18</v>
      </c>
      <c r="CW131" s="1">
        <f t="shared" si="355"/>
        <v>4.8408224238620862E-18</v>
      </c>
      <c r="CX131" s="1">
        <f t="shared" si="355"/>
        <v>5.8145429076456964E-18</v>
      </c>
      <c r="CY131" s="1">
        <f t="shared" si="355"/>
        <v>1.8618414322864053E-15</v>
      </c>
      <c r="CZ131" s="1">
        <f t="shared" si="355"/>
        <v>1.8618414322864053E-15</v>
      </c>
      <c r="DA131" s="1">
        <f t="shared" si="355"/>
        <v>7.9262880574499723E-20</v>
      </c>
      <c r="DB131" s="1">
        <f t="shared" si="355"/>
        <v>6.9841250648231425E-18</v>
      </c>
      <c r="DC131" s="1">
        <f t="shared" si="355"/>
        <v>7.9262880574499723E-20</v>
      </c>
      <c r="DD131" s="1">
        <f t="shared" si="355"/>
        <v>9.3185667048913329E-15</v>
      </c>
      <c r="DE131" s="1">
        <f t="shared" si="355"/>
        <v>5.2830149432891412E-17</v>
      </c>
      <c r="DF131" s="1">
        <f t="shared" si="355"/>
        <v>1.1492994535094201E-19</v>
      </c>
      <c r="DG131" s="1">
        <f t="shared" si="355"/>
        <v>1.1492994535094201E-19</v>
      </c>
      <c r="DH131" s="1">
        <f t="shared" si="355"/>
        <v>9.3185667048913329E-15</v>
      </c>
      <c r="DI131" s="1">
        <f t="shared" si="355"/>
        <v>5.7900198564779444E-17</v>
      </c>
      <c r="DJ131" s="1">
        <f t="shared" si="355"/>
        <v>6.2319830556556355E-11</v>
      </c>
      <c r="DK131" s="1">
        <f t="shared" si="355"/>
        <v>1.2595964100597078E-19</v>
      </c>
      <c r="DL131" s="1">
        <f t="shared" si="355"/>
        <v>1.2595964100597078E-19</v>
      </c>
      <c r="DM131" s="1">
        <f t="shared" si="355"/>
        <v>6.6268916935810968E-16</v>
      </c>
      <c r="DN131" s="1">
        <f t="shared" si="355"/>
        <v>7.2017179884011723E-19</v>
      </c>
      <c r="DO131" s="1">
        <f t="shared" si="355"/>
        <v>5.8391822305150487E-14</v>
      </c>
      <c r="DP131" s="1">
        <f t="shared" si="355"/>
        <v>1.3804784396186951E-19</v>
      </c>
      <c r="DQ131" s="1">
        <f t="shared" si="355"/>
        <v>6.830059355236133E-11</v>
      </c>
      <c r="DR131" s="1">
        <f t="shared" si="355"/>
        <v>8.4953355157732442E-13</v>
      </c>
      <c r="DS131" s="1">
        <f t="shared" si="355"/>
        <v>1.512961379559451E-19</v>
      </c>
      <c r="DT131" s="1" t="str">
        <f t="shared" si="355"/>
        <v/>
      </c>
      <c r="DU131" s="1" t="str">
        <f t="shared" si="355"/>
        <v/>
      </c>
      <c r="DV131" s="1" t="str">
        <f t="shared" si="355"/>
        <v/>
      </c>
      <c r="DW131" s="1" t="str">
        <f t="shared" si="355"/>
        <v/>
      </c>
      <c r="DX131" s="1" t="str">
        <f t="shared" si="355"/>
        <v/>
      </c>
      <c r="DY131" s="1" t="str">
        <f t="shared" si="355"/>
        <v/>
      </c>
      <c r="DZ131" s="1" t="str">
        <f t="shared" si="355"/>
        <v/>
      </c>
      <c r="EA131" s="1" t="str">
        <f t="shared" si="355"/>
        <v/>
      </c>
      <c r="EB131" s="1" t="str">
        <f t="shared" si="355"/>
        <v/>
      </c>
      <c r="EC131" s="1" t="str">
        <f t="shared" si="355"/>
        <v/>
      </c>
      <c r="ED131" s="1" t="str">
        <f t="shared" si="355"/>
        <v/>
      </c>
      <c r="EE131" s="1" t="str">
        <f t="shared" si="355"/>
        <v/>
      </c>
      <c r="EF131" s="1" t="str">
        <f t="shared" si="355"/>
        <v/>
      </c>
      <c r="EG131" s="1" t="str">
        <f t="shared" si="355"/>
        <v/>
      </c>
      <c r="EH131" s="1" t="str">
        <f t="shared" si="355"/>
        <v/>
      </c>
      <c r="EI131" s="1" t="str">
        <f t="shared" si="355"/>
        <v/>
      </c>
      <c r="EJ131" s="1" t="str">
        <f t="shared" si="355"/>
        <v/>
      </c>
      <c r="EK131" s="1" t="str">
        <f t="shared" si="355"/>
        <v/>
      </c>
      <c r="EL131" s="1" t="str">
        <f t="shared" si="355"/>
        <v/>
      </c>
      <c r="EM131" s="1" t="str">
        <f t="shared" si="355"/>
        <v/>
      </c>
      <c r="EN131" s="1" t="str">
        <f t="shared" si="355"/>
        <v/>
      </c>
      <c r="EO131" s="1" t="str">
        <f t="shared" si="355"/>
        <v/>
      </c>
      <c r="EP131" s="1" t="str">
        <f t="shared" si="355"/>
        <v/>
      </c>
      <c r="EQ131" s="1" t="str">
        <f t="shared" si="355"/>
        <v/>
      </c>
      <c r="ER131" s="1" t="str">
        <f t="shared" si="355"/>
        <v/>
      </c>
      <c r="ES131" s="1" t="str">
        <f t="shared" si="355"/>
        <v/>
      </c>
      <c r="ET131" s="1" t="str">
        <f t="shared" si="355"/>
        <v/>
      </c>
      <c r="EU131" s="1" t="str">
        <f t="shared" si="355"/>
        <v/>
      </c>
      <c r="EV131" s="1" t="str">
        <f t="shared" si="355"/>
        <v/>
      </c>
      <c r="EW131" s="1" t="str">
        <f t="shared" si="355"/>
        <v/>
      </c>
      <c r="EX131" s="1" t="str">
        <f t="shared" si="355"/>
        <v/>
      </c>
      <c r="EY131" s="1" t="str">
        <f t="shared" si="355"/>
        <v/>
      </c>
      <c r="EZ131" s="1" t="str">
        <f t="shared" si="361"/>
        <v/>
      </c>
      <c r="FA131" s="1" t="str">
        <f t="shared" si="361"/>
        <v/>
      </c>
      <c r="FB131" s="1" t="str">
        <f t="shared" si="361"/>
        <v/>
      </c>
      <c r="FC131" s="1" t="str">
        <f t="shared" si="361"/>
        <v/>
      </c>
      <c r="FD131" s="1" t="str">
        <f t="shared" si="361"/>
        <v/>
      </c>
      <c r="FE131" s="1" t="str">
        <f t="shared" si="361"/>
        <v/>
      </c>
      <c r="FF131" s="1" t="str">
        <f t="shared" si="361"/>
        <v/>
      </c>
      <c r="FG131" s="1" t="str">
        <f t="shared" si="361"/>
        <v/>
      </c>
      <c r="FH131" s="1" t="str">
        <f t="shared" si="361"/>
        <v/>
      </c>
      <c r="FI131" s="1" t="str">
        <f t="shared" si="361"/>
        <v/>
      </c>
      <c r="FJ131" s="1" t="str">
        <f t="shared" si="361"/>
        <v/>
      </c>
      <c r="FK131" s="1" t="str">
        <f t="shared" si="361"/>
        <v/>
      </c>
      <c r="FL131" s="1" t="str">
        <f t="shared" si="361"/>
        <v/>
      </c>
      <c r="FM131" s="1" t="str">
        <f t="shared" si="361"/>
        <v/>
      </c>
      <c r="FN131" s="1" t="str">
        <f t="shared" si="361"/>
        <v/>
      </c>
      <c r="FO131" s="1" t="str">
        <f t="shared" si="361"/>
        <v/>
      </c>
      <c r="FP131" s="1" t="str">
        <f t="shared" si="361"/>
        <v/>
      </c>
      <c r="FQ131" s="1" t="str">
        <f t="shared" si="361"/>
        <v/>
      </c>
      <c r="FR131" s="1" t="str">
        <f t="shared" si="361"/>
        <v/>
      </c>
      <c r="FS131" s="1" t="str">
        <f t="shared" si="361"/>
        <v/>
      </c>
      <c r="FT131" s="1" t="str">
        <f t="shared" si="361"/>
        <v/>
      </c>
      <c r="FU131" s="1" t="str">
        <f t="shared" si="361"/>
        <v/>
      </c>
      <c r="FV131" s="1" t="str">
        <f t="shared" si="361"/>
        <v/>
      </c>
      <c r="FW131" s="1" t="str">
        <f t="shared" si="361"/>
        <v/>
      </c>
      <c r="FX131" s="1" t="str">
        <f t="shared" si="361"/>
        <v/>
      </c>
      <c r="FY131" s="1" t="str">
        <f t="shared" si="361"/>
        <v/>
      </c>
      <c r="FZ131" s="1" t="str">
        <f t="shared" si="361"/>
        <v/>
      </c>
      <c r="GA131" s="1" t="str">
        <f t="shared" si="361"/>
        <v/>
      </c>
      <c r="GB131" s="1" t="str">
        <f t="shared" si="361"/>
        <v/>
      </c>
      <c r="GC131" s="1" t="str">
        <f t="shared" si="361"/>
        <v/>
      </c>
      <c r="GD131" s="1" t="str">
        <f t="shared" si="361"/>
        <v/>
      </c>
      <c r="GE131" s="1" t="str">
        <f t="shared" si="361"/>
        <v/>
      </c>
      <c r="GF131" s="1" t="str">
        <f t="shared" si="361"/>
        <v/>
      </c>
      <c r="GG131" s="1" t="str">
        <f t="shared" si="361"/>
        <v/>
      </c>
      <c r="GH131" s="1" t="str">
        <f t="shared" si="361"/>
        <v/>
      </c>
      <c r="GI131" s="1" t="str">
        <f t="shared" si="361"/>
        <v/>
      </c>
      <c r="GJ131" s="1" t="str">
        <f t="shared" si="361"/>
        <v/>
      </c>
      <c r="GK131" s="1" t="str">
        <f t="shared" si="361"/>
        <v/>
      </c>
      <c r="GL131" s="1" t="str">
        <f t="shared" si="361"/>
        <v/>
      </c>
      <c r="GM131" s="1" t="str">
        <f t="shared" si="361"/>
        <v/>
      </c>
      <c r="GN131" s="1" t="str">
        <f t="shared" si="361"/>
        <v/>
      </c>
      <c r="GO131" s="1" t="str">
        <f t="shared" si="361"/>
        <v/>
      </c>
      <c r="GP131" s="1" t="str">
        <f t="shared" si="361"/>
        <v/>
      </c>
      <c r="GQ131" s="1" t="str">
        <f t="shared" si="361"/>
        <v/>
      </c>
      <c r="GR131" s="1" t="str">
        <f t="shared" si="361"/>
        <v/>
      </c>
      <c r="GS131" s="1" t="str">
        <f t="shared" si="361"/>
        <v/>
      </c>
      <c r="GT131" s="1" t="str">
        <f t="shared" si="361"/>
        <v/>
      </c>
      <c r="GU131" s="1" t="str">
        <f t="shared" si="361"/>
        <v/>
      </c>
      <c r="GV131" s="1" t="str">
        <f t="shared" si="361"/>
        <v/>
      </c>
      <c r="GW131" s="1" t="str">
        <f t="shared" si="361"/>
        <v/>
      </c>
      <c r="GX131" s="1" t="str">
        <f t="shared" si="361"/>
        <v/>
      </c>
      <c r="GY131" s="1" t="str">
        <f t="shared" si="361"/>
        <v/>
      </c>
      <c r="GZ131" s="1" t="str">
        <f t="shared" si="361"/>
        <v/>
      </c>
      <c r="HA131" s="1" t="str">
        <f t="shared" si="361"/>
        <v/>
      </c>
      <c r="HB131" s="1" t="str">
        <f t="shared" si="361"/>
        <v/>
      </c>
      <c r="HC131" s="1" t="str">
        <f t="shared" si="361"/>
        <v/>
      </c>
      <c r="HD131" s="1" t="str">
        <f t="shared" si="361"/>
        <v/>
      </c>
      <c r="HE131" s="1" t="str">
        <f t="shared" si="361"/>
        <v/>
      </c>
      <c r="HF131" s="1" t="str">
        <f t="shared" si="361"/>
        <v/>
      </c>
      <c r="HG131" s="1" t="str">
        <f t="shared" si="361"/>
        <v/>
      </c>
      <c r="HH131" s="1" t="str">
        <f t="shared" si="361"/>
        <v/>
      </c>
      <c r="HI131" s="1" t="str">
        <f t="shared" si="361"/>
        <v/>
      </c>
      <c r="HJ131" s="1" t="str">
        <f t="shared" si="361"/>
        <v/>
      </c>
      <c r="HK131" s="1" t="str">
        <f t="shared" si="361"/>
        <v/>
      </c>
      <c r="HL131" s="1" t="str">
        <f t="shared" si="356"/>
        <v/>
      </c>
      <c r="HM131" s="1" t="str">
        <f t="shared" si="356"/>
        <v/>
      </c>
      <c r="HN131" s="1" t="str">
        <f t="shared" si="356"/>
        <v/>
      </c>
      <c r="HO131" s="1" t="str">
        <f t="shared" si="356"/>
        <v/>
      </c>
      <c r="HP131" s="1" t="str">
        <f t="shared" si="356"/>
        <v/>
      </c>
      <c r="HQ131" s="1" t="str">
        <f t="shared" si="356"/>
        <v/>
      </c>
      <c r="HR131" s="1" t="str">
        <f t="shared" si="356"/>
        <v/>
      </c>
      <c r="HS131" s="1" t="str">
        <f t="shared" si="356"/>
        <v/>
      </c>
      <c r="HT131" s="1" t="str">
        <f t="shared" si="356"/>
        <v/>
      </c>
      <c r="HU131" s="1" t="str">
        <f t="shared" si="356"/>
        <v/>
      </c>
      <c r="HV131" s="1" t="str">
        <f t="shared" si="356"/>
        <v/>
      </c>
      <c r="HW131" s="1" t="str">
        <f t="shared" si="356"/>
        <v/>
      </c>
      <c r="HX131" s="1" t="str">
        <f t="shared" si="356"/>
        <v/>
      </c>
      <c r="HY131" s="1" t="str">
        <f t="shared" si="356"/>
        <v/>
      </c>
      <c r="HZ131" s="1" t="str">
        <f t="shared" si="356"/>
        <v/>
      </c>
      <c r="IA131" s="1" t="str">
        <f t="shared" si="356"/>
        <v/>
      </c>
      <c r="IB131" s="1" t="str">
        <f t="shared" si="356"/>
        <v/>
      </c>
      <c r="IC131" s="1" t="str">
        <f t="shared" si="356"/>
        <v/>
      </c>
      <c r="ID131" s="1" t="str">
        <f t="shared" si="356"/>
        <v/>
      </c>
      <c r="IE131" s="1" t="str">
        <f t="shared" si="356"/>
        <v/>
      </c>
      <c r="IF131" s="1" t="str">
        <f t="shared" si="356"/>
        <v/>
      </c>
      <c r="IG131" s="1" t="str">
        <f t="shared" si="356"/>
        <v/>
      </c>
      <c r="IH131" s="1" t="str">
        <f t="shared" si="356"/>
        <v/>
      </c>
      <c r="II131" s="1" t="str">
        <f t="shared" si="356"/>
        <v/>
      </c>
      <c r="IJ131" s="1" t="str">
        <f t="shared" si="356"/>
        <v/>
      </c>
      <c r="IK131" s="1" t="str">
        <f t="shared" si="356"/>
        <v/>
      </c>
      <c r="IL131" s="1" t="str">
        <f t="shared" si="356"/>
        <v/>
      </c>
      <c r="IM131" s="1" t="str">
        <f t="shared" si="356"/>
        <v/>
      </c>
      <c r="IN131" s="1" t="str">
        <f t="shared" si="356"/>
        <v/>
      </c>
      <c r="IO131" s="1" t="str">
        <f t="shared" si="356"/>
        <v/>
      </c>
      <c r="IP131" s="1" t="str">
        <f t="shared" si="356"/>
        <v/>
      </c>
      <c r="IQ131" s="1" t="str">
        <f t="shared" si="356"/>
        <v/>
      </c>
      <c r="IR131" s="1" t="str">
        <f t="shared" si="356"/>
        <v/>
      </c>
      <c r="IS131" s="1" t="str">
        <f t="shared" si="356"/>
        <v/>
      </c>
      <c r="IT131" s="1" t="str">
        <f t="shared" si="356"/>
        <v/>
      </c>
      <c r="IU131" s="1" t="str">
        <f t="shared" si="356"/>
        <v/>
      </c>
      <c r="IV131" s="1" t="str">
        <f t="shared" si="356"/>
        <v/>
      </c>
      <c r="IW131" s="1" t="str">
        <f t="shared" si="356"/>
        <v/>
      </c>
      <c r="IX131" s="1" t="str">
        <f t="shared" si="356"/>
        <v/>
      </c>
      <c r="IY131" s="1" t="str">
        <f t="shared" si="356"/>
        <v/>
      </c>
      <c r="IZ131" s="1" t="str">
        <f t="shared" si="356"/>
        <v/>
      </c>
      <c r="JA131" s="1" t="str">
        <f t="shared" si="356"/>
        <v/>
      </c>
      <c r="JB131" s="1" t="str">
        <f t="shared" si="356"/>
        <v/>
      </c>
      <c r="JC131" s="1" t="str">
        <f t="shared" si="356"/>
        <v/>
      </c>
      <c r="JD131" s="1" t="str">
        <f t="shared" si="356"/>
        <v/>
      </c>
      <c r="JE131" s="1" t="str">
        <f t="shared" si="356"/>
        <v/>
      </c>
      <c r="JF131" s="1" t="str">
        <f t="shared" si="356"/>
        <v/>
      </c>
      <c r="JG131" s="1" t="str">
        <f t="shared" si="356"/>
        <v/>
      </c>
      <c r="JH131" s="1" t="str">
        <f t="shared" si="356"/>
        <v/>
      </c>
      <c r="JI131" s="1" t="str">
        <f t="shared" si="356"/>
        <v/>
      </c>
      <c r="JJ131" s="1" t="str">
        <f t="shared" si="356"/>
        <v/>
      </c>
      <c r="JK131" s="1" t="str">
        <f t="shared" si="356"/>
        <v/>
      </c>
      <c r="JL131" s="1" t="str">
        <f t="shared" si="356"/>
        <v/>
      </c>
      <c r="JM131" s="1" t="str">
        <f t="shared" si="356"/>
        <v/>
      </c>
      <c r="JN131" s="1" t="str">
        <f t="shared" si="356"/>
        <v/>
      </c>
      <c r="JO131" s="1" t="str">
        <f t="shared" si="356"/>
        <v/>
      </c>
      <c r="JP131" s="1" t="str">
        <f t="shared" si="356"/>
        <v/>
      </c>
      <c r="JQ131" s="1" t="str">
        <f t="shared" si="356"/>
        <v/>
      </c>
      <c r="JR131" s="1" t="str">
        <f t="shared" si="356"/>
        <v/>
      </c>
      <c r="JS131" s="1" t="str">
        <f t="shared" si="356"/>
        <v/>
      </c>
      <c r="JT131" s="1" t="str">
        <f t="shared" si="356"/>
        <v/>
      </c>
      <c r="JU131" s="1" t="str">
        <f t="shared" si="356"/>
        <v/>
      </c>
      <c r="JV131" s="1" t="str">
        <f t="shared" si="356"/>
        <v/>
      </c>
      <c r="JW131" s="1" t="str">
        <f t="shared" si="357"/>
        <v/>
      </c>
      <c r="JX131" s="1" t="str">
        <f t="shared" si="357"/>
        <v/>
      </c>
      <c r="JY131" s="1" t="str">
        <f t="shared" si="357"/>
        <v/>
      </c>
      <c r="JZ131" s="1" t="str">
        <f t="shared" si="357"/>
        <v/>
      </c>
      <c r="KA131" s="1" t="str">
        <f t="shared" si="357"/>
        <v/>
      </c>
      <c r="KB131" s="1" t="str">
        <f t="shared" si="357"/>
        <v/>
      </c>
      <c r="KC131" s="1" t="str">
        <f t="shared" si="357"/>
        <v/>
      </c>
      <c r="KD131" s="1" t="str">
        <f t="shared" si="357"/>
        <v/>
      </c>
      <c r="KE131" s="1" t="str">
        <f t="shared" si="357"/>
        <v/>
      </c>
      <c r="KF131" s="1" t="str">
        <f t="shared" si="357"/>
        <v/>
      </c>
      <c r="KG131" s="1" t="str">
        <f t="shared" si="357"/>
        <v/>
      </c>
      <c r="KH131" s="1" t="str">
        <f t="shared" si="357"/>
        <v/>
      </c>
      <c r="KI131" s="1" t="str">
        <f t="shared" si="357"/>
        <v/>
      </c>
      <c r="KJ131" s="1" t="str">
        <f t="shared" si="357"/>
        <v/>
      </c>
      <c r="KK131" s="1" t="str">
        <f t="shared" si="357"/>
        <v/>
      </c>
      <c r="KL131" s="1" t="str">
        <f t="shared" si="357"/>
        <v/>
      </c>
      <c r="KM131" s="1" t="str">
        <f t="shared" si="357"/>
        <v/>
      </c>
      <c r="KN131" s="1" t="str">
        <f t="shared" si="357"/>
        <v/>
      </c>
      <c r="KO131" s="1" t="str">
        <f t="shared" si="357"/>
        <v/>
      </c>
      <c r="KP131" s="1" t="str">
        <f t="shared" si="357"/>
        <v/>
      </c>
      <c r="KQ131" s="1" t="str">
        <f t="shared" si="357"/>
        <v/>
      </c>
      <c r="KR131" s="1" t="str">
        <f t="shared" si="357"/>
        <v/>
      </c>
      <c r="KS131" s="1" t="str">
        <f t="shared" si="357"/>
        <v/>
      </c>
      <c r="KT131" s="1" t="str">
        <f t="shared" si="357"/>
        <v/>
      </c>
      <c r="KU131" s="1" t="str">
        <f t="shared" si="357"/>
        <v/>
      </c>
      <c r="KV131" s="1" t="str">
        <f t="shared" si="357"/>
        <v/>
      </c>
      <c r="KW131" s="1" t="str">
        <f t="shared" si="357"/>
        <v/>
      </c>
      <c r="KX131" s="1" t="str">
        <f t="shared" si="357"/>
        <v/>
      </c>
      <c r="KY131" s="1" t="str">
        <f t="shared" si="357"/>
        <v/>
      </c>
      <c r="KZ131" s="1" t="str">
        <f t="shared" si="357"/>
        <v/>
      </c>
      <c r="LA131" s="1" t="str">
        <f t="shared" si="357"/>
        <v/>
      </c>
      <c r="LB131" s="1" t="str">
        <f t="shared" si="357"/>
        <v/>
      </c>
      <c r="LC131" s="1" t="str">
        <f t="shared" si="357"/>
        <v/>
      </c>
      <c r="LD131" s="1" t="str">
        <f t="shared" si="357"/>
        <v/>
      </c>
      <c r="LE131" s="1" t="str">
        <f t="shared" si="357"/>
        <v/>
      </c>
      <c r="LF131" s="1" t="str">
        <f t="shared" si="357"/>
        <v/>
      </c>
      <c r="LG131" s="1" t="str">
        <f t="shared" si="357"/>
        <v/>
      </c>
      <c r="LH131" s="1" t="str">
        <f t="shared" si="357"/>
        <v/>
      </c>
      <c r="LI131" s="1" t="str">
        <f t="shared" si="357"/>
        <v/>
      </c>
      <c r="LJ131" s="1" t="str">
        <f t="shared" si="357"/>
        <v/>
      </c>
      <c r="LK131" s="1" t="str">
        <f t="shared" si="357"/>
        <v/>
      </c>
      <c r="LL131" s="1" t="str">
        <f t="shared" si="357"/>
        <v/>
      </c>
      <c r="LM131" s="1" t="str">
        <f t="shared" si="357"/>
        <v/>
      </c>
      <c r="LN131" s="1" t="str">
        <f t="shared" si="357"/>
        <v/>
      </c>
      <c r="LO131" s="1" t="str">
        <f t="shared" si="357"/>
        <v/>
      </c>
      <c r="LP131" s="1" t="str">
        <f t="shared" si="357"/>
        <v/>
      </c>
      <c r="LQ131" s="1" t="str">
        <f t="shared" si="357"/>
        <v/>
      </c>
      <c r="LR131" s="1" t="str">
        <f t="shared" si="357"/>
        <v/>
      </c>
      <c r="LS131" s="1" t="str">
        <f t="shared" si="357"/>
        <v/>
      </c>
      <c r="LT131" s="1" t="str">
        <f t="shared" si="357"/>
        <v/>
      </c>
      <c r="LU131" s="1" t="str">
        <f t="shared" si="357"/>
        <v/>
      </c>
      <c r="LV131" s="1" t="str">
        <f t="shared" si="357"/>
        <v/>
      </c>
      <c r="LW131" s="1" t="str">
        <f t="shared" si="357"/>
        <v/>
      </c>
      <c r="LX131" s="1" t="str">
        <f t="shared" si="357"/>
        <v/>
      </c>
      <c r="LY131" s="1" t="str">
        <f t="shared" si="357"/>
        <v/>
      </c>
      <c r="LZ131" s="1" t="str">
        <f t="shared" si="357"/>
        <v/>
      </c>
      <c r="MA131" s="1" t="str">
        <f t="shared" si="357"/>
        <v/>
      </c>
      <c r="MB131" s="1" t="str">
        <f t="shared" si="357"/>
        <v/>
      </c>
      <c r="MC131" s="1" t="str">
        <f t="shared" si="357"/>
        <v/>
      </c>
      <c r="MD131" s="1" t="str">
        <f t="shared" si="357"/>
        <v/>
      </c>
      <c r="ME131" s="1" t="str">
        <f t="shared" si="357"/>
        <v/>
      </c>
      <c r="MF131" s="1" t="str">
        <f t="shared" si="357"/>
        <v/>
      </c>
      <c r="MG131" s="1" t="str">
        <f t="shared" si="357"/>
        <v/>
      </c>
      <c r="MH131" s="1" t="str">
        <f t="shared" si="357"/>
        <v/>
      </c>
      <c r="MI131" s="1" t="str">
        <f t="shared" si="353"/>
        <v/>
      </c>
      <c r="MJ131" s="1" t="str">
        <f t="shared" si="353"/>
        <v/>
      </c>
      <c r="MK131" s="1" t="str">
        <f t="shared" si="353"/>
        <v/>
      </c>
      <c r="ML131" s="1" t="str">
        <f t="shared" si="353"/>
        <v/>
      </c>
      <c r="MM131" s="1" t="str">
        <f t="shared" si="353"/>
        <v/>
      </c>
      <c r="MN131" s="1" t="str">
        <f t="shared" si="353"/>
        <v/>
      </c>
      <c r="MO131" s="1" t="str">
        <f t="shared" si="353"/>
        <v/>
      </c>
      <c r="MP131" s="1" t="str">
        <f t="shared" si="353"/>
        <v/>
      </c>
      <c r="MQ131" s="1" t="str">
        <f t="shared" si="353"/>
        <v/>
      </c>
      <c r="MR131" s="1" t="str">
        <f t="shared" si="353"/>
        <v/>
      </c>
      <c r="MS131" s="1" t="str">
        <f t="shared" si="353"/>
        <v/>
      </c>
      <c r="MT131" s="1" t="str">
        <f t="shared" si="353"/>
        <v/>
      </c>
      <c r="MU131" s="1" t="str">
        <f t="shared" si="353"/>
        <v/>
      </c>
      <c r="MV131" s="1" t="str">
        <f t="shared" si="353"/>
        <v/>
      </c>
      <c r="MW131" s="1" t="str">
        <f t="shared" si="353"/>
        <v/>
      </c>
      <c r="MX131" s="1" t="str">
        <f t="shared" si="353"/>
        <v/>
      </c>
      <c r="MY131" s="1" t="str">
        <f t="shared" si="353"/>
        <v/>
      </c>
      <c r="MZ131" s="1" t="str">
        <f t="shared" si="353"/>
        <v/>
      </c>
      <c r="NA131" s="1" t="str">
        <f t="shared" si="353"/>
        <v/>
      </c>
      <c r="NB131" s="1" t="str">
        <f t="shared" si="353"/>
        <v/>
      </c>
      <c r="NC131" s="1" t="str">
        <f t="shared" si="353"/>
        <v/>
      </c>
      <c r="ND131" s="1" t="str">
        <f t="shared" si="353"/>
        <v/>
      </c>
      <c r="NE131" s="1" t="str">
        <f t="shared" si="353"/>
        <v/>
      </c>
      <c r="NF131" s="1" t="str">
        <f t="shared" si="353"/>
        <v/>
      </c>
      <c r="NG131" s="1" t="str">
        <f t="shared" si="353"/>
        <v/>
      </c>
      <c r="NH131" s="1" t="str">
        <f t="shared" si="353"/>
        <v/>
      </c>
      <c r="NI131" s="1" t="str">
        <f t="shared" si="353"/>
        <v/>
      </c>
      <c r="NJ131" s="1" t="str">
        <f t="shared" si="353"/>
        <v/>
      </c>
      <c r="NK131" s="1" t="str">
        <f t="shared" si="353"/>
        <v/>
      </c>
      <c r="NL131" s="1" t="str">
        <f t="shared" si="353"/>
        <v/>
      </c>
      <c r="NM131" s="1" t="str">
        <f t="shared" si="353"/>
        <v/>
      </c>
      <c r="NN131" s="1" t="str">
        <f t="shared" si="353"/>
        <v/>
      </c>
      <c r="NO131" s="1" t="str">
        <f t="shared" si="353"/>
        <v/>
      </c>
      <c r="NP131" s="1" t="str">
        <f t="shared" si="353"/>
        <v/>
      </c>
      <c r="NQ131" s="1" t="str">
        <f t="shared" si="353"/>
        <v/>
      </c>
      <c r="NR131" s="1" t="str">
        <f t="shared" si="353"/>
        <v/>
      </c>
      <c r="NS131" s="1" t="str">
        <f t="shared" si="353"/>
        <v/>
      </c>
      <c r="NT131" s="1" t="str">
        <f t="shared" si="353"/>
        <v/>
      </c>
      <c r="NU131" s="1" t="str">
        <f t="shared" si="353"/>
        <v/>
      </c>
      <c r="NV131" s="1" t="str">
        <f t="shared" si="353"/>
        <v/>
      </c>
      <c r="NW131" s="1" t="str">
        <f t="shared" si="353"/>
        <v/>
      </c>
      <c r="NX131" s="1" t="str">
        <f t="shared" si="353"/>
        <v/>
      </c>
      <c r="NY131" s="1" t="str">
        <f t="shared" si="353"/>
        <v/>
      </c>
      <c r="NZ131" s="1" t="str">
        <f t="shared" si="353"/>
        <v/>
      </c>
      <c r="OA131" s="1" t="str">
        <f t="shared" si="353"/>
        <v/>
      </c>
      <c r="OB131" s="1" t="str">
        <f t="shared" si="353"/>
        <v/>
      </c>
      <c r="OC131" s="1" t="str">
        <f t="shared" si="353"/>
        <v/>
      </c>
      <c r="OD131" s="1" t="str">
        <f t="shared" si="353"/>
        <v/>
      </c>
      <c r="OE131" s="1" t="str">
        <f t="shared" si="353"/>
        <v/>
      </c>
      <c r="OF131" s="1" t="str">
        <f t="shared" si="353"/>
        <v/>
      </c>
      <c r="OG131" s="1" t="str">
        <f t="shared" si="353"/>
        <v/>
      </c>
      <c r="OH131" s="1" t="str">
        <f t="shared" si="353"/>
        <v/>
      </c>
      <c r="OI131" s="1" t="str">
        <f t="shared" si="353"/>
        <v/>
      </c>
      <c r="OJ131" s="1" t="str">
        <f t="shared" si="353"/>
        <v/>
      </c>
      <c r="OK131" s="1" t="str">
        <f t="shared" si="353"/>
        <v/>
      </c>
      <c r="OL131" s="1" t="str">
        <f t="shared" si="353"/>
        <v/>
      </c>
      <c r="OM131" s="1" t="str">
        <f t="shared" si="353"/>
        <v/>
      </c>
      <c r="ON131" s="1" t="str">
        <f t="shared" si="353"/>
        <v/>
      </c>
      <c r="OO131" s="1" t="str">
        <f t="shared" si="353"/>
        <v/>
      </c>
      <c r="OP131" s="1" t="str">
        <f t="shared" si="353"/>
        <v/>
      </c>
      <c r="OQ131" s="1" t="str">
        <f t="shared" si="353"/>
        <v/>
      </c>
      <c r="OR131" s="1" t="str">
        <f t="shared" si="353"/>
        <v/>
      </c>
      <c r="OS131" s="1" t="str">
        <f t="shared" si="353"/>
        <v/>
      </c>
      <c r="OT131" s="1" t="str">
        <f t="shared" si="338"/>
        <v/>
      </c>
      <c r="OU131" s="1" t="str">
        <f t="shared" si="338"/>
        <v/>
      </c>
      <c r="OV131" s="1" t="str">
        <f t="shared" si="338"/>
        <v/>
      </c>
      <c r="OW131" s="1" t="str">
        <f t="shared" si="338"/>
        <v/>
      </c>
      <c r="OX131" s="1" t="str">
        <f t="shared" si="333"/>
        <v/>
      </c>
      <c r="OY131" s="1" t="str">
        <f t="shared" si="333"/>
        <v/>
      </c>
      <c r="OZ131" s="1" t="str">
        <f t="shared" si="362"/>
        <v/>
      </c>
      <c r="PA131" s="1" t="str">
        <f t="shared" si="362"/>
        <v/>
      </c>
      <c r="PB131" s="1" t="str">
        <f t="shared" si="362"/>
        <v/>
      </c>
      <c r="PC131" s="1" t="str">
        <f t="shared" si="362"/>
        <v/>
      </c>
      <c r="PD131" s="1" t="str">
        <f t="shared" si="362"/>
        <v/>
      </c>
      <c r="PE131" s="1" t="str">
        <f t="shared" si="362"/>
        <v/>
      </c>
      <c r="PF131" s="1" t="str">
        <f t="shared" si="362"/>
        <v/>
      </c>
      <c r="PG131" s="1" t="str">
        <f t="shared" si="362"/>
        <v/>
      </c>
      <c r="PH131" s="1" t="str">
        <f t="shared" si="362"/>
        <v/>
      </c>
      <c r="PI131" s="1" t="str">
        <f t="shared" si="362"/>
        <v/>
      </c>
      <c r="PJ131" s="1" t="str">
        <f t="shared" si="362"/>
        <v/>
      </c>
      <c r="PK131" s="1" t="str">
        <f t="shared" si="362"/>
        <v/>
      </c>
      <c r="PL131" s="1" t="str">
        <f t="shared" si="362"/>
        <v/>
      </c>
      <c r="PM131" s="1" t="str">
        <f t="shared" si="362"/>
        <v/>
      </c>
      <c r="PN131" s="1" t="str">
        <f t="shared" si="362"/>
        <v/>
      </c>
      <c r="PO131" s="1" t="str">
        <f t="shared" si="362"/>
        <v/>
      </c>
      <c r="PP131" s="1" t="str">
        <f t="shared" si="362"/>
        <v/>
      </c>
      <c r="PQ131" s="1" t="str">
        <f t="shared" si="362"/>
        <v/>
      </c>
      <c r="PR131" s="1" t="str">
        <f t="shared" si="362"/>
        <v/>
      </c>
      <c r="PS131" s="1" t="str">
        <f t="shared" si="362"/>
        <v/>
      </c>
      <c r="PT131" s="1" t="str">
        <f t="shared" si="362"/>
        <v/>
      </c>
      <c r="PU131" s="1" t="str">
        <f t="shared" si="362"/>
        <v/>
      </c>
      <c r="PV131" s="1" t="str">
        <f t="shared" si="362"/>
        <v/>
      </c>
      <c r="PW131" s="1" t="str">
        <f t="shared" si="362"/>
        <v/>
      </c>
      <c r="PX131" s="1" t="str">
        <f t="shared" si="362"/>
        <v/>
      </c>
      <c r="PY131" s="1" t="str">
        <f t="shared" si="362"/>
        <v/>
      </c>
      <c r="PZ131" s="1" t="str">
        <f t="shared" si="362"/>
        <v/>
      </c>
      <c r="QA131" s="1" t="str">
        <f t="shared" si="362"/>
        <v/>
      </c>
      <c r="QB131" s="1" t="str">
        <f t="shared" si="362"/>
        <v/>
      </c>
      <c r="QC131" s="1" t="str">
        <f t="shared" si="362"/>
        <v/>
      </c>
      <c r="QD131" s="1" t="str">
        <f t="shared" si="362"/>
        <v/>
      </c>
      <c r="QE131" s="1" t="str">
        <f t="shared" si="362"/>
        <v/>
      </c>
      <c r="QF131" s="1" t="str">
        <f t="shared" si="362"/>
        <v/>
      </c>
      <c r="QG131" s="1" t="str">
        <f t="shared" si="362"/>
        <v/>
      </c>
      <c r="QH131" s="1" t="str">
        <f t="shared" si="362"/>
        <v/>
      </c>
      <c r="QI131" s="1" t="str">
        <f t="shared" si="362"/>
        <v/>
      </c>
      <c r="QJ131" s="1" t="str">
        <f t="shared" si="362"/>
        <v/>
      </c>
      <c r="QK131" s="1" t="str">
        <f t="shared" si="362"/>
        <v/>
      </c>
      <c r="QL131" s="1" t="str">
        <f t="shared" si="362"/>
        <v/>
      </c>
      <c r="QM131" s="1" t="str">
        <f t="shared" si="362"/>
        <v/>
      </c>
      <c r="QN131" s="1" t="str">
        <f t="shared" si="362"/>
        <v/>
      </c>
      <c r="QO131" s="1" t="str">
        <f t="shared" si="362"/>
        <v/>
      </c>
      <c r="QP131" s="1" t="str">
        <f t="shared" si="362"/>
        <v/>
      </c>
      <c r="QQ131" s="1" t="str">
        <f t="shared" si="362"/>
        <v/>
      </c>
      <c r="QR131" s="1" t="str">
        <f t="shared" si="362"/>
        <v/>
      </c>
      <c r="QS131" s="1" t="str">
        <f t="shared" si="362"/>
        <v/>
      </c>
      <c r="QT131" s="1" t="str">
        <f t="shared" si="362"/>
        <v/>
      </c>
      <c r="QU131" s="1" t="str">
        <f t="shared" si="362"/>
        <v/>
      </c>
      <c r="QV131" s="1" t="str">
        <f t="shared" si="362"/>
        <v/>
      </c>
      <c r="QW131" s="1" t="str">
        <f t="shared" si="362"/>
        <v/>
      </c>
      <c r="QX131" s="1" t="str">
        <f t="shared" si="362"/>
        <v/>
      </c>
      <c r="QY131" s="1" t="str">
        <f t="shared" si="362"/>
        <v/>
      </c>
      <c r="QZ131" s="1" t="str">
        <f t="shared" si="362"/>
        <v/>
      </c>
      <c r="RA131" s="1" t="str">
        <f t="shared" si="362"/>
        <v/>
      </c>
      <c r="RB131" s="1" t="str">
        <f t="shared" si="362"/>
        <v/>
      </c>
      <c r="RC131" s="1" t="str">
        <f t="shared" si="362"/>
        <v/>
      </c>
      <c r="RD131" s="1" t="str">
        <f t="shared" si="362"/>
        <v/>
      </c>
      <c r="RE131" s="1" t="str">
        <f t="shared" si="362"/>
        <v/>
      </c>
      <c r="RF131" s="1" t="str">
        <f t="shared" si="362"/>
        <v/>
      </c>
      <c r="RG131" s="1" t="str">
        <f t="shared" si="362"/>
        <v/>
      </c>
      <c r="RH131" s="1" t="str">
        <f t="shared" si="362"/>
        <v/>
      </c>
      <c r="RI131" s="1" t="str">
        <f t="shared" si="362"/>
        <v/>
      </c>
      <c r="RJ131" s="1" t="str">
        <f t="shared" si="362"/>
        <v/>
      </c>
      <c r="RK131" s="1" t="str">
        <f t="shared" si="362"/>
        <v/>
      </c>
      <c r="RL131" s="1" t="str">
        <f t="shared" si="358"/>
        <v/>
      </c>
      <c r="RM131" s="1" t="str">
        <f t="shared" si="358"/>
        <v/>
      </c>
      <c r="RN131" s="1" t="str">
        <f t="shared" si="358"/>
        <v/>
      </c>
      <c r="RO131" s="1" t="str">
        <f t="shared" si="358"/>
        <v/>
      </c>
      <c r="RP131" s="1" t="str">
        <f t="shared" si="358"/>
        <v/>
      </c>
      <c r="RQ131" s="1" t="str">
        <f t="shared" si="358"/>
        <v/>
      </c>
      <c r="RR131" s="1" t="str">
        <f t="shared" si="358"/>
        <v/>
      </c>
      <c r="RS131" s="1" t="str">
        <f t="shared" si="358"/>
        <v/>
      </c>
      <c r="RT131" s="1" t="str">
        <f t="shared" si="358"/>
        <v/>
      </c>
      <c r="RU131" s="1" t="str">
        <f t="shared" si="358"/>
        <v/>
      </c>
      <c r="RV131" s="1" t="str">
        <f t="shared" si="358"/>
        <v/>
      </c>
      <c r="RW131" s="1" t="str">
        <f t="shared" si="358"/>
        <v/>
      </c>
      <c r="RX131" s="1" t="str">
        <f t="shared" si="358"/>
        <v/>
      </c>
      <c r="RY131" s="1" t="str">
        <f t="shared" si="358"/>
        <v/>
      </c>
      <c r="RZ131" s="1" t="str">
        <f t="shared" si="358"/>
        <v/>
      </c>
      <c r="SA131" s="1" t="str">
        <f t="shared" si="358"/>
        <v/>
      </c>
      <c r="SB131" s="1" t="str">
        <f t="shared" si="358"/>
        <v/>
      </c>
      <c r="SC131" s="1" t="str">
        <f t="shared" si="358"/>
        <v/>
      </c>
      <c r="SD131" s="1" t="str">
        <f t="shared" si="358"/>
        <v/>
      </c>
      <c r="SE131" s="1" t="str">
        <f t="shared" si="358"/>
        <v/>
      </c>
      <c r="SF131" s="1" t="str">
        <f t="shared" si="358"/>
        <v/>
      </c>
      <c r="SG131" s="1" t="str">
        <f t="shared" si="358"/>
        <v/>
      </c>
      <c r="SH131" s="1" t="str">
        <f t="shared" si="358"/>
        <v/>
      </c>
      <c r="SI131" s="1" t="str">
        <f t="shared" si="358"/>
        <v/>
      </c>
      <c r="SJ131" s="1" t="str">
        <f t="shared" si="358"/>
        <v/>
      </c>
      <c r="SK131" s="1" t="str">
        <f t="shared" si="358"/>
        <v/>
      </c>
      <c r="SL131" s="1" t="str">
        <f t="shared" si="358"/>
        <v/>
      </c>
      <c r="SM131" s="1" t="str">
        <f t="shared" si="358"/>
        <v/>
      </c>
      <c r="SN131" s="1" t="str">
        <f t="shared" si="358"/>
        <v/>
      </c>
      <c r="SO131" s="1" t="str">
        <f t="shared" si="358"/>
        <v/>
      </c>
      <c r="SP131" s="1" t="str">
        <f t="shared" si="358"/>
        <v/>
      </c>
      <c r="SQ131" s="1" t="str">
        <f t="shared" si="358"/>
        <v/>
      </c>
      <c r="SR131" s="1" t="str">
        <f t="shared" si="358"/>
        <v/>
      </c>
      <c r="SS131" s="1" t="str">
        <f t="shared" si="358"/>
        <v/>
      </c>
      <c r="ST131" s="1" t="str">
        <f t="shared" si="358"/>
        <v/>
      </c>
      <c r="SU131" s="1" t="str">
        <f t="shared" si="358"/>
        <v/>
      </c>
      <c r="SV131" s="1" t="str">
        <f t="shared" si="358"/>
        <v/>
      </c>
      <c r="SW131" s="1" t="str">
        <f t="shared" si="358"/>
        <v/>
      </c>
      <c r="SX131" s="1" t="str">
        <f t="shared" si="358"/>
        <v/>
      </c>
      <c r="SY131" s="1" t="str">
        <f t="shared" si="358"/>
        <v/>
      </c>
      <c r="SZ131" s="1" t="str">
        <f t="shared" si="358"/>
        <v/>
      </c>
      <c r="TA131" s="1" t="str">
        <f t="shared" si="358"/>
        <v/>
      </c>
      <c r="TB131" s="1" t="str">
        <f t="shared" si="358"/>
        <v/>
      </c>
      <c r="TC131" s="1" t="str">
        <f t="shared" si="358"/>
        <v/>
      </c>
      <c r="TD131" s="1" t="str">
        <f t="shared" si="358"/>
        <v/>
      </c>
      <c r="TE131" s="1" t="str">
        <f t="shared" si="358"/>
        <v/>
      </c>
      <c r="TF131" s="1" t="str">
        <f t="shared" si="358"/>
        <v/>
      </c>
      <c r="TG131" s="1" t="str">
        <f t="shared" si="358"/>
        <v/>
      </c>
      <c r="TH131" s="1" t="str">
        <f t="shared" si="358"/>
        <v/>
      </c>
      <c r="TI131" s="1" t="str">
        <f t="shared" si="358"/>
        <v/>
      </c>
      <c r="TJ131" s="1" t="str">
        <f t="shared" si="358"/>
        <v/>
      </c>
      <c r="TK131" s="1" t="str">
        <f t="shared" si="358"/>
        <v/>
      </c>
      <c r="TL131" s="1" t="str">
        <f t="shared" si="358"/>
        <v/>
      </c>
      <c r="TM131" s="1" t="str">
        <f t="shared" si="358"/>
        <v/>
      </c>
      <c r="TN131" s="1" t="str">
        <f t="shared" si="358"/>
        <v/>
      </c>
      <c r="TO131" s="1" t="str">
        <f t="shared" si="358"/>
        <v/>
      </c>
      <c r="TP131" s="1" t="str">
        <f t="shared" si="358"/>
        <v/>
      </c>
      <c r="TQ131" s="1" t="str">
        <f t="shared" si="358"/>
        <v/>
      </c>
      <c r="TR131" s="1" t="str">
        <f t="shared" si="358"/>
        <v/>
      </c>
      <c r="TS131" s="1" t="str">
        <f t="shared" si="358"/>
        <v/>
      </c>
      <c r="TT131" s="1" t="str">
        <f t="shared" si="358"/>
        <v/>
      </c>
      <c r="TU131" s="1" t="str">
        <f t="shared" si="358"/>
        <v/>
      </c>
      <c r="TV131" s="1" t="str">
        <f t="shared" si="358"/>
        <v/>
      </c>
      <c r="TW131" s="1" t="str">
        <f t="shared" ref="TW131:WH134" si="364">IF(IF($B131&gt;TW$2,1/(1+EXP(-$B$10*(SUM($B$2*(1-(YEAR($B131)-YEAR(TW$2))/173),IF(OR(IF($L131&lt;&gt;".",$L131 = TW$23,FALSE),OR(IF($L131&lt;&gt;".",$L131 = TW$26,FALSE),IF($L131&lt;&gt;".",$L131 = TW$29,FALSE))),$B$4,0),IF(OR(IF($M131&lt;&gt;".",$M131 = TW$24,FALSE),OR(IF($M131&lt;&gt;".",$M131 = TW$27,FALSE),IF($M131&lt;&gt;".",$M131 = TW$30,FALSE))),$B$5,0),IF(OR(IF($N131&lt;&gt;".",$N131 = TW$25,FALSE),OR(IF($N131&lt;&gt;".",$N131 = TW$28,FALSE),IF($N131&lt;&gt;".",$N131 = TW$31,FALSE))),$B$6,0),$B$7*SUM(IF(AND($D131 =TW$4,$D131&lt;&gt;9999),$B$22,IF(OR($D131 = 1,$D131 =2),-$B$22,0)),IF(AND($E131 =TW$5,$E131&lt;&gt;9999),$B$21,IF(OR($E131 = 1,$E131 =2),-$B$21,0)),IF(AND($F131 =TW$6,$F131&lt;&gt;9999),$B$20,IF(OR($F131 = 1,$F131 =2),-$B$20,0)),IF(AND($G131 =TW$8,$G131&lt;&gt;9999),$B$27,IF(OR($G131 = 1,$G131 =2),-$B$27,0)),IF(AND($H131 =TW$9,$H131&lt;&gt;9999),$B$23,IF(OR($H131 = 1,$H131 =2),-$B$23,0)),IF(AND($I131 =TW$10,$I131&lt;&gt;9999),$B$25,IF(OR($I131 = 1,$I131 =2),-$B$25,0)),IF(AND($J131 =TW$19,$J131&lt;&gt;9999),$B$24,IF(OR($J131 = 1,$J131 =2),-$B$24,0)),IF(AND($K131 =TW$20,$K131&lt;&gt;9999),$B$26,IF(OR($K131 = 1,$K131 =2),-$B$26,0))),IF($O131=TW$32,$B$3,0))-$B$11))),"")&gt;0,IF($B131&gt;TW$2,1/(1+EXP(-$B$10*(SUM($B$2*(1-(YEAR($B131)-YEAR(TW$2))/173),IF(OR(IF($L131&lt;&gt;".",$L131 = TW$23,FALSE),OR(IF($L131&lt;&gt;".",$L131 = TW$26,FALSE),IF($L131&lt;&gt;".",$L131 = TW$29,FALSE))),$B$4,0),IF(OR(IF($M131&lt;&gt;".",$M131 = TW$24,FALSE),OR(IF($M131&lt;&gt;".",$M131 = TW$27,FALSE),IF($M131&lt;&gt;".",$M131 = TW$30,FALSE))),$B$5,0),IF(OR(IF($N131&lt;&gt;".",$N131 = TW$25,FALSE),OR(IF($N131&lt;&gt;".",$N131 = TW$28,FALSE),IF($N131&lt;&gt;".",$N131 = TW$31,FALSE))),$B$6,0),$B$7*SUM(IF(AND($D131 =TW$4,$D131&lt;&gt;9999),$B$22,IF(OR($D131 = 1,$D131 =2),-$B$22,0)),IF(AND($E131 =TW$5,$E131&lt;&gt;9999),$B$21,IF(OR($E131 = 1,$E131 =2),-$B$21,0)),IF(AND($F131 =TW$6,$F131&lt;&gt;9999),$B$20,IF(OR($F131 = 1,$F131 =2),-$B$20,0)),IF(AND($G131 =TW$8,$G131&lt;&gt;9999),$B$27,IF(OR($G131 = 1,$G131 =2),-$B$27,0)),IF(AND($H131 =TW$9,$H131&lt;&gt;9999),$B$23,IF(OR($H131 = 1,$H131 =2),-$B$23,0)),IF(AND($I131 =TW$10,$I131&lt;&gt;9999),$B$25,IF(OR($I131 = 1,$I131 =2),-$B$25,0)),IF(AND($J131 =TW$19,$J131&lt;&gt;9999),$B$24,IF(OR($J131 = 1,$J131 =2),-$B$24,0)),IF(AND($K131 =TW$20,$K131&lt;&gt;9999),$B$26,IF(OR($K131 = 1,$K131 =2),-$B$26,0))),IF($O131=TW$32,$B$3,0))-$B$11))),""),"")</f>
        <v/>
      </c>
      <c r="TX131" s="1" t="str">
        <f t="shared" si="364"/>
        <v/>
      </c>
      <c r="TY131" s="1" t="str">
        <f t="shared" si="364"/>
        <v/>
      </c>
      <c r="TZ131" s="1" t="str">
        <f t="shared" si="364"/>
        <v/>
      </c>
      <c r="UA131" s="1" t="str">
        <f t="shared" si="364"/>
        <v/>
      </c>
      <c r="UB131" s="1" t="str">
        <f t="shared" si="364"/>
        <v/>
      </c>
      <c r="UC131" s="1" t="str">
        <f t="shared" si="364"/>
        <v/>
      </c>
      <c r="UD131" s="1" t="str">
        <f t="shared" si="364"/>
        <v/>
      </c>
      <c r="UE131" s="1" t="str">
        <f t="shared" si="364"/>
        <v/>
      </c>
      <c r="UF131" s="1" t="str">
        <f t="shared" si="364"/>
        <v/>
      </c>
      <c r="UG131" s="1" t="str">
        <f t="shared" si="364"/>
        <v/>
      </c>
      <c r="UH131" s="1" t="str">
        <f t="shared" si="364"/>
        <v/>
      </c>
      <c r="UI131" s="1" t="str">
        <f t="shared" si="364"/>
        <v/>
      </c>
      <c r="UJ131" s="1" t="str">
        <f t="shared" si="364"/>
        <v/>
      </c>
      <c r="UK131" s="1" t="str">
        <f t="shared" si="364"/>
        <v/>
      </c>
      <c r="UL131" s="1" t="str">
        <f t="shared" si="364"/>
        <v/>
      </c>
      <c r="UM131" s="1" t="str">
        <f t="shared" si="364"/>
        <v/>
      </c>
      <c r="UN131" s="1" t="str">
        <f t="shared" si="364"/>
        <v/>
      </c>
      <c r="UO131" s="1" t="str">
        <f t="shared" si="364"/>
        <v/>
      </c>
      <c r="UP131" s="1" t="str">
        <f t="shared" si="364"/>
        <v/>
      </c>
      <c r="UQ131" s="1" t="str">
        <f t="shared" si="364"/>
        <v/>
      </c>
      <c r="UR131" s="1" t="str">
        <f t="shared" si="364"/>
        <v/>
      </c>
      <c r="US131" s="1" t="str">
        <f t="shared" si="364"/>
        <v/>
      </c>
      <c r="UT131" s="1" t="str">
        <f t="shared" si="364"/>
        <v/>
      </c>
      <c r="UU131" s="1" t="str">
        <f t="shared" si="364"/>
        <v/>
      </c>
      <c r="UV131" s="1" t="str">
        <f t="shared" si="364"/>
        <v/>
      </c>
      <c r="UW131" s="1" t="str">
        <f t="shared" si="364"/>
        <v/>
      </c>
      <c r="UX131" s="1" t="str">
        <f t="shared" si="364"/>
        <v/>
      </c>
      <c r="UY131" s="1" t="str">
        <f t="shared" si="364"/>
        <v/>
      </c>
      <c r="UZ131" s="1" t="str">
        <f t="shared" si="364"/>
        <v/>
      </c>
      <c r="VA131" s="1" t="str">
        <f t="shared" si="364"/>
        <v/>
      </c>
      <c r="VB131" s="1" t="str">
        <f t="shared" si="364"/>
        <v/>
      </c>
      <c r="VC131" s="1" t="str">
        <f t="shared" si="364"/>
        <v/>
      </c>
      <c r="VD131" s="1" t="str">
        <f t="shared" si="364"/>
        <v/>
      </c>
      <c r="VE131" s="1" t="str">
        <f t="shared" si="364"/>
        <v/>
      </c>
      <c r="VF131" s="1" t="str">
        <f t="shared" si="364"/>
        <v/>
      </c>
      <c r="VG131" s="1" t="str">
        <f t="shared" si="364"/>
        <v/>
      </c>
      <c r="VH131" s="1" t="str">
        <f t="shared" si="364"/>
        <v/>
      </c>
      <c r="VI131" s="1" t="str">
        <f t="shared" si="364"/>
        <v/>
      </c>
      <c r="VJ131" s="1" t="str">
        <f t="shared" si="364"/>
        <v/>
      </c>
      <c r="VK131" s="1" t="str">
        <f t="shared" si="364"/>
        <v/>
      </c>
      <c r="VL131" s="1" t="str">
        <f t="shared" si="364"/>
        <v/>
      </c>
      <c r="VM131" s="1" t="str">
        <f t="shared" si="364"/>
        <v/>
      </c>
      <c r="VN131" s="1" t="str">
        <f t="shared" si="364"/>
        <v/>
      </c>
      <c r="VO131" s="1" t="str">
        <f t="shared" si="364"/>
        <v/>
      </c>
      <c r="VP131" s="1" t="str">
        <f t="shared" si="364"/>
        <v/>
      </c>
      <c r="VQ131" s="1" t="str">
        <f t="shared" si="364"/>
        <v/>
      </c>
      <c r="VR131" s="1" t="str">
        <f t="shared" si="364"/>
        <v/>
      </c>
      <c r="VS131" s="1" t="str">
        <f t="shared" si="364"/>
        <v/>
      </c>
      <c r="VT131" s="1" t="str">
        <f t="shared" si="364"/>
        <v/>
      </c>
      <c r="VU131" s="1" t="str">
        <f t="shared" si="364"/>
        <v/>
      </c>
      <c r="VV131" s="1" t="str">
        <f t="shared" si="364"/>
        <v/>
      </c>
      <c r="VW131" s="1" t="str">
        <f t="shared" si="364"/>
        <v/>
      </c>
      <c r="VX131" s="1" t="str">
        <f t="shared" si="364"/>
        <v/>
      </c>
      <c r="VY131" s="1" t="str">
        <f t="shared" si="364"/>
        <v/>
      </c>
      <c r="VZ131" s="1" t="str">
        <f t="shared" si="364"/>
        <v/>
      </c>
      <c r="WA131" s="1" t="str">
        <f t="shared" si="364"/>
        <v/>
      </c>
      <c r="WB131" s="1" t="str">
        <f t="shared" si="364"/>
        <v/>
      </c>
      <c r="WC131" s="1" t="str">
        <f t="shared" si="364"/>
        <v/>
      </c>
      <c r="WD131" s="1" t="str">
        <f t="shared" si="364"/>
        <v/>
      </c>
      <c r="WE131" s="1" t="str">
        <f t="shared" si="364"/>
        <v/>
      </c>
      <c r="WF131" s="1" t="str">
        <f t="shared" si="364"/>
        <v/>
      </c>
      <c r="WG131" s="1" t="str">
        <f t="shared" si="364"/>
        <v/>
      </c>
      <c r="WH131" s="1" t="str">
        <f t="shared" si="364"/>
        <v/>
      </c>
      <c r="WI131" s="1" t="str">
        <f t="shared" si="363"/>
        <v/>
      </c>
      <c r="WJ131" s="1" t="str">
        <f t="shared" si="363"/>
        <v/>
      </c>
      <c r="WK131" s="1" t="str">
        <f t="shared" si="363"/>
        <v/>
      </c>
      <c r="WL131" s="1" t="str">
        <f t="shared" si="363"/>
        <v/>
      </c>
      <c r="WM131" s="1" t="str">
        <f t="shared" si="363"/>
        <v/>
      </c>
      <c r="WN131" s="1" t="str">
        <f t="shared" si="363"/>
        <v/>
      </c>
      <c r="WO131" s="1" t="str">
        <f t="shared" si="359"/>
        <v/>
      </c>
      <c r="WP131" s="1" t="str">
        <f t="shared" si="359"/>
        <v/>
      </c>
      <c r="WQ131" s="1" t="str">
        <f t="shared" si="354"/>
        <v/>
      </c>
      <c r="WR131" s="1" t="str">
        <f t="shared" si="354"/>
        <v/>
      </c>
      <c r="WS131" s="1" t="str">
        <f t="shared" si="354"/>
        <v/>
      </c>
      <c r="WT131" s="1" t="str">
        <f t="shared" si="354"/>
        <v/>
      </c>
      <c r="WU131" s="1" t="str">
        <f t="shared" si="354"/>
        <v/>
      </c>
      <c r="WV131" s="1" t="str">
        <f t="shared" si="354"/>
        <v/>
      </c>
      <c r="WW131" s="1" t="str">
        <f t="shared" si="354"/>
        <v/>
      </c>
      <c r="WX131" s="1" t="str">
        <f t="shared" si="354"/>
        <v/>
      </c>
      <c r="WY131" s="1" t="str">
        <f t="shared" si="354"/>
        <v/>
      </c>
      <c r="WZ131" s="1" t="str">
        <f t="shared" si="354"/>
        <v/>
      </c>
      <c r="XA131" s="1" t="str">
        <f t="shared" si="354"/>
        <v/>
      </c>
      <c r="XB131" s="1" t="str">
        <f t="shared" si="354"/>
        <v/>
      </c>
      <c r="XC131" s="1" t="str">
        <f t="shared" si="354"/>
        <v/>
      </c>
      <c r="XD131" s="1" t="str">
        <f t="shared" si="354"/>
        <v/>
      </c>
      <c r="XE131" s="1" t="str">
        <f t="shared" si="354"/>
        <v/>
      </c>
      <c r="XF131" s="1" t="str">
        <f t="shared" si="354"/>
        <v/>
      </c>
      <c r="XG131" s="1" t="str">
        <f t="shared" si="354"/>
        <v/>
      </c>
      <c r="XH131" s="1" t="str">
        <f t="shared" si="354"/>
        <v/>
      </c>
      <c r="XI131" s="1" t="str">
        <f t="shared" si="354"/>
        <v/>
      </c>
      <c r="XJ131" s="1" t="str">
        <f t="shared" si="354"/>
        <v/>
      </c>
      <c r="XK131" s="1" t="str">
        <f t="shared" si="354"/>
        <v/>
      </c>
      <c r="XL131" s="1" t="str">
        <f t="shared" si="354"/>
        <v/>
      </c>
      <c r="XM131" s="1" t="str">
        <f t="shared" si="354"/>
        <v/>
      </c>
      <c r="XN131" s="1" t="str">
        <f t="shared" si="354"/>
        <v/>
      </c>
      <c r="XO131" s="1" t="str">
        <f t="shared" si="354"/>
        <v/>
      </c>
      <c r="XP131" s="1" t="str">
        <f t="shared" si="354"/>
        <v/>
      </c>
      <c r="XQ131" s="1" t="str">
        <f t="shared" si="354"/>
        <v/>
      </c>
      <c r="XR131" s="1" t="str">
        <f t="shared" si="354"/>
        <v/>
      </c>
      <c r="XS131" s="1" t="str">
        <f t="shared" si="354"/>
        <v/>
      </c>
      <c r="XT131" s="1" t="str">
        <f t="shared" si="354"/>
        <v/>
      </c>
      <c r="XU131" s="1" t="str">
        <f t="shared" si="354"/>
        <v/>
      </c>
      <c r="XV131" s="1" t="str">
        <f t="shared" si="354"/>
        <v/>
      </c>
      <c r="XW131" s="1" t="str">
        <f t="shared" si="354"/>
        <v/>
      </c>
      <c r="XX131" s="1" t="str">
        <f t="shared" si="354"/>
        <v/>
      </c>
      <c r="XY131" s="1" t="str">
        <f t="shared" si="354"/>
        <v/>
      </c>
      <c r="XZ131" s="1" t="str">
        <f t="shared" si="354"/>
        <v/>
      </c>
      <c r="YA131" s="1" t="str">
        <f t="shared" si="354"/>
        <v/>
      </c>
      <c r="YB131" s="1" t="str">
        <f t="shared" si="354"/>
        <v/>
      </c>
      <c r="YC131" s="1" t="str">
        <f t="shared" si="354"/>
        <v/>
      </c>
      <c r="YD131" s="1" t="str">
        <f t="shared" si="354"/>
        <v/>
      </c>
      <c r="YE131" s="1" t="str">
        <f t="shared" si="354"/>
        <v/>
      </c>
      <c r="YF131" s="1" t="str">
        <f t="shared" si="354"/>
        <v/>
      </c>
      <c r="YG131" s="1" t="str">
        <f t="shared" si="354"/>
        <v/>
      </c>
      <c r="YH131" s="1" t="str">
        <f t="shared" si="354"/>
        <v/>
      </c>
      <c r="YI131" s="1" t="str">
        <f t="shared" si="354"/>
        <v/>
      </c>
      <c r="YJ131" s="1" t="str">
        <f t="shared" si="354"/>
        <v/>
      </c>
      <c r="YK131" s="1" t="str">
        <f t="shared" si="354"/>
        <v/>
      </c>
      <c r="YL131" s="1" t="str">
        <f t="shared" si="354"/>
        <v/>
      </c>
      <c r="YM131" s="1" t="str">
        <f t="shared" si="354"/>
        <v/>
      </c>
      <c r="YN131" s="1" t="str">
        <f t="shared" si="354"/>
        <v/>
      </c>
      <c r="YO131" s="1" t="str">
        <f t="shared" si="354"/>
        <v/>
      </c>
      <c r="YP131" s="1" t="str">
        <f t="shared" si="354"/>
        <v/>
      </c>
      <c r="YQ131" s="1" t="str">
        <f t="shared" si="354"/>
        <v/>
      </c>
      <c r="YR131" s="1" t="str">
        <f t="shared" si="354"/>
        <v/>
      </c>
      <c r="YS131" s="1" t="str">
        <f t="shared" si="354"/>
        <v/>
      </c>
      <c r="YT131" s="1" t="str">
        <f t="shared" si="354"/>
        <v/>
      </c>
      <c r="YU131" s="1" t="str">
        <f t="shared" si="354"/>
        <v/>
      </c>
      <c r="YV131" s="1" t="str">
        <f t="shared" si="354"/>
        <v/>
      </c>
      <c r="YW131" s="1" t="str">
        <f t="shared" si="354"/>
        <v/>
      </c>
      <c r="YX131" s="1" t="str">
        <f t="shared" si="354"/>
        <v/>
      </c>
      <c r="YY131" s="1" t="str">
        <f t="shared" si="354"/>
        <v/>
      </c>
      <c r="YZ131" s="1" t="str">
        <f t="shared" si="354"/>
        <v/>
      </c>
      <c r="ZA131" s="1" t="str">
        <f t="shared" si="354"/>
        <v/>
      </c>
      <c r="ZB131" s="1" t="str">
        <f t="shared" si="352"/>
        <v/>
      </c>
      <c r="ZC131" s="1" t="str">
        <f t="shared" si="352"/>
        <v/>
      </c>
      <c r="ZD131" s="1" t="str">
        <f t="shared" si="352"/>
        <v/>
      </c>
      <c r="ZE131" s="1" t="str">
        <f t="shared" si="352"/>
        <v/>
      </c>
      <c r="ZF131" s="1" t="str">
        <f t="shared" si="352"/>
        <v/>
      </c>
      <c r="ZG131" s="1" t="str">
        <f t="shared" si="352"/>
        <v/>
      </c>
      <c r="ZH131" s="1" t="str">
        <f t="shared" si="352"/>
        <v/>
      </c>
      <c r="ZI131" s="1" t="str">
        <f t="shared" si="352"/>
        <v/>
      </c>
      <c r="ZJ131" s="1" t="str">
        <f t="shared" si="352"/>
        <v/>
      </c>
      <c r="ZK131" s="1" t="str">
        <f t="shared" si="352"/>
        <v/>
      </c>
      <c r="ZL131" s="1" t="str">
        <f t="shared" si="352"/>
        <v/>
      </c>
      <c r="ZM131" s="1" t="str">
        <f t="shared" si="352"/>
        <v/>
      </c>
      <c r="ZN131" s="1" t="str">
        <f t="shared" si="352"/>
        <v/>
      </c>
      <c r="ZO131" s="1" t="str">
        <f t="shared" si="352"/>
        <v/>
      </c>
      <c r="ZP131" s="1" t="str">
        <f t="shared" si="352"/>
        <v/>
      </c>
      <c r="ZQ131" s="1" t="str">
        <f t="shared" si="352"/>
        <v/>
      </c>
      <c r="ZR131" s="1" t="str">
        <f t="shared" si="300"/>
        <v/>
      </c>
      <c r="ZS131" s="1" t="str">
        <f t="shared" si="300"/>
        <v/>
      </c>
      <c r="ZT131" s="1" t="str">
        <f t="shared" si="300"/>
        <v/>
      </c>
      <c r="ZU131" s="1" t="str">
        <f t="shared" si="300"/>
        <v/>
      </c>
      <c r="ZV131" s="1" t="str">
        <f t="shared" si="300"/>
        <v/>
      </c>
      <c r="ZW131" s="1" t="str">
        <f t="shared" si="300"/>
        <v/>
      </c>
      <c r="ZX131" s="1" t="str">
        <f t="shared" si="300"/>
        <v/>
      </c>
      <c r="ZY131" s="1" t="str">
        <f t="shared" si="300"/>
        <v/>
      </c>
      <c r="ZZ131" s="1" t="str">
        <f t="shared" si="300"/>
        <v/>
      </c>
      <c r="AAA131" s="1" t="str">
        <f t="shared" si="300"/>
        <v/>
      </c>
    </row>
    <row r="132" spans="1:703" x14ac:dyDescent="0.25">
      <c r="A132" s="9">
        <v>97</v>
      </c>
      <c r="B132" s="8">
        <v>8555</v>
      </c>
      <c r="C132" s="7" t="s">
        <v>318</v>
      </c>
      <c r="D132" s="7">
        <v>1</v>
      </c>
      <c r="E132" s="7">
        <v>1</v>
      </c>
      <c r="F132" s="7">
        <v>1</v>
      </c>
      <c r="G132" s="7" t="s">
        <v>29</v>
      </c>
      <c r="H132" s="7">
        <v>9999</v>
      </c>
      <c r="I132" s="7">
        <v>9999</v>
      </c>
      <c r="J132" s="7">
        <v>1</v>
      </c>
      <c r="K132" s="7">
        <v>9999</v>
      </c>
      <c r="L132" s="7">
        <v>10</v>
      </c>
      <c r="M132" s="7">
        <v>10.1</v>
      </c>
      <c r="N132" s="7">
        <v>10.14</v>
      </c>
      <c r="O132" s="7">
        <v>1</v>
      </c>
      <c r="P132" s="5">
        <v>42.159255999999999</v>
      </c>
      <c r="Q132" s="5">
        <f t="shared" si="252"/>
        <v>59.062583244376732</v>
      </c>
      <c r="R132" s="5">
        <f t="shared" si="253"/>
        <v>16.903327244376733</v>
      </c>
      <c r="S132" s="6">
        <f t="shared" si="254"/>
        <v>1.2573882470133793E-12</v>
      </c>
      <c r="T132" s="5" t="e">
        <f>SQRT(SUMPRODUCT(AB132:ZT132,#REF!:#REF!)/SUM(AB132:ZT132))/((COUNTIF(AB132:ZT132,"&gt;0")-1)/COUNTIF(AB132:ZT132,"&gt;0"))</f>
        <v>#REF!</v>
      </c>
      <c r="U132" s="4" t="e">
        <f t="shared" si="255"/>
        <v>#REF!</v>
      </c>
      <c r="V132" s="4" t="e">
        <f t="shared" si="256"/>
        <v>#REF!</v>
      </c>
      <c r="W132" s="4" t="e">
        <f t="shared" si="257"/>
        <v>#REF!</v>
      </c>
      <c r="X132" s="4">
        <f t="shared" si="258"/>
        <v>0</v>
      </c>
      <c r="Y132" s="3">
        <f t="shared" si="259"/>
        <v>0.51323527373030464</v>
      </c>
      <c r="Z132" s="3">
        <f t="shared" si="262"/>
        <v>0.51323527373030464</v>
      </c>
      <c r="AB132" s="1">
        <f t="shared" si="266"/>
        <v>1.146308038993792E-19</v>
      </c>
      <c r="AC132" s="1">
        <f t="shared" si="360"/>
        <v>1.146308038993792E-19</v>
      </c>
      <c r="AD132" s="1">
        <f t="shared" si="360"/>
        <v>1.146308038993792E-19</v>
      </c>
      <c r="AE132" s="1">
        <f t="shared" si="360"/>
        <v>1.146308038993792E-19</v>
      </c>
      <c r="AF132" s="1">
        <f t="shared" si="360"/>
        <v>1.146308038993792E-19</v>
      </c>
      <c r="AG132" s="1">
        <f t="shared" si="360"/>
        <v>1.146308038993792E-19</v>
      </c>
      <c r="AH132" s="1">
        <f t="shared" si="360"/>
        <v>1.146308038993792E-19</v>
      </c>
      <c r="AI132" s="1">
        <f t="shared" si="360"/>
        <v>1.146308038993792E-19</v>
      </c>
      <c r="AJ132" s="1">
        <f t="shared" si="360"/>
        <v>1.146308038993792E-19</v>
      </c>
      <c r="AK132" s="1">
        <f t="shared" si="360"/>
        <v>1.146308038993792E-19</v>
      </c>
      <c r="AL132" s="1">
        <f t="shared" si="360"/>
        <v>1.146308038993792E-19</v>
      </c>
      <c r="AM132" s="1">
        <f t="shared" si="360"/>
        <v>1.146308038993792E-19</v>
      </c>
      <c r="AN132" s="1">
        <f t="shared" si="360"/>
        <v>2.1973278258620496E-20</v>
      </c>
      <c r="AO132" s="1">
        <f t="shared" si="360"/>
        <v>2.1973278258620496E-20</v>
      </c>
      <c r="AP132" s="1">
        <f t="shared" si="360"/>
        <v>2.1973278258620496E-20</v>
      </c>
      <c r="AQ132" s="1">
        <f t="shared" si="360"/>
        <v>2.1973278258620496E-20</v>
      </c>
      <c r="AR132" s="1">
        <f t="shared" si="360"/>
        <v>2.1973278258620496E-20</v>
      </c>
      <c r="AS132" s="1">
        <f t="shared" si="360"/>
        <v>2.1973278258620496E-20</v>
      </c>
      <c r="AT132" s="1">
        <f t="shared" si="360"/>
        <v>2.1973278258620496E-20</v>
      </c>
      <c r="AU132" s="1">
        <f t="shared" si="360"/>
        <v>2.1973278258620496E-20</v>
      </c>
      <c r="AV132" s="1">
        <f t="shared" si="360"/>
        <v>1.146308038993792E-19</v>
      </c>
      <c r="AW132" s="1">
        <f t="shared" si="360"/>
        <v>1.146308038993792E-19</v>
      </c>
      <c r="AX132" s="1">
        <f t="shared" si="360"/>
        <v>1.146308038993792E-19</v>
      </c>
      <c r="AY132" s="1">
        <f t="shared" si="360"/>
        <v>2.1973278258620496E-20</v>
      </c>
      <c r="AZ132" s="1">
        <f t="shared" si="360"/>
        <v>2.1973278258620496E-20</v>
      </c>
      <c r="BA132" s="1">
        <f t="shared" si="360"/>
        <v>2.1973278258620496E-20</v>
      </c>
      <c r="BB132" s="1">
        <f t="shared" si="360"/>
        <v>2.1973278258620496E-20</v>
      </c>
      <c r="BC132" s="1">
        <f t="shared" si="360"/>
        <v>2.1973278258620496E-20</v>
      </c>
      <c r="BD132" s="1">
        <f t="shared" si="360"/>
        <v>2.1973278258620496E-20</v>
      </c>
      <c r="BE132" s="1">
        <f t="shared" si="360"/>
        <v>4.1867604504007511E-18</v>
      </c>
      <c r="BF132" s="1">
        <f t="shared" si="360"/>
        <v>8.0254913382266886E-19</v>
      </c>
      <c r="BG132" s="1">
        <f t="shared" si="360"/>
        <v>1.146308038993792E-19</v>
      </c>
      <c r="BH132" s="1">
        <f t="shared" si="360"/>
        <v>2.1973278258620496E-20</v>
      </c>
      <c r="BI132" s="1">
        <f t="shared" si="360"/>
        <v>1.146308038993792E-19</v>
      </c>
      <c r="BJ132" s="1">
        <f t="shared" si="360"/>
        <v>2.1973278258620496E-20</v>
      </c>
      <c r="BK132" s="1">
        <f t="shared" si="360"/>
        <v>1.0100514451553336E-17</v>
      </c>
      <c r="BL132" s="1">
        <f t="shared" si="360"/>
        <v>1.0100514451553336E-17</v>
      </c>
      <c r="BM132" s="1">
        <f t="shared" si="360"/>
        <v>2.1973278258620496E-20</v>
      </c>
      <c r="BN132" s="1">
        <f t="shared" si="360"/>
        <v>2.1973278258620496E-20</v>
      </c>
      <c r="BO132" s="1">
        <f t="shared" si="360"/>
        <v>2.1973278258620496E-20</v>
      </c>
      <c r="BP132" s="1">
        <f t="shared" si="360"/>
        <v>5.6567359729964829E-16</v>
      </c>
      <c r="BQ132" s="1">
        <f t="shared" si="360"/>
        <v>1.936141133529999E-18</v>
      </c>
      <c r="BR132" s="1">
        <f t="shared" si="360"/>
        <v>2.1973278258620496E-20</v>
      </c>
      <c r="BS132" s="1">
        <f t="shared" si="360"/>
        <v>1.2306010170708076E-18</v>
      </c>
      <c r="BT132" s="1">
        <f t="shared" si="360"/>
        <v>5.6567359729964829E-16</v>
      </c>
      <c r="BU132" s="1">
        <f t="shared" si="360"/>
        <v>6.4198333178108823E-18</v>
      </c>
      <c r="BV132" s="1">
        <f t="shared" si="360"/>
        <v>1.2306010170708076E-18</v>
      </c>
      <c r="BW132" s="1">
        <f t="shared" si="360"/>
        <v>1.0843248877440116E-16</v>
      </c>
      <c r="BX132" s="1">
        <f t="shared" si="360"/>
        <v>1.2306010170708076E-18</v>
      </c>
      <c r="BY132" s="1">
        <f t="shared" si="360"/>
        <v>1.0843248877440116E-16</v>
      </c>
      <c r="BZ132" s="1">
        <f t="shared" si="360"/>
        <v>5.6567359729964829E-16</v>
      </c>
      <c r="CA132" s="1">
        <f t="shared" si="360"/>
        <v>6.4198333178108823E-18</v>
      </c>
      <c r="CB132" s="1">
        <f t="shared" si="360"/>
        <v>1.0843248877440116E-16</v>
      </c>
      <c r="CC132" s="1">
        <f t="shared" si="360"/>
        <v>5.6567359729964829E-16</v>
      </c>
      <c r="CD132" s="1">
        <f t="shared" si="360"/>
        <v>5.6567359729964829E-16</v>
      </c>
      <c r="CE132" s="1">
        <f t="shared" si="360"/>
        <v>1.0843248877440116E-16</v>
      </c>
      <c r="CF132" s="1">
        <f t="shared" si="360"/>
        <v>1.936141133529999E-18</v>
      </c>
      <c r="CG132" s="1">
        <f t="shared" si="360"/>
        <v>1.936141133529999E-18</v>
      </c>
      <c r="CH132" s="1">
        <f t="shared" si="360"/>
        <v>5.6567359729964829E-16</v>
      </c>
      <c r="CI132" s="1">
        <f t="shared" si="360"/>
        <v>1.2306010170708076E-18</v>
      </c>
      <c r="CJ132" s="1">
        <f t="shared" si="360"/>
        <v>1.2306010170708076E-18</v>
      </c>
      <c r="CK132" s="1">
        <f t="shared" si="360"/>
        <v>2.1973278258620496E-20</v>
      </c>
      <c r="CL132" s="1">
        <f t="shared" si="360"/>
        <v>2.3447715028474125E-16</v>
      </c>
      <c r="CM132" s="1">
        <f t="shared" si="360"/>
        <v>6.4198333178108823E-18</v>
      </c>
      <c r="CN132" s="1">
        <f t="shared" si="360"/>
        <v>1.348700391864861E-18</v>
      </c>
      <c r="CO132" s="1">
        <f t="shared" si="355"/>
        <v>1.478133628839471E-18</v>
      </c>
      <c r="CP132" s="1">
        <f t="shared" si="355"/>
        <v>7.4466432881134061E-16</v>
      </c>
      <c r="CQ132" s="1">
        <f t="shared" si="355"/>
        <v>9.3091157120566559E-17</v>
      </c>
      <c r="CR132" s="1">
        <f t="shared" si="355"/>
        <v>1.4274275281715164E-16</v>
      </c>
      <c r="CS132" s="1">
        <f t="shared" si="355"/>
        <v>3.0614564205544028E-18</v>
      </c>
      <c r="CT132" s="1">
        <f t="shared" si="355"/>
        <v>4.3012725109554369E-15</v>
      </c>
      <c r="CU132" s="1">
        <f t="shared" si="355"/>
        <v>2.4592441966148541E-14</v>
      </c>
      <c r="CV132" s="1">
        <f t="shared" si="355"/>
        <v>2.6952550547704858E-14</v>
      </c>
      <c r="CW132" s="1">
        <f t="shared" si="355"/>
        <v>2.9539156055609746E-14</v>
      </c>
      <c r="CX132" s="1">
        <f t="shared" si="355"/>
        <v>3.5480890497932053E-14</v>
      </c>
      <c r="CY132" s="1">
        <f t="shared" si="355"/>
        <v>6.3725579527986988E-18</v>
      </c>
      <c r="CZ132" s="1">
        <f t="shared" si="355"/>
        <v>1.3309563980674338E-16</v>
      </c>
      <c r="DA132" s="1">
        <f t="shared" si="355"/>
        <v>4.8366959035018522E-16</v>
      </c>
      <c r="DB132" s="1">
        <f t="shared" si="355"/>
        <v>4.2617791387007921E-14</v>
      </c>
      <c r="DC132" s="1">
        <f t="shared" si="355"/>
        <v>4.8366959035018522E-16</v>
      </c>
      <c r="DD132" s="1">
        <f t="shared" si="355"/>
        <v>5.6714978358859698E-16</v>
      </c>
      <c r="DE132" s="1">
        <f t="shared" si="355"/>
        <v>1.0126872833871069E-17</v>
      </c>
      <c r="DF132" s="1">
        <f t="shared" si="355"/>
        <v>1.1492994535094201E-19</v>
      </c>
      <c r="DG132" s="1">
        <f t="shared" si="355"/>
        <v>6.4533600114117963E-13</v>
      </c>
      <c r="DH132" s="1">
        <f t="shared" si="355"/>
        <v>1.1845347484023652E-14</v>
      </c>
      <c r="DI132" s="1">
        <f t="shared" si="355"/>
        <v>2.1330319809631535E-13</v>
      </c>
      <c r="DJ132" s="1">
        <f t="shared" si="355"/>
        <v>1.1098737259227824E-17</v>
      </c>
      <c r="DK132" s="1">
        <f t="shared" si="355"/>
        <v>3.3863673876544721E-14</v>
      </c>
      <c r="DL132" s="1">
        <f t="shared" si="355"/>
        <v>3.3863673876544721E-14</v>
      </c>
      <c r="DM132" s="1">
        <f t="shared" si="355"/>
        <v>1.3804784396186951E-19</v>
      </c>
      <c r="DN132" s="1">
        <f t="shared" si="355"/>
        <v>1.2702914942532999E-16</v>
      </c>
      <c r="DO132" s="1">
        <f t="shared" si="355"/>
        <v>1.2163870404037133E-17</v>
      </c>
      <c r="DP132" s="1">
        <f t="shared" si="355"/>
        <v>1.4858529777425946E-13</v>
      </c>
      <c r="DQ132" s="1">
        <f t="shared" si="355"/>
        <v>1.2163870404037133E-17</v>
      </c>
      <c r="DR132" s="1">
        <f t="shared" si="355"/>
        <v>1.512961379559451E-19</v>
      </c>
      <c r="DS132" s="1">
        <f t="shared" si="355"/>
        <v>1.3921999188331849E-16</v>
      </c>
      <c r="DT132" s="1">
        <f t="shared" si="355"/>
        <v>1.333122316083231E-17</v>
      </c>
      <c r="DU132" s="1" t="str">
        <f t="shared" si="355"/>
        <v/>
      </c>
      <c r="DV132" s="1" t="str">
        <f t="shared" si="355"/>
        <v/>
      </c>
      <c r="DW132" s="1" t="str">
        <f t="shared" si="355"/>
        <v/>
      </c>
      <c r="DX132" s="1" t="str">
        <f t="shared" si="355"/>
        <v/>
      </c>
      <c r="DY132" s="1" t="str">
        <f t="shared" si="355"/>
        <v/>
      </c>
      <c r="DZ132" s="1" t="str">
        <f t="shared" si="355"/>
        <v/>
      </c>
      <c r="EA132" s="1" t="str">
        <f t="shared" si="355"/>
        <v/>
      </c>
      <c r="EB132" s="1" t="str">
        <f t="shared" si="355"/>
        <v/>
      </c>
      <c r="EC132" s="1" t="str">
        <f t="shared" si="355"/>
        <v/>
      </c>
      <c r="ED132" s="1" t="str">
        <f t="shared" si="355"/>
        <v/>
      </c>
      <c r="EE132" s="1" t="str">
        <f t="shared" si="355"/>
        <v/>
      </c>
      <c r="EF132" s="1" t="str">
        <f t="shared" si="355"/>
        <v/>
      </c>
      <c r="EG132" s="1" t="str">
        <f t="shared" si="355"/>
        <v/>
      </c>
      <c r="EH132" s="1" t="str">
        <f t="shared" si="355"/>
        <v/>
      </c>
      <c r="EI132" s="1" t="str">
        <f t="shared" si="355"/>
        <v/>
      </c>
      <c r="EJ132" s="1" t="str">
        <f t="shared" si="355"/>
        <v/>
      </c>
      <c r="EK132" s="1" t="str">
        <f t="shared" si="355"/>
        <v/>
      </c>
      <c r="EL132" s="1" t="str">
        <f t="shared" si="355"/>
        <v/>
      </c>
      <c r="EM132" s="1" t="str">
        <f t="shared" si="355"/>
        <v/>
      </c>
      <c r="EN132" s="1" t="str">
        <f t="shared" si="355"/>
        <v/>
      </c>
      <c r="EO132" s="1" t="str">
        <f t="shared" si="355"/>
        <v/>
      </c>
      <c r="EP132" s="1" t="str">
        <f t="shared" si="355"/>
        <v/>
      </c>
      <c r="EQ132" s="1" t="str">
        <f t="shared" si="355"/>
        <v/>
      </c>
      <c r="ER132" s="1" t="str">
        <f t="shared" si="355"/>
        <v/>
      </c>
      <c r="ES132" s="1" t="str">
        <f t="shared" si="355"/>
        <v/>
      </c>
      <c r="ET132" s="1" t="str">
        <f t="shared" si="355"/>
        <v/>
      </c>
      <c r="EU132" s="1" t="str">
        <f t="shared" si="355"/>
        <v/>
      </c>
      <c r="EV132" s="1" t="str">
        <f t="shared" si="355"/>
        <v/>
      </c>
      <c r="EW132" s="1" t="str">
        <f t="shared" si="355"/>
        <v/>
      </c>
      <c r="EX132" s="1" t="str">
        <f t="shared" si="355"/>
        <v/>
      </c>
      <c r="EY132" s="1" t="str">
        <f t="shared" si="355"/>
        <v/>
      </c>
      <c r="EZ132" s="1" t="str">
        <f t="shared" si="361"/>
        <v/>
      </c>
      <c r="FA132" s="1" t="str">
        <f t="shared" si="361"/>
        <v/>
      </c>
      <c r="FB132" s="1" t="str">
        <f t="shared" si="361"/>
        <v/>
      </c>
      <c r="FC132" s="1" t="str">
        <f t="shared" si="361"/>
        <v/>
      </c>
      <c r="FD132" s="1" t="str">
        <f t="shared" si="361"/>
        <v/>
      </c>
      <c r="FE132" s="1" t="str">
        <f t="shared" si="361"/>
        <v/>
      </c>
      <c r="FF132" s="1" t="str">
        <f t="shared" si="361"/>
        <v/>
      </c>
      <c r="FG132" s="1" t="str">
        <f t="shared" si="361"/>
        <v/>
      </c>
      <c r="FH132" s="1" t="str">
        <f t="shared" si="361"/>
        <v/>
      </c>
      <c r="FI132" s="1" t="str">
        <f t="shared" si="361"/>
        <v/>
      </c>
      <c r="FJ132" s="1" t="str">
        <f t="shared" si="361"/>
        <v/>
      </c>
      <c r="FK132" s="1" t="str">
        <f t="shared" si="361"/>
        <v/>
      </c>
      <c r="FL132" s="1" t="str">
        <f t="shared" si="361"/>
        <v/>
      </c>
      <c r="FM132" s="1" t="str">
        <f t="shared" si="361"/>
        <v/>
      </c>
      <c r="FN132" s="1" t="str">
        <f t="shared" si="361"/>
        <v/>
      </c>
      <c r="FO132" s="1" t="str">
        <f t="shared" si="361"/>
        <v/>
      </c>
      <c r="FP132" s="1" t="str">
        <f t="shared" si="361"/>
        <v/>
      </c>
      <c r="FQ132" s="1" t="str">
        <f t="shared" si="361"/>
        <v/>
      </c>
      <c r="FR132" s="1" t="str">
        <f t="shared" si="361"/>
        <v/>
      </c>
      <c r="FS132" s="1" t="str">
        <f t="shared" si="361"/>
        <v/>
      </c>
      <c r="FT132" s="1" t="str">
        <f t="shared" si="361"/>
        <v/>
      </c>
      <c r="FU132" s="1" t="str">
        <f t="shared" si="361"/>
        <v/>
      </c>
      <c r="FV132" s="1" t="str">
        <f t="shared" si="361"/>
        <v/>
      </c>
      <c r="FW132" s="1" t="str">
        <f t="shared" si="361"/>
        <v/>
      </c>
      <c r="FX132" s="1" t="str">
        <f t="shared" si="361"/>
        <v/>
      </c>
      <c r="FY132" s="1" t="str">
        <f t="shared" si="361"/>
        <v/>
      </c>
      <c r="FZ132" s="1" t="str">
        <f t="shared" si="361"/>
        <v/>
      </c>
      <c r="GA132" s="1" t="str">
        <f t="shared" si="361"/>
        <v/>
      </c>
      <c r="GB132" s="1" t="str">
        <f t="shared" si="361"/>
        <v/>
      </c>
      <c r="GC132" s="1" t="str">
        <f t="shared" si="361"/>
        <v/>
      </c>
      <c r="GD132" s="1" t="str">
        <f t="shared" si="361"/>
        <v/>
      </c>
      <c r="GE132" s="1" t="str">
        <f t="shared" si="361"/>
        <v/>
      </c>
      <c r="GF132" s="1" t="str">
        <f t="shared" si="361"/>
        <v/>
      </c>
      <c r="GG132" s="1" t="str">
        <f t="shared" si="361"/>
        <v/>
      </c>
      <c r="GH132" s="1" t="str">
        <f t="shared" si="361"/>
        <v/>
      </c>
      <c r="GI132" s="1" t="str">
        <f t="shared" si="361"/>
        <v/>
      </c>
      <c r="GJ132" s="1" t="str">
        <f t="shared" si="361"/>
        <v/>
      </c>
      <c r="GK132" s="1" t="str">
        <f t="shared" si="361"/>
        <v/>
      </c>
      <c r="GL132" s="1" t="str">
        <f t="shared" si="361"/>
        <v/>
      </c>
      <c r="GM132" s="1" t="str">
        <f t="shared" si="361"/>
        <v/>
      </c>
      <c r="GN132" s="1" t="str">
        <f t="shared" si="361"/>
        <v/>
      </c>
      <c r="GO132" s="1" t="str">
        <f t="shared" si="361"/>
        <v/>
      </c>
      <c r="GP132" s="1" t="str">
        <f t="shared" si="361"/>
        <v/>
      </c>
      <c r="GQ132" s="1" t="str">
        <f t="shared" si="361"/>
        <v/>
      </c>
      <c r="GR132" s="1" t="str">
        <f t="shared" si="361"/>
        <v/>
      </c>
      <c r="GS132" s="1" t="str">
        <f t="shared" si="361"/>
        <v/>
      </c>
      <c r="GT132" s="1" t="str">
        <f t="shared" si="361"/>
        <v/>
      </c>
      <c r="GU132" s="1" t="str">
        <f t="shared" si="361"/>
        <v/>
      </c>
      <c r="GV132" s="1" t="str">
        <f t="shared" si="361"/>
        <v/>
      </c>
      <c r="GW132" s="1" t="str">
        <f t="shared" si="361"/>
        <v/>
      </c>
      <c r="GX132" s="1" t="str">
        <f t="shared" si="361"/>
        <v/>
      </c>
      <c r="GY132" s="1" t="str">
        <f t="shared" si="361"/>
        <v/>
      </c>
      <c r="GZ132" s="1" t="str">
        <f t="shared" si="361"/>
        <v/>
      </c>
      <c r="HA132" s="1" t="str">
        <f t="shared" si="361"/>
        <v/>
      </c>
      <c r="HB132" s="1" t="str">
        <f t="shared" si="361"/>
        <v/>
      </c>
      <c r="HC132" s="1" t="str">
        <f t="shared" si="361"/>
        <v/>
      </c>
      <c r="HD132" s="1" t="str">
        <f t="shared" si="361"/>
        <v/>
      </c>
      <c r="HE132" s="1" t="str">
        <f t="shared" si="361"/>
        <v/>
      </c>
      <c r="HF132" s="1" t="str">
        <f t="shared" si="361"/>
        <v/>
      </c>
      <c r="HG132" s="1" t="str">
        <f t="shared" si="361"/>
        <v/>
      </c>
      <c r="HH132" s="1" t="str">
        <f t="shared" si="361"/>
        <v/>
      </c>
      <c r="HI132" s="1" t="str">
        <f t="shared" si="361"/>
        <v/>
      </c>
      <c r="HJ132" s="1" t="str">
        <f t="shared" si="361"/>
        <v/>
      </c>
      <c r="HK132" s="1" t="str">
        <f t="shared" si="361"/>
        <v/>
      </c>
      <c r="HL132" s="1" t="str">
        <f t="shared" si="356"/>
        <v/>
      </c>
      <c r="HM132" s="1" t="str">
        <f t="shared" si="356"/>
        <v/>
      </c>
      <c r="HN132" s="1" t="str">
        <f t="shared" si="356"/>
        <v/>
      </c>
      <c r="HO132" s="1" t="str">
        <f t="shared" si="356"/>
        <v/>
      </c>
      <c r="HP132" s="1" t="str">
        <f t="shared" si="356"/>
        <v/>
      </c>
      <c r="HQ132" s="1" t="str">
        <f t="shared" si="356"/>
        <v/>
      </c>
      <c r="HR132" s="1" t="str">
        <f t="shared" si="356"/>
        <v/>
      </c>
      <c r="HS132" s="1" t="str">
        <f t="shared" si="356"/>
        <v/>
      </c>
      <c r="HT132" s="1" t="str">
        <f t="shared" si="356"/>
        <v/>
      </c>
      <c r="HU132" s="1" t="str">
        <f t="shared" si="356"/>
        <v/>
      </c>
      <c r="HV132" s="1" t="str">
        <f t="shared" si="356"/>
        <v/>
      </c>
      <c r="HW132" s="1" t="str">
        <f t="shared" si="356"/>
        <v/>
      </c>
      <c r="HX132" s="1" t="str">
        <f t="shared" si="356"/>
        <v/>
      </c>
      <c r="HY132" s="1" t="str">
        <f t="shared" si="356"/>
        <v/>
      </c>
      <c r="HZ132" s="1" t="str">
        <f t="shared" si="356"/>
        <v/>
      </c>
      <c r="IA132" s="1" t="str">
        <f t="shared" si="356"/>
        <v/>
      </c>
      <c r="IB132" s="1" t="str">
        <f t="shared" si="356"/>
        <v/>
      </c>
      <c r="IC132" s="1" t="str">
        <f t="shared" si="356"/>
        <v/>
      </c>
      <c r="ID132" s="1" t="str">
        <f t="shared" si="356"/>
        <v/>
      </c>
      <c r="IE132" s="1" t="str">
        <f t="shared" si="356"/>
        <v/>
      </c>
      <c r="IF132" s="1" t="str">
        <f t="shared" si="356"/>
        <v/>
      </c>
      <c r="IG132" s="1" t="str">
        <f t="shared" si="356"/>
        <v/>
      </c>
      <c r="IH132" s="1" t="str">
        <f t="shared" si="356"/>
        <v/>
      </c>
      <c r="II132" s="1" t="str">
        <f t="shared" si="356"/>
        <v/>
      </c>
      <c r="IJ132" s="1" t="str">
        <f t="shared" si="356"/>
        <v/>
      </c>
      <c r="IK132" s="1" t="str">
        <f t="shared" si="356"/>
        <v/>
      </c>
      <c r="IL132" s="1" t="str">
        <f t="shared" si="356"/>
        <v/>
      </c>
      <c r="IM132" s="1" t="str">
        <f t="shared" si="356"/>
        <v/>
      </c>
      <c r="IN132" s="1" t="str">
        <f t="shared" si="356"/>
        <v/>
      </c>
      <c r="IO132" s="1" t="str">
        <f t="shared" si="356"/>
        <v/>
      </c>
      <c r="IP132" s="1" t="str">
        <f t="shared" si="356"/>
        <v/>
      </c>
      <c r="IQ132" s="1" t="str">
        <f t="shared" si="356"/>
        <v/>
      </c>
      <c r="IR132" s="1" t="str">
        <f t="shared" si="356"/>
        <v/>
      </c>
      <c r="IS132" s="1" t="str">
        <f t="shared" si="356"/>
        <v/>
      </c>
      <c r="IT132" s="1" t="str">
        <f t="shared" si="356"/>
        <v/>
      </c>
      <c r="IU132" s="1" t="str">
        <f t="shared" si="356"/>
        <v/>
      </c>
      <c r="IV132" s="1" t="str">
        <f t="shared" si="356"/>
        <v/>
      </c>
      <c r="IW132" s="1" t="str">
        <f t="shared" si="356"/>
        <v/>
      </c>
      <c r="IX132" s="1" t="str">
        <f t="shared" si="356"/>
        <v/>
      </c>
      <c r="IY132" s="1" t="str">
        <f t="shared" si="356"/>
        <v/>
      </c>
      <c r="IZ132" s="1" t="str">
        <f t="shared" si="356"/>
        <v/>
      </c>
      <c r="JA132" s="1" t="str">
        <f t="shared" si="356"/>
        <v/>
      </c>
      <c r="JB132" s="1" t="str">
        <f t="shared" si="356"/>
        <v/>
      </c>
      <c r="JC132" s="1" t="str">
        <f t="shared" si="356"/>
        <v/>
      </c>
      <c r="JD132" s="1" t="str">
        <f t="shared" si="356"/>
        <v/>
      </c>
      <c r="JE132" s="1" t="str">
        <f t="shared" si="356"/>
        <v/>
      </c>
      <c r="JF132" s="1" t="str">
        <f t="shared" si="356"/>
        <v/>
      </c>
      <c r="JG132" s="1" t="str">
        <f t="shared" si="356"/>
        <v/>
      </c>
      <c r="JH132" s="1" t="str">
        <f t="shared" si="356"/>
        <v/>
      </c>
      <c r="JI132" s="1" t="str">
        <f t="shared" si="356"/>
        <v/>
      </c>
      <c r="JJ132" s="1" t="str">
        <f t="shared" si="356"/>
        <v/>
      </c>
      <c r="JK132" s="1" t="str">
        <f t="shared" si="356"/>
        <v/>
      </c>
      <c r="JL132" s="1" t="str">
        <f t="shared" si="356"/>
        <v/>
      </c>
      <c r="JM132" s="1" t="str">
        <f t="shared" si="356"/>
        <v/>
      </c>
      <c r="JN132" s="1" t="str">
        <f t="shared" si="356"/>
        <v/>
      </c>
      <c r="JO132" s="1" t="str">
        <f t="shared" si="356"/>
        <v/>
      </c>
      <c r="JP132" s="1" t="str">
        <f t="shared" si="356"/>
        <v/>
      </c>
      <c r="JQ132" s="1" t="str">
        <f t="shared" si="356"/>
        <v/>
      </c>
      <c r="JR132" s="1" t="str">
        <f t="shared" si="356"/>
        <v/>
      </c>
      <c r="JS132" s="1" t="str">
        <f t="shared" si="356"/>
        <v/>
      </c>
      <c r="JT132" s="1" t="str">
        <f t="shared" si="356"/>
        <v/>
      </c>
      <c r="JU132" s="1" t="str">
        <f t="shared" si="356"/>
        <v/>
      </c>
      <c r="JV132" s="1" t="str">
        <f t="shared" si="356"/>
        <v/>
      </c>
      <c r="JW132" s="1" t="str">
        <f t="shared" si="357"/>
        <v/>
      </c>
      <c r="JX132" s="1" t="str">
        <f t="shared" si="357"/>
        <v/>
      </c>
      <c r="JY132" s="1" t="str">
        <f t="shared" si="357"/>
        <v/>
      </c>
      <c r="JZ132" s="1" t="str">
        <f t="shared" si="357"/>
        <v/>
      </c>
      <c r="KA132" s="1" t="str">
        <f t="shared" si="357"/>
        <v/>
      </c>
      <c r="KB132" s="1" t="str">
        <f t="shared" si="357"/>
        <v/>
      </c>
      <c r="KC132" s="1" t="str">
        <f t="shared" si="357"/>
        <v/>
      </c>
      <c r="KD132" s="1" t="str">
        <f t="shared" si="357"/>
        <v/>
      </c>
      <c r="KE132" s="1" t="str">
        <f t="shared" si="357"/>
        <v/>
      </c>
      <c r="KF132" s="1" t="str">
        <f t="shared" si="357"/>
        <v/>
      </c>
      <c r="KG132" s="1" t="str">
        <f t="shared" si="357"/>
        <v/>
      </c>
      <c r="KH132" s="1" t="str">
        <f t="shared" si="357"/>
        <v/>
      </c>
      <c r="KI132" s="1" t="str">
        <f t="shared" si="357"/>
        <v/>
      </c>
      <c r="KJ132" s="1" t="str">
        <f t="shared" si="357"/>
        <v/>
      </c>
      <c r="KK132" s="1" t="str">
        <f t="shared" si="357"/>
        <v/>
      </c>
      <c r="KL132" s="1" t="str">
        <f t="shared" si="357"/>
        <v/>
      </c>
      <c r="KM132" s="1" t="str">
        <f t="shared" si="357"/>
        <v/>
      </c>
      <c r="KN132" s="1" t="str">
        <f t="shared" si="357"/>
        <v/>
      </c>
      <c r="KO132" s="1" t="str">
        <f t="shared" si="357"/>
        <v/>
      </c>
      <c r="KP132" s="1" t="str">
        <f t="shared" si="357"/>
        <v/>
      </c>
      <c r="KQ132" s="1" t="str">
        <f t="shared" si="357"/>
        <v/>
      </c>
      <c r="KR132" s="1" t="str">
        <f t="shared" si="357"/>
        <v/>
      </c>
      <c r="KS132" s="1" t="str">
        <f t="shared" si="357"/>
        <v/>
      </c>
      <c r="KT132" s="1" t="str">
        <f t="shared" si="357"/>
        <v/>
      </c>
      <c r="KU132" s="1" t="str">
        <f t="shared" si="357"/>
        <v/>
      </c>
      <c r="KV132" s="1" t="str">
        <f t="shared" si="357"/>
        <v/>
      </c>
      <c r="KW132" s="1" t="str">
        <f t="shared" si="357"/>
        <v/>
      </c>
      <c r="KX132" s="1" t="str">
        <f t="shared" si="357"/>
        <v/>
      </c>
      <c r="KY132" s="1" t="str">
        <f t="shared" si="357"/>
        <v/>
      </c>
      <c r="KZ132" s="1" t="str">
        <f t="shared" si="357"/>
        <v/>
      </c>
      <c r="LA132" s="1" t="str">
        <f t="shared" si="357"/>
        <v/>
      </c>
      <c r="LB132" s="1" t="str">
        <f t="shared" si="357"/>
        <v/>
      </c>
      <c r="LC132" s="1" t="str">
        <f t="shared" si="357"/>
        <v/>
      </c>
      <c r="LD132" s="1" t="str">
        <f t="shared" si="357"/>
        <v/>
      </c>
      <c r="LE132" s="1" t="str">
        <f t="shared" si="357"/>
        <v/>
      </c>
      <c r="LF132" s="1" t="str">
        <f t="shared" si="357"/>
        <v/>
      </c>
      <c r="LG132" s="1" t="str">
        <f t="shared" si="357"/>
        <v/>
      </c>
      <c r="LH132" s="1" t="str">
        <f t="shared" si="357"/>
        <v/>
      </c>
      <c r="LI132" s="1" t="str">
        <f t="shared" si="357"/>
        <v/>
      </c>
      <c r="LJ132" s="1" t="str">
        <f t="shared" si="357"/>
        <v/>
      </c>
      <c r="LK132" s="1" t="str">
        <f t="shared" si="357"/>
        <v/>
      </c>
      <c r="LL132" s="1" t="str">
        <f t="shared" si="357"/>
        <v/>
      </c>
      <c r="LM132" s="1" t="str">
        <f t="shared" si="357"/>
        <v/>
      </c>
      <c r="LN132" s="1" t="str">
        <f t="shared" si="357"/>
        <v/>
      </c>
      <c r="LO132" s="1" t="str">
        <f t="shared" si="357"/>
        <v/>
      </c>
      <c r="LP132" s="1" t="str">
        <f t="shared" si="357"/>
        <v/>
      </c>
      <c r="LQ132" s="1" t="str">
        <f t="shared" si="357"/>
        <v/>
      </c>
      <c r="LR132" s="1" t="str">
        <f t="shared" si="357"/>
        <v/>
      </c>
      <c r="LS132" s="1" t="str">
        <f t="shared" si="357"/>
        <v/>
      </c>
      <c r="LT132" s="1" t="str">
        <f t="shared" si="357"/>
        <v/>
      </c>
      <c r="LU132" s="1" t="str">
        <f t="shared" si="357"/>
        <v/>
      </c>
      <c r="LV132" s="1" t="str">
        <f t="shared" si="357"/>
        <v/>
      </c>
      <c r="LW132" s="1" t="str">
        <f t="shared" si="357"/>
        <v/>
      </c>
      <c r="LX132" s="1" t="str">
        <f t="shared" si="357"/>
        <v/>
      </c>
      <c r="LY132" s="1" t="str">
        <f t="shared" si="357"/>
        <v/>
      </c>
      <c r="LZ132" s="1" t="str">
        <f t="shared" si="357"/>
        <v/>
      </c>
      <c r="MA132" s="1" t="str">
        <f t="shared" si="357"/>
        <v/>
      </c>
      <c r="MB132" s="1" t="str">
        <f t="shared" si="357"/>
        <v/>
      </c>
      <c r="MC132" s="1" t="str">
        <f t="shared" si="357"/>
        <v/>
      </c>
      <c r="MD132" s="1" t="str">
        <f t="shared" si="357"/>
        <v/>
      </c>
      <c r="ME132" s="1" t="str">
        <f t="shared" si="357"/>
        <v/>
      </c>
      <c r="MF132" s="1" t="str">
        <f t="shared" si="357"/>
        <v/>
      </c>
      <c r="MG132" s="1" t="str">
        <f t="shared" si="357"/>
        <v/>
      </c>
      <c r="MH132" s="1" t="str">
        <f t="shared" ref="MH132:OS135" si="365">IF(IF($B132&gt;MH$2,1/(1+EXP(-$B$10*(SUM($B$2*(1-(YEAR($B132)-YEAR(MH$2))/173),IF(OR(IF($L132&lt;&gt;".",$L132 = MH$23,FALSE),OR(IF($L132&lt;&gt;".",$L132 = MH$26,FALSE),IF($L132&lt;&gt;".",$L132 = MH$29,FALSE))),$B$4,0),IF(OR(IF($M132&lt;&gt;".",$M132 = MH$24,FALSE),OR(IF($M132&lt;&gt;".",$M132 = MH$27,FALSE),IF($M132&lt;&gt;".",$M132 = MH$30,FALSE))),$B$5,0),IF(OR(IF($N132&lt;&gt;".",$N132 = MH$25,FALSE),OR(IF($N132&lt;&gt;".",$N132 = MH$28,FALSE),IF($N132&lt;&gt;".",$N132 = MH$31,FALSE))),$B$6,0),$B$7*SUM(IF(AND($D132 =MH$4,$D132&lt;&gt;9999),$B$22,IF(OR($D132 = 1,$D132 =2),-$B$22,0)),IF(AND($E132 =MH$5,$E132&lt;&gt;9999),$B$21,IF(OR($E132 = 1,$E132 =2),-$B$21,0)),IF(AND($F132 =MH$6,$F132&lt;&gt;9999),$B$20,IF(OR($F132 = 1,$F132 =2),-$B$20,0)),IF(AND($G132 =MH$8,$G132&lt;&gt;9999),$B$27,IF(OR($G132 = 1,$G132 =2),-$B$27,0)),IF(AND($H132 =MH$9,$H132&lt;&gt;9999),$B$23,IF(OR($H132 = 1,$H132 =2),-$B$23,0)),IF(AND($I132 =MH$10,$I132&lt;&gt;9999),$B$25,IF(OR($I132 = 1,$I132 =2),-$B$25,0)),IF(AND($J132 =MH$19,$J132&lt;&gt;9999),$B$24,IF(OR($J132 = 1,$J132 =2),-$B$24,0)),IF(AND($K132 =MH$20,$K132&lt;&gt;9999),$B$26,IF(OR($K132 = 1,$K132 =2),-$B$26,0))),IF($O132=MH$32,$B$3,0))-$B$11))),"")&gt;0,IF($B132&gt;MH$2,1/(1+EXP(-$B$10*(SUM($B$2*(1-(YEAR($B132)-YEAR(MH$2))/173),IF(OR(IF($L132&lt;&gt;".",$L132 = MH$23,FALSE),OR(IF($L132&lt;&gt;".",$L132 = MH$26,FALSE),IF($L132&lt;&gt;".",$L132 = MH$29,FALSE))),$B$4,0),IF(OR(IF($M132&lt;&gt;".",$M132 = MH$24,FALSE),OR(IF($M132&lt;&gt;".",$M132 = MH$27,FALSE),IF($M132&lt;&gt;".",$M132 = MH$30,FALSE))),$B$5,0),IF(OR(IF($N132&lt;&gt;".",$N132 = MH$25,FALSE),OR(IF($N132&lt;&gt;".",$N132 = MH$28,FALSE),IF($N132&lt;&gt;".",$N132 = MH$31,FALSE))),$B$6,0),$B$7*SUM(IF(AND($D132 =MH$4,$D132&lt;&gt;9999),$B$22,IF(OR($D132 = 1,$D132 =2),-$B$22,0)),IF(AND($E132 =MH$5,$E132&lt;&gt;9999),$B$21,IF(OR($E132 = 1,$E132 =2),-$B$21,0)),IF(AND($F132 =MH$6,$F132&lt;&gt;9999),$B$20,IF(OR($F132 = 1,$F132 =2),-$B$20,0)),IF(AND($G132 =MH$8,$G132&lt;&gt;9999),$B$27,IF(OR($G132 = 1,$G132 =2),-$B$27,0)),IF(AND($H132 =MH$9,$H132&lt;&gt;9999),$B$23,IF(OR($H132 = 1,$H132 =2),-$B$23,0)),IF(AND($I132 =MH$10,$I132&lt;&gt;9999),$B$25,IF(OR($I132 = 1,$I132 =2),-$B$25,0)),IF(AND($J132 =MH$19,$J132&lt;&gt;9999),$B$24,IF(OR($J132 = 1,$J132 =2),-$B$24,0)),IF(AND($K132 =MH$20,$K132&lt;&gt;9999),$B$26,IF(OR($K132 = 1,$K132 =2),-$B$26,0))),IF($O132=MH$32,$B$3,0))-$B$11))),""),"")</f>
        <v/>
      </c>
      <c r="MI132" s="1" t="str">
        <f t="shared" si="365"/>
        <v/>
      </c>
      <c r="MJ132" s="1" t="str">
        <f t="shared" si="365"/>
        <v/>
      </c>
      <c r="MK132" s="1" t="str">
        <f t="shared" si="365"/>
        <v/>
      </c>
      <c r="ML132" s="1" t="str">
        <f t="shared" si="365"/>
        <v/>
      </c>
      <c r="MM132" s="1" t="str">
        <f t="shared" si="365"/>
        <v/>
      </c>
      <c r="MN132" s="1" t="str">
        <f t="shared" si="365"/>
        <v/>
      </c>
      <c r="MO132" s="1" t="str">
        <f t="shared" si="365"/>
        <v/>
      </c>
      <c r="MP132" s="1" t="str">
        <f t="shared" si="365"/>
        <v/>
      </c>
      <c r="MQ132" s="1" t="str">
        <f t="shared" si="365"/>
        <v/>
      </c>
      <c r="MR132" s="1" t="str">
        <f t="shared" si="365"/>
        <v/>
      </c>
      <c r="MS132" s="1" t="str">
        <f t="shared" si="365"/>
        <v/>
      </c>
      <c r="MT132" s="1" t="str">
        <f t="shared" si="365"/>
        <v/>
      </c>
      <c r="MU132" s="1" t="str">
        <f t="shared" si="365"/>
        <v/>
      </c>
      <c r="MV132" s="1" t="str">
        <f t="shared" si="365"/>
        <v/>
      </c>
      <c r="MW132" s="1" t="str">
        <f t="shared" si="365"/>
        <v/>
      </c>
      <c r="MX132" s="1" t="str">
        <f t="shared" si="365"/>
        <v/>
      </c>
      <c r="MY132" s="1" t="str">
        <f t="shared" si="365"/>
        <v/>
      </c>
      <c r="MZ132" s="1" t="str">
        <f t="shared" si="365"/>
        <v/>
      </c>
      <c r="NA132" s="1" t="str">
        <f t="shared" si="365"/>
        <v/>
      </c>
      <c r="NB132" s="1" t="str">
        <f t="shared" si="365"/>
        <v/>
      </c>
      <c r="NC132" s="1" t="str">
        <f t="shared" si="365"/>
        <v/>
      </c>
      <c r="ND132" s="1" t="str">
        <f t="shared" si="365"/>
        <v/>
      </c>
      <c r="NE132" s="1" t="str">
        <f t="shared" si="365"/>
        <v/>
      </c>
      <c r="NF132" s="1" t="str">
        <f t="shared" si="365"/>
        <v/>
      </c>
      <c r="NG132" s="1" t="str">
        <f t="shared" si="365"/>
        <v/>
      </c>
      <c r="NH132" s="1" t="str">
        <f t="shared" si="365"/>
        <v/>
      </c>
      <c r="NI132" s="1" t="str">
        <f t="shared" si="365"/>
        <v/>
      </c>
      <c r="NJ132" s="1" t="str">
        <f t="shared" si="365"/>
        <v/>
      </c>
      <c r="NK132" s="1" t="str">
        <f t="shared" si="365"/>
        <v/>
      </c>
      <c r="NL132" s="1" t="str">
        <f t="shared" si="365"/>
        <v/>
      </c>
      <c r="NM132" s="1" t="str">
        <f t="shared" si="365"/>
        <v/>
      </c>
      <c r="NN132" s="1" t="str">
        <f t="shared" si="365"/>
        <v/>
      </c>
      <c r="NO132" s="1" t="str">
        <f t="shared" si="365"/>
        <v/>
      </c>
      <c r="NP132" s="1" t="str">
        <f t="shared" si="365"/>
        <v/>
      </c>
      <c r="NQ132" s="1" t="str">
        <f t="shared" si="365"/>
        <v/>
      </c>
      <c r="NR132" s="1" t="str">
        <f t="shared" si="365"/>
        <v/>
      </c>
      <c r="NS132" s="1" t="str">
        <f t="shared" si="365"/>
        <v/>
      </c>
      <c r="NT132" s="1" t="str">
        <f t="shared" si="365"/>
        <v/>
      </c>
      <c r="NU132" s="1" t="str">
        <f t="shared" si="365"/>
        <v/>
      </c>
      <c r="NV132" s="1" t="str">
        <f t="shared" si="365"/>
        <v/>
      </c>
      <c r="NW132" s="1" t="str">
        <f t="shared" si="365"/>
        <v/>
      </c>
      <c r="NX132" s="1" t="str">
        <f t="shared" si="365"/>
        <v/>
      </c>
      <c r="NY132" s="1" t="str">
        <f t="shared" si="365"/>
        <v/>
      </c>
      <c r="NZ132" s="1" t="str">
        <f t="shared" si="365"/>
        <v/>
      </c>
      <c r="OA132" s="1" t="str">
        <f t="shared" si="365"/>
        <v/>
      </c>
      <c r="OB132" s="1" t="str">
        <f t="shared" si="365"/>
        <v/>
      </c>
      <c r="OC132" s="1" t="str">
        <f t="shared" si="365"/>
        <v/>
      </c>
      <c r="OD132" s="1" t="str">
        <f t="shared" si="365"/>
        <v/>
      </c>
      <c r="OE132" s="1" t="str">
        <f t="shared" si="365"/>
        <v/>
      </c>
      <c r="OF132" s="1" t="str">
        <f t="shared" si="365"/>
        <v/>
      </c>
      <c r="OG132" s="1" t="str">
        <f t="shared" si="365"/>
        <v/>
      </c>
      <c r="OH132" s="1" t="str">
        <f t="shared" si="365"/>
        <v/>
      </c>
      <c r="OI132" s="1" t="str">
        <f t="shared" si="365"/>
        <v/>
      </c>
      <c r="OJ132" s="1" t="str">
        <f t="shared" si="365"/>
        <v/>
      </c>
      <c r="OK132" s="1" t="str">
        <f t="shared" si="365"/>
        <v/>
      </c>
      <c r="OL132" s="1" t="str">
        <f t="shared" si="365"/>
        <v/>
      </c>
      <c r="OM132" s="1" t="str">
        <f t="shared" si="365"/>
        <v/>
      </c>
      <c r="ON132" s="1" t="str">
        <f t="shared" si="365"/>
        <v/>
      </c>
      <c r="OO132" s="1" t="str">
        <f t="shared" si="365"/>
        <v/>
      </c>
      <c r="OP132" s="1" t="str">
        <f t="shared" si="365"/>
        <v/>
      </c>
      <c r="OQ132" s="1" t="str">
        <f t="shared" si="365"/>
        <v/>
      </c>
      <c r="OR132" s="1" t="str">
        <f t="shared" si="365"/>
        <v/>
      </c>
      <c r="OS132" s="1" t="str">
        <f t="shared" si="365"/>
        <v/>
      </c>
      <c r="OT132" s="1" t="str">
        <f t="shared" si="338"/>
        <v/>
      </c>
      <c r="OU132" s="1" t="str">
        <f t="shared" si="338"/>
        <v/>
      </c>
      <c r="OV132" s="1" t="str">
        <f t="shared" si="338"/>
        <v/>
      </c>
      <c r="OW132" s="1" t="str">
        <f t="shared" si="338"/>
        <v/>
      </c>
      <c r="OX132" s="1" t="str">
        <f t="shared" si="333"/>
        <v/>
      </c>
      <c r="OY132" s="1" t="str">
        <f t="shared" si="333"/>
        <v/>
      </c>
      <c r="OZ132" s="1" t="str">
        <f t="shared" si="362"/>
        <v/>
      </c>
      <c r="PA132" s="1" t="str">
        <f t="shared" si="362"/>
        <v/>
      </c>
      <c r="PB132" s="1" t="str">
        <f t="shared" si="362"/>
        <v/>
      </c>
      <c r="PC132" s="1" t="str">
        <f t="shared" si="362"/>
        <v/>
      </c>
      <c r="PD132" s="1" t="str">
        <f t="shared" si="362"/>
        <v/>
      </c>
      <c r="PE132" s="1" t="str">
        <f t="shared" si="362"/>
        <v/>
      </c>
      <c r="PF132" s="1" t="str">
        <f t="shared" si="362"/>
        <v/>
      </c>
      <c r="PG132" s="1" t="str">
        <f t="shared" si="362"/>
        <v/>
      </c>
      <c r="PH132" s="1" t="str">
        <f t="shared" si="362"/>
        <v/>
      </c>
      <c r="PI132" s="1" t="str">
        <f t="shared" si="362"/>
        <v/>
      </c>
      <c r="PJ132" s="1" t="str">
        <f t="shared" si="362"/>
        <v/>
      </c>
      <c r="PK132" s="1" t="str">
        <f t="shared" si="362"/>
        <v/>
      </c>
      <c r="PL132" s="1" t="str">
        <f t="shared" si="362"/>
        <v/>
      </c>
      <c r="PM132" s="1" t="str">
        <f t="shared" si="362"/>
        <v/>
      </c>
      <c r="PN132" s="1" t="str">
        <f t="shared" si="362"/>
        <v/>
      </c>
      <c r="PO132" s="1" t="str">
        <f t="shared" si="362"/>
        <v/>
      </c>
      <c r="PP132" s="1" t="str">
        <f t="shared" si="362"/>
        <v/>
      </c>
      <c r="PQ132" s="1" t="str">
        <f t="shared" si="362"/>
        <v/>
      </c>
      <c r="PR132" s="1" t="str">
        <f t="shared" si="362"/>
        <v/>
      </c>
      <c r="PS132" s="1" t="str">
        <f t="shared" si="362"/>
        <v/>
      </c>
      <c r="PT132" s="1" t="str">
        <f t="shared" si="362"/>
        <v/>
      </c>
      <c r="PU132" s="1" t="str">
        <f t="shared" si="362"/>
        <v/>
      </c>
      <c r="PV132" s="1" t="str">
        <f t="shared" si="362"/>
        <v/>
      </c>
      <c r="PW132" s="1" t="str">
        <f t="shared" si="362"/>
        <v/>
      </c>
      <c r="PX132" s="1" t="str">
        <f t="shared" si="362"/>
        <v/>
      </c>
      <c r="PY132" s="1" t="str">
        <f t="shared" si="362"/>
        <v/>
      </c>
      <c r="PZ132" s="1" t="str">
        <f t="shared" si="362"/>
        <v/>
      </c>
      <c r="QA132" s="1" t="str">
        <f t="shared" si="362"/>
        <v/>
      </c>
      <c r="QB132" s="1" t="str">
        <f t="shared" si="362"/>
        <v/>
      </c>
      <c r="QC132" s="1" t="str">
        <f t="shared" si="362"/>
        <v/>
      </c>
      <c r="QD132" s="1" t="str">
        <f t="shared" si="362"/>
        <v/>
      </c>
      <c r="QE132" s="1" t="str">
        <f t="shared" si="362"/>
        <v/>
      </c>
      <c r="QF132" s="1" t="str">
        <f t="shared" si="362"/>
        <v/>
      </c>
      <c r="QG132" s="1" t="str">
        <f t="shared" si="362"/>
        <v/>
      </c>
      <c r="QH132" s="1" t="str">
        <f t="shared" si="362"/>
        <v/>
      </c>
      <c r="QI132" s="1" t="str">
        <f t="shared" si="362"/>
        <v/>
      </c>
      <c r="QJ132" s="1" t="str">
        <f t="shared" si="362"/>
        <v/>
      </c>
      <c r="QK132" s="1" t="str">
        <f t="shared" si="362"/>
        <v/>
      </c>
      <c r="QL132" s="1" t="str">
        <f t="shared" si="362"/>
        <v/>
      </c>
      <c r="QM132" s="1" t="str">
        <f t="shared" si="362"/>
        <v/>
      </c>
      <c r="QN132" s="1" t="str">
        <f t="shared" si="362"/>
        <v/>
      </c>
      <c r="QO132" s="1" t="str">
        <f t="shared" si="362"/>
        <v/>
      </c>
      <c r="QP132" s="1" t="str">
        <f t="shared" si="362"/>
        <v/>
      </c>
      <c r="QQ132" s="1" t="str">
        <f t="shared" si="362"/>
        <v/>
      </c>
      <c r="QR132" s="1" t="str">
        <f t="shared" si="362"/>
        <v/>
      </c>
      <c r="QS132" s="1" t="str">
        <f t="shared" si="362"/>
        <v/>
      </c>
      <c r="QT132" s="1" t="str">
        <f t="shared" si="362"/>
        <v/>
      </c>
      <c r="QU132" s="1" t="str">
        <f t="shared" si="362"/>
        <v/>
      </c>
      <c r="QV132" s="1" t="str">
        <f t="shared" si="362"/>
        <v/>
      </c>
      <c r="QW132" s="1" t="str">
        <f t="shared" si="362"/>
        <v/>
      </c>
      <c r="QX132" s="1" t="str">
        <f t="shared" si="362"/>
        <v/>
      </c>
      <c r="QY132" s="1" t="str">
        <f t="shared" si="362"/>
        <v/>
      </c>
      <c r="QZ132" s="1" t="str">
        <f t="shared" si="362"/>
        <v/>
      </c>
      <c r="RA132" s="1" t="str">
        <f t="shared" si="362"/>
        <v/>
      </c>
      <c r="RB132" s="1" t="str">
        <f t="shared" si="362"/>
        <v/>
      </c>
      <c r="RC132" s="1" t="str">
        <f t="shared" si="362"/>
        <v/>
      </c>
      <c r="RD132" s="1" t="str">
        <f t="shared" si="362"/>
        <v/>
      </c>
      <c r="RE132" s="1" t="str">
        <f t="shared" si="362"/>
        <v/>
      </c>
      <c r="RF132" s="1" t="str">
        <f t="shared" si="362"/>
        <v/>
      </c>
      <c r="RG132" s="1" t="str">
        <f t="shared" si="362"/>
        <v/>
      </c>
      <c r="RH132" s="1" t="str">
        <f t="shared" si="362"/>
        <v/>
      </c>
      <c r="RI132" s="1" t="str">
        <f t="shared" si="362"/>
        <v/>
      </c>
      <c r="RJ132" s="1" t="str">
        <f t="shared" si="362"/>
        <v/>
      </c>
      <c r="RK132" s="1" t="str">
        <f t="shared" si="362"/>
        <v/>
      </c>
      <c r="RL132" s="1" t="str">
        <f t="shared" si="358"/>
        <v/>
      </c>
      <c r="RM132" s="1" t="str">
        <f t="shared" si="358"/>
        <v/>
      </c>
      <c r="RN132" s="1" t="str">
        <f t="shared" si="358"/>
        <v/>
      </c>
      <c r="RO132" s="1" t="str">
        <f t="shared" si="358"/>
        <v/>
      </c>
      <c r="RP132" s="1" t="str">
        <f t="shared" si="358"/>
        <v/>
      </c>
      <c r="RQ132" s="1" t="str">
        <f t="shared" si="358"/>
        <v/>
      </c>
      <c r="RR132" s="1" t="str">
        <f t="shared" si="358"/>
        <v/>
      </c>
      <c r="RS132" s="1" t="str">
        <f t="shared" si="358"/>
        <v/>
      </c>
      <c r="RT132" s="1" t="str">
        <f t="shared" si="358"/>
        <v/>
      </c>
      <c r="RU132" s="1" t="str">
        <f t="shared" si="358"/>
        <v/>
      </c>
      <c r="RV132" s="1" t="str">
        <f t="shared" si="358"/>
        <v/>
      </c>
      <c r="RW132" s="1" t="str">
        <f t="shared" si="358"/>
        <v/>
      </c>
      <c r="RX132" s="1" t="str">
        <f t="shared" si="358"/>
        <v/>
      </c>
      <c r="RY132" s="1" t="str">
        <f t="shared" si="358"/>
        <v/>
      </c>
      <c r="RZ132" s="1" t="str">
        <f t="shared" si="358"/>
        <v/>
      </c>
      <c r="SA132" s="1" t="str">
        <f t="shared" si="358"/>
        <v/>
      </c>
      <c r="SB132" s="1" t="str">
        <f t="shared" si="358"/>
        <v/>
      </c>
      <c r="SC132" s="1" t="str">
        <f t="shared" si="358"/>
        <v/>
      </c>
      <c r="SD132" s="1" t="str">
        <f t="shared" si="358"/>
        <v/>
      </c>
      <c r="SE132" s="1" t="str">
        <f t="shared" si="358"/>
        <v/>
      </c>
      <c r="SF132" s="1" t="str">
        <f t="shared" si="358"/>
        <v/>
      </c>
      <c r="SG132" s="1" t="str">
        <f t="shared" si="358"/>
        <v/>
      </c>
      <c r="SH132" s="1" t="str">
        <f t="shared" si="358"/>
        <v/>
      </c>
      <c r="SI132" s="1" t="str">
        <f t="shared" si="358"/>
        <v/>
      </c>
      <c r="SJ132" s="1" t="str">
        <f t="shared" si="358"/>
        <v/>
      </c>
      <c r="SK132" s="1" t="str">
        <f t="shared" si="358"/>
        <v/>
      </c>
      <c r="SL132" s="1" t="str">
        <f t="shared" si="358"/>
        <v/>
      </c>
      <c r="SM132" s="1" t="str">
        <f t="shared" si="358"/>
        <v/>
      </c>
      <c r="SN132" s="1" t="str">
        <f t="shared" si="358"/>
        <v/>
      </c>
      <c r="SO132" s="1" t="str">
        <f t="shared" si="358"/>
        <v/>
      </c>
      <c r="SP132" s="1" t="str">
        <f t="shared" si="358"/>
        <v/>
      </c>
      <c r="SQ132" s="1" t="str">
        <f t="shared" si="358"/>
        <v/>
      </c>
      <c r="SR132" s="1" t="str">
        <f t="shared" si="358"/>
        <v/>
      </c>
      <c r="SS132" s="1" t="str">
        <f t="shared" si="358"/>
        <v/>
      </c>
      <c r="ST132" s="1" t="str">
        <f t="shared" si="358"/>
        <v/>
      </c>
      <c r="SU132" s="1" t="str">
        <f t="shared" si="358"/>
        <v/>
      </c>
      <c r="SV132" s="1" t="str">
        <f t="shared" si="358"/>
        <v/>
      </c>
      <c r="SW132" s="1" t="str">
        <f t="shared" si="358"/>
        <v/>
      </c>
      <c r="SX132" s="1" t="str">
        <f t="shared" si="358"/>
        <v/>
      </c>
      <c r="SY132" s="1" t="str">
        <f t="shared" si="358"/>
        <v/>
      </c>
      <c r="SZ132" s="1" t="str">
        <f t="shared" si="358"/>
        <v/>
      </c>
      <c r="TA132" s="1" t="str">
        <f t="shared" si="358"/>
        <v/>
      </c>
      <c r="TB132" s="1" t="str">
        <f t="shared" si="358"/>
        <v/>
      </c>
      <c r="TC132" s="1" t="str">
        <f t="shared" si="358"/>
        <v/>
      </c>
      <c r="TD132" s="1" t="str">
        <f t="shared" si="358"/>
        <v/>
      </c>
      <c r="TE132" s="1" t="str">
        <f t="shared" si="358"/>
        <v/>
      </c>
      <c r="TF132" s="1" t="str">
        <f t="shared" si="358"/>
        <v/>
      </c>
      <c r="TG132" s="1" t="str">
        <f t="shared" si="358"/>
        <v/>
      </c>
      <c r="TH132" s="1" t="str">
        <f t="shared" si="358"/>
        <v/>
      </c>
      <c r="TI132" s="1" t="str">
        <f t="shared" si="358"/>
        <v/>
      </c>
      <c r="TJ132" s="1" t="str">
        <f t="shared" si="358"/>
        <v/>
      </c>
      <c r="TK132" s="1" t="str">
        <f t="shared" si="358"/>
        <v/>
      </c>
      <c r="TL132" s="1" t="str">
        <f t="shared" si="358"/>
        <v/>
      </c>
      <c r="TM132" s="1" t="str">
        <f t="shared" si="358"/>
        <v/>
      </c>
      <c r="TN132" s="1" t="str">
        <f t="shared" si="358"/>
        <v/>
      </c>
      <c r="TO132" s="1" t="str">
        <f t="shared" si="358"/>
        <v/>
      </c>
      <c r="TP132" s="1" t="str">
        <f t="shared" si="358"/>
        <v/>
      </c>
      <c r="TQ132" s="1" t="str">
        <f t="shared" si="358"/>
        <v/>
      </c>
      <c r="TR132" s="1" t="str">
        <f t="shared" si="358"/>
        <v/>
      </c>
      <c r="TS132" s="1" t="str">
        <f t="shared" si="358"/>
        <v/>
      </c>
      <c r="TT132" s="1" t="str">
        <f t="shared" si="358"/>
        <v/>
      </c>
      <c r="TU132" s="1" t="str">
        <f t="shared" si="358"/>
        <v/>
      </c>
      <c r="TV132" s="1" t="str">
        <f t="shared" si="358"/>
        <v/>
      </c>
      <c r="TW132" s="1" t="str">
        <f t="shared" si="364"/>
        <v/>
      </c>
      <c r="TX132" s="1" t="str">
        <f t="shared" si="364"/>
        <v/>
      </c>
      <c r="TY132" s="1" t="str">
        <f t="shared" si="364"/>
        <v/>
      </c>
      <c r="TZ132" s="1" t="str">
        <f t="shared" si="364"/>
        <v/>
      </c>
      <c r="UA132" s="1" t="str">
        <f t="shared" si="364"/>
        <v/>
      </c>
      <c r="UB132" s="1" t="str">
        <f t="shared" si="364"/>
        <v/>
      </c>
      <c r="UC132" s="1" t="str">
        <f t="shared" si="364"/>
        <v/>
      </c>
      <c r="UD132" s="1" t="str">
        <f t="shared" si="364"/>
        <v/>
      </c>
      <c r="UE132" s="1" t="str">
        <f t="shared" si="364"/>
        <v/>
      </c>
      <c r="UF132" s="1" t="str">
        <f t="shared" si="364"/>
        <v/>
      </c>
      <c r="UG132" s="1" t="str">
        <f t="shared" si="364"/>
        <v/>
      </c>
      <c r="UH132" s="1" t="str">
        <f t="shared" si="364"/>
        <v/>
      </c>
      <c r="UI132" s="1" t="str">
        <f t="shared" si="364"/>
        <v/>
      </c>
      <c r="UJ132" s="1" t="str">
        <f t="shared" si="364"/>
        <v/>
      </c>
      <c r="UK132" s="1" t="str">
        <f t="shared" si="364"/>
        <v/>
      </c>
      <c r="UL132" s="1" t="str">
        <f t="shared" si="364"/>
        <v/>
      </c>
      <c r="UM132" s="1" t="str">
        <f t="shared" si="364"/>
        <v/>
      </c>
      <c r="UN132" s="1" t="str">
        <f t="shared" si="364"/>
        <v/>
      </c>
      <c r="UO132" s="1" t="str">
        <f t="shared" si="364"/>
        <v/>
      </c>
      <c r="UP132" s="1" t="str">
        <f t="shared" si="364"/>
        <v/>
      </c>
      <c r="UQ132" s="1" t="str">
        <f t="shared" si="364"/>
        <v/>
      </c>
      <c r="UR132" s="1" t="str">
        <f t="shared" si="364"/>
        <v/>
      </c>
      <c r="US132" s="1" t="str">
        <f t="shared" si="364"/>
        <v/>
      </c>
      <c r="UT132" s="1" t="str">
        <f t="shared" si="364"/>
        <v/>
      </c>
      <c r="UU132" s="1" t="str">
        <f t="shared" si="364"/>
        <v/>
      </c>
      <c r="UV132" s="1" t="str">
        <f t="shared" si="364"/>
        <v/>
      </c>
      <c r="UW132" s="1" t="str">
        <f t="shared" si="364"/>
        <v/>
      </c>
      <c r="UX132" s="1" t="str">
        <f t="shared" si="364"/>
        <v/>
      </c>
      <c r="UY132" s="1" t="str">
        <f t="shared" si="364"/>
        <v/>
      </c>
      <c r="UZ132" s="1" t="str">
        <f t="shared" si="364"/>
        <v/>
      </c>
      <c r="VA132" s="1" t="str">
        <f t="shared" si="364"/>
        <v/>
      </c>
      <c r="VB132" s="1" t="str">
        <f t="shared" si="364"/>
        <v/>
      </c>
      <c r="VC132" s="1" t="str">
        <f t="shared" si="364"/>
        <v/>
      </c>
      <c r="VD132" s="1" t="str">
        <f t="shared" si="364"/>
        <v/>
      </c>
      <c r="VE132" s="1" t="str">
        <f t="shared" si="364"/>
        <v/>
      </c>
      <c r="VF132" s="1" t="str">
        <f t="shared" si="364"/>
        <v/>
      </c>
      <c r="VG132" s="1" t="str">
        <f t="shared" si="364"/>
        <v/>
      </c>
      <c r="VH132" s="1" t="str">
        <f t="shared" si="364"/>
        <v/>
      </c>
      <c r="VI132" s="1" t="str">
        <f t="shared" si="364"/>
        <v/>
      </c>
      <c r="VJ132" s="1" t="str">
        <f t="shared" si="364"/>
        <v/>
      </c>
      <c r="VK132" s="1" t="str">
        <f t="shared" si="364"/>
        <v/>
      </c>
      <c r="VL132" s="1" t="str">
        <f t="shared" si="364"/>
        <v/>
      </c>
      <c r="VM132" s="1" t="str">
        <f t="shared" si="364"/>
        <v/>
      </c>
      <c r="VN132" s="1" t="str">
        <f t="shared" si="364"/>
        <v/>
      </c>
      <c r="VO132" s="1" t="str">
        <f t="shared" si="364"/>
        <v/>
      </c>
      <c r="VP132" s="1" t="str">
        <f t="shared" si="364"/>
        <v/>
      </c>
      <c r="VQ132" s="1" t="str">
        <f t="shared" si="364"/>
        <v/>
      </c>
      <c r="VR132" s="1" t="str">
        <f t="shared" si="364"/>
        <v/>
      </c>
      <c r="VS132" s="1" t="str">
        <f t="shared" si="364"/>
        <v/>
      </c>
      <c r="VT132" s="1" t="str">
        <f t="shared" si="364"/>
        <v/>
      </c>
      <c r="VU132" s="1" t="str">
        <f t="shared" si="364"/>
        <v/>
      </c>
      <c r="VV132" s="1" t="str">
        <f t="shared" si="364"/>
        <v/>
      </c>
      <c r="VW132" s="1" t="str">
        <f t="shared" si="364"/>
        <v/>
      </c>
      <c r="VX132" s="1" t="str">
        <f t="shared" si="364"/>
        <v/>
      </c>
      <c r="VY132" s="1" t="str">
        <f t="shared" si="364"/>
        <v/>
      </c>
      <c r="VZ132" s="1" t="str">
        <f t="shared" si="364"/>
        <v/>
      </c>
      <c r="WA132" s="1" t="str">
        <f t="shared" si="364"/>
        <v/>
      </c>
      <c r="WB132" s="1" t="str">
        <f t="shared" si="364"/>
        <v/>
      </c>
      <c r="WC132" s="1" t="str">
        <f t="shared" si="364"/>
        <v/>
      </c>
      <c r="WD132" s="1" t="str">
        <f t="shared" si="364"/>
        <v/>
      </c>
      <c r="WE132" s="1" t="str">
        <f t="shared" si="364"/>
        <v/>
      </c>
      <c r="WF132" s="1" t="str">
        <f t="shared" si="364"/>
        <v/>
      </c>
      <c r="WG132" s="1" t="str">
        <f t="shared" si="364"/>
        <v/>
      </c>
      <c r="WH132" s="1" t="str">
        <f t="shared" si="364"/>
        <v/>
      </c>
      <c r="WI132" s="1" t="str">
        <f t="shared" si="363"/>
        <v/>
      </c>
      <c r="WJ132" s="1" t="str">
        <f t="shared" si="363"/>
        <v/>
      </c>
      <c r="WK132" s="1" t="str">
        <f t="shared" si="363"/>
        <v/>
      </c>
      <c r="WL132" s="1" t="str">
        <f t="shared" si="363"/>
        <v/>
      </c>
      <c r="WM132" s="1" t="str">
        <f t="shared" si="363"/>
        <v/>
      </c>
      <c r="WN132" s="1" t="str">
        <f t="shared" si="363"/>
        <v/>
      </c>
      <c r="WO132" s="1" t="str">
        <f t="shared" si="359"/>
        <v/>
      </c>
      <c r="WP132" s="1" t="str">
        <f t="shared" si="359"/>
        <v/>
      </c>
      <c r="WQ132" s="1" t="str">
        <f t="shared" si="354"/>
        <v/>
      </c>
      <c r="WR132" s="1" t="str">
        <f t="shared" si="354"/>
        <v/>
      </c>
      <c r="WS132" s="1" t="str">
        <f t="shared" ref="WS132:ZD141" si="366">IF(IF($B132&gt;WS$2,1/(1+EXP(-$B$10*(SUM($B$2*(1-(YEAR($B132)-YEAR(WS$2))/173),IF(OR(IF($L132&lt;&gt;".",$L132 = WS$23,FALSE),OR(IF($L132&lt;&gt;".",$L132 = WS$26,FALSE),IF($L132&lt;&gt;".",$L132 = WS$29,FALSE))),$B$4,0),IF(OR(IF($M132&lt;&gt;".",$M132 = WS$24,FALSE),OR(IF($M132&lt;&gt;".",$M132 = WS$27,FALSE),IF($M132&lt;&gt;".",$M132 = WS$30,FALSE))),$B$5,0),IF(OR(IF($N132&lt;&gt;".",$N132 = WS$25,FALSE),OR(IF($N132&lt;&gt;".",$N132 = WS$28,FALSE),IF($N132&lt;&gt;".",$N132 = WS$31,FALSE))),$B$6,0),$B$7*SUM(IF(AND($D132 =WS$4,$D132&lt;&gt;9999),$B$22,IF(OR($D132 = 1,$D132 =2),-$B$22,0)),IF(AND($E132 =WS$5,$E132&lt;&gt;9999),$B$21,IF(OR($E132 = 1,$E132 =2),-$B$21,0)),IF(AND($F132 =WS$6,$F132&lt;&gt;9999),$B$20,IF(OR($F132 = 1,$F132 =2),-$B$20,0)),IF(AND($G132 =WS$8,$G132&lt;&gt;9999),$B$27,IF(OR($G132 = 1,$G132 =2),-$B$27,0)),IF(AND($H132 =WS$9,$H132&lt;&gt;9999),$B$23,IF(OR($H132 = 1,$H132 =2),-$B$23,0)),IF(AND($I132 =WS$10,$I132&lt;&gt;9999),$B$25,IF(OR($I132 = 1,$I132 =2),-$B$25,0)),IF(AND($J132 =WS$19,$J132&lt;&gt;9999),$B$24,IF(OR($J132 = 1,$J132 =2),-$B$24,0)),IF(AND($K132 =WS$20,$K132&lt;&gt;9999),$B$26,IF(OR($K132 = 1,$K132 =2),-$B$26,0))),IF($O132=WS$32,$B$3,0))-$B$11))),"")&gt;0,IF($B132&gt;WS$2,1/(1+EXP(-$B$10*(SUM($B$2*(1-(YEAR($B132)-YEAR(WS$2))/173),IF(OR(IF($L132&lt;&gt;".",$L132 = WS$23,FALSE),OR(IF($L132&lt;&gt;".",$L132 = WS$26,FALSE),IF($L132&lt;&gt;".",$L132 = WS$29,FALSE))),$B$4,0),IF(OR(IF($M132&lt;&gt;".",$M132 = WS$24,FALSE),OR(IF($M132&lt;&gt;".",$M132 = WS$27,FALSE),IF($M132&lt;&gt;".",$M132 = WS$30,FALSE))),$B$5,0),IF(OR(IF($N132&lt;&gt;".",$N132 = WS$25,FALSE),OR(IF($N132&lt;&gt;".",$N132 = WS$28,FALSE),IF($N132&lt;&gt;".",$N132 = WS$31,FALSE))),$B$6,0),$B$7*SUM(IF(AND($D132 =WS$4,$D132&lt;&gt;9999),$B$22,IF(OR($D132 = 1,$D132 =2),-$B$22,0)),IF(AND($E132 =WS$5,$E132&lt;&gt;9999),$B$21,IF(OR($E132 = 1,$E132 =2),-$B$21,0)),IF(AND($F132 =WS$6,$F132&lt;&gt;9999),$B$20,IF(OR($F132 = 1,$F132 =2),-$B$20,0)),IF(AND($G132 =WS$8,$G132&lt;&gt;9999),$B$27,IF(OR($G132 = 1,$G132 =2),-$B$27,0)),IF(AND($H132 =WS$9,$H132&lt;&gt;9999),$B$23,IF(OR($H132 = 1,$H132 =2),-$B$23,0)),IF(AND($I132 =WS$10,$I132&lt;&gt;9999),$B$25,IF(OR($I132 = 1,$I132 =2),-$B$25,0)),IF(AND($J132 =WS$19,$J132&lt;&gt;9999),$B$24,IF(OR($J132 = 1,$J132 =2),-$B$24,0)),IF(AND($K132 =WS$20,$K132&lt;&gt;9999),$B$26,IF(OR($K132 = 1,$K132 =2),-$B$26,0))),IF($O132=WS$32,$B$3,0))-$B$11))),""),"")</f>
        <v/>
      </c>
      <c r="WT132" s="1" t="str">
        <f t="shared" si="366"/>
        <v/>
      </c>
      <c r="WU132" s="1" t="str">
        <f t="shared" si="366"/>
        <v/>
      </c>
      <c r="WV132" s="1" t="str">
        <f t="shared" si="366"/>
        <v/>
      </c>
      <c r="WW132" s="1" t="str">
        <f t="shared" si="366"/>
        <v/>
      </c>
      <c r="WX132" s="1" t="str">
        <f t="shared" si="366"/>
        <v/>
      </c>
      <c r="WY132" s="1" t="str">
        <f t="shared" si="366"/>
        <v/>
      </c>
      <c r="WZ132" s="1" t="str">
        <f t="shared" si="366"/>
        <v/>
      </c>
      <c r="XA132" s="1" t="str">
        <f t="shared" si="366"/>
        <v/>
      </c>
      <c r="XB132" s="1" t="str">
        <f t="shared" si="366"/>
        <v/>
      </c>
      <c r="XC132" s="1" t="str">
        <f t="shared" si="366"/>
        <v/>
      </c>
      <c r="XD132" s="1" t="str">
        <f t="shared" si="366"/>
        <v/>
      </c>
      <c r="XE132" s="1" t="str">
        <f t="shared" si="366"/>
        <v/>
      </c>
      <c r="XF132" s="1" t="str">
        <f t="shared" si="366"/>
        <v/>
      </c>
      <c r="XG132" s="1" t="str">
        <f t="shared" si="366"/>
        <v/>
      </c>
      <c r="XH132" s="1" t="str">
        <f t="shared" si="366"/>
        <v/>
      </c>
      <c r="XI132" s="1" t="str">
        <f t="shared" si="366"/>
        <v/>
      </c>
      <c r="XJ132" s="1" t="str">
        <f t="shared" si="366"/>
        <v/>
      </c>
      <c r="XK132" s="1" t="str">
        <f t="shared" si="366"/>
        <v/>
      </c>
      <c r="XL132" s="1" t="str">
        <f t="shared" si="366"/>
        <v/>
      </c>
      <c r="XM132" s="1" t="str">
        <f t="shared" si="366"/>
        <v/>
      </c>
      <c r="XN132" s="1" t="str">
        <f t="shared" si="366"/>
        <v/>
      </c>
      <c r="XO132" s="1" t="str">
        <f t="shared" si="366"/>
        <v/>
      </c>
      <c r="XP132" s="1" t="str">
        <f t="shared" si="366"/>
        <v/>
      </c>
      <c r="XQ132" s="1" t="str">
        <f t="shared" si="366"/>
        <v/>
      </c>
      <c r="XR132" s="1" t="str">
        <f t="shared" si="366"/>
        <v/>
      </c>
      <c r="XS132" s="1" t="str">
        <f t="shared" si="366"/>
        <v/>
      </c>
      <c r="XT132" s="1" t="str">
        <f t="shared" si="366"/>
        <v/>
      </c>
      <c r="XU132" s="1" t="str">
        <f t="shared" si="366"/>
        <v/>
      </c>
      <c r="XV132" s="1" t="str">
        <f t="shared" si="366"/>
        <v/>
      </c>
      <c r="XW132" s="1" t="str">
        <f t="shared" si="366"/>
        <v/>
      </c>
      <c r="XX132" s="1" t="str">
        <f t="shared" si="366"/>
        <v/>
      </c>
      <c r="XY132" s="1" t="str">
        <f t="shared" si="366"/>
        <v/>
      </c>
      <c r="XZ132" s="1" t="str">
        <f t="shared" si="366"/>
        <v/>
      </c>
      <c r="YA132" s="1" t="str">
        <f t="shared" si="366"/>
        <v/>
      </c>
      <c r="YB132" s="1" t="str">
        <f t="shared" si="366"/>
        <v/>
      </c>
      <c r="YC132" s="1" t="str">
        <f t="shared" si="366"/>
        <v/>
      </c>
      <c r="YD132" s="1" t="str">
        <f t="shared" si="366"/>
        <v/>
      </c>
      <c r="YE132" s="1" t="str">
        <f t="shared" si="366"/>
        <v/>
      </c>
      <c r="YF132" s="1" t="str">
        <f t="shared" si="366"/>
        <v/>
      </c>
      <c r="YG132" s="1" t="str">
        <f t="shared" si="366"/>
        <v/>
      </c>
      <c r="YH132" s="1" t="str">
        <f t="shared" si="366"/>
        <v/>
      </c>
      <c r="YI132" s="1" t="str">
        <f t="shared" si="366"/>
        <v/>
      </c>
      <c r="YJ132" s="1" t="str">
        <f t="shared" si="366"/>
        <v/>
      </c>
      <c r="YK132" s="1" t="str">
        <f t="shared" si="366"/>
        <v/>
      </c>
      <c r="YL132" s="1" t="str">
        <f t="shared" si="366"/>
        <v/>
      </c>
      <c r="YM132" s="1" t="str">
        <f t="shared" si="366"/>
        <v/>
      </c>
      <c r="YN132" s="1" t="str">
        <f t="shared" si="366"/>
        <v/>
      </c>
      <c r="YO132" s="1" t="str">
        <f t="shared" si="366"/>
        <v/>
      </c>
      <c r="YP132" s="1" t="str">
        <f t="shared" si="366"/>
        <v/>
      </c>
      <c r="YQ132" s="1" t="str">
        <f t="shared" si="366"/>
        <v/>
      </c>
      <c r="YR132" s="1" t="str">
        <f t="shared" si="366"/>
        <v/>
      </c>
      <c r="YS132" s="1" t="str">
        <f t="shared" si="366"/>
        <v/>
      </c>
      <c r="YT132" s="1" t="str">
        <f t="shared" si="366"/>
        <v/>
      </c>
      <c r="YU132" s="1" t="str">
        <f t="shared" si="366"/>
        <v/>
      </c>
      <c r="YV132" s="1" t="str">
        <f t="shared" si="366"/>
        <v/>
      </c>
      <c r="YW132" s="1" t="str">
        <f t="shared" si="366"/>
        <v/>
      </c>
      <c r="YX132" s="1" t="str">
        <f t="shared" si="366"/>
        <v/>
      </c>
      <c r="YY132" s="1" t="str">
        <f t="shared" si="366"/>
        <v/>
      </c>
      <c r="YZ132" s="1" t="str">
        <f t="shared" si="366"/>
        <v/>
      </c>
      <c r="ZA132" s="1" t="str">
        <f t="shared" si="366"/>
        <v/>
      </c>
      <c r="ZB132" s="1" t="str">
        <f t="shared" si="366"/>
        <v/>
      </c>
      <c r="ZC132" s="1" t="str">
        <f t="shared" si="366"/>
        <v/>
      </c>
      <c r="ZD132" s="1" t="str">
        <f t="shared" si="366"/>
        <v/>
      </c>
      <c r="ZE132" s="1" t="str">
        <f t="shared" si="352"/>
        <v/>
      </c>
      <c r="ZF132" s="1" t="str">
        <f t="shared" si="352"/>
        <v/>
      </c>
      <c r="ZG132" s="1" t="str">
        <f t="shared" si="352"/>
        <v/>
      </c>
      <c r="ZH132" s="1" t="str">
        <f t="shared" si="352"/>
        <v/>
      </c>
      <c r="ZI132" s="1" t="str">
        <f t="shared" si="352"/>
        <v/>
      </c>
      <c r="ZJ132" s="1" t="str">
        <f t="shared" si="352"/>
        <v/>
      </c>
      <c r="ZK132" s="1" t="str">
        <f t="shared" si="352"/>
        <v/>
      </c>
      <c r="ZL132" s="1" t="str">
        <f t="shared" si="352"/>
        <v/>
      </c>
      <c r="ZM132" s="1" t="str">
        <f t="shared" si="352"/>
        <v/>
      </c>
      <c r="ZN132" s="1" t="str">
        <f t="shared" si="352"/>
        <v/>
      </c>
      <c r="ZO132" s="1" t="str">
        <f t="shared" si="352"/>
        <v/>
      </c>
      <c r="ZP132" s="1" t="str">
        <f t="shared" si="352"/>
        <v/>
      </c>
      <c r="ZQ132" s="1" t="str">
        <f t="shared" si="352"/>
        <v/>
      </c>
      <c r="ZR132" s="1" t="str">
        <f t="shared" si="300"/>
        <v/>
      </c>
      <c r="ZS132" s="1" t="str">
        <f t="shared" si="300"/>
        <v/>
      </c>
      <c r="ZT132" s="1" t="str">
        <f t="shared" si="300"/>
        <v/>
      </c>
      <c r="ZU132" s="1" t="str">
        <f t="shared" si="300"/>
        <v/>
      </c>
      <c r="ZV132" s="1" t="str">
        <f t="shared" si="300"/>
        <v/>
      </c>
      <c r="ZW132" s="1" t="str">
        <f t="shared" si="300"/>
        <v/>
      </c>
      <c r="ZX132" s="1" t="str">
        <f t="shared" si="300"/>
        <v/>
      </c>
      <c r="ZY132" s="1" t="str">
        <f t="shared" si="300"/>
        <v/>
      </c>
      <c r="ZZ132" s="1" t="str">
        <f t="shared" si="300"/>
        <v/>
      </c>
      <c r="AAA132" s="1" t="str">
        <f t="shared" si="300"/>
        <v/>
      </c>
    </row>
    <row r="133" spans="1:703" x14ac:dyDescent="0.25">
      <c r="A133" s="9">
        <v>98</v>
      </c>
      <c r="B133" s="8">
        <v>8814</v>
      </c>
      <c r="C133" s="7" t="s">
        <v>74</v>
      </c>
      <c r="D133" s="7">
        <v>1</v>
      </c>
      <c r="E133" s="7">
        <v>2</v>
      </c>
      <c r="F133" s="7">
        <v>1</v>
      </c>
      <c r="G133" s="7" t="s">
        <v>29</v>
      </c>
      <c r="H133" s="7">
        <v>9999</v>
      </c>
      <c r="I133" s="7">
        <v>9999</v>
      </c>
      <c r="J133" s="7">
        <v>1</v>
      </c>
      <c r="K133" s="7">
        <v>9999</v>
      </c>
      <c r="L133" s="7">
        <v>4</v>
      </c>
      <c r="M133" s="7">
        <v>4.0999999999999996</v>
      </c>
      <c r="N133" s="7">
        <v>4.1100000000000003</v>
      </c>
      <c r="O133" s="7">
        <v>2</v>
      </c>
      <c r="P133" s="5">
        <v>42.368876999999998</v>
      </c>
      <c r="Q133" s="5">
        <f t="shared" si="252"/>
        <v>46.210192571451486</v>
      </c>
      <c r="R133" s="5">
        <f t="shared" si="253"/>
        <v>3.8413155714514886</v>
      </c>
      <c r="S133" s="6">
        <f t="shared" si="254"/>
        <v>7.2500316226418924E-11</v>
      </c>
      <c r="T133" s="5" t="e">
        <f>SQRT(SUMPRODUCT(AB133:ZT133,#REF!:#REF!)/SUM(AB133:ZT133))/((COUNTIF(AB133:ZT133,"&gt;0")-1)/COUNTIF(AB133:ZT133,"&gt;0"))</f>
        <v>#REF!</v>
      </c>
      <c r="U133" s="4" t="e">
        <f t="shared" si="255"/>
        <v>#REF!</v>
      </c>
      <c r="V133" s="4" t="e">
        <f t="shared" si="256"/>
        <v>#REF!</v>
      </c>
      <c r="W133" s="4" t="e">
        <f t="shared" si="257"/>
        <v>#REF!</v>
      </c>
      <c r="X133" s="4">
        <f t="shared" si="258"/>
        <v>1</v>
      </c>
      <c r="Y133" s="3">
        <f t="shared" si="259"/>
        <v>0.85958012047742172</v>
      </c>
      <c r="Z133" s="3">
        <f t="shared" si="262"/>
        <v>0.85958012047742172</v>
      </c>
      <c r="AB133" s="1">
        <f t="shared" si="266"/>
        <v>2.0049181224044508E-20</v>
      </c>
      <c r="AC133" s="1">
        <f t="shared" si="360"/>
        <v>2.0049181224044508E-20</v>
      </c>
      <c r="AD133" s="1">
        <f t="shared" si="360"/>
        <v>2.0049181224044508E-20</v>
      </c>
      <c r="AE133" s="1">
        <f t="shared" si="360"/>
        <v>2.0049181224044508E-20</v>
      </c>
      <c r="AF133" s="1">
        <f t="shared" si="360"/>
        <v>2.0049181224044508E-20</v>
      </c>
      <c r="AG133" s="1">
        <f t="shared" si="360"/>
        <v>2.0049181224044508E-20</v>
      </c>
      <c r="AH133" s="1">
        <f t="shared" si="360"/>
        <v>2.0049181224044508E-20</v>
      </c>
      <c r="AI133" s="1">
        <f t="shared" si="360"/>
        <v>2.0049181224044508E-20</v>
      </c>
      <c r="AJ133" s="1">
        <f t="shared" si="360"/>
        <v>2.0049181224044508E-20</v>
      </c>
      <c r="AK133" s="1">
        <f t="shared" si="360"/>
        <v>2.0049181224044508E-20</v>
      </c>
      <c r="AL133" s="1">
        <f t="shared" si="360"/>
        <v>2.0049181224044508E-20</v>
      </c>
      <c r="AM133" s="1">
        <f t="shared" si="360"/>
        <v>2.0049181224044508E-20</v>
      </c>
      <c r="AN133" s="1">
        <f t="shared" si="360"/>
        <v>1.0459312143534691E-19</v>
      </c>
      <c r="AO133" s="1">
        <f t="shared" si="360"/>
        <v>1.0459312143534691E-19</v>
      </c>
      <c r="AP133" s="1">
        <f t="shared" si="360"/>
        <v>1.0459312143534691E-19</v>
      </c>
      <c r="AQ133" s="1">
        <f t="shared" si="360"/>
        <v>1.0459312143534691E-19</v>
      </c>
      <c r="AR133" s="1">
        <f t="shared" si="360"/>
        <v>1.0459312143534691E-19</v>
      </c>
      <c r="AS133" s="1">
        <f t="shared" si="360"/>
        <v>1.0459312143534691E-19</v>
      </c>
      <c r="AT133" s="1">
        <f t="shared" si="360"/>
        <v>1.0459312143534691E-19</v>
      </c>
      <c r="AU133" s="1">
        <f t="shared" si="360"/>
        <v>1.0459312143534691E-19</v>
      </c>
      <c r="AV133" s="1">
        <f t="shared" si="360"/>
        <v>2.0049181224044508E-20</v>
      </c>
      <c r="AW133" s="1">
        <f t="shared" si="360"/>
        <v>2.0049181224044508E-20</v>
      </c>
      <c r="AX133" s="1">
        <f t="shared" si="360"/>
        <v>2.0049181224044508E-20</v>
      </c>
      <c r="AY133" s="1">
        <f t="shared" si="360"/>
        <v>1.0459312143534691E-19</v>
      </c>
      <c r="AZ133" s="1">
        <f t="shared" si="360"/>
        <v>1.0459312143534691E-19</v>
      </c>
      <c r="BA133" s="1">
        <f t="shared" si="360"/>
        <v>1.0459312143534691E-19</v>
      </c>
      <c r="BB133" s="1">
        <f t="shared" si="360"/>
        <v>1.0459312143534691E-19</v>
      </c>
      <c r="BC133" s="1">
        <f t="shared" si="360"/>
        <v>1.0459312143534691E-19</v>
      </c>
      <c r="BD133" s="1">
        <f t="shared" si="360"/>
        <v>1.0459312143534691E-19</v>
      </c>
      <c r="BE133" s="1">
        <f t="shared" si="360"/>
        <v>2.0049181224044508E-20</v>
      </c>
      <c r="BF133" s="1">
        <f t="shared" si="360"/>
        <v>1.0459312143534691E-19</v>
      </c>
      <c r="BG133" s="1">
        <f t="shared" si="360"/>
        <v>2.0049181224044508E-20</v>
      </c>
      <c r="BH133" s="1">
        <f t="shared" si="360"/>
        <v>1.0459312143534691E-19</v>
      </c>
      <c r="BI133" s="1">
        <f t="shared" si="360"/>
        <v>2.0049181224044508E-20</v>
      </c>
      <c r="BJ133" s="1">
        <f t="shared" si="360"/>
        <v>1.0459312143534691E-19</v>
      </c>
      <c r="BK133" s="1">
        <f t="shared" si="360"/>
        <v>2.0049181224044508E-20</v>
      </c>
      <c r="BL133" s="1">
        <f t="shared" si="360"/>
        <v>2.0049181224044508E-20</v>
      </c>
      <c r="BM133" s="1">
        <f t="shared" si="360"/>
        <v>9.2160597208942349E-18</v>
      </c>
      <c r="BN133" s="1">
        <f t="shared" si="360"/>
        <v>9.2160597208942349E-18</v>
      </c>
      <c r="BO133" s="1">
        <f t="shared" si="360"/>
        <v>2.0049181224044508E-20</v>
      </c>
      <c r="BP133" s="1">
        <f t="shared" si="360"/>
        <v>1.1228430512441549E-18</v>
      </c>
      <c r="BQ133" s="1">
        <f t="shared" si="360"/>
        <v>2.0049181224044508E-20</v>
      </c>
      <c r="BR133" s="1">
        <f t="shared" si="360"/>
        <v>2.0049181224044508E-20</v>
      </c>
      <c r="BS133" s="1">
        <f t="shared" si="360"/>
        <v>5.8576785904239491E-18</v>
      </c>
      <c r="BT133" s="1">
        <f t="shared" si="360"/>
        <v>1.1228430512441549E-18</v>
      </c>
      <c r="BU133" s="1">
        <f t="shared" si="360"/>
        <v>1.1228430512441549E-18</v>
      </c>
      <c r="BV133" s="1">
        <f t="shared" si="360"/>
        <v>5.8576785904239491E-18</v>
      </c>
      <c r="BW133" s="1">
        <f t="shared" si="360"/>
        <v>5.8576785904239491E-18</v>
      </c>
      <c r="BX133" s="1">
        <f t="shared" si="360"/>
        <v>5.8576785904239491E-18</v>
      </c>
      <c r="BY133" s="1">
        <f t="shared" si="360"/>
        <v>5.8576785904239491E-18</v>
      </c>
      <c r="BZ133" s="1">
        <f t="shared" si="360"/>
        <v>1.1228430512441549E-18</v>
      </c>
      <c r="CA133" s="1">
        <f t="shared" si="360"/>
        <v>1.1228430512441549E-18</v>
      </c>
      <c r="CB133" s="1">
        <f t="shared" si="360"/>
        <v>5.8576785904239491E-18</v>
      </c>
      <c r="CC133" s="1">
        <f t="shared" si="360"/>
        <v>1.1228430512441549E-18</v>
      </c>
      <c r="CD133" s="1">
        <f t="shared" si="360"/>
        <v>1.1228430512441549E-18</v>
      </c>
      <c r="CE133" s="1">
        <f t="shared" si="360"/>
        <v>5.8576785904239491E-18</v>
      </c>
      <c r="CF133" s="1">
        <f t="shared" si="360"/>
        <v>2.0049181224044508E-20</v>
      </c>
      <c r="CG133" s="1">
        <f t="shared" si="360"/>
        <v>2.0049181224044508E-20</v>
      </c>
      <c r="CH133" s="1">
        <f t="shared" si="360"/>
        <v>1.1228430512441549E-18</v>
      </c>
      <c r="CI133" s="1">
        <f t="shared" si="360"/>
        <v>5.1614021050629705E-16</v>
      </c>
      <c r="CJ133" s="1">
        <f t="shared" si="360"/>
        <v>5.1614021050629705E-16</v>
      </c>
      <c r="CK133" s="1">
        <f t="shared" si="360"/>
        <v>1.7666023250873327E-18</v>
      </c>
      <c r="CL133" s="1">
        <f t="shared" si="360"/>
        <v>9.8937563727399918E-17</v>
      </c>
      <c r="CM133" s="1">
        <f t="shared" si="360"/>
        <v>1.1228430512441549E-18</v>
      </c>
      <c r="CN133" s="1">
        <f t="shared" ref="CN133:EY136" si="367">IF(IF($B133&gt;CN$2,1/(1+EXP(-$B$10*(SUM($B$2*(1-(YEAR($B133)-YEAR(CN$2))/173),IF(OR(IF($L133&lt;&gt;".",$L133 = CN$23,FALSE),OR(IF($L133&lt;&gt;".",$L133 = CN$26,FALSE),IF($L133&lt;&gt;".",$L133 = CN$29,FALSE))),$B$4,0),IF(OR(IF($M133&lt;&gt;".",$M133 = CN$24,FALSE),OR(IF($M133&lt;&gt;".",$M133 = CN$27,FALSE),IF($M133&lt;&gt;".",$M133 = CN$30,FALSE))),$B$5,0),IF(OR(IF($N133&lt;&gt;".",$N133 = CN$25,FALSE),OR(IF($N133&lt;&gt;".",$N133 = CN$28,FALSE),IF($N133&lt;&gt;".",$N133 = CN$31,FALSE))),$B$6,0),$B$7*SUM(IF(AND($D133 =CN$4,$D133&lt;&gt;9999),$B$22,IF(OR($D133 = 1,$D133 =2),-$B$22,0)),IF(AND($E133 =CN$5,$E133&lt;&gt;9999),$B$21,IF(OR($E133 = 1,$E133 =2),-$B$21,0)),IF(AND($F133 =CN$6,$F133&lt;&gt;9999),$B$20,IF(OR($F133 = 1,$F133 =2),-$B$20,0)),IF(AND($G133 =CN$8,$G133&lt;&gt;9999),$B$27,IF(OR($G133 = 1,$G133 =2),-$B$27,0)),IF(AND($H133 =CN$9,$H133&lt;&gt;9999),$B$23,IF(OR($H133 = 1,$H133 =2),-$B$23,0)),IF(AND($I133 =CN$10,$I133&lt;&gt;9999),$B$25,IF(OR($I133 = 1,$I133 =2),-$B$25,0)),IF(AND($J133 =CN$19,$J133&lt;&gt;9999),$B$24,IF(OR($J133 = 1,$J133 =2),-$B$24,0)),IF(AND($K133 =CN$20,$K133&lt;&gt;9999),$B$26,IF(OR($K133 = 1,$K133 =2),-$B$26,0))),IF($O133=CN$32,$B$3,0))-$B$11))),"")&gt;0,IF($B133&gt;CN$2,1/(1+EXP(-$B$10*(SUM($B$2*(1-(YEAR($B133)-YEAR(CN$2))/173),IF(OR(IF($L133&lt;&gt;".",$L133 = CN$23,FALSE),OR(IF($L133&lt;&gt;".",$L133 = CN$26,FALSE),IF($L133&lt;&gt;".",$L133 = CN$29,FALSE))),$B$4,0),IF(OR(IF($M133&lt;&gt;".",$M133 = CN$24,FALSE),OR(IF($M133&lt;&gt;".",$M133 = CN$27,FALSE),IF($M133&lt;&gt;".",$M133 = CN$30,FALSE))),$B$5,0),IF(OR(IF($N133&lt;&gt;".",$N133 = CN$25,FALSE),OR(IF($N133&lt;&gt;".",$N133 = CN$28,FALSE),IF($N133&lt;&gt;".",$N133 = CN$31,FALSE))),$B$6,0),$B$7*SUM(IF(AND($D133 =CN$4,$D133&lt;&gt;9999),$B$22,IF(OR($D133 = 1,$D133 =2),-$B$22,0)),IF(AND($E133 =CN$5,$E133&lt;&gt;9999),$B$21,IF(OR($E133 = 1,$E133 =2),-$B$21,0)),IF(AND($F133 =CN$6,$F133&lt;&gt;9999),$B$20,IF(OR($F133 = 1,$F133 =2),-$B$20,0)),IF(AND($G133 =CN$8,$G133&lt;&gt;9999),$B$27,IF(OR($G133 = 1,$G133 =2),-$B$27,0)),IF(AND($H133 =CN$9,$H133&lt;&gt;9999),$B$23,IF(OR($H133 = 1,$H133 =2),-$B$23,0)),IF(AND($I133 =CN$10,$I133&lt;&gt;9999),$B$25,IF(OR($I133 = 1,$I133 =2),-$B$25,0)),IF(AND($J133 =CN$19,$J133&lt;&gt;9999),$B$24,IF(OR($J133 = 1,$J133 =2),-$B$24,0)),IF(AND($K133 =CN$20,$K133&lt;&gt;9999),$B$26,IF(OR($K133 = 1,$K133 =2),-$B$26,0))),IF($O133=CN$32,$B$3,0))-$B$11))),""),"")</f>
        <v>5.6567359729964829E-16</v>
      </c>
      <c r="CO133" s="1">
        <f t="shared" si="367"/>
        <v>6.1996064667784818E-16</v>
      </c>
      <c r="CP133" s="1">
        <f t="shared" si="367"/>
        <v>1.478133628839471E-18</v>
      </c>
      <c r="CQ133" s="1">
        <f t="shared" si="367"/>
        <v>2.639315349114903E-20</v>
      </c>
      <c r="CR133" s="1">
        <f t="shared" si="367"/>
        <v>1.478133628839471E-18</v>
      </c>
      <c r="CS133" s="1">
        <f t="shared" si="367"/>
        <v>3.1702076631831866E-20</v>
      </c>
      <c r="CT133" s="1">
        <f t="shared" si="367"/>
        <v>2.3236091123411192E-16</v>
      </c>
      <c r="CU133" s="1">
        <f t="shared" si="367"/>
        <v>4.8815169572406813E-17</v>
      </c>
      <c r="CV133" s="1">
        <f t="shared" si="367"/>
        <v>5.3499905670455027E-17</v>
      </c>
      <c r="CW133" s="1">
        <f t="shared" si="367"/>
        <v>5.8634230543889611E-17</v>
      </c>
      <c r="CX133" s="1">
        <f t="shared" si="367"/>
        <v>7.0428373425489213E-17</v>
      </c>
      <c r="CY133" s="1">
        <f t="shared" si="367"/>
        <v>6.598928510105309E-20</v>
      </c>
      <c r="CZ133" s="1">
        <f t="shared" si="367"/>
        <v>1.3782355823154173E-18</v>
      </c>
      <c r="DA133" s="1">
        <f t="shared" si="367"/>
        <v>8.4594881477079325E-17</v>
      </c>
      <c r="DB133" s="1">
        <f t="shared" si="367"/>
        <v>8.4594881477079325E-17</v>
      </c>
      <c r="DC133" s="1">
        <f t="shared" si="367"/>
        <v>8.4594881477079325E-17</v>
      </c>
      <c r="DD133" s="1">
        <f t="shared" si="367"/>
        <v>3.0638244888046714E-17</v>
      </c>
      <c r="DE133" s="1">
        <f t="shared" si="367"/>
        <v>1.0486606847144379E-19</v>
      </c>
      <c r="DF133" s="1">
        <f t="shared" si="367"/>
        <v>9.2401100231587579E-18</v>
      </c>
      <c r="DG133" s="1">
        <f t="shared" si="367"/>
        <v>9.9454251500206512E-12</v>
      </c>
      <c r="DH133" s="1">
        <f t="shared" si="367"/>
        <v>6.399026632844295E-16</v>
      </c>
      <c r="DI133" s="1">
        <f t="shared" si="367"/>
        <v>2.2088030672149875E-15</v>
      </c>
      <c r="DJ133" s="1">
        <f t="shared" si="367"/>
        <v>1.1492994535094201E-19</v>
      </c>
      <c r="DK133" s="1">
        <f t="shared" si="367"/>
        <v>5.9228314847967569E-15</v>
      </c>
      <c r="DL133" s="1">
        <f t="shared" si="367"/>
        <v>5.9228314847967569E-15</v>
      </c>
      <c r="DM133" s="1">
        <f t="shared" si="367"/>
        <v>1.1098737259227824E-17</v>
      </c>
      <c r="DN133" s="1">
        <f t="shared" si="367"/>
        <v>1.0212858913785975E-14</v>
      </c>
      <c r="DO133" s="1">
        <f t="shared" si="367"/>
        <v>1.2595964100597078E-19</v>
      </c>
      <c r="DP133" s="1">
        <f t="shared" si="367"/>
        <v>6.2319830556556355E-11</v>
      </c>
      <c r="DQ133" s="1">
        <f t="shared" si="367"/>
        <v>1.2595964100597078E-19</v>
      </c>
      <c r="DR133" s="1">
        <f t="shared" si="367"/>
        <v>1.2163870404037133E-17</v>
      </c>
      <c r="DS133" s="1">
        <f t="shared" si="367"/>
        <v>5.8391822305150487E-14</v>
      </c>
      <c r="DT133" s="1">
        <f t="shared" si="367"/>
        <v>1.3804784396186951E-19</v>
      </c>
      <c r="DU133" s="1">
        <f t="shared" si="367"/>
        <v>1.4858529777425946E-13</v>
      </c>
      <c r="DV133" s="1" t="str">
        <f t="shared" si="367"/>
        <v/>
      </c>
      <c r="DW133" s="1" t="str">
        <f t="shared" si="367"/>
        <v/>
      </c>
      <c r="DX133" s="1" t="str">
        <f t="shared" si="367"/>
        <v/>
      </c>
      <c r="DY133" s="1" t="str">
        <f t="shared" si="367"/>
        <v/>
      </c>
      <c r="DZ133" s="1" t="str">
        <f t="shared" si="367"/>
        <v/>
      </c>
      <c r="EA133" s="1" t="str">
        <f t="shared" si="367"/>
        <v/>
      </c>
      <c r="EB133" s="1" t="str">
        <f t="shared" si="367"/>
        <v/>
      </c>
      <c r="EC133" s="1" t="str">
        <f t="shared" si="367"/>
        <v/>
      </c>
      <c r="ED133" s="1" t="str">
        <f t="shared" si="367"/>
        <v/>
      </c>
      <c r="EE133" s="1" t="str">
        <f t="shared" si="367"/>
        <v/>
      </c>
      <c r="EF133" s="1" t="str">
        <f t="shared" si="367"/>
        <v/>
      </c>
      <c r="EG133" s="1" t="str">
        <f t="shared" si="367"/>
        <v/>
      </c>
      <c r="EH133" s="1" t="str">
        <f t="shared" si="367"/>
        <v/>
      </c>
      <c r="EI133" s="1" t="str">
        <f t="shared" si="367"/>
        <v/>
      </c>
      <c r="EJ133" s="1" t="str">
        <f t="shared" si="367"/>
        <v/>
      </c>
      <c r="EK133" s="1" t="str">
        <f t="shared" si="367"/>
        <v/>
      </c>
      <c r="EL133" s="1" t="str">
        <f t="shared" si="367"/>
        <v/>
      </c>
      <c r="EM133" s="1" t="str">
        <f t="shared" si="367"/>
        <v/>
      </c>
      <c r="EN133" s="1" t="str">
        <f t="shared" si="367"/>
        <v/>
      </c>
      <c r="EO133" s="1" t="str">
        <f t="shared" si="367"/>
        <v/>
      </c>
      <c r="EP133" s="1" t="str">
        <f t="shared" si="367"/>
        <v/>
      </c>
      <c r="EQ133" s="1" t="str">
        <f t="shared" si="367"/>
        <v/>
      </c>
      <c r="ER133" s="1" t="str">
        <f t="shared" si="367"/>
        <v/>
      </c>
      <c r="ES133" s="1" t="str">
        <f t="shared" si="367"/>
        <v/>
      </c>
      <c r="ET133" s="1" t="str">
        <f t="shared" si="367"/>
        <v/>
      </c>
      <c r="EU133" s="1" t="str">
        <f t="shared" si="367"/>
        <v/>
      </c>
      <c r="EV133" s="1" t="str">
        <f t="shared" si="367"/>
        <v/>
      </c>
      <c r="EW133" s="1" t="str">
        <f t="shared" si="367"/>
        <v/>
      </c>
      <c r="EX133" s="1" t="str">
        <f t="shared" si="367"/>
        <v/>
      </c>
      <c r="EY133" s="1" t="str">
        <f t="shared" si="367"/>
        <v/>
      </c>
      <c r="EZ133" s="1" t="str">
        <f t="shared" si="361"/>
        <v/>
      </c>
      <c r="FA133" s="1" t="str">
        <f t="shared" si="361"/>
        <v/>
      </c>
      <c r="FB133" s="1" t="str">
        <f t="shared" si="361"/>
        <v/>
      </c>
      <c r="FC133" s="1" t="str">
        <f t="shared" si="361"/>
        <v/>
      </c>
      <c r="FD133" s="1" t="str">
        <f t="shared" si="361"/>
        <v/>
      </c>
      <c r="FE133" s="1" t="str">
        <f t="shared" si="361"/>
        <v/>
      </c>
      <c r="FF133" s="1" t="str">
        <f t="shared" si="361"/>
        <v/>
      </c>
      <c r="FG133" s="1" t="str">
        <f t="shared" si="361"/>
        <v/>
      </c>
      <c r="FH133" s="1" t="str">
        <f t="shared" si="361"/>
        <v/>
      </c>
      <c r="FI133" s="1" t="str">
        <f t="shared" si="361"/>
        <v/>
      </c>
      <c r="FJ133" s="1" t="str">
        <f t="shared" si="361"/>
        <v/>
      </c>
      <c r="FK133" s="1" t="str">
        <f t="shared" si="361"/>
        <v/>
      </c>
      <c r="FL133" s="1" t="str">
        <f t="shared" si="361"/>
        <v/>
      </c>
      <c r="FM133" s="1" t="str">
        <f t="shared" si="361"/>
        <v/>
      </c>
      <c r="FN133" s="1" t="str">
        <f t="shared" si="361"/>
        <v/>
      </c>
      <c r="FO133" s="1" t="str">
        <f t="shared" si="361"/>
        <v/>
      </c>
      <c r="FP133" s="1" t="str">
        <f t="shared" si="361"/>
        <v/>
      </c>
      <c r="FQ133" s="1" t="str">
        <f t="shared" si="361"/>
        <v/>
      </c>
      <c r="FR133" s="1" t="str">
        <f t="shared" si="361"/>
        <v/>
      </c>
      <c r="FS133" s="1" t="str">
        <f t="shared" si="361"/>
        <v/>
      </c>
      <c r="FT133" s="1" t="str">
        <f t="shared" si="361"/>
        <v/>
      </c>
      <c r="FU133" s="1" t="str">
        <f t="shared" si="361"/>
        <v/>
      </c>
      <c r="FV133" s="1" t="str">
        <f t="shared" si="361"/>
        <v/>
      </c>
      <c r="FW133" s="1" t="str">
        <f t="shared" si="361"/>
        <v/>
      </c>
      <c r="FX133" s="1" t="str">
        <f t="shared" si="361"/>
        <v/>
      </c>
      <c r="FY133" s="1" t="str">
        <f t="shared" si="361"/>
        <v/>
      </c>
      <c r="FZ133" s="1" t="str">
        <f t="shared" si="361"/>
        <v/>
      </c>
      <c r="GA133" s="1" t="str">
        <f t="shared" si="361"/>
        <v/>
      </c>
      <c r="GB133" s="1" t="str">
        <f t="shared" si="361"/>
        <v/>
      </c>
      <c r="GC133" s="1" t="str">
        <f t="shared" si="361"/>
        <v/>
      </c>
      <c r="GD133" s="1" t="str">
        <f t="shared" si="361"/>
        <v/>
      </c>
      <c r="GE133" s="1" t="str">
        <f t="shared" si="361"/>
        <v/>
      </c>
      <c r="GF133" s="1" t="str">
        <f t="shared" si="361"/>
        <v/>
      </c>
      <c r="GG133" s="1" t="str">
        <f t="shared" si="361"/>
        <v/>
      </c>
      <c r="GH133" s="1" t="str">
        <f t="shared" si="361"/>
        <v/>
      </c>
      <c r="GI133" s="1" t="str">
        <f t="shared" si="361"/>
        <v/>
      </c>
      <c r="GJ133" s="1" t="str">
        <f t="shared" si="361"/>
        <v/>
      </c>
      <c r="GK133" s="1" t="str">
        <f t="shared" si="361"/>
        <v/>
      </c>
      <c r="GL133" s="1" t="str">
        <f t="shared" si="361"/>
        <v/>
      </c>
      <c r="GM133" s="1" t="str">
        <f t="shared" si="361"/>
        <v/>
      </c>
      <c r="GN133" s="1" t="str">
        <f t="shared" si="361"/>
        <v/>
      </c>
      <c r="GO133" s="1" t="str">
        <f t="shared" si="361"/>
        <v/>
      </c>
      <c r="GP133" s="1" t="str">
        <f t="shared" si="361"/>
        <v/>
      </c>
      <c r="GQ133" s="1" t="str">
        <f t="shared" si="361"/>
        <v/>
      </c>
      <c r="GR133" s="1" t="str">
        <f t="shared" si="361"/>
        <v/>
      </c>
      <c r="GS133" s="1" t="str">
        <f t="shared" si="361"/>
        <v/>
      </c>
      <c r="GT133" s="1" t="str">
        <f t="shared" si="361"/>
        <v/>
      </c>
      <c r="GU133" s="1" t="str">
        <f t="shared" si="361"/>
        <v/>
      </c>
      <c r="GV133" s="1" t="str">
        <f t="shared" si="361"/>
        <v/>
      </c>
      <c r="GW133" s="1" t="str">
        <f t="shared" si="361"/>
        <v/>
      </c>
      <c r="GX133" s="1" t="str">
        <f t="shared" si="361"/>
        <v/>
      </c>
      <c r="GY133" s="1" t="str">
        <f t="shared" si="361"/>
        <v/>
      </c>
      <c r="GZ133" s="1" t="str">
        <f t="shared" si="361"/>
        <v/>
      </c>
      <c r="HA133" s="1" t="str">
        <f t="shared" si="361"/>
        <v/>
      </c>
      <c r="HB133" s="1" t="str">
        <f t="shared" si="361"/>
        <v/>
      </c>
      <c r="HC133" s="1" t="str">
        <f t="shared" si="361"/>
        <v/>
      </c>
      <c r="HD133" s="1" t="str">
        <f t="shared" si="361"/>
        <v/>
      </c>
      <c r="HE133" s="1" t="str">
        <f t="shared" si="361"/>
        <v/>
      </c>
      <c r="HF133" s="1" t="str">
        <f t="shared" si="361"/>
        <v/>
      </c>
      <c r="HG133" s="1" t="str">
        <f t="shared" si="361"/>
        <v/>
      </c>
      <c r="HH133" s="1" t="str">
        <f t="shared" si="361"/>
        <v/>
      </c>
      <c r="HI133" s="1" t="str">
        <f t="shared" si="361"/>
        <v/>
      </c>
      <c r="HJ133" s="1" t="str">
        <f t="shared" si="361"/>
        <v/>
      </c>
      <c r="HK133" s="1" t="str">
        <f t="shared" ref="HK133:JV136" si="368">IF(IF($B133&gt;HK$2,1/(1+EXP(-$B$10*(SUM($B$2*(1-(YEAR($B133)-YEAR(HK$2))/173),IF(OR(IF($L133&lt;&gt;".",$L133 = HK$23,FALSE),OR(IF($L133&lt;&gt;".",$L133 = HK$26,FALSE),IF($L133&lt;&gt;".",$L133 = HK$29,FALSE))),$B$4,0),IF(OR(IF($M133&lt;&gt;".",$M133 = HK$24,FALSE),OR(IF($M133&lt;&gt;".",$M133 = HK$27,FALSE),IF($M133&lt;&gt;".",$M133 = HK$30,FALSE))),$B$5,0),IF(OR(IF($N133&lt;&gt;".",$N133 = HK$25,FALSE),OR(IF($N133&lt;&gt;".",$N133 = HK$28,FALSE),IF($N133&lt;&gt;".",$N133 = HK$31,FALSE))),$B$6,0),$B$7*SUM(IF(AND($D133 =HK$4,$D133&lt;&gt;9999),$B$22,IF(OR($D133 = 1,$D133 =2),-$B$22,0)),IF(AND($E133 =HK$5,$E133&lt;&gt;9999),$B$21,IF(OR($E133 = 1,$E133 =2),-$B$21,0)),IF(AND($F133 =HK$6,$F133&lt;&gt;9999),$B$20,IF(OR($F133 = 1,$F133 =2),-$B$20,0)),IF(AND($G133 =HK$8,$G133&lt;&gt;9999),$B$27,IF(OR($G133 = 1,$G133 =2),-$B$27,0)),IF(AND($H133 =HK$9,$H133&lt;&gt;9999),$B$23,IF(OR($H133 = 1,$H133 =2),-$B$23,0)),IF(AND($I133 =HK$10,$I133&lt;&gt;9999),$B$25,IF(OR($I133 = 1,$I133 =2),-$B$25,0)),IF(AND($J133 =HK$19,$J133&lt;&gt;9999),$B$24,IF(OR($J133 = 1,$J133 =2),-$B$24,0)),IF(AND($K133 =HK$20,$K133&lt;&gt;9999),$B$26,IF(OR($K133 = 1,$K133 =2),-$B$26,0))),IF($O133=HK$32,$B$3,0))-$B$11))),"")&gt;0,IF($B133&gt;HK$2,1/(1+EXP(-$B$10*(SUM($B$2*(1-(YEAR($B133)-YEAR(HK$2))/173),IF(OR(IF($L133&lt;&gt;".",$L133 = HK$23,FALSE),OR(IF($L133&lt;&gt;".",$L133 = HK$26,FALSE),IF($L133&lt;&gt;".",$L133 = HK$29,FALSE))),$B$4,0),IF(OR(IF($M133&lt;&gt;".",$M133 = HK$24,FALSE),OR(IF($M133&lt;&gt;".",$M133 = HK$27,FALSE),IF($M133&lt;&gt;".",$M133 = HK$30,FALSE))),$B$5,0),IF(OR(IF($N133&lt;&gt;".",$N133 = HK$25,FALSE),OR(IF($N133&lt;&gt;".",$N133 = HK$28,FALSE),IF($N133&lt;&gt;".",$N133 = HK$31,FALSE))),$B$6,0),$B$7*SUM(IF(AND($D133 =HK$4,$D133&lt;&gt;9999),$B$22,IF(OR($D133 = 1,$D133 =2),-$B$22,0)),IF(AND($E133 =HK$5,$E133&lt;&gt;9999),$B$21,IF(OR($E133 = 1,$E133 =2),-$B$21,0)),IF(AND($F133 =HK$6,$F133&lt;&gt;9999),$B$20,IF(OR($F133 = 1,$F133 =2),-$B$20,0)),IF(AND($G133 =HK$8,$G133&lt;&gt;9999),$B$27,IF(OR($G133 = 1,$G133 =2),-$B$27,0)),IF(AND($H133 =HK$9,$H133&lt;&gt;9999),$B$23,IF(OR($H133 = 1,$H133 =2),-$B$23,0)),IF(AND($I133 =HK$10,$I133&lt;&gt;9999),$B$25,IF(OR($I133 = 1,$I133 =2),-$B$25,0)),IF(AND($J133 =HK$19,$J133&lt;&gt;9999),$B$24,IF(OR($J133 = 1,$J133 =2),-$B$24,0)),IF(AND($K133 =HK$20,$K133&lt;&gt;9999),$B$26,IF(OR($K133 = 1,$K133 =2),-$B$26,0))),IF($O133=HK$32,$B$3,0))-$B$11))),""),"")</f>
        <v/>
      </c>
      <c r="HL133" s="1" t="str">
        <f t="shared" si="368"/>
        <v/>
      </c>
      <c r="HM133" s="1" t="str">
        <f t="shared" si="368"/>
        <v/>
      </c>
      <c r="HN133" s="1" t="str">
        <f t="shared" si="368"/>
        <v/>
      </c>
      <c r="HO133" s="1" t="str">
        <f t="shared" si="368"/>
        <v/>
      </c>
      <c r="HP133" s="1" t="str">
        <f t="shared" si="368"/>
        <v/>
      </c>
      <c r="HQ133" s="1" t="str">
        <f t="shared" si="368"/>
        <v/>
      </c>
      <c r="HR133" s="1" t="str">
        <f t="shared" si="368"/>
        <v/>
      </c>
      <c r="HS133" s="1" t="str">
        <f t="shared" si="368"/>
        <v/>
      </c>
      <c r="HT133" s="1" t="str">
        <f t="shared" si="368"/>
        <v/>
      </c>
      <c r="HU133" s="1" t="str">
        <f t="shared" si="368"/>
        <v/>
      </c>
      <c r="HV133" s="1" t="str">
        <f t="shared" si="368"/>
        <v/>
      </c>
      <c r="HW133" s="1" t="str">
        <f t="shared" si="368"/>
        <v/>
      </c>
      <c r="HX133" s="1" t="str">
        <f t="shared" si="368"/>
        <v/>
      </c>
      <c r="HY133" s="1" t="str">
        <f t="shared" si="368"/>
        <v/>
      </c>
      <c r="HZ133" s="1" t="str">
        <f t="shared" si="368"/>
        <v/>
      </c>
      <c r="IA133" s="1" t="str">
        <f t="shared" si="368"/>
        <v/>
      </c>
      <c r="IB133" s="1" t="str">
        <f t="shared" si="368"/>
        <v/>
      </c>
      <c r="IC133" s="1" t="str">
        <f t="shared" si="368"/>
        <v/>
      </c>
      <c r="ID133" s="1" t="str">
        <f t="shared" si="368"/>
        <v/>
      </c>
      <c r="IE133" s="1" t="str">
        <f t="shared" si="368"/>
        <v/>
      </c>
      <c r="IF133" s="1" t="str">
        <f t="shared" si="368"/>
        <v/>
      </c>
      <c r="IG133" s="1" t="str">
        <f t="shared" si="368"/>
        <v/>
      </c>
      <c r="IH133" s="1" t="str">
        <f t="shared" si="368"/>
        <v/>
      </c>
      <c r="II133" s="1" t="str">
        <f t="shared" si="368"/>
        <v/>
      </c>
      <c r="IJ133" s="1" t="str">
        <f t="shared" si="368"/>
        <v/>
      </c>
      <c r="IK133" s="1" t="str">
        <f t="shared" si="368"/>
        <v/>
      </c>
      <c r="IL133" s="1" t="str">
        <f t="shared" si="368"/>
        <v/>
      </c>
      <c r="IM133" s="1" t="str">
        <f t="shared" si="368"/>
        <v/>
      </c>
      <c r="IN133" s="1" t="str">
        <f t="shared" si="368"/>
        <v/>
      </c>
      <c r="IO133" s="1" t="str">
        <f t="shared" si="368"/>
        <v/>
      </c>
      <c r="IP133" s="1" t="str">
        <f t="shared" si="368"/>
        <v/>
      </c>
      <c r="IQ133" s="1" t="str">
        <f t="shared" si="368"/>
        <v/>
      </c>
      <c r="IR133" s="1" t="str">
        <f t="shared" si="368"/>
        <v/>
      </c>
      <c r="IS133" s="1" t="str">
        <f t="shared" si="368"/>
        <v/>
      </c>
      <c r="IT133" s="1" t="str">
        <f t="shared" si="368"/>
        <v/>
      </c>
      <c r="IU133" s="1" t="str">
        <f t="shared" si="368"/>
        <v/>
      </c>
      <c r="IV133" s="1" t="str">
        <f t="shared" si="368"/>
        <v/>
      </c>
      <c r="IW133" s="1" t="str">
        <f t="shared" si="368"/>
        <v/>
      </c>
      <c r="IX133" s="1" t="str">
        <f t="shared" si="368"/>
        <v/>
      </c>
      <c r="IY133" s="1" t="str">
        <f t="shared" si="368"/>
        <v/>
      </c>
      <c r="IZ133" s="1" t="str">
        <f t="shared" si="368"/>
        <v/>
      </c>
      <c r="JA133" s="1" t="str">
        <f t="shared" si="368"/>
        <v/>
      </c>
      <c r="JB133" s="1" t="str">
        <f t="shared" si="368"/>
        <v/>
      </c>
      <c r="JC133" s="1" t="str">
        <f t="shared" si="368"/>
        <v/>
      </c>
      <c r="JD133" s="1" t="str">
        <f t="shared" si="368"/>
        <v/>
      </c>
      <c r="JE133" s="1" t="str">
        <f t="shared" si="368"/>
        <v/>
      </c>
      <c r="JF133" s="1" t="str">
        <f t="shared" si="368"/>
        <v/>
      </c>
      <c r="JG133" s="1" t="str">
        <f t="shared" si="368"/>
        <v/>
      </c>
      <c r="JH133" s="1" t="str">
        <f t="shared" si="368"/>
        <v/>
      </c>
      <c r="JI133" s="1" t="str">
        <f t="shared" si="368"/>
        <v/>
      </c>
      <c r="JJ133" s="1" t="str">
        <f t="shared" si="368"/>
        <v/>
      </c>
      <c r="JK133" s="1" t="str">
        <f t="shared" si="368"/>
        <v/>
      </c>
      <c r="JL133" s="1" t="str">
        <f t="shared" si="368"/>
        <v/>
      </c>
      <c r="JM133" s="1" t="str">
        <f t="shared" si="368"/>
        <v/>
      </c>
      <c r="JN133" s="1" t="str">
        <f t="shared" si="368"/>
        <v/>
      </c>
      <c r="JO133" s="1" t="str">
        <f t="shared" si="368"/>
        <v/>
      </c>
      <c r="JP133" s="1" t="str">
        <f t="shared" si="368"/>
        <v/>
      </c>
      <c r="JQ133" s="1" t="str">
        <f t="shared" si="368"/>
        <v/>
      </c>
      <c r="JR133" s="1" t="str">
        <f t="shared" si="368"/>
        <v/>
      </c>
      <c r="JS133" s="1" t="str">
        <f t="shared" si="368"/>
        <v/>
      </c>
      <c r="JT133" s="1" t="str">
        <f t="shared" si="368"/>
        <v/>
      </c>
      <c r="JU133" s="1" t="str">
        <f t="shared" si="368"/>
        <v/>
      </c>
      <c r="JV133" s="1" t="str">
        <f t="shared" si="368"/>
        <v/>
      </c>
      <c r="JW133" s="1" t="str">
        <f t="shared" ref="JW133:MH136" si="369">IF(IF($B133&gt;JW$2,1/(1+EXP(-$B$10*(SUM($B$2*(1-(YEAR($B133)-YEAR(JW$2))/173),IF(OR(IF($L133&lt;&gt;".",$L133 = JW$23,FALSE),OR(IF($L133&lt;&gt;".",$L133 = JW$26,FALSE),IF($L133&lt;&gt;".",$L133 = JW$29,FALSE))),$B$4,0),IF(OR(IF($M133&lt;&gt;".",$M133 = JW$24,FALSE),OR(IF($M133&lt;&gt;".",$M133 = JW$27,FALSE),IF($M133&lt;&gt;".",$M133 = JW$30,FALSE))),$B$5,0),IF(OR(IF($N133&lt;&gt;".",$N133 = JW$25,FALSE),OR(IF($N133&lt;&gt;".",$N133 = JW$28,FALSE),IF($N133&lt;&gt;".",$N133 = JW$31,FALSE))),$B$6,0),$B$7*SUM(IF(AND($D133 =JW$4,$D133&lt;&gt;9999),$B$22,IF(OR($D133 = 1,$D133 =2),-$B$22,0)),IF(AND($E133 =JW$5,$E133&lt;&gt;9999),$B$21,IF(OR($E133 = 1,$E133 =2),-$B$21,0)),IF(AND($F133 =JW$6,$F133&lt;&gt;9999),$B$20,IF(OR($F133 = 1,$F133 =2),-$B$20,0)),IF(AND($G133 =JW$8,$G133&lt;&gt;9999),$B$27,IF(OR($G133 = 1,$G133 =2),-$B$27,0)),IF(AND($H133 =JW$9,$H133&lt;&gt;9999),$B$23,IF(OR($H133 = 1,$H133 =2),-$B$23,0)),IF(AND($I133 =JW$10,$I133&lt;&gt;9999),$B$25,IF(OR($I133 = 1,$I133 =2),-$B$25,0)),IF(AND($J133 =JW$19,$J133&lt;&gt;9999),$B$24,IF(OR($J133 = 1,$J133 =2),-$B$24,0)),IF(AND($K133 =JW$20,$K133&lt;&gt;9999),$B$26,IF(OR($K133 = 1,$K133 =2),-$B$26,0))),IF($O133=JW$32,$B$3,0))-$B$11))),"")&gt;0,IF($B133&gt;JW$2,1/(1+EXP(-$B$10*(SUM($B$2*(1-(YEAR($B133)-YEAR(JW$2))/173),IF(OR(IF($L133&lt;&gt;".",$L133 = JW$23,FALSE),OR(IF($L133&lt;&gt;".",$L133 = JW$26,FALSE),IF($L133&lt;&gt;".",$L133 = JW$29,FALSE))),$B$4,0),IF(OR(IF($M133&lt;&gt;".",$M133 = JW$24,FALSE),OR(IF($M133&lt;&gt;".",$M133 = JW$27,FALSE),IF($M133&lt;&gt;".",$M133 = JW$30,FALSE))),$B$5,0),IF(OR(IF($N133&lt;&gt;".",$N133 = JW$25,FALSE),OR(IF($N133&lt;&gt;".",$N133 = JW$28,FALSE),IF($N133&lt;&gt;".",$N133 = JW$31,FALSE))),$B$6,0),$B$7*SUM(IF(AND($D133 =JW$4,$D133&lt;&gt;9999),$B$22,IF(OR($D133 = 1,$D133 =2),-$B$22,0)),IF(AND($E133 =JW$5,$E133&lt;&gt;9999),$B$21,IF(OR($E133 = 1,$E133 =2),-$B$21,0)),IF(AND($F133 =JW$6,$F133&lt;&gt;9999),$B$20,IF(OR($F133 = 1,$F133 =2),-$B$20,0)),IF(AND($G133 =JW$8,$G133&lt;&gt;9999),$B$27,IF(OR($G133 = 1,$G133 =2),-$B$27,0)),IF(AND($H133 =JW$9,$H133&lt;&gt;9999),$B$23,IF(OR($H133 = 1,$H133 =2),-$B$23,0)),IF(AND($I133 =JW$10,$I133&lt;&gt;9999),$B$25,IF(OR($I133 = 1,$I133 =2),-$B$25,0)),IF(AND($J133 =JW$19,$J133&lt;&gt;9999),$B$24,IF(OR($J133 = 1,$J133 =2),-$B$24,0)),IF(AND($K133 =JW$20,$K133&lt;&gt;9999),$B$26,IF(OR($K133 = 1,$K133 =2),-$B$26,0))),IF($O133=JW$32,$B$3,0))-$B$11))),""),"")</f>
        <v/>
      </c>
      <c r="JX133" s="1" t="str">
        <f t="shared" si="369"/>
        <v/>
      </c>
      <c r="JY133" s="1" t="str">
        <f t="shared" si="369"/>
        <v/>
      </c>
      <c r="JZ133" s="1" t="str">
        <f t="shared" si="369"/>
        <v/>
      </c>
      <c r="KA133" s="1" t="str">
        <f t="shared" si="369"/>
        <v/>
      </c>
      <c r="KB133" s="1" t="str">
        <f t="shared" si="369"/>
        <v/>
      </c>
      <c r="KC133" s="1" t="str">
        <f t="shared" si="369"/>
        <v/>
      </c>
      <c r="KD133" s="1" t="str">
        <f t="shared" si="369"/>
        <v/>
      </c>
      <c r="KE133" s="1" t="str">
        <f t="shared" si="369"/>
        <v/>
      </c>
      <c r="KF133" s="1" t="str">
        <f t="shared" si="369"/>
        <v/>
      </c>
      <c r="KG133" s="1" t="str">
        <f t="shared" si="369"/>
        <v/>
      </c>
      <c r="KH133" s="1" t="str">
        <f t="shared" si="369"/>
        <v/>
      </c>
      <c r="KI133" s="1" t="str">
        <f t="shared" si="369"/>
        <v/>
      </c>
      <c r="KJ133" s="1" t="str">
        <f t="shared" si="369"/>
        <v/>
      </c>
      <c r="KK133" s="1" t="str">
        <f t="shared" si="369"/>
        <v/>
      </c>
      <c r="KL133" s="1" t="str">
        <f t="shared" si="369"/>
        <v/>
      </c>
      <c r="KM133" s="1" t="str">
        <f t="shared" si="369"/>
        <v/>
      </c>
      <c r="KN133" s="1" t="str">
        <f t="shared" si="369"/>
        <v/>
      </c>
      <c r="KO133" s="1" t="str">
        <f t="shared" si="369"/>
        <v/>
      </c>
      <c r="KP133" s="1" t="str">
        <f t="shared" si="369"/>
        <v/>
      </c>
      <c r="KQ133" s="1" t="str">
        <f t="shared" si="369"/>
        <v/>
      </c>
      <c r="KR133" s="1" t="str">
        <f t="shared" si="369"/>
        <v/>
      </c>
      <c r="KS133" s="1" t="str">
        <f t="shared" si="369"/>
        <v/>
      </c>
      <c r="KT133" s="1" t="str">
        <f t="shared" si="369"/>
        <v/>
      </c>
      <c r="KU133" s="1" t="str">
        <f t="shared" si="369"/>
        <v/>
      </c>
      <c r="KV133" s="1" t="str">
        <f t="shared" si="369"/>
        <v/>
      </c>
      <c r="KW133" s="1" t="str">
        <f t="shared" si="369"/>
        <v/>
      </c>
      <c r="KX133" s="1" t="str">
        <f t="shared" si="369"/>
        <v/>
      </c>
      <c r="KY133" s="1" t="str">
        <f t="shared" si="369"/>
        <v/>
      </c>
      <c r="KZ133" s="1" t="str">
        <f t="shared" si="369"/>
        <v/>
      </c>
      <c r="LA133" s="1" t="str">
        <f t="shared" si="369"/>
        <v/>
      </c>
      <c r="LB133" s="1" t="str">
        <f t="shared" si="369"/>
        <v/>
      </c>
      <c r="LC133" s="1" t="str">
        <f t="shared" si="369"/>
        <v/>
      </c>
      <c r="LD133" s="1" t="str">
        <f t="shared" si="369"/>
        <v/>
      </c>
      <c r="LE133" s="1" t="str">
        <f t="shared" si="369"/>
        <v/>
      </c>
      <c r="LF133" s="1" t="str">
        <f t="shared" si="369"/>
        <v/>
      </c>
      <c r="LG133" s="1" t="str">
        <f t="shared" si="369"/>
        <v/>
      </c>
      <c r="LH133" s="1" t="str">
        <f t="shared" si="369"/>
        <v/>
      </c>
      <c r="LI133" s="1" t="str">
        <f t="shared" si="369"/>
        <v/>
      </c>
      <c r="LJ133" s="1" t="str">
        <f t="shared" si="369"/>
        <v/>
      </c>
      <c r="LK133" s="1" t="str">
        <f t="shared" si="369"/>
        <v/>
      </c>
      <c r="LL133" s="1" t="str">
        <f t="shared" si="369"/>
        <v/>
      </c>
      <c r="LM133" s="1" t="str">
        <f t="shared" si="369"/>
        <v/>
      </c>
      <c r="LN133" s="1" t="str">
        <f t="shared" si="369"/>
        <v/>
      </c>
      <c r="LO133" s="1" t="str">
        <f t="shared" si="369"/>
        <v/>
      </c>
      <c r="LP133" s="1" t="str">
        <f t="shared" si="369"/>
        <v/>
      </c>
      <c r="LQ133" s="1" t="str">
        <f t="shared" si="369"/>
        <v/>
      </c>
      <c r="LR133" s="1" t="str">
        <f t="shared" si="369"/>
        <v/>
      </c>
      <c r="LS133" s="1" t="str">
        <f t="shared" si="369"/>
        <v/>
      </c>
      <c r="LT133" s="1" t="str">
        <f t="shared" si="369"/>
        <v/>
      </c>
      <c r="LU133" s="1" t="str">
        <f t="shared" si="369"/>
        <v/>
      </c>
      <c r="LV133" s="1" t="str">
        <f t="shared" si="369"/>
        <v/>
      </c>
      <c r="LW133" s="1" t="str">
        <f t="shared" si="369"/>
        <v/>
      </c>
      <c r="LX133" s="1" t="str">
        <f t="shared" si="369"/>
        <v/>
      </c>
      <c r="LY133" s="1" t="str">
        <f t="shared" si="369"/>
        <v/>
      </c>
      <c r="LZ133" s="1" t="str">
        <f t="shared" si="369"/>
        <v/>
      </c>
      <c r="MA133" s="1" t="str">
        <f t="shared" si="369"/>
        <v/>
      </c>
      <c r="MB133" s="1" t="str">
        <f t="shared" si="369"/>
        <v/>
      </c>
      <c r="MC133" s="1" t="str">
        <f t="shared" si="369"/>
        <v/>
      </c>
      <c r="MD133" s="1" t="str">
        <f t="shared" si="369"/>
        <v/>
      </c>
      <c r="ME133" s="1" t="str">
        <f t="shared" si="369"/>
        <v/>
      </c>
      <c r="MF133" s="1" t="str">
        <f t="shared" si="369"/>
        <v/>
      </c>
      <c r="MG133" s="1" t="str">
        <f t="shared" si="369"/>
        <v/>
      </c>
      <c r="MH133" s="1" t="str">
        <f t="shared" si="369"/>
        <v/>
      </c>
      <c r="MI133" s="1" t="str">
        <f t="shared" si="365"/>
        <v/>
      </c>
      <c r="MJ133" s="1" t="str">
        <f t="shared" si="365"/>
        <v/>
      </c>
      <c r="MK133" s="1" t="str">
        <f t="shared" si="365"/>
        <v/>
      </c>
      <c r="ML133" s="1" t="str">
        <f t="shared" si="365"/>
        <v/>
      </c>
      <c r="MM133" s="1" t="str">
        <f t="shared" si="365"/>
        <v/>
      </c>
      <c r="MN133" s="1" t="str">
        <f t="shared" si="365"/>
        <v/>
      </c>
      <c r="MO133" s="1" t="str">
        <f t="shared" si="365"/>
        <v/>
      </c>
      <c r="MP133" s="1" t="str">
        <f t="shared" si="365"/>
        <v/>
      </c>
      <c r="MQ133" s="1" t="str">
        <f t="shared" si="365"/>
        <v/>
      </c>
      <c r="MR133" s="1" t="str">
        <f t="shared" si="365"/>
        <v/>
      </c>
      <c r="MS133" s="1" t="str">
        <f t="shared" si="365"/>
        <v/>
      </c>
      <c r="MT133" s="1" t="str">
        <f t="shared" si="365"/>
        <v/>
      </c>
      <c r="MU133" s="1" t="str">
        <f t="shared" si="365"/>
        <v/>
      </c>
      <c r="MV133" s="1" t="str">
        <f t="shared" si="365"/>
        <v/>
      </c>
      <c r="MW133" s="1" t="str">
        <f t="shared" si="365"/>
        <v/>
      </c>
      <c r="MX133" s="1" t="str">
        <f t="shared" si="365"/>
        <v/>
      </c>
      <c r="MY133" s="1" t="str">
        <f t="shared" si="365"/>
        <v/>
      </c>
      <c r="MZ133" s="1" t="str">
        <f t="shared" si="365"/>
        <v/>
      </c>
      <c r="NA133" s="1" t="str">
        <f t="shared" si="365"/>
        <v/>
      </c>
      <c r="NB133" s="1" t="str">
        <f t="shared" si="365"/>
        <v/>
      </c>
      <c r="NC133" s="1" t="str">
        <f t="shared" si="365"/>
        <v/>
      </c>
      <c r="ND133" s="1" t="str">
        <f t="shared" si="365"/>
        <v/>
      </c>
      <c r="NE133" s="1" t="str">
        <f t="shared" si="365"/>
        <v/>
      </c>
      <c r="NF133" s="1" t="str">
        <f t="shared" si="365"/>
        <v/>
      </c>
      <c r="NG133" s="1" t="str">
        <f t="shared" si="365"/>
        <v/>
      </c>
      <c r="NH133" s="1" t="str">
        <f t="shared" si="365"/>
        <v/>
      </c>
      <c r="NI133" s="1" t="str">
        <f t="shared" si="365"/>
        <v/>
      </c>
      <c r="NJ133" s="1" t="str">
        <f t="shared" si="365"/>
        <v/>
      </c>
      <c r="NK133" s="1" t="str">
        <f t="shared" si="365"/>
        <v/>
      </c>
      <c r="NL133" s="1" t="str">
        <f t="shared" si="365"/>
        <v/>
      </c>
      <c r="NM133" s="1" t="str">
        <f t="shared" si="365"/>
        <v/>
      </c>
      <c r="NN133" s="1" t="str">
        <f t="shared" si="365"/>
        <v/>
      </c>
      <c r="NO133" s="1" t="str">
        <f t="shared" si="365"/>
        <v/>
      </c>
      <c r="NP133" s="1" t="str">
        <f t="shared" si="365"/>
        <v/>
      </c>
      <c r="NQ133" s="1" t="str">
        <f t="shared" si="365"/>
        <v/>
      </c>
      <c r="NR133" s="1" t="str">
        <f t="shared" si="365"/>
        <v/>
      </c>
      <c r="NS133" s="1" t="str">
        <f t="shared" si="365"/>
        <v/>
      </c>
      <c r="NT133" s="1" t="str">
        <f t="shared" si="365"/>
        <v/>
      </c>
      <c r="NU133" s="1" t="str">
        <f t="shared" si="365"/>
        <v/>
      </c>
      <c r="NV133" s="1" t="str">
        <f t="shared" si="365"/>
        <v/>
      </c>
      <c r="NW133" s="1" t="str">
        <f t="shared" si="365"/>
        <v/>
      </c>
      <c r="NX133" s="1" t="str">
        <f t="shared" si="365"/>
        <v/>
      </c>
      <c r="NY133" s="1" t="str">
        <f t="shared" si="365"/>
        <v/>
      </c>
      <c r="NZ133" s="1" t="str">
        <f t="shared" si="365"/>
        <v/>
      </c>
      <c r="OA133" s="1" t="str">
        <f t="shared" si="365"/>
        <v/>
      </c>
      <c r="OB133" s="1" t="str">
        <f t="shared" si="365"/>
        <v/>
      </c>
      <c r="OC133" s="1" t="str">
        <f t="shared" si="365"/>
        <v/>
      </c>
      <c r="OD133" s="1" t="str">
        <f t="shared" si="365"/>
        <v/>
      </c>
      <c r="OE133" s="1" t="str">
        <f t="shared" si="365"/>
        <v/>
      </c>
      <c r="OF133" s="1" t="str">
        <f t="shared" si="365"/>
        <v/>
      </c>
      <c r="OG133" s="1" t="str">
        <f t="shared" si="365"/>
        <v/>
      </c>
      <c r="OH133" s="1" t="str">
        <f t="shared" si="365"/>
        <v/>
      </c>
      <c r="OI133" s="1" t="str">
        <f t="shared" si="365"/>
        <v/>
      </c>
      <c r="OJ133" s="1" t="str">
        <f t="shared" si="365"/>
        <v/>
      </c>
      <c r="OK133" s="1" t="str">
        <f t="shared" si="365"/>
        <v/>
      </c>
      <c r="OL133" s="1" t="str">
        <f t="shared" si="365"/>
        <v/>
      </c>
      <c r="OM133" s="1" t="str">
        <f t="shared" si="365"/>
        <v/>
      </c>
      <c r="ON133" s="1" t="str">
        <f t="shared" si="365"/>
        <v/>
      </c>
      <c r="OO133" s="1" t="str">
        <f t="shared" si="365"/>
        <v/>
      </c>
      <c r="OP133" s="1" t="str">
        <f t="shared" si="365"/>
        <v/>
      </c>
      <c r="OQ133" s="1" t="str">
        <f t="shared" si="365"/>
        <v/>
      </c>
      <c r="OR133" s="1" t="str">
        <f t="shared" si="365"/>
        <v/>
      </c>
      <c r="OS133" s="1" t="str">
        <f t="shared" si="365"/>
        <v/>
      </c>
      <c r="OT133" s="1" t="str">
        <f t="shared" si="338"/>
        <v/>
      </c>
      <c r="OU133" s="1" t="str">
        <f t="shared" si="338"/>
        <v/>
      </c>
      <c r="OV133" s="1" t="str">
        <f t="shared" si="338"/>
        <v/>
      </c>
      <c r="OW133" s="1" t="str">
        <f t="shared" si="338"/>
        <v/>
      </c>
      <c r="OX133" s="1" t="str">
        <f t="shared" si="333"/>
        <v/>
      </c>
      <c r="OY133" s="1" t="str">
        <f t="shared" si="333"/>
        <v/>
      </c>
      <c r="OZ133" s="1" t="str">
        <f t="shared" si="362"/>
        <v/>
      </c>
      <c r="PA133" s="1" t="str">
        <f t="shared" si="362"/>
        <v/>
      </c>
      <c r="PB133" s="1" t="str">
        <f t="shared" si="362"/>
        <v/>
      </c>
      <c r="PC133" s="1" t="str">
        <f t="shared" si="362"/>
        <v/>
      </c>
      <c r="PD133" s="1" t="str">
        <f t="shared" si="362"/>
        <v/>
      </c>
      <c r="PE133" s="1" t="str">
        <f t="shared" si="362"/>
        <v/>
      </c>
      <c r="PF133" s="1" t="str">
        <f t="shared" si="362"/>
        <v/>
      </c>
      <c r="PG133" s="1" t="str">
        <f t="shared" si="362"/>
        <v/>
      </c>
      <c r="PH133" s="1" t="str">
        <f t="shared" si="362"/>
        <v/>
      </c>
      <c r="PI133" s="1" t="str">
        <f t="shared" si="362"/>
        <v/>
      </c>
      <c r="PJ133" s="1" t="str">
        <f t="shared" si="362"/>
        <v/>
      </c>
      <c r="PK133" s="1" t="str">
        <f t="shared" si="362"/>
        <v/>
      </c>
      <c r="PL133" s="1" t="str">
        <f t="shared" si="362"/>
        <v/>
      </c>
      <c r="PM133" s="1" t="str">
        <f t="shared" si="362"/>
        <v/>
      </c>
      <c r="PN133" s="1" t="str">
        <f t="shared" si="362"/>
        <v/>
      </c>
      <c r="PO133" s="1" t="str">
        <f t="shared" si="362"/>
        <v/>
      </c>
      <c r="PP133" s="1" t="str">
        <f t="shared" si="362"/>
        <v/>
      </c>
      <c r="PQ133" s="1" t="str">
        <f t="shared" si="362"/>
        <v/>
      </c>
      <c r="PR133" s="1" t="str">
        <f t="shared" si="362"/>
        <v/>
      </c>
      <c r="PS133" s="1" t="str">
        <f t="shared" si="362"/>
        <v/>
      </c>
      <c r="PT133" s="1" t="str">
        <f t="shared" si="362"/>
        <v/>
      </c>
      <c r="PU133" s="1" t="str">
        <f t="shared" si="362"/>
        <v/>
      </c>
      <c r="PV133" s="1" t="str">
        <f t="shared" si="362"/>
        <v/>
      </c>
      <c r="PW133" s="1" t="str">
        <f t="shared" si="362"/>
        <v/>
      </c>
      <c r="PX133" s="1" t="str">
        <f t="shared" si="362"/>
        <v/>
      </c>
      <c r="PY133" s="1" t="str">
        <f t="shared" si="362"/>
        <v/>
      </c>
      <c r="PZ133" s="1" t="str">
        <f t="shared" si="362"/>
        <v/>
      </c>
      <c r="QA133" s="1" t="str">
        <f t="shared" si="362"/>
        <v/>
      </c>
      <c r="QB133" s="1" t="str">
        <f t="shared" si="362"/>
        <v/>
      </c>
      <c r="QC133" s="1" t="str">
        <f t="shared" si="362"/>
        <v/>
      </c>
      <c r="QD133" s="1" t="str">
        <f t="shared" si="362"/>
        <v/>
      </c>
      <c r="QE133" s="1" t="str">
        <f t="shared" si="362"/>
        <v/>
      </c>
      <c r="QF133" s="1" t="str">
        <f t="shared" si="362"/>
        <v/>
      </c>
      <c r="QG133" s="1" t="str">
        <f t="shared" si="362"/>
        <v/>
      </c>
      <c r="QH133" s="1" t="str">
        <f t="shared" si="362"/>
        <v/>
      </c>
      <c r="QI133" s="1" t="str">
        <f t="shared" si="362"/>
        <v/>
      </c>
      <c r="QJ133" s="1" t="str">
        <f t="shared" si="362"/>
        <v/>
      </c>
      <c r="QK133" s="1" t="str">
        <f t="shared" si="362"/>
        <v/>
      </c>
      <c r="QL133" s="1" t="str">
        <f t="shared" si="362"/>
        <v/>
      </c>
      <c r="QM133" s="1" t="str">
        <f t="shared" si="362"/>
        <v/>
      </c>
      <c r="QN133" s="1" t="str">
        <f t="shared" si="362"/>
        <v/>
      </c>
      <c r="QO133" s="1" t="str">
        <f t="shared" si="362"/>
        <v/>
      </c>
      <c r="QP133" s="1" t="str">
        <f t="shared" si="362"/>
        <v/>
      </c>
      <c r="QQ133" s="1" t="str">
        <f t="shared" si="362"/>
        <v/>
      </c>
      <c r="QR133" s="1" t="str">
        <f t="shared" si="362"/>
        <v/>
      </c>
      <c r="QS133" s="1" t="str">
        <f t="shared" si="362"/>
        <v/>
      </c>
      <c r="QT133" s="1" t="str">
        <f t="shared" si="362"/>
        <v/>
      </c>
      <c r="QU133" s="1" t="str">
        <f t="shared" si="362"/>
        <v/>
      </c>
      <c r="QV133" s="1" t="str">
        <f t="shared" si="362"/>
        <v/>
      </c>
      <c r="QW133" s="1" t="str">
        <f t="shared" si="362"/>
        <v/>
      </c>
      <c r="QX133" s="1" t="str">
        <f t="shared" si="362"/>
        <v/>
      </c>
      <c r="QY133" s="1" t="str">
        <f t="shared" si="362"/>
        <v/>
      </c>
      <c r="QZ133" s="1" t="str">
        <f t="shared" si="362"/>
        <v/>
      </c>
      <c r="RA133" s="1" t="str">
        <f t="shared" si="362"/>
        <v/>
      </c>
      <c r="RB133" s="1" t="str">
        <f t="shared" si="362"/>
        <v/>
      </c>
      <c r="RC133" s="1" t="str">
        <f t="shared" si="362"/>
        <v/>
      </c>
      <c r="RD133" s="1" t="str">
        <f t="shared" si="362"/>
        <v/>
      </c>
      <c r="RE133" s="1" t="str">
        <f t="shared" si="362"/>
        <v/>
      </c>
      <c r="RF133" s="1" t="str">
        <f t="shared" si="362"/>
        <v/>
      </c>
      <c r="RG133" s="1" t="str">
        <f t="shared" si="362"/>
        <v/>
      </c>
      <c r="RH133" s="1" t="str">
        <f t="shared" si="362"/>
        <v/>
      </c>
      <c r="RI133" s="1" t="str">
        <f t="shared" si="362"/>
        <v/>
      </c>
      <c r="RJ133" s="1" t="str">
        <f t="shared" si="362"/>
        <v/>
      </c>
      <c r="RK133" s="1" t="str">
        <f t="shared" ref="RK133:TV137" si="370">IF(IF($B133&gt;RK$2,1/(1+EXP(-$B$10*(SUM($B$2*(1-(YEAR($B133)-YEAR(RK$2))/173),IF(OR(IF($L133&lt;&gt;".",$L133 = RK$23,FALSE),OR(IF($L133&lt;&gt;".",$L133 = RK$26,FALSE),IF($L133&lt;&gt;".",$L133 = RK$29,FALSE))),$B$4,0),IF(OR(IF($M133&lt;&gt;".",$M133 = RK$24,FALSE),OR(IF($M133&lt;&gt;".",$M133 = RK$27,FALSE),IF($M133&lt;&gt;".",$M133 = RK$30,FALSE))),$B$5,0),IF(OR(IF($N133&lt;&gt;".",$N133 = RK$25,FALSE),OR(IF($N133&lt;&gt;".",$N133 = RK$28,FALSE),IF($N133&lt;&gt;".",$N133 = RK$31,FALSE))),$B$6,0),$B$7*SUM(IF(AND($D133 =RK$4,$D133&lt;&gt;9999),$B$22,IF(OR($D133 = 1,$D133 =2),-$B$22,0)),IF(AND($E133 =RK$5,$E133&lt;&gt;9999),$B$21,IF(OR($E133 = 1,$E133 =2),-$B$21,0)),IF(AND($F133 =RK$6,$F133&lt;&gt;9999),$B$20,IF(OR($F133 = 1,$F133 =2),-$B$20,0)),IF(AND($G133 =RK$8,$G133&lt;&gt;9999),$B$27,IF(OR($G133 = 1,$G133 =2),-$B$27,0)),IF(AND($H133 =RK$9,$H133&lt;&gt;9999),$B$23,IF(OR($H133 = 1,$H133 =2),-$B$23,0)),IF(AND($I133 =RK$10,$I133&lt;&gt;9999),$B$25,IF(OR($I133 = 1,$I133 =2),-$B$25,0)),IF(AND($J133 =RK$19,$J133&lt;&gt;9999),$B$24,IF(OR($J133 = 1,$J133 =2),-$B$24,0)),IF(AND($K133 =RK$20,$K133&lt;&gt;9999),$B$26,IF(OR($K133 = 1,$K133 =2),-$B$26,0))),IF($O133=RK$32,$B$3,0))-$B$11))),"")&gt;0,IF($B133&gt;RK$2,1/(1+EXP(-$B$10*(SUM($B$2*(1-(YEAR($B133)-YEAR(RK$2))/173),IF(OR(IF($L133&lt;&gt;".",$L133 = RK$23,FALSE),OR(IF($L133&lt;&gt;".",$L133 = RK$26,FALSE),IF($L133&lt;&gt;".",$L133 = RK$29,FALSE))),$B$4,0),IF(OR(IF($M133&lt;&gt;".",$M133 = RK$24,FALSE),OR(IF($M133&lt;&gt;".",$M133 = RK$27,FALSE),IF($M133&lt;&gt;".",$M133 = RK$30,FALSE))),$B$5,0),IF(OR(IF($N133&lt;&gt;".",$N133 = RK$25,FALSE),OR(IF($N133&lt;&gt;".",$N133 = RK$28,FALSE),IF($N133&lt;&gt;".",$N133 = RK$31,FALSE))),$B$6,0),$B$7*SUM(IF(AND($D133 =RK$4,$D133&lt;&gt;9999),$B$22,IF(OR($D133 = 1,$D133 =2),-$B$22,0)),IF(AND($E133 =RK$5,$E133&lt;&gt;9999),$B$21,IF(OR($E133 = 1,$E133 =2),-$B$21,0)),IF(AND($F133 =RK$6,$F133&lt;&gt;9999),$B$20,IF(OR($F133 = 1,$F133 =2),-$B$20,0)),IF(AND($G133 =RK$8,$G133&lt;&gt;9999),$B$27,IF(OR($G133 = 1,$G133 =2),-$B$27,0)),IF(AND($H133 =RK$9,$H133&lt;&gt;9999),$B$23,IF(OR($H133 = 1,$H133 =2),-$B$23,0)),IF(AND($I133 =RK$10,$I133&lt;&gt;9999),$B$25,IF(OR($I133 = 1,$I133 =2),-$B$25,0)),IF(AND($J133 =RK$19,$J133&lt;&gt;9999),$B$24,IF(OR($J133 = 1,$J133 =2),-$B$24,0)),IF(AND($K133 =RK$20,$K133&lt;&gt;9999),$B$26,IF(OR($K133 = 1,$K133 =2),-$B$26,0))),IF($O133=RK$32,$B$3,0))-$B$11))),""),"")</f>
        <v/>
      </c>
      <c r="RL133" s="1" t="str">
        <f t="shared" si="370"/>
        <v/>
      </c>
      <c r="RM133" s="1" t="str">
        <f t="shared" si="370"/>
        <v/>
      </c>
      <c r="RN133" s="1" t="str">
        <f t="shared" si="370"/>
        <v/>
      </c>
      <c r="RO133" s="1" t="str">
        <f t="shared" si="370"/>
        <v/>
      </c>
      <c r="RP133" s="1" t="str">
        <f t="shared" si="370"/>
        <v/>
      </c>
      <c r="RQ133" s="1" t="str">
        <f t="shared" si="370"/>
        <v/>
      </c>
      <c r="RR133" s="1" t="str">
        <f t="shared" si="370"/>
        <v/>
      </c>
      <c r="RS133" s="1" t="str">
        <f t="shared" si="370"/>
        <v/>
      </c>
      <c r="RT133" s="1" t="str">
        <f t="shared" si="370"/>
        <v/>
      </c>
      <c r="RU133" s="1" t="str">
        <f t="shared" si="370"/>
        <v/>
      </c>
      <c r="RV133" s="1" t="str">
        <f t="shared" si="370"/>
        <v/>
      </c>
      <c r="RW133" s="1" t="str">
        <f t="shared" si="370"/>
        <v/>
      </c>
      <c r="RX133" s="1" t="str">
        <f t="shared" si="370"/>
        <v/>
      </c>
      <c r="RY133" s="1" t="str">
        <f t="shared" si="370"/>
        <v/>
      </c>
      <c r="RZ133" s="1" t="str">
        <f t="shared" si="370"/>
        <v/>
      </c>
      <c r="SA133" s="1" t="str">
        <f t="shared" si="370"/>
        <v/>
      </c>
      <c r="SB133" s="1" t="str">
        <f t="shared" si="370"/>
        <v/>
      </c>
      <c r="SC133" s="1" t="str">
        <f t="shared" si="370"/>
        <v/>
      </c>
      <c r="SD133" s="1" t="str">
        <f t="shared" si="370"/>
        <v/>
      </c>
      <c r="SE133" s="1" t="str">
        <f t="shared" si="370"/>
        <v/>
      </c>
      <c r="SF133" s="1" t="str">
        <f t="shared" si="370"/>
        <v/>
      </c>
      <c r="SG133" s="1" t="str">
        <f t="shared" si="370"/>
        <v/>
      </c>
      <c r="SH133" s="1" t="str">
        <f t="shared" si="370"/>
        <v/>
      </c>
      <c r="SI133" s="1" t="str">
        <f t="shared" si="370"/>
        <v/>
      </c>
      <c r="SJ133" s="1" t="str">
        <f t="shared" si="370"/>
        <v/>
      </c>
      <c r="SK133" s="1" t="str">
        <f t="shared" si="370"/>
        <v/>
      </c>
      <c r="SL133" s="1" t="str">
        <f t="shared" si="370"/>
        <v/>
      </c>
      <c r="SM133" s="1" t="str">
        <f t="shared" si="370"/>
        <v/>
      </c>
      <c r="SN133" s="1" t="str">
        <f t="shared" si="370"/>
        <v/>
      </c>
      <c r="SO133" s="1" t="str">
        <f t="shared" si="370"/>
        <v/>
      </c>
      <c r="SP133" s="1" t="str">
        <f t="shared" si="370"/>
        <v/>
      </c>
      <c r="SQ133" s="1" t="str">
        <f t="shared" si="370"/>
        <v/>
      </c>
      <c r="SR133" s="1" t="str">
        <f t="shared" si="370"/>
        <v/>
      </c>
      <c r="SS133" s="1" t="str">
        <f t="shared" si="370"/>
        <v/>
      </c>
      <c r="ST133" s="1" t="str">
        <f t="shared" si="370"/>
        <v/>
      </c>
      <c r="SU133" s="1" t="str">
        <f t="shared" si="370"/>
        <v/>
      </c>
      <c r="SV133" s="1" t="str">
        <f t="shared" si="370"/>
        <v/>
      </c>
      <c r="SW133" s="1" t="str">
        <f t="shared" si="370"/>
        <v/>
      </c>
      <c r="SX133" s="1" t="str">
        <f t="shared" si="370"/>
        <v/>
      </c>
      <c r="SY133" s="1" t="str">
        <f t="shared" si="370"/>
        <v/>
      </c>
      <c r="SZ133" s="1" t="str">
        <f t="shared" si="370"/>
        <v/>
      </c>
      <c r="TA133" s="1" t="str">
        <f t="shared" si="370"/>
        <v/>
      </c>
      <c r="TB133" s="1" t="str">
        <f t="shared" si="370"/>
        <v/>
      </c>
      <c r="TC133" s="1" t="str">
        <f t="shared" si="370"/>
        <v/>
      </c>
      <c r="TD133" s="1" t="str">
        <f t="shared" si="370"/>
        <v/>
      </c>
      <c r="TE133" s="1" t="str">
        <f t="shared" si="370"/>
        <v/>
      </c>
      <c r="TF133" s="1" t="str">
        <f t="shared" si="370"/>
        <v/>
      </c>
      <c r="TG133" s="1" t="str">
        <f t="shared" si="370"/>
        <v/>
      </c>
      <c r="TH133" s="1" t="str">
        <f t="shared" si="370"/>
        <v/>
      </c>
      <c r="TI133" s="1" t="str">
        <f t="shared" si="370"/>
        <v/>
      </c>
      <c r="TJ133" s="1" t="str">
        <f t="shared" si="370"/>
        <v/>
      </c>
      <c r="TK133" s="1" t="str">
        <f t="shared" si="370"/>
        <v/>
      </c>
      <c r="TL133" s="1" t="str">
        <f t="shared" si="370"/>
        <v/>
      </c>
      <c r="TM133" s="1" t="str">
        <f t="shared" si="370"/>
        <v/>
      </c>
      <c r="TN133" s="1" t="str">
        <f t="shared" si="370"/>
        <v/>
      </c>
      <c r="TO133" s="1" t="str">
        <f t="shared" si="370"/>
        <v/>
      </c>
      <c r="TP133" s="1" t="str">
        <f t="shared" si="370"/>
        <v/>
      </c>
      <c r="TQ133" s="1" t="str">
        <f t="shared" si="370"/>
        <v/>
      </c>
      <c r="TR133" s="1" t="str">
        <f t="shared" si="370"/>
        <v/>
      </c>
      <c r="TS133" s="1" t="str">
        <f t="shared" si="370"/>
        <v/>
      </c>
      <c r="TT133" s="1" t="str">
        <f t="shared" si="370"/>
        <v/>
      </c>
      <c r="TU133" s="1" t="str">
        <f t="shared" si="370"/>
        <v/>
      </c>
      <c r="TV133" s="1" t="str">
        <f t="shared" si="370"/>
        <v/>
      </c>
      <c r="TW133" s="1" t="str">
        <f t="shared" si="364"/>
        <v/>
      </c>
      <c r="TX133" s="1" t="str">
        <f t="shared" si="364"/>
        <v/>
      </c>
      <c r="TY133" s="1" t="str">
        <f t="shared" si="364"/>
        <v/>
      </c>
      <c r="TZ133" s="1" t="str">
        <f t="shared" si="364"/>
        <v/>
      </c>
      <c r="UA133" s="1" t="str">
        <f t="shared" si="364"/>
        <v/>
      </c>
      <c r="UB133" s="1" t="str">
        <f t="shared" si="364"/>
        <v/>
      </c>
      <c r="UC133" s="1" t="str">
        <f t="shared" si="364"/>
        <v/>
      </c>
      <c r="UD133" s="1" t="str">
        <f t="shared" si="364"/>
        <v/>
      </c>
      <c r="UE133" s="1" t="str">
        <f t="shared" si="364"/>
        <v/>
      </c>
      <c r="UF133" s="1" t="str">
        <f t="shared" si="364"/>
        <v/>
      </c>
      <c r="UG133" s="1" t="str">
        <f t="shared" si="364"/>
        <v/>
      </c>
      <c r="UH133" s="1" t="str">
        <f t="shared" si="364"/>
        <v/>
      </c>
      <c r="UI133" s="1" t="str">
        <f t="shared" si="364"/>
        <v/>
      </c>
      <c r="UJ133" s="1" t="str">
        <f t="shared" si="364"/>
        <v/>
      </c>
      <c r="UK133" s="1" t="str">
        <f t="shared" si="364"/>
        <v/>
      </c>
      <c r="UL133" s="1" t="str">
        <f t="shared" si="364"/>
        <v/>
      </c>
      <c r="UM133" s="1" t="str">
        <f t="shared" si="364"/>
        <v/>
      </c>
      <c r="UN133" s="1" t="str">
        <f t="shared" si="364"/>
        <v/>
      </c>
      <c r="UO133" s="1" t="str">
        <f t="shared" si="364"/>
        <v/>
      </c>
      <c r="UP133" s="1" t="str">
        <f t="shared" si="364"/>
        <v/>
      </c>
      <c r="UQ133" s="1" t="str">
        <f t="shared" si="364"/>
        <v/>
      </c>
      <c r="UR133" s="1" t="str">
        <f t="shared" si="364"/>
        <v/>
      </c>
      <c r="US133" s="1" t="str">
        <f t="shared" si="364"/>
        <v/>
      </c>
      <c r="UT133" s="1" t="str">
        <f t="shared" si="364"/>
        <v/>
      </c>
      <c r="UU133" s="1" t="str">
        <f t="shared" si="364"/>
        <v/>
      </c>
      <c r="UV133" s="1" t="str">
        <f t="shared" si="364"/>
        <v/>
      </c>
      <c r="UW133" s="1" t="str">
        <f t="shared" si="364"/>
        <v/>
      </c>
      <c r="UX133" s="1" t="str">
        <f t="shared" si="364"/>
        <v/>
      </c>
      <c r="UY133" s="1" t="str">
        <f t="shared" si="364"/>
        <v/>
      </c>
      <c r="UZ133" s="1" t="str">
        <f t="shared" si="364"/>
        <v/>
      </c>
      <c r="VA133" s="1" t="str">
        <f t="shared" si="364"/>
        <v/>
      </c>
      <c r="VB133" s="1" t="str">
        <f t="shared" si="364"/>
        <v/>
      </c>
      <c r="VC133" s="1" t="str">
        <f t="shared" si="364"/>
        <v/>
      </c>
      <c r="VD133" s="1" t="str">
        <f t="shared" si="364"/>
        <v/>
      </c>
      <c r="VE133" s="1" t="str">
        <f t="shared" si="364"/>
        <v/>
      </c>
      <c r="VF133" s="1" t="str">
        <f t="shared" si="364"/>
        <v/>
      </c>
      <c r="VG133" s="1" t="str">
        <f t="shared" si="364"/>
        <v/>
      </c>
      <c r="VH133" s="1" t="str">
        <f t="shared" si="364"/>
        <v/>
      </c>
      <c r="VI133" s="1" t="str">
        <f t="shared" si="364"/>
        <v/>
      </c>
      <c r="VJ133" s="1" t="str">
        <f t="shared" si="364"/>
        <v/>
      </c>
      <c r="VK133" s="1" t="str">
        <f t="shared" si="364"/>
        <v/>
      </c>
      <c r="VL133" s="1" t="str">
        <f t="shared" si="364"/>
        <v/>
      </c>
      <c r="VM133" s="1" t="str">
        <f t="shared" si="364"/>
        <v/>
      </c>
      <c r="VN133" s="1" t="str">
        <f t="shared" si="364"/>
        <v/>
      </c>
      <c r="VO133" s="1" t="str">
        <f t="shared" si="364"/>
        <v/>
      </c>
      <c r="VP133" s="1" t="str">
        <f t="shared" si="364"/>
        <v/>
      </c>
      <c r="VQ133" s="1" t="str">
        <f t="shared" si="364"/>
        <v/>
      </c>
      <c r="VR133" s="1" t="str">
        <f t="shared" si="364"/>
        <v/>
      </c>
      <c r="VS133" s="1" t="str">
        <f t="shared" si="364"/>
        <v/>
      </c>
      <c r="VT133" s="1" t="str">
        <f t="shared" si="364"/>
        <v/>
      </c>
      <c r="VU133" s="1" t="str">
        <f t="shared" si="364"/>
        <v/>
      </c>
      <c r="VV133" s="1" t="str">
        <f t="shared" si="364"/>
        <v/>
      </c>
      <c r="VW133" s="1" t="str">
        <f t="shared" si="364"/>
        <v/>
      </c>
      <c r="VX133" s="1" t="str">
        <f t="shared" si="364"/>
        <v/>
      </c>
      <c r="VY133" s="1" t="str">
        <f t="shared" si="364"/>
        <v/>
      </c>
      <c r="VZ133" s="1" t="str">
        <f t="shared" si="364"/>
        <v/>
      </c>
      <c r="WA133" s="1" t="str">
        <f t="shared" si="364"/>
        <v/>
      </c>
      <c r="WB133" s="1" t="str">
        <f t="shared" si="364"/>
        <v/>
      </c>
      <c r="WC133" s="1" t="str">
        <f t="shared" si="364"/>
        <v/>
      </c>
      <c r="WD133" s="1" t="str">
        <f t="shared" si="364"/>
        <v/>
      </c>
      <c r="WE133" s="1" t="str">
        <f t="shared" si="364"/>
        <v/>
      </c>
      <c r="WF133" s="1" t="str">
        <f t="shared" si="364"/>
        <v/>
      </c>
      <c r="WG133" s="1" t="str">
        <f t="shared" si="364"/>
        <v/>
      </c>
      <c r="WH133" s="1" t="str">
        <f t="shared" si="364"/>
        <v/>
      </c>
      <c r="WI133" s="1" t="str">
        <f t="shared" si="363"/>
        <v/>
      </c>
      <c r="WJ133" s="1" t="str">
        <f t="shared" si="363"/>
        <v/>
      </c>
      <c r="WK133" s="1" t="str">
        <f t="shared" si="363"/>
        <v/>
      </c>
      <c r="WL133" s="1" t="str">
        <f t="shared" si="363"/>
        <v/>
      </c>
      <c r="WM133" s="1" t="str">
        <f t="shared" si="363"/>
        <v/>
      </c>
      <c r="WN133" s="1" t="str">
        <f t="shared" si="363"/>
        <v/>
      </c>
      <c r="WO133" s="1" t="str">
        <f t="shared" si="359"/>
        <v/>
      </c>
      <c r="WP133" s="1" t="str">
        <f t="shared" si="359"/>
        <v/>
      </c>
      <c r="WQ133" s="1" t="str">
        <f t="shared" ref="WQ133:ZB141" si="371">IF(IF($B133&gt;WQ$2,1/(1+EXP(-$B$10*(SUM($B$2*(1-(YEAR($B133)-YEAR(WQ$2))/173),IF(OR(IF($L133&lt;&gt;".",$L133 = WQ$23,FALSE),OR(IF($L133&lt;&gt;".",$L133 = WQ$26,FALSE),IF($L133&lt;&gt;".",$L133 = WQ$29,FALSE))),$B$4,0),IF(OR(IF($M133&lt;&gt;".",$M133 = WQ$24,FALSE),OR(IF($M133&lt;&gt;".",$M133 = WQ$27,FALSE),IF($M133&lt;&gt;".",$M133 = WQ$30,FALSE))),$B$5,0),IF(OR(IF($N133&lt;&gt;".",$N133 = WQ$25,FALSE),OR(IF($N133&lt;&gt;".",$N133 = WQ$28,FALSE),IF($N133&lt;&gt;".",$N133 = WQ$31,FALSE))),$B$6,0),$B$7*SUM(IF(AND($D133 =WQ$4,$D133&lt;&gt;9999),$B$22,IF(OR($D133 = 1,$D133 =2),-$B$22,0)),IF(AND($E133 =WQ$5,$E133&lt;&gt;9999),$B$21,IF(OR($E133 = 1,$E133 =2),-$B$21,0)),IF(AND($F133 =WQ$6,$F133&lt;&gt;9999),$B$20,IF(OR($F133 = 1,$F133 =2),-$B$20,0)),IF(AND($G133 =WQ$8,$G133&lt;&gt;9999),$B$27,IF(OR($G133 = 1,$G133 =2),-$B$27,0)),IF(AND($H133 =WQ$9,$H133&lt;&gt;9999),$B$23,IF(OR($H133 = 1,$H133 =2),-$B$23,0)),IF(AND($I133 =WQ$10,$I133&lt;&gt;9999),$B$25,IF(OR($I133 = 1,$I133 =2),-$B$25,0)),IF(AND($J133 =WQ$19,$J133&lt;&gt;9999),$B$24,IF(OR($J133 = 1,$J133 =2),-$B$24,0)),IF(AND($K133 =WQ$20,$K133&lt;&gt;9999),$B$26,IF(OR($K133 = 1,$K133 =2),-$B$26,0))),IF($O133=WQ$32,$B$3,0))-$B$11))),"")&gt;0,IF($B133&gt;WQ$2,1/(1+EXP(-$B$10*(SUM($B$2*(1-(YEAR($B133)-YEAR(WQ$2))/173),IF(OR(IF($L133&lt;&gt;".",$L133 = WQ$23,FALSE),OR(IF($L133&lt;&gt;".",$L133 = WQ$26,FALSE),IF($L133&lt;&gt;".",$L133 = WQ$29,FALSE))),$B$4,0),IF(OR(IF($M133&lt;&gt;".",$M133 = WQ$24,FALSE),OR(IF($M133&lt;&gt;".",$M133 = WQ$27,FALSE),IF($M133&lt;&gt;".",$M133 = WQ$30,FALSE))),$B$5,0),IF(OR(IF($N133&lt;&gt;".",$N133 = WQ$25,FALSE),OR(IF($N133&lt;&gt;".",$N133 = WQ$28,FALSE),IF($N133&lt;&gt;".",$N133 = WQ$31,FALSE))),$B$6,0),$B$7*SUM(IF(AND($D133 =WQ$4,$D133&lt;&gt;9999),$B$22,IF(OR($D133 = 1,$D133 =2),-$B$22,0)),IF(AND($E133 =WQ$5,$E133&lt;&gt;9999),$B$21,IF(OR($E133 = 1,$E133 =2),-$B$21,0)),IF(AND($F133 =WQ$6,$F133&lt;&gt;9999),$B$20,IF(OR($F133 = 1,$F133 =2),-$B$20,0)),IF(AND($G133 =WQ$8,$G133&lt;&gt;9999),$B$27,IF(OR($G133 = 1,$G133 =2),-$B$27,0)),IF(AND($H133 =WQ$9,$H133&lt;&gt;9999),$B$23,IF(OR($H133 = 1,$H133 =2),-$B$23,0)),IF(AND($I133 =WQ$10,$I133&lt;&gt;9999),$B$25,IF(OR($I133 = 1,$I133 =2),-$B$25,0)),IF(AND($J133 =WQ$19,$J133&lt;&gt;9999),$B$24,IF(OR($J133 = 1,$J133 =2),-$B$24,0)),IF(AND($K133 =WQ$20,$K133&lt;&gt;9999),$B$26,IF(OR($K133 = 1,$K133 =2),-$B$26,0))),IF($O133=WQ$32,$B$3,0))-$B$11))),""),"")</f>
        <v/>
      </c>
      <c r="WR133" s="1" t="str">
        <f t="shared" si="371"/>
        <v/>
      </c>
      <c r="WS133" s="1" t="str">
        <f t="shared" si="371"/>
        <v/>
      </c>
      <c r="WT133" s="1" t="str">
        <f t="shared" si="371"/>
        <v/>
      </c>
      <c r="WU133" s="1" t="str">
        <f t="shared" si="371"/>
        <v/>
      </c>
      <c r="WV133" s="1" t="str">
        <f t="shared" si="371"/>
        <v/>
      </c>
      <c r="WW133" s="1" t="str">
        <f t="shared" si="371"/>
        <v/>
      </c>
      <c r="WX133" s="1" t="str">
        <f t="shared" si="371"/>
        <v/>
      </c>
      <c r="WY133" s="1" t="str">
        <f t="shared" si="371"/>
        <v/>
      </c>
      <c r="WZ133" s="1" t="str">
        <f t="shared" si="371"/>
        <v/>
      </c>
      <c r="XA133" s="1" t="str">
        <f t="shared" si="371"/>
        <v/>
      </c>
      <c r="XB133" s="1" t="str">
        <f t="shared" si="371"/>
        <v/>
      </c>
      <c r="XC133" s="1" t="str">
        <f t="shared" si="371"/>
        <v/>
      </c>
      <c r="XD133" s="1" t="str">
        <f t="shared" si="371"/>
        <v/>
      </c>
      <c r="XE133" s="1" t="str">
        <f t="shared" si="371"/>
        <v/>
      </c>
      <c r="XF133" s="1" t="str">
        <f t="shared" si="371"/>
        <v/>
      </c>
      <c r="XG133" s="1" t="str">
        <f t="shared" si="371"/>
        <v/>
      </c>
      <c r="XH133" s="1" t="str">
        <f t="shared" si="371"/>
        <v/>
      </c>
      <c r="XI133" s="1" t="str">
        <f t="shared" si="371"/>
        <v/>
      </c>
      <c r="XJ133" s="1" t="str">
        <f t="shared" si="371"/>
        <v/>
      </c>
      <c r="XK133" s="1" t="str">
        <f t="shared" si="371"/>
        <v/>
      </c>
      <c r="XL133" s="1" t="str">
        <f t="shared" si="371"/>
        <v/>
      </c>
      <c r="XM133" s="1" t="str">
        <f t="shared" si="371"/>
        <v/>
      </c>
      <c r="XN133" s="1" t="str">
        <f t="shared" si="371"/>
        <v/>
      </c>
      <c r="XO133" s="1" t="str">
        <f t="shared" si="371"/>
        <v/>
      </c>
      <c r="XP133" s="1" t="str">
        <f t="shared" si="371"/>
        <v/>
      </c>
      <c r="XQ133" s="1" t="str">
        <f t="shared" si="371"/>
        <v/>
      </c>
      <c r="XR133" s="1" t="str">
        <f t="shared" si="371"/>
        <v/>
      </c>
      <c r="XS133" s="1" t="str">
        <f t="shared" si="371"/>
        <v/>
      </c>
      <c r="XT133" s="1" t="str">
        <f t="shared" si="371"/>
        <v/>
      </c>
      <c r="XU133" s="1" t="str">
        <f t="shared" si="371"/>
        <v/>
      </c>
      <c r="XV133" s="1" t="str">
        <f t="shared" si="371"/>
        <v/>
      </c>
      <c r="XW133" s="1" t="str">
        <f t="shared" si="371"/>
        <v/>
      </c>
      <c r="XX133" s="1" t="str">
        <f t="shared" si="371"/>
        <v/>
      </c>
      <c r="XY133" s="1" t="str">
        <f t="shared" si="371"/>
        <v/>
      </c>
      <c r="XZ133" s="1" t="str">
        <f t="shared" si="371"/>
        <v/>
      </c>
      <c r="YA133" s="1" t="str">
        <f t="shared" si="371"/>
        <v/>
      </c>
      <c r="YB133" s="1" t="str">
        <f t="shared" si="371"/>
        <v/>
      </c>
      <c r="YC133" s="1" t="str">
        <f t="shared" si="371"/>
        <v/>
      </c>
      <c r="YD133" s="1" t="str">
        <f t="shared" si="371"/>
        <v/>
      </c>
      <c r="YE133" s="1" t="str">
        <f t="shared" si="371"/>
        <v/>
      </c>
      <c r="YF133" s="1" t="str">
        <f t="shared" si="371"/>
        <v/>
      </c>
      <c r="YG133" s="1" t="str">
        <f t="shared" si="371"/>
        <v/>
      </c>
      <c r="YH133" s="1" t="str">
        <f t="shared" si="371"/>
        <v/>
      </c>
      <c r="YI133" s="1" t="str">
        <f t="shared" si="371"/>
        <v/>
      </c>
      <c r="YJ133" s="1" t="str">
        <f t="shared" si="371"/>
        <v/>
      </c>
      <c r="YK133" s="1" t="str">
        <f t="shared" si="371"/>
        <v/>
      </c>
      <c r="YL133" s="1" t="str">
        <f t="shared" si="371"/>
        <v/>
      </c>
      <c r="YM133" s="1" t="str">
        <f t="shared" si="371"/>
        <v/>
      </c>
      <c r="YN133" s="1" t="str">
        <f t="shared" si="371"/>
        <v/>
      </c>
      <c r="YO133" s="1" t="str">
        <f t="shared" si="371"/>
        <v/>
      </c>
      <c r="YP133" s="1" t="str">
        <f t="shared" si="371"/>
        <v/>
      </c>
      <c r="YQ133" s="1" t="str">
        <f t="shared" si="371"/>
        <v/>
      </c>
      <c r="YR133" s="1" t="str">
        <f t="shared" si="371"/>
        <v/>
      </c>
      <c r="YS133" s="1" t="str">
        <f t="shared" si="371"/>
        <v/>
      </c>
      <c r="YT133" s="1" t="str">
        <f t="shared" si="371"/>
        <v/>
      </c>
      <c r="YU133" s="1" t="str">
        <f t="shared" si="371"/>
        <v/>
      </c>
      <c r="YV133" s="1" t="str">
        <f t="shared" si="371"/>
        <v/>
      </c>
      <c r="YW133" s="1" t="str">
        <f t="shared" si="371"/>
        <v/>
      </c>
      <c r="YX133" s="1" t="str">
        <f t="shared" si="371"/>
        <v/>
      </c>
      <c r="YY133" s="1" t="str">
        <f t="shared" si="371"/>
        <v/>
      </c>
      <c r="YZ133" s="1" t="str">
        <f t="shared" si="371"/>
        <v/>
      </c>
      <c r="ZA133" s="1" t="str">
        <f t="shared" si="371"/>
        <v/>
      </c>
      <c r="ZB133" s="1" t="str">
        <f t="shared" si="371"/>
        <v/>
      </c>
      <c r="ZC133" s="1" t="str">
        <f t="shared" si="366"/>
        <v/>
      </c>
      <c r="ZD133" s="1" t="str">
        <f t="shared" si="366"/>
        <v/>
      </c>
      <c r="ZE133" s="1" t="str">
        <f t="shared" si="352"/>
        <v/>
      </c>
      <c r="ZF133" s="1" t="str">
        <f t="shared" si="352"/>
        <v/>
      </c>
      <c r="ZG133" s="1" t="str">
        <f t="shared" si="352"/>
        <v/>
      </c>
      <c r="ZH133" s="1" t="str">
        <f t="shared" si="352"/>
        <v/>
      </c>
      <c r="ZI133" s="1" t="str">
        <f t="shared" si="352"/>
        <v/>
      </c>
      <c r="ZJ133" s="1" t="str">
        <f t="shared" si="352"/>
        <v/>
      </c>
      <c r="ZK133" s="1" t="str">
        <f t="shared" si="352"/>
        <v/>
      </c>
      <c r="ZL133" s="1" t="str">
        <f t="shared" si="352"/>
        <v/>
      </c>
      <c r="ZM133" s="1" t="str">
        <f t="shared" si="352"/>
        <v/>
      </c>
      <c r="ZN133" s="1" t="str">
        <f t="shared" si="352"/>
        <v/>
      </c>
      <c r="ZO133" s="1" t="str">
        <f t="shared" si="352"/>
        <v/>
      </c>
      <c r="ZP133" s="1" t="str">
        <f t="shared" si="352"/>
        <v/>
      </c>
      <c r="ZQ133" s="1" t="str">
        <f t="shared" si="352"/>
        <v/>
      </c>
      <c r="ZR133" s="1" t="str">
        <f t="shared" si="300"/>
        <v/>
      </c>
      <c r="ZS133" s="1" t="str">
        <f t="shared" si="300"/>
        <v/>
      </c>
      <c r="ZT133" s="1" t="str">
        <f t="shared" si="300"/>
        <v/>
      </c>
      <c r="ZU133" s="1" t="str">
        <f t="shared" si="300"/>
        <v/>
      </c>
      <c r="ZV133" s="1" t="str">
        <f t="shared" si="300"/>
        <v/>
      </c>
      <c r="ZW133" s="1" t="str">
        <f t="shared" si="300"/>
        <v/>
      </c>
      <c r="ZX133" s="1" t="str">
        <f t="shared" si="300"/>
        <v/>
      </c>
      <c r="ZY133" s="1" t="str">
        <f t="shared" si="300"/>
        <v/>
      </c>
      <c r="ZZ133" s="1" t="str">
        <f t="shared" si="300"/>
        <v/>
      </c>
      <c r="AAA133" s="1" t="str">
        <f t="shared" si="300"/>
        <v/>
      </c>
    </row>
    <row r="134" spans="1:703" x14ac:dyDescent="0.25">
      <c r="A134" s="9">
        <v>99</v>
      </c>
      <c r="B134" s="8">
        <v>9276</v>
      </c>
      <c r="C134" s="7" t="s">
        <v>587</v>
      </c>
      <c r="D134" s="7">
        <v>2</v>
      </c>
      <c r="E134" s="7">
        <v>1</v>
      </c>
      <c r="F134" s="7">
        <v>2</v>
      </c>
      <c r="G134" s="7">
        <v>1</v>
      </c>
      <c r="H134" s="7">
        <v>9999</v>
      </c>
      <c r="I134" s="7">
        <v>9999</v>
      </c>
      <c r="J134" s="7">
        <v>2</v>
      </c>
      <c r="K134" s="7">
        <v>9999</v>
      </c>
      <c r="L134" s="7">
        <v>10</v>
      </c>
      <c r="M134" s="7">
        <v>10.199999999999999</v>
      </c>
      <c r="N134" s="7">
        <v>10.210000000000001</v>
      </c>
      <c r="O134" s="7">
        <v>3</v>
      </c>
      <c r="P134" s="5">
        <v>42.001707000000003</v>
      </c>
      <c r="Q134" s="5">
        <f t="shared" si="252"/>
        <v>24.194339629780504</v>
      </c>
      <c r="R134" s="5">
        <f t="shared" si="253"/>
        <v>17.807367370219499</v>
      </c>
      <c r="S134" s="6">
        <f t="shared" si="254"/>
        <v>9.8177137457484102E-11</v>
      </c>
      <c r="T134" s="5" t="e">
        <f>SQRT(SUMPRODUCT(AB134:ZT134,#REF!:#REF!)/SUM(AB134:ZT134))/((COUNTIF(AB134:ZT134,"&gt;0")-1)/COUNTIF(AB134:ZT134,"&gt;0"))</f>
        <v>#REF!</v>
      </c>
      <c r="U134" s="4" t="e">
        <f t="shared" si="255"/>
        <v>#REF!</v>
      </c>
      <c r="V134" s="4" t="e">
        <f t="shared" si="256"/>
        <v>#REF!</v>
      </c>
      <c r="W134" s="4" t="e">
        <f t="shared" si="257"/>
        <v>#REF!</v>
      </c>
      <c r="X134" s="4">
        <f t="shared" si="258"/>
        <v>1</v>
      </c>
      <c r="Y134" s="3">
        <f t="shared" si="259"/>
        <v>0.36264828590764636</v>
      </c>
      <c r="Z134" s="3">
        <f t="shared" si="262"/>
        <v>0.36264828590764636</v>
      </c>
      <c r="AB134" s="1">
        <f t="shared" si="266"/>
        <v>1.3827169691287995E-20</v>
      </c>
      <c r="AC134" s="1">
        <f t="shared" ref="AC134:CN137" si="372">IF(IF($B134&gt;AC$2,1/(1+EXP(-$B$10*(SUM($B$2*(1-(YEAR($B134)-YEAR(AC$2))/173),IF(OR(IF($L134&lt;&gt;".",$L134 = AC$23,FALSE),OR(IF($L134&lt;&gt;".",$L134 = AC$26,FALSE),IF($L134&lt;&gt;".",$L134 = AC$29,FALSE))),$B$4,0),IF(OR(IF($M134&lt;&gt;".",$M134 = AC$24,FALSE),OR(IF($M134&lt;&gt;".",$M134 = AC$27,FALSE),IF($M134&lt;&gt;".",$M134 = AC$30,FALSE))),$B$5,0),IF(OR(IF($N134&lt;&gt;".",$N134 = AC$25,FALSE),OR(IF($N134&lt;&gt;".",$N134 = AC$28,FALSE),IF($N134&lt;&gt;".",$N134 = AC$31,FALSE))),$B$6,0),$B$7*SUM(IF(AND($D134 =AC$4,$D134&lt;&gt;9999),$B$22,IF(OR($D134 = 1,$D134 =2),-$B$22,0)),IF(AND($E134 =AC$5,$E134&lt;&gt;9999),$B$21,IF(OR($E134 = 1,$E134 =2),-$B$21,0)),IF(AND($F134 =AC$6,$F134&lt;&gt;9999),$B$20,IF(OR($F134 = 1,$F134 =2),-$B$20,0)),IF(AND($G134 =AC$8,$G134&lt;&gt;9999),$B$27,IF(OR($G134 = 1,$G134 =2),-$B$27,0)),IF(AND($H134 =AC$9,$H134&lt;&gt;9999),$B$23,IF(OR($H134 = 1,$H134 =2),-$B$23,0)),IF(AND($I134 =AC$10,$I134&lt;&gt;9999),$B$25,IF(OR($I134 = 1,$I134 =2),-$B$25,0)),IF(AND($J134 =AC$19,$J134&lt;&gt;9999),$B$24,IF(OR($J134 = 1,$J134 =2),-$B$24,0)),IF(AND($K134 =AC$20,$K134&lt;&gt;9999),$B$26,IF(OR($K134 = 1,$K134 =2),-$B$26,0))),IF($O134=AC$32,$B$3,0))-$B$11))),"")&gt;0,IF($B134&gt;AC$2,1/(1+EXP(-$B$10*(SUM($B$2*(1-(YEAR($B134)-YEAR(AC$2))/173),IF(OR(IF($L134&lt;&gt;".",$L134 = AC$23,FALSE),OR(IF($L134&lt;&gt;".",$L134 = AC$26,FALSE),IF($L134&lt;&gt;".",$L134 = AC$29,FALSE))),$B$4,0),IF(OR(IF($M134&lt;&gt;".",$M134 = AC$24,FALSE),OR(IF($M134&lt;&gt;".",$M134 = AC$27,FALSE),IF($M134&lt;&gt;".",$M134 = AC$30,FALSE))),$B$5,0),IF(OR(IF($N134&lt;&gt;".",$N134 = AC$25,FALSE),OR(IF($N134&lt;&gt;".",$N134 = AC$28,FALSE),IF($N134&lt;&gt;".",$N134 = AC$31,FALSE))),$B$6,0),$B$7*SUM(IF(AND($D134 =AC$4,$D134&lt;&gt;9999),$B$22,IF(OR($D134 = 1,$D134 =2),-$B$22,0)),IF(AND($E134 =AC$5,$E134&lt;&gt;9999),$B$21,IF(OR($E134 = 1,$E134 =2),-$B$21,0)),IF(AND($F134 =AC$6,$F134&lt;&gt;9999),$B$20,IF(OR($F134 = 1,$F134 =2),-$B$20,0)),IF(AND($G134 =AC$8,$G134&lt;&gt;9999),$B$27,IF(OR($G134 = 1,$G134 =2),-$B$27,0)),IF(AND($H134 =AC$9,$H134&lt;&gt;9999),$B$23,IF(OR($H134 = 1,$H134 =2),-$B$23,0)),IF(AND($I134 =AC$10,$I134&lt;&gt;9999),$B$25,IF(OR($I134 = 1,$I134 =2),-$B$25,0)),IF(AND($J134 =AC$19,$J134&lt;&gt;9999),$B$24,IF(OR($J134 = 1,$J134 =2),-$B$24,0)),IF(AND($K134 =AC$20,$K134&lt;&gt;9999),$B$26,IF(OR($K134 = 1,$K134 =2),-$B$26,0))),IF($O134=AC$32,$B$3,0))-$B$11))),""),"")</f>
        <v>1.3827169691287995E-20</v>
      </c>
      <c r="AD134" s="1">
        <f t="shared" si="372"/>
        <v>1.3827169691287995E-20</v>
      </c>
      <c r="AE134" s="1">
        <f t="shared" si="372"/>
        <v>1.3827169691287995E-20</v>
      </c>
      <c r="AF134" s="1">
        <f t="shared" si="372"/>
        <v>1.3827169691287995E-20</v>
      </c>
      <c r="AG134" s="1">
        <f t="shared" si="372"/>
        <v>1.3827169691287995E-20</v>
      </c>
      <c r="AH134" s="1">
        <f t="shared" si="372"/>
        <v>1.3827169691287995E-20</v>
      </c>
      <c r="AI134" s="1">
        <f t="shared" si="372"/>
        <v>1.3827169691287995E-20</v>
      </c>
      <c r="AJ134" s="1">
        <f t="shared" si="372"/>
        <v>1.3827169691287995E-20</v>
      </c>
      <c r="AK134" s="1">
        <f t="shared" si="372"/>
        <v>1.3827169691287995E-20</v>
      </c>
      <c r="AL134" s="1">
        <f t="shared" si="372"/>
        <v>1.3827169691287995E-20</v>
      </c>
      <c r="AM134" s="1">
        <f t="shared" si="372"/>
        <v>1.3827169691287995E-20</v>
      </c>
      <c r="AN134" s="1">
        <f t="shared" si="372"/>
        <v>1.3827169691287995E-20</v>
      </c>
      <c r="AO134" s="1">
        <f t="shared" si="372"/>
        <v>1.3827169691287995E-20</v>
      </c>
      <c r="AP134" s="1">
        <f t="shared" si="372"/>
        <v>1.3827169691287995E-20</v>
      </c>
      <c r="AQ134" s="1">
        <f t="shared" si="372"/>
        <v>1.3827169691287995E-20</v>
      </c>
      <c r="AR134" s="1">
        <f t="shared" si="372"/>
        <v>1.3827169691287995E-20</v>
      </c>
      <c r="AS134" s="1">
        <f t="shared" si="372"/>
        <v>1.3827169691287995E-20</v>
      </c>
      <c r="AT134" s="1">
        <f t="shared" si="372"/>
        <v>1.3827169691287995E-20</v>
      </c>
      <c r="AU134" s="1">
        <f t="shared" si="372"/>
        <v>1.3827169691287995E-20</v>
      </c>
      <c r="AV134" s="1">
        <f t="shared" si="372"/>
        <v>1.3827169691287995E-20</v>
      </c>
      <c r="AW134" s="1">
        <f t="shared" si="372"/>
        <v>1.3827169691287995E-20</v>
      </c>
      <c r="AX134" s="1">
        <f t="shared" si="372"/>
        <v>1.3827169691287995E-20</v>
      </c>
      <c r="AY134" s="1">
        <f t="shared" si="372"/>
        <v>1.3827169691287995E-20</v>
      </c>
      <c r="AZ134" s="1">
        <f t="shared" si="372"/>
        <v>1.3827169691287995E-20</v>
      </c>
      <c r="BA134" s="1">
        <f t="shared" si="372"/>
        <v>1.3827169691287995E-20</v>
      </c>
      <c r="BB134" s="1">
        <f t="shared" si="372"/>
        <v>1.3827169691287995E-20</v>
      </c>
      <c r="BC134" s="1">
        <f t="shared" si="372"/>
        <v>1.3827169691287995E-20</v>
      </c>
      <c r="BD134" s="1">
        <f t="shared" si="372"/>
        <v>1.3827169691287995E-20</v>
      </c>
      <c r="BE134" s="1">
        <f t="shared" si="372"/>
        <v>1.3827169691287995E-20</v>
      </c>
      <c r="BF134" s="1">
        <f t="shared" si="372"/>
        <v>1.3827169691287995E-20</v>
      </c>
      <c r="BG134" s="1">
        <f t="shared" si="372"/>
        <v>1.3827169691287995E-20</v>
      </c>
      <c r="BH134" s="1">
        <f t="shared" si="372"/>
        <v>1.3827169691287995E-20</v>
      </c>
      <c r="BI134" s="1">
        <f t="shared" si="372"/>
        <v>1.3827169691287995E-20</v>
      </c>
      <c r="BJ134" s="1">
        <f t="shared" si="372"/>
        <v>1.3827169691287995E-20</v>
      </c>
      <c r="BK134" s="1">
        <f t="shared" si="372"/>
        <v>1.2183594857585399E-18</v>
      </c>
      <c r="BL134" s="1">
        <f t="shared" si="372"/>
        <v>1.2183594857585399E-18</v>
      </c>
      <c r="BM134" s="1">
        <f t="shared" si="372"/>
        <v>1.3827169691287995E-20</v>
      </c>
      <c r="BN134" s="1">
        <f t="shared" si="372"/>
        <v>1.3827169691287995E-20</v>
      </c>
      <c r="BO134" s="1">
        <f t="shared" si="372"/>
        <v>7.2133960108735903E-20</v>
      </c>
      <c r="BP134" s="1">
        <f t="shared" si="372"/>
        <v>1.2183594857585399E-18</v>
      </c>
      <c r="BQ134" s="1">
        <f t="shared" si="372"/>
        <v>3.5596257998849007E-16</v>
      </c>
      <c r="BR134" s="1">
        <f t="shared" si="372"/>
        <v>4.039821624719571E-18</v>
      </c>
      <c r="BS134" s="1">
        <f t="shared" si="372"/>
        <v>1.3827169691287995E-20</v>
      </c>
      <c r="BT134" s="1">
        <f t="shared" si="372"/>
        <v>1.2183594857585399E-18</v>
      </c>
      <c r="BU134" s="1">
        <f t="shared" si="372"/>
        <v>1.3827169691287995E-20</v>
      </c>
      <c r="BV134" s="1">
        <f t="shared" si="372"/>
        <v>1.3827169691287995E-20</v>
      </c>
      <c r="BW134" s="1">
        <f t="shared" si="372"/>
        <v>1.2183594857585399E-18</v>
      </c>
      <c r="BX134" s="1">
        <f t="shared" si="372"/>
        <v>1.3827169691287995E-20</v>
      </c>
      <c r="BY134" s="1">
        <f t="shared" si="372"/>
        <v>1.2183594857585399E-18</v>
      </c>
      <c r="BZ134" s="1">
        <f t="shared" si="372"/>
        <v>1.2183594857585399E-18</v>
      </c>
      <c r="CA134" s="1">
        <f t="shared" si="372"/>
        <v>1.3827169691287995E-20</v>
      </c>
      <c r="CB134" s="1">
        <f t="shared" si="372"/>
        <v>1.2183594857585399E-18</v>
      </c>
      <c r="CC134" s="1">
        <f t="shared" si="372"/>
        <v>1.2183594857585399E-18</v>
      </c>
      <c r="CD134" s="1">
        <f t="shared" si="372"/>
        <v>1.2183594857585399E-18</v>
      </c>
      <c r="CE134" s="1">
        <f t="shared" si="372"/>
        <v>1.2183594857585399E-18</v>
      </c>
      <c r="CF134" s="1">
        <f t="shared" si="372"/>
        <v>3.5596257998849007E-16</v>
      </c>
      <c r="CG134" s="1">
        <f t="shared" si="372"/>
        <v>3.5596257998849007E-16</v>
      </c>
      <c r="CH134" s="1">
        <f t="shared" si="372"/>
        <v>1.2183594857585399E-18</v>
      </c>
      <c r="CI134" s="1">
        <f t="shared" si="372"/>
        <v>1.3827169691287995E-20</v>
      </c>
      <c r="CJ134" s="1">
        <f t="shared" si="372"/>
        <v>1.3827169691287995E-20</v>
      </c>
      <c r="CK134" s="1">
        <f t="shared" si="372"/>
        <v>4.039821624719571E-18</v>
      </c>
      <c r="CL134" s="1">
        <f t="shared" si="372"/>
        <v>1.3827169691287995E-20</v>
      </c>
      <c r="CM134" s="1">
        <f t="shared" si="372"/>
        <v>1.3827169691287995E-20</v>
      </c>
      <c r="CN134" s="1">
        <f t="shared" si="372"/>
        <v>1.5154147381912074E-20</v>
      </c>
      <c r="CO134" s="1">
        <f t="shared" si="367"/>
        <v>1.6608473606670616E-20</v>
      </c>
      <c r="CP134" s="1">
        <f t="shared" si="367"/>
        <v>1.6038734228437201E-18</v>
      </c>
      <c r="CQ134" s="1">
        <f t="shared" si="367"/>
        <v>4.6859644320409752E-16</v>
      </c>
      <c r="CR134" s="1">
        <f t="shared" si="367"/>
        <v>1.6038734228437201E-18</v>
      </c>
      <c r="CS134" s="1">
        <f t="shared" si="367"/>
        <v>5.6285355809573673E-16</v>
      </c>
      <c r="CT134" s="1">
        <f t="shared" si="367"/>
        <v>2.3139978277388939E-18</v>
      </c>
      <c r="CU134" s="1">
        <f t="shared" si="367"/>
        <v>2.5360695576820635E-18</v>
      </c>
      <c r="CV134" s="1">
        <f t="shared" si="367"/>
        <v>2.7794532580379886E-18</v>
      </c>
      <c r="CW134" s="1">
        <f t="shared" si="367"/>
        <v>3.0461942142781277E-18</v>
      </c>
      <c r="CX134" s="1">
        <f t="shared" si="367"/>
        <v>3.6589292919799239E-18</v>
      </c>
      <c r="CY134" s="1">
        <f t="shared" si="367"/>
        <v>1.171604760996235E-15</v>
      </c>
      <c r="CZ134" s="1">
        <f t="shared" si="367"/>
        <v>1.171604760996235E-15</v>
      </c>
      <c r="DA134" s="1">
        <f t="shared" si="367"/>
        <v>4.9877914757390839E-20</v>
      </c>
      <c r="DB134" s="1">
        <f t="shared" si="367"/>
        <v>4.3949146449552207E-18</v>
      </c>
      <c r="DC134" s="1">
        <f t="shared" si="367"/>
        <v>4.9877914757390839E-20</v>
      </c>
      <c r="DD134" s="1">
        <f t="shared" si="367"/>
        <v>4.4322313455872553E-15</v>
      </c>
      <c r="DE134" s="1">
        <f t="shared" si="367"/>
        <v>2.5127839046922529E-17</v>
      </c>
      <c r="DF134" s="1">
        <f t="shared" si="367"/>
        <v>5.4664641297646127E-20</v>
      </c>
      <c r="DG134" s="1">
        <f t="shared" si="367"/>
        <v>5.4664641297646127E-20</v>
      </c>
      <c r="DH134" s="1">
        <f t="shared" si="367"/>
        <v>4.4322313455872553E-15</v>
      </c>
      <c r="DI134" s="1">
        <f t="shared" si="367"/>
        <v>2.7539329075128927E-17</v>
      </c>
      <c r="DJ134" s="1">
        <f t="shared" si="367"/>
        <v>2.9641458305867385E-11</v>
      </c>
      <c r="DK134" s="1">
        <f t="shared" si="367"/>
        <v>5.9910744519598633E-20</v>
      </c>
      <c r="DL134" s="1">
        <f t="shared" si="367"/>
        <v>5.9910744519598633E-20</v>
      </c>
      <c r="DM134" s="1">
        <f t="shared" si="367"/>
        <v>3.1519779831252853E-16</v>
      </c>
      <c r="DN134" s="1">
        <f t="shared" si="367"/>
        <v>3.4253851714680986E-19</v>
      </c>
      <c r="DO134" s="1">
        <f t="shared" si="367"/>
        <v>2.7773162262283197E-14</v>
      </c>
      <c r="DP134" s="1">
        <f t="shared" si="367"/>
        <v>6.5660310278980054E-20</v>
      </c>
      <c r="DQ134" s="1">
        <f t="shared" si="367"/>
        <v>3.2486115221660722E-11</v>
      </c>
      <c r="DR134" s="1">
        <f t="shared" si="367"/>
        <v>4.0406742320729745E-13</v>
      </c>
      <c r="DS134" s="1">
        <f t="shared" si="367"/>
        <v>7.1961655300770865E-20</v>
      </c>
      <c r="DT134" s="1">
        <f t="shared" si="367"/>
        <v>3.5603770614275991E-11</v>
      </c>
      <c r="DU134" s="1">
        <f t="shared" si="367"/>
        <v>2.3159014563437754E-16</v>
      </c>
      <c r="DV134" s="1">
        <f t="shared" si="367"/>
        <v>7.8867733210892171E-20</v>
      </c>
      <c r="DW134" s="1" t="str">
        <f t="shared" si="367"/>
        <v/>
      </c>
      <c r="DX134" s="1" t="str">
        <f t="shared" si="367"/>
        <v/>
      </c>
      <c r="DY134" s="1" t="str">
        <f t="shared" si="367"/>
        <v/>
      </c>
      <c r="DZ134" s="1" t="str">
        <f t="shared" si="367"/>
        <v/>
      </c>
      <c r="EA134" s="1" t="str">
        <f t="shared" si="367"/>
        <v/>
      </c>
      <c r="EB134" s="1" t="str">
        <f t="shared" si="367"/>
        <v/>
      </c>
      <c r="EC134" s="1" t="str">
        <f t="shared" si="367"/>
        <v/>
      </c>
      <c r="ED134" s="1" t="str">
        <f t="shared" si="367"/>
        <v/>
      </c>
      <c r="EE134" s="1" t="str">
        <f t="shared" si="367"/>
        <v/>
      </c>
      <c r="EF134" s="1" t="str">
        <f t="shared" si="367"/>
        <v/>
      </c>
      <c r="EG134" s="1" t="str">
        <f t="shared" si="367"/>
        <v/>
      </c>
      <c r="EH134" s="1" t="str">
        <f t="shared" si="367"/>
        <v/>
      </c>
      <c r="EI134" s="1" t="str">
        <f t="shared" si="367"/>
        <v/>
      </c>
      <c r="EJ134" s="1" t="str">
        <f t="shared" si="367"/>
        <v/>
      </c>
      <c r="EK134" s="1" t="str">
        <f t="shared" si="367"/>
        <v/>
      </c>
      <c r="EL134" s="1" t="str">
        <f t="shared" si="367"/>
        <v/>
      </c>
      <c r="EM134" s="1" t="str">
        <f t="shared" si="367"/>
        <v/>
      </c>
      <c r="EN134" s="1" t="str">
        <f t="shared" si="367"/>
        <v/>
      </c>
      <c r="EO134" s="1" t="str">
        <f t="shared" si="367"/>
        <v/>
      </c>
      <c r="EP134" s="1" t="str">
        <f t="shared" si="367"/>
        <v/>
      </c>
      <c r="EQ134" s="1" t="str">
        <f t="shared" si="367"/>
        <v/>
      </c>
      <c r="ER134" s="1" t="str">
        <f t="shared" si="367"/>
        <v/>
      </c>
      <c r="ES134" s="1" t="str">
        <f t="shared" si="367"/>
        <v/>
      </c>
      <c r="ET134" s="1" t="str">
        <f t="shared" si="367"/>
        <v/>
      </c>
      <c r="EU134" s="1" t="str">
        <f t="shared" si="367"/>
        <v/>
      </c>
      <c r="EV134" s="1" t="str">
        <f t="shared" si="367"/>
        <v/>
      </c>
      <c r="EW134" s="1" t="str">
        <f t="shared" si="367"/>
        <v/>
      </c>
      <c r="EX134" s="1" t="str">
        <f t="shared" si="367"/>
        <v/>
      </c>
      <c r="EY134" s="1" t="str">
        <f t="shared" si="367"/>
        <v/>
      </c>
      <c r="EZ134" s="1" t="str">
        <f t="shared" ref="EZ134:HK137" si="373">IF(IF($B134&gt;EZ$2,1/(1+EXP(-$B$10*(SUM($B$2*(1-(YEAR($B134)-YEAR(EZ$2))/173),IF(OR(IF($L134&lt;&gt;".",$L134 = EZ$23,FALSE),OR(IF($L134&lt;&gt;".",$L134 = EZ$26,FALSE),IF($L134&lt;&gt;".",$L134 = EZ$29,FALSE))),$B$4,0),IF(OR(IF($M134&lt;&gt;".",$M134 = EZ$24,FALSE),OR(IF($M134&lt;&gt;".",$M134 = EZ$27,FALSE),IF($M134&lt;&gt;".",$M134 = EZ$30,FALSE))),$B$5,0),IF(OR(IF($N134&lt;&gt;".",$N134 = EZ$25,FALSE),OR(IF($N134&lt;&gt;".",$N134 = EZ$28,FALSE),IF($N134&lt;&gt;".",$N134 = EZ$31,FALSE))),$B$6,0),$B$7*SUM(IF(AND($D134 =EZ$4,$D134&lt;&gt;9999),$B$22,IF(OR($D134 = 1,$D134 =2),-$B$22,0)),IF(AND($E134 =EZ$5,$E134&lt;&gt;9999),$B$21,IF(OR($E134 = 1,$E134 =2),-$B$21,0)),IF(AND($F134 =EZ$6,$F134&lt;&gt;9999),$B$20,IF(OR($F134 = 1,$F134 =2),-$B$20,0)),IF(AND($G134 =EZ$8,$G134&lt;&gt;9999),$B$27,IF(OR($G134 = 1,$G134 =2),-$B$27,0)),IF(AND($H134 =EZ$9,$H134&lt;&gt;9999),$B$23,IF(OR($H134 = 1,$H134 =2),-$B$23,0)),IF(AND($I134 =EZ$10,$I134&lt;&gt;9999),$B$25,IF(OR($I134 = 1,$I134 =2),-$B$25,0)),IF(AND($J134 =EZ$19,$J134&lt;&gt;9999),$B$24,IF(OR($J134 = 1,$J134 =2),-$B$24,0)),IF(AND($K134 =EZ$20,$K134&lt;&gt;9999),$B$26,IF(OR($K134 = 1,$K134 =2),-$B$26,0))),IF($O134=EZ$32,$B$3,0))-$B$11))),"")&gt;0,IF($B134&gt;EZ$2,1/(1+EXP(-$B$10*(SUM($B$2*(1-(YEAR($B134)-YEAR(EZ$2))/173),IF(OR(IF($L134&lt;&gt;".",$L134 = EZ$23,FALSE),OR(IF($L134&lt;&gt;".",$L134 = EZ$26,FALSE),IF($L134&lt;&gt;".",$L134 = EZ$29,FALSE))),$B$4,0),IF(OR(IF($M134&lt;&gt;".",$M134 = EZ$24,FALSE),OR(IF($M134&lt;&gt;".",$M134 = EZ$27,FALSE),IF($M134&lt;&gt;".",$M134 = EZ$30,FALSE))),$B$5,0),IF(OR(IF($N134&lt;&gt;".",$N134 = EZ$25,FALSE),OR(IF($N134&lt;&gt;".",$N134 = EZ$28,FALSE),IF($N134&lt;&gt;".",$N134 = EZ$31,FALSE))),$B$6,0),$B$7*SUM(IF(AND($D134 =EZ$4,$D134&lt;&gt;9999),$B$22,IF(OR($D134 = 1,$D134 =2),-$B$22,0)),IF(AND($E134 =EZ$5,$E134&lt;&gt;9999),$B$21,IF(OR($E134 = 1,$E134 =2),-$B$21,0)),IF(AND($F134 =EZ$6,$F134&lt;&gt;9999),$B$20,IF(OR($F134 = 1,$F134 =2),-$B$20,0)),IF(AND($G134 =EZ$8,$G134&lt;&gt;9999),$B$27,IF(OR($G134 = 1,$G134 =2),-$B$27,0)),IF(AND($H134 =EZ$9,$H134&lt;&gt;9999),$B$23,IF(OR($H134 = 1,$H134 =2),-$B$23,0)),IF(AND($I134 =EZ$10,$I134&lt;&gt;9999),$B$25,IF(OR($I134 = 1,$I134 =2),-$B$25,0)),IF(AND($J134 =EZ$19,$J134&lt;&gt;9999),$B$24,IF(OR($J134 = 1,$J134 =2),-$B$24,0)),IF(AND($K134 =EZ$20,$K134&lt;&gt;9999),$B$26,IF(OR($K134 = 1,$K134 =2),-$B$26,0))),IF($O134=EZ$32,$B$3,0))-$B$11))),""),"")</f>
        <v/>
      </c>
      <c r="FA134" s="1" t="str">
        <f t="shared" si="373"/>
        <v/>
      </c>
      <c r="FB134" s="1" t="str">
        <f t="shared" si="373"/>
        <v/>
      </c>
      <c r="FC134" s="1" t="str">
        <f t="shared" si="373"/>
        <v/>
      </c>
      <c r="FD134" s="1" t="str">
        <f t="shared" si="373"/>
        <v/>
      </c>
      <c r="FE134" s="1" t="str">
        <f t="shared" si="373"/>
        <v/>
      </c>
      <c r="FF134" s="1" t="str">
        <f t="shared" si="373"/>
        <v/>
      </c>
      <c r="FG134" s="1" t="str">
        <f t="shared" si="373"/>
        <v/>
      </c>
      <c r="FH134" s="1" t="str">
        <f t="shared" si="373"/>
        <v/>
      </c>
      <c r="FI134" s="1" t="str">
        <f t="shared" si="373"/>
        <v/>
      </c>
      <c r="FJ134" s="1" t="str">
        <f t="shared" si="373"/>
        <v/>
      </c>
      <c r="FK134" s="1" t="str">
        <f t="shared" si="373"/>
        <v/>
      </c>
      <c r="FL134" s="1" t="str">
        <f t="shared" si="373"/>
        <v/>
      </c>
      <c r="FM134" s="1" t="str">
        <f t="shared" si="373"/>
        <v/>
      </c>
      <c r="FN134" s="1" t="str">
        <f t="shared" si="373"/>
        <v/>
      </c>
      <c r="FO134" s="1" t="str">
        <f t="shared" si="373"/>
        <v/>
      </c>
      <c r="FP134" s="1" t="str">
        <f t="shared" si="373"/>
        <v/>
      </c>
      <c r="FQ134" s="1" t="str">
        <f t="shared" si="373"/>
        <v/>
      </c>
      <c r="FR134" s="1" t="str">
        <f t="shared" si="373"/>
        <v/>
      </c>
      <c r="FS134" s="1" t="str">
        <f t="shared" si="373"/>
        <v/>
      </c>
      <c r="FT134" s="1" t="str">
        <f t="shared" si="373"/>
        <v/>
      </c>
      <c r="FU134" s="1" t="str">
        <f t="shared" si="373"/>
        <v/>
      </c>
      <c r="FV134" s="1" t="str">
        <f t="shared" si="373"/>
        <v/>
      </c>
      <c r="FW134" s="1" t="str">
        <f t="shared" si="373"/>
        <v/>
      </c>
      <c r="FX134" s="1" t="str">
        <f t="shared" si="373"/>
        <v/>
      </c>
      <c r="FY134" s="1" t="str">
        <f t="shared" si="373"/>
        <v/>
      </c>
      <c r="FZ134" s="1" t="str">
        <f t="shared" si="373"/>
        <v/>
      </c>
      <c r="GA134" s="1" t="str">
        <f t="shared" si="373"/>
        <v/>
      </c>
      <c r="GB134" s="1" t="str">
        <f t="shared" si="373"/>
        <v/>
      </c>
      <c r="GC134" s="1" t="str">
        <f t="shared" si="373"/>
        <v/>
      </c>
      <c r="GD134" s="1" t="str">
        <f t="shared" si="373"/>
        <v/>
      </c>
      <c r="GE134" s="1" t="str">
        <f t="shared" si="373"/>
        <v/>
      </c>
      <c r="GF134" s="1" t="str">
        <f t="shared" si="373"/>
        <v/>
      </c>
      <c r="GG134" s="1" t="str">
        <f t="shared" si="373"/>
        <v/>
      </c>
      <c r="GH134" s="1" t="str">
        <f t="shared" si="373"/>
        <v/>
      </c>
      <c r="GI134" s="1" t="str">
        <f t="shared" si="373"/>
        <v/>
      </c>
      <c r="GJ134" s="1" t="str">
        <f t="shared" si="373"/>
        <v/>
      </c>
      <c r="GK134" s="1" t="str">
        <f t="shared" si="373"/>
        <v/>
      </c>
      <c r="GL134" s="1" t="str">
        <f t="shared" si="373"/>
        <v/>
      </c>
      <c r="GM134" s="1" t="str">
        <f t="shared" si="373"/>
        <v/>
      </c>
      <c r="GN134" s="1" t="str">
        <f t="shared" si="373"/>
        <v/>
      </c>
      <c r="GO134" s="1" t="str">
        <f t="shared" si="373"/>
        <v/>
      </c>
      <c r="GP134" s="1" t="str">
        <f t="shared" si="373"/>
        <v/>
      </c>
      <c r="GQ134" s="1" t="str">
        <f t="shared" si="373"/>
        <v/>
      </c>
      <c r="GR134" s="1" t="str">
        <f t="shared" si="373"/>
        <v/>
      </c>
      <c r="GS134" s="1" t="str">
        <f t="shared" si="373"/>
        <v/>
      </c>
      <c r="GT134" s="1" t="str">
        <f t="shared" si="373"/>
        <v/>
      </c>
      <c r="GU134" s="1" t="str">
        <f t="shared" si="373"/>
        <v/>
      </c>
      <c r="GV134" s="1" t="str">
        <f t="shared" si="373"/>
        <v/>
      </c>
      <c r="GW134" s="1" t="str">
        <f t="shared" si="373"/>
        <v/>
      </c>
      <c r="GX134" s="1" t="str">
        <f t="shared" si="373"/>
        <v/>
      </c>
      <c r="GY134" s="1" t="str">
        <f t="shared" si="373"/>
        <v/>
      </c>
      <c r="GZ134" s="1" t="str">
        <f t="shared" si="373"/>
        <v/>
      </c>
      <c r="HA134" s="1" t="str">
        <f t="shared" si="373"/>
        <v/>
      </c>
      <c r="HB134" s="1" t="str">
        <f t="shared" si="373"/>
        <v/>
      </c>
      <c r="HC134" s="1" t="str">
        <f t="shared" si="373"/>
        <v/>
      </c>
      <c r="HD134" s="1" t="str">
        <f t="shared" si="373"/>
        <v/>
      </c>
      <c r="HE134" s="1" t="str">
        <f t="shared" si="373"/>
        <v/>
      </c>
      <c r="HF134" s="1" t="str">
        <f t="shared" si="373"/>
        <v/>
      </c>
      <c r="HG134" s="1" t="str">
        <f t="shared" si="373"/>
        <v/>
      </c>
      <c r="HH134" s="1" t="str">
        <f t="shared" si="373"/>
        <v/>
      </c>
      <c r="HI134" s="1" t="str">
        <f t="shared" si="373"/>
        <v/>
      </c>
      <c r="HJ134" s="1" t="str">
        <f t="shared" si="373"/>
        <v/>
      </c>
      <c r="HK134" s="1" t="str">
        <f t="shared" si="373"/>
        <v/>
      </c>
      <c r="HL134" s="1" t="str">
        <f t="shared" si="368"/>
        <v/>
      </c>
      <c r="HM134" s="1" t="str">
        <f t="shared" si="368"/>
        <v/>
      </c>
      <c r="HN134" s="1" t="str">
        <f t="shared" si="368"/>
        <v/>
      </c>
      <c r="HO134" s="1" t="str">
        <f t="shared" si="368"/>
        <v/>
      </c>
      <c r="HP134" s="1" t="str">
        <f t="shared" si="368"/>
        <v/>
      </c>
      <c r="HQ134" s="1" t="str">
        <f t="shared" si="368"/>
        <v/>
      </c>
      <c r="HR134" s="1" t="str">
        <f t="shared" si="368"/>
        <v/>
      </c>
      <c r="HS134" s="1" t="str">
        <f t="shared" si="368"/>
        <v/>
      </c>
      <c r="HT134" s="1" t="str">
        <f t="shared" si="368"/>
        <v/>
      </c>
      <c r="HU134" s="1" t="str">
        <f t="shared" si="368"/>
        <v/>
      </c>
      <c r="HV134" s="1" t="str">
        <f t="shared" si="368"/>
        <v/>
      </c>
      <c r="HW134" s="1" t="str">
        <f t="shared" si="368"/>
        <v/>
      </c>
      <c r="HX134" s="1" t="str">
        <f t="shared" si="368"/>
        <v/>
      </c>
      <c r="HY134" s="1" t="str">
        <f t="shared" si="368"/>
        <v/>
      </c>
      <c r="HZ134" s="1" t="str">
        <f t="shared" si="368"/>
        <v/>
      </c>
      <c r="IA134" s="1" t="str">
        <f t="shared" si="368"/>
        <v/>
      </c>
      <c r="IB134" s="1" t="str">
        <f t="shared" si="368"/>
        <v/>
      </c>
      <c r="IC134" s="1" t="str">
        <f t="shared" si="368"/>
        <v/>
      </c>
      <c r="ID134" s="1" t="str">
        <f t="shared" si="368"/>
        <v/>
      </c>
      <c r="IE134" s="1" t="str">
        <f t="shared" si="368"/>
        <v/>
      </c>
      <c r="IF134" s="1" t="str">
        <f t="shared" si="368"/>
        <v/>
      </c>
      <c r="IG134" s="1" t="str">
        <f t="shared" si="368"/>
        <v/>
      </c>
      <c r="IH134" s="1" t="str">
        <f t="shared" si="368"/>
        <v/>
      </c>
      <c r="II134" s="1" t="str">
        <f t="shared" si="368"/>
        <v/>
      </c>
      <c r="IJ134" s="1" t="str">
        <f t="shared" si="368"/>
        <v/>
      </c>
      <c r="IK134" s="1" t="str">
        <f t="shared" si="368"/>
        <v/>
      </c>
      <c r="IL134" s="1" t="str">
        <f t="shared" si="368"/>
        <v/>
      </c>
      <c r="IM134" s="1" t="str">
        <f t="shared" si="368"/>
        <v/>
      </c>
      <c r="IN134" s="1" t="str">
        <f t="shared" si="368"/>
        <v/>
      </c>
      <c r="IO134" s="1" t="str">
        <f t="shared" si="368"/>
        <v/>
      </c>
      <c r="IP134" s="1" t="str">
        <f t="shared" si="368"/>
        <v/>
      </c>
      <c r="IQ134" s="1" t="str">
        <f t="shared" si="368"/>
        <v/>
      </c>
      <c r="IR134" s="1" t="str">
        <f t="shared" si="368"/>
        <v/>
      </c>
      <c r="IS134" s="1" t="str">
        <f t="shared" si="368"/>
        <v/>
      </c>
      <c r="IT134" s="1" t="str">
        <f t="shared" si="368"/>
        <v/>
      </c>
      <c r="IU134" s="1" t="str">
        <f t="shared" si="368"/>
        <v/>
      </c>
      <c r="IV134" s="1" t="str">
        <f t="shared" si="368"/>
        <v/>
      </c>
      <c r="IW134" s="1" t="str">
        <f t="shared" si="368"/>
        <v/>
      </c>
      <c r="IX134" s="1" t="str">
        <f t="shared" si="368"/>
        <v/>
      </c>
      <c r="IY134" s="1" t="str">
        <f t="shared" si="368"/>
        <v/>
      </c>
      <c r="IZ134" s="1" t="str">
        <f t="shared" si="368"/>
        <v/>
      </c>
      <c r="JA134" s="1" t="str">
        <f t="shared" si="368"/>
        <v/>
      </c>
      <c r="JB134" s="1" t="str">
        <f t="shared" si="368"/>
        <v/>
      </c>
      <c r="JC134" s="1" t="str">
        <f t="shared" si="368"/>
        <v/>
      </c>
      <c r="JD134" s="1" t="str">
        <f t="shared" si="368"/>
        <v/>
      </c>
      <c r="JE134" s="1" t="str">
        <f t="shared" si="368"/>
        <v/>
      </c>
      <c r="JF134" s="1" t="str">
        <f t="shared" si="368"/>
        <v/>
      </c>
      <c r="JG134" s="1" t="str">
        <f t="shared" si="368"/>
        <v/>
      </c>
      <c r="JH134" s="1" t="str">
        <f t="shared" si="368"/>
        <v/>
      </c>
      <c r="JI134" s="1" t="str">
        <f t="shared" si="368"/>
        <v/>
      </c>
      <c r="JJ134" s="1" t="str">
        <f t="shared" si="368"/>
        <v/>
      </c>
      <c r="JK134" s="1" t="str">
        <f t="shared" si="368"/>
        <v/>
      </c>
      <c r="JL134" s="1" t="str">
        <f t="shared" si="368"/>
        <v/>
      </c>
      <c r="JM134" s="1" t="str">
        <f t="shared" si="368"/>
        <v/>
      </c>
      <c r="JN134" s="1" t="str">
        <f t="shared" si="368"/>
        <v/>
      </c>
      <c r="JO134" s="1" t="str">
        <f t="shared" si="368"/>
        <v/>
      </c>
      <c r="JP134" s="1" t="str">
        <f t="shared" si="368"/>
        <v/>
      </c>
      <c r="JQ134" s="1" t="str">
        <f t="shared" si="368"/>
        <v/>
      </c>
      <c r="JR134" s="1" t="str">
        <f t="shared" si="368"/>
        <v/>
      </c>
      <c r="JS134" s="1" t="str">
        <f t="shared" si="368"/>
        <v/>
      </c>
      <c r="JT134" s="1" t="str">
        <f t="shared" si="368"/>
        <v/>
      </c>
      <c r="JU134" s="1" t="str">
        <f t="shared" si="368"/>
        <v/>
      </c>
      <c r="JV134" s="1" t="str">
        <f t="shared" si="368"/>
        <v/>
      </c>
      <c r="JW134" s="1" t="str">
        <f t="shared" si="369"/>
        <v/>
      </c>
      <c r="JX134" s="1" t="str">
        <f t="shared" si="369"/>
        <v/>
      </c>
      <c r="JY134" s="1" t="str">
        <f t="shared" si="369"/>
        <v/>
      </c>
      <c r="JZ134" s="1" t="str">
        <f t="shared" si="369"/>
        <v/>
      </c>
      <c r="KA134" s="1" t="str">
        <f t="shared" si="369"/>
        <v/>
      </c>
      <c r="KB134" s="1" t="str">
        <f t="shared" si="369"/>
        <v/>
      </c>
      <c r="KC134" s="1" t="str">
        <f t="shared" si="369"/>
        <v/>
      </c>
      <c r="KD134" s="1" t="str">
        <f t="shared" si="369"/>
        <v/>
      </c>
      <c r="KE134" s="1" t="str">
        <f t="shared" si="369"/>
        <v/>
      </c>
      <c r="KF134" s="1" t="str">
        <f t="shared" si="369"/>
        <v/>
      </c>
      <c r="KG134" s="1" t="str">
        <f t="shared" si="369"/>
        <v/>
      </c>
      <c r="KH134" s="1" t="str">
        <f t="shared" si="369"/>
        <v/>
      </c>
      <c r="KI134" s="1" t="str">
        <f t="shared" si="369"/>
        <v/>
      </c>
      <c r="KJ134" s="1" t="str">
        <f t="shared" si="369"/>
        <v/>
      </c>
      <c r="KK134" s="1" t="str">
        <f t="shared" si="369"/>
        <v/>
      </c>
      <c r="KL134" s="1" t="str">
        <f t="shared" si="369"/>
        <v/>
      </c>
      <c r="KM134" s="1" t="str">
        <f t="shared" si="369"/>
        <v/>
      </c>
      <c r="KN134" s="1" t="str">
        <f t="shared" si="369"/>
        <v/>
      </c>
      <c r="KO134" s="1" t="str">
        <f t="shared" si="369"/>
        <v/>
      </c>
      <c r="KP134" s="1" t="str">
        <f t="shared" si="369"/>
        <v/>
      </c>
      <c r="KQ134" s="1" t="str">
        <f t="shared" si="369"/>
        <v/>
      </c>
      <c r="KR134" s="1" t="str">
        <f t="shared" si="369"/>
        <v/>
      </c>
      <c r="KS134" s="1" t="str">
        <f t="shared" si="369"/>
        <v/>
      </c>
      <c r="KT134" s="1" t="str">
        <f t="shared" si="369"/>
        <v/>
      </c>
      <c r="KU134" s="1" t="str">
        <f t="shared" si="369"/>
        <v/>
      </c>
      <c r="KV134" s="1" t="str">
        <f t="shared" si="369"/>
        <v/>
      </c>
      <c r="KW134" s="1" t="str">
        <f t="shared" si="369"/>
        <v/>
      </c>
      <c r="KX134" s="1" t="str">
        <f t="shared" si="369"/>
        <v/>
      </c>
      <c r="KY134" s="1" t="str">
        <f t="shared" si="369"/>
        <v/>
      </c>
      <c r="KZ134" s="1" t="str">
        <f t="shared" si="369"/>
        <v/>
      </c>
      <c r="LA134" s="1" t="str">
        <f t="shared" si="369"/>
        <v/>
      </c>
      <c r="LB134" s="1" t="str">
        <f t="shared" si="369"/>
        <v/>
      </c>
      <c r="LC134" s="1" t="str">
        <f t="shared" si="369"/>
        <v/>
      </c>
      <c r="LD134" s="1" t="str">
        <f t="shared" si="369"/>
        <v/>
      </c>
      <c r="LE134" s="1" t="str">
        <f t="shared" si="369"/>
        <v/>
      </c>
      <c r="LF134" s="1" t="str">
        <f t="shared" si="369"/>
        <v/>
      </c>
      <c r="LG134" s="1" t="str">
        <f t="shared" si="369"/>
        <v/>
      </c>
      <c r="LH134" s="1" t="str">
        <f t="shared" si="369"/>
        <v/>
      </c>
      <c r="LI134" s="1" t="str">
        <f t="shared" si="369"/>
        <v/>
      </c>
      <c r="LJ134" s="1" t="str">
        <f t="shared" si="369"/>
        <v/>
      </c>
      <c r="LK134" s="1" t="str">
        <f t="shared" si="369"/>
        <v/>
      </c>
      <c r="LL134" s="1" t="str">
        <f t="shared" si="369"/>
        <v/>
      </c>
      <c r="LM134" s="1" t="str">
        <f t="shared" si="369"/>
        <v/>
      </c>
      <c r="LN134" s="1" t="str">
        <f t="shared" si="369"/>
        <v/>
      </c>
      <c r="LO134" s="1" t="str">
        <f t="shared" si="369"/>
        <v/>
      </c>
      <c r="LP134" s="1" t="str">
        <f t="shared" si="369"/>
        <v/>
      </c>
      <c r="LQ134" s="1" t="str">
        <f t="shared" si="369"/>
        <v/>
      </c>
      <c r="LR134" s="1" t="str">
        <f t="shared" si="369"/>
        <v/>
      </c>
      <c r="LS134" s="1" t="str">
        <f t="shared" si="369"/>
        <v/>
      </c>
      <c r="LT134" s="1" t="str">
        <f t="shared" si="369"/>
        <v/>
      </c>
      <c r="LU134" s="1" t="str">
        <f t="shared" si="369"/>
        <v/>
      </c>
      <c r="LV134" s="1" t="str">
        <f t="shared" si="369"/>
        <v/>
      </c>
      <c r="LW134" s="1" t="str">
        <f t="shared" si="369"/>
        <v/>
      </c>
      <c r="LX134" s="1" t="str">
        <f t="shared" si="369"/>
        <v/>
      </c>
      <c r="LY134" s="1" t="str">
        <f t="shared" si="369"/>
        <v/>
      </c>
      <c r="LZ134" s="1" t="str">
        <f t="shared" si="369"/>
        <v/>
      </c>
      <c r="MA134" s="1" t="str">
        <f t="shared" si="369"/>
        <v/>
      </c>
      <c r="MB134" s="1" t="str">
        <f t="shared" si="369"/>
        <v/>
      </c>
      <c r="MC134" s="1" t="str">
        <f t="shared" si="369"/>
        <v/>
      </c>
      <c r="MD134" s="1" t="str">
        <f t="shared" si="369"/>
        <v/>
      </c>
      <c r="ME134" s="1" t="str">
        <f t="shared" si="369"/>
        <v/>
      </c>
      <c r="MF134" s="1" t="str">
        <f t="shared" si="369"/>
        <v/>
      </c>
      <c r="MG134" s="1" t="str">
        <f t="shared" si="369"/>
        <v/>
      </c>
      <c r="MH134" s="1" t="str">
        <f t="shared" si="369"/>
        <v/>
      </c>
      <c r="MI134" s="1" t="str">
        <f t="shared" si="365"/>
        <v/>
      </c>
      <c r="MJ134" s="1" t="str">
        <f t="shared" si="365"/>
        <v/>
      </c>
      <c r="MK134" s="1" t="str">
        <f t="shared" si="365"/>
        <v/>
      </c>
      <c r="ML134" s="1" t="str">
        <f t="shared" si="365"/>
        <v/>
      </c>
      <c r="MM134" s="1" t="str">
        <f t="shared" si="365"/>
        <v/>
      </c>
      <c r="MN134" s="1" t="str">
        <f t="shared" si="365"/>
        <v/>
      </c>
      <c r="MO134" s="1" t="str">
        <f t="shared" si="365"/>
        <v/>
      </c>
      <c r="MP134" s="1" t="str">
        <f t="shared" si="365"/>
        <v/>
      </c>
      <c r="MQ134" s="1" t="str">
        <f t="shared" si="365"/>
        <v/>
      </c>
      <c r="MR134" s="1" t="str">
        <f t="shared" si="365"/>
        <v/>
      </c>
      <c r="MS134" s="1" t="str">
        <f t="shared" si="365"/>
        <v/>
      </c>
      <c r="MT134" s="1" t="str">
        <f t="shared" si="365"/>
        <v/>
      </c>
      <c r="MU134" s="1" t="str">
        <f t="shared" si="365"/>
        <v/>
      </c>
      <c r="MV134" s="1" t="str">
        <f t="shared" si="365"/>
        <v/>
      </c>
      <c r="MW134" s="1" t="str">
        <f t="shared" si="365"/>
        <v/>
      </c>
      <c r="MX134" s="1" t="str">
        <f t="shared" si="365"/>
        <v/>
      </c>
      <c r="MY134" s="1" t="str">
        <f t="shared" si="365"/>
        <v/>
      </c>
      <c r="MZ134" s="1" t="str">
        <f t="shared" si="365"/>
        <v/>
      </c>
      <c r="NA134" s="1" t="str">
        <f t="shared" si="365"/>
        <v/>
      </c>
      <c r="NB134" s="1" t="str">
        <f t="shared" si="365"/>
        <v/>
      </c>
      <c r="NC134" s="1" t="str">
        <f t="shared" si="365"/>
        <v/>
      </c>
      <c r="ND134" s="1" t="str">
        <f t="shared" si="365"/>
        <v/>
      </c>
      <c r="NE134" s="1" t="str">
        <f t="shared" si="365"/>
        <v/>
      </c>
      <c r="NF134" s="1" t="str">
        <f t="shared" si="365"/>
        <v/>
      </c>
      <c r="NG134" s="1" t="str">
        <f t="shared" si="365"/>
        <v/>
      </c>
      <c r="NH134" s="1" t="str">
        <f t="shared" si="365"/>
        <v/>
      </c>
      <c r="NI134" s="1" t="str">
        <f t="shared" si="365"/>
        <v/>
      </c>
      <c r="NJ134" s="1" t="str">
        <f t="shared" si="365"/>
        <v/>
      </c>
      <c r="NK134" s="1" t="str">
        <f t="shared" si="365"/>
        <v/>
      </c>
      <c r="NL134" s="1" t="str">
        <f t="shared" si="365"/>
        <v/>
      </c>
      <c r="NM134" s="1" t="str">
        <f t="shared" si="365"/>
        <v/>
      </c>
      <c r="NN134" s="1" t="str">
        <f t="shared" si="365"/>
        <v/>
      </c>
      <c r="NO134" s="1" t="str">
        <f t="shared" si="365"/>
        <v/>
      </c>
      <c r="NP134" s="1" t="str">
        <f t="shared" si="365"/>
        <v/>
      </c>
      <c r="NQ134" s="1" t="str">
        <f t="shared" si="365"/>
        <v/>
      </c>
      <c r="NR134" s="1" t="str">
        <f t="shared" si="365"/>
        <v/>
      </c>
      <c r="NS134" s="1" t="str">
        <f t="shared" si="365"/>
        <v/>
      </c>
      <c r="NT134" s="1" t="str">
        <f t="shared" si="365"/>
        <v/>
      </c>
      <c r="NU134" s="1" t="str">
        <f t="shared" si="365"/>
        <v/>
      </c>
      <c r="NV134" s="1" t="str">
        <f t="shared" si="365"/>
        <v/>
      </c>
      <c r="NW134" s="1" t="str">
        <f t="shared" si="365"/>
        <v/>
      </c>
      <c r="NX134" s="1" t="str">
        <f t="shared" si="365"/>
        <v/>
      </c>
      <c r="NY134" s="1" t="str">
        <f t="shared" si="365"/>
        <v/>
      </c>
      <c r="NZ134" s="1" t="str">
        <f t="shared" si="365"/>
        <v/>
      </c>
      <c r="OA134" s="1" t="str">
        <f t="shared" si="365"/>
        <v/>
      </c>
      <c r="OB134" s="1" t="str">
        <f t="shared" si="365"/>
        <v/>
      </c>
      <c r="OC134" s="1" t="str">
        <f t="shared" si="365"/>
        <v/>
      </c>
      <c r="OD134" s="1" t="str">
        <f t="shared" si="365"/>
        <v/>
      </c>
      <c r="OE134" s="1" t="str">
        <f t="shared" si="365"/>
        <v/>
      </c>
      <c r="OF134" s="1" t="str">
        <f t="shared" si="365"/>
        <v/>
      </c>
      <c r="OG134" s="1" t="str">
        <f t="shared" si="365"/>
        <v/>
      </c>
      <c r="OH134" s="1" t="str">
        <f t="shared" si="365"/>
        <v/>
      </c>
      <c r="OI134" s="1" t="str">
        <f t="shared" si="365"/>
        <v/>
      </c>
      <c r="OJ134" s="1" t="str">
        <f t="shared" si="365"/>
        <v/>
      </c>
      <c r="OK134" s="1" t="str">
        <f t="shared" si="365"/>
        <v/>
      </c>
      <c r="OL134" s="1" t="str">
        <f t="shared" si="365"/>
        <v/>
      </c>
      <c r="OM134" s="1" t="str">
        <f t="shared" si="365"/>
        <v/>
      </c>
      <c r="ON134" s="1" t="str">
        <f t="shared" si="365"/>
        <v/>
      </c>
      <c r="OO134" s="1" t="str">
        <f t="shared" si="365"/>
        <v/>
      </c>
      <c r="OP134" s="1" t="str">
        <f t="shared" si="365"/>
        <v/>
      </c>
      <c r="OQ134" s="1" t="str">
        <f t="shared" si="365"/>
        <v/>
      </c>
      <c r="OR134" s="1" t="str">
        <f t="shared" si="365"/>
        <v/>
      </c>
      <c r="OS134" s="1" t="str">
        <f t="shared" si="365"/>
        <v/>
      </c>
      <c r="OT134" s="1" t="str">
        <f t="shared" si="338"/>
        <v/>
      </c>
      <c r="OU134" s="1" t="str">
        <f t="shared" si="338"/>
        <v/>
      </c>
      <c r="OV134" s="1" t="str">
        <f t="shared" si="338"/>
        <v/>
      </c>
      <c r="OW134" s="1" t="str">
        <f t="shared" si="338"/>
        <v/>
      </c>
      <c r="OX134" s="1" t="str">
        <f t="shared" si="333"/>
        <v/>
      </c>
      <c r="OY134" s="1" t="str">
        <f t="shared" si="333"/>
        <v/>
      </c>
      <c r="OZ134" s="1" t="str">
        <f t="shared" ref="OZ134:RK140" si="374">IF(IF($B134&gt;OZ$2,1/(1+EXP(-$B$10*(SUM($B$2*(1-(YEAR($B134)-YEAR(OZ$2))/173),IF(OR(IF($L134&lt;&gt;".",$L134 = OZ$23,FALSE),OR(IF($L134&lt;&gt;".",$L134 = OZ$26,FALSE),IF($L134&lt;&gt;".",$L134 = OZ$29,FALSE))),$B$4,0),IF(OR(IF($M134&lt;&gt;".",$M134 = OZ$24,FALSE),OR(IF($M134&lt;&gt;".",$M134 = OZ$27,FALSE),IF($M134&lt;&gt;".",$M134 = OZ$30,FALSE))),$B$5,0),IF(OR(IF($N134&lt;&gt;".",$N134 = OZ$25,FALSE),OR(IF($N134&lt;&gt;".",$N134 = OZ$28,FALSE),IF($N134&lt;&gt;".",$N134 = OZ$31,FALSE))),$B$6,0),$B$7*SUM(IF(AND($D134 =OZ$4,$D134&lt;&gt;9999),$B$22,IF(OR($D134 = 1,$D134 =2),-$B$22,0)),IF(AND($E134 =OZ$5,$E134&lt;&gt;9999),$B$21,IF(OR($E134 = 1,$E134 =2),-$B$21,0)),IF(AND($F134 =OZ$6,$F134&lt;&gt;9999),$B$20,IF(OR($F134 = 1,$F134 =2),-$B$20,0)),IF(AND($G134 =OZ$8,$G134&lt;&gt;9999),$B$27,IF(OR($G134 = 1,$G134 =2),-$B$27,0)),IF(AND($H134 =OZ$9,$H134&lt;&gt;9999),$B$23,IF(OR($H134 = 1,$H134 =2),-$B$23,0)),IF(AND($I134 =OZ$10,$I134&lt;&gt;9999),$B$25,IF(OR($I134 = 1,$I134 =2),-$B$25,0)),IF(AND($J134 =OZ$19,$J134&lt;&gt;9999),$B$24,IF(OR($J134 = 1,$J134 =2),-$B$24,0)),IF(AND($K134 =OZ$20,$K134&lt;&gt;9999),$B$26,IF(OR($K134 = 1,$K134 =2),-$B$26,0))),IF($O134=OZ$32,$B$3,0))-$B$11))),"")&gt;0,IF($B134&gt;OZ$2,1/(1+EXP(-$B$10*(SUM($B$2*(1-(YEAR($B134)-YEAR(OZ$2))/173),IF(OR(IF($L134&lt;&gt;".",$L134 = OZ$23,FALSE),OR(IF($L134&lt;&gt;".",$L134 = OZ$26,FALSE),IF($L134&lt;&gt;".",$L134 = OZ$29,FALSE))),$B$4,0),IF(OR(IF($M134&lt;&gt;".",$M134 = OZ$24,FALSE),OR(IF($M134&lt;&gt;".",$M134 = OZ$27,FALSE),IF($M134&lt;&gt;".",$M134 = OZ$30,FALSE))),$B$5,0),IF(OR(IF($N134&lt;&gt;".",$N134 = OZ$25,FALSE),OR(IF($N134&lt;&gt;".",$N134 = OZ$28,FALSE),IF($N134&lt;&gt;".",$N134 = OZ$31,FALSE))),$B$6,0),$B$7*SUM(IF(AND($D134 =OZ$4,$D134&lt;&gt;9999),$B$22,IF(OR($D134 = 1,$D134 =2),-$B$22,0)),IF(AND($E134 =OZ$5,$E134&lt;&gt;9999),$B$21,IF(OR($E134 = 1,$E134 =2),-$B$21,0)),IF(AND($F134 =OZ$6,$F134&lt;&gt;9999),$B$20,IF(OR($F134 = 1,$F134 =2),-$B$20,0)),IF(AND($G134 =OZ$8,$G134&lt;&gt;9999),$B$27,IF(OR($G134 = 1,$G134 =2),-$B$27,0)),IF(AND($H134 =OZ$9,$H134&lt;&gt;9999),$B$23,IF(OR($H134 = 1,$H134 =2),-$B$23,0)),IF(AND($I134 =OZ$10,$I134&lt;&gt;9999),$B$25,IF(OR($I134 = 1,$I134 =2),-$B$25,0)),IF(AND($J134 =OZ$19,$J134&lt;&gt;9999),$B$24,IF(OR($J134 = 1,$J134 =2),-$B$24,0)),IF(AND($K134 =OZ$20,$K134&lt;&gt;9999),$B$26,IF(OR($K134 = 1,$K134 =2),-$B$26,0))),IF($O134=OZ$32,$B$3,0))-$B$11))),""),"")</f>
        <v/>
      </c>
      <c r="PA134" s="1" t="str">
        <f t="shared" si="374"/>
        <v/>
      </c>
      <c r="PB134" s="1" t="str">
        <f t="shared" si="374"/>
        <v/>
      </c>
      <c r="PC134" s="1" t="str">
        <f t="shared" si="374"/>
        <v/>
      </c>
      <c r="PD134" s="1" t="str">
        <f t="shared" si="374"/>
        <v/>
      </c>
      <c r="PE134" s="1" t="str">
        <f t="shared" si="374"/>
        <v/>
      </c>
      <c r="PF134" s="1" t="str">
        <f t="shared" si="374"/>
        <v/>
      </c>
      <c r="PG134" s="1" t="str">
        <f t="shared" si="374"/>
        <v/>
      </c>
      <c r="PH134" s="1" t="str">
        <f t="shared" si="374"/>
        <v/>
      </c>
      <c r="PI134" s="1" t="str">
        <f t="shared" si="374"/>
        <v/>
      </c>
      <c r="PJ134" s="1" t="str">
        <f t="shared" si="374"/>
        <v/>
      </c>
      <c r="PK134" s="1" t="str">
        <f t="shared" si="374"/>
        <v/>
      </c>
      <c r="PL134" s="1" t="str">
        <f t="shared" si="374"/>
        <v/>
      </c>
      <c r="PM134" s="1" t="str">
        <f t="shared" si="374"/>
        <v/>
      </c>
      <c r="PN134" s="1" t="str">
        <f t="shared" si="374"/>
        <v/>
      </c>
      <c r="PO134" s="1" t="str">
        <f t="shared" si="374"/>
        <v/>
      </c>
      <c r="PP134" s="1" t="str">
        <f t="shared" si="374"/>
        <v/>
      </c>
      <c r="PQ134" s="1" t="str">
        <f t="shared" si="374"/>
        <v/>
      </c>
      <c r="PR134" s="1" t="str">
        <f t="shared" si="374"/>
        <v/>
      </c>
      <c r="PS134" s="1" t="str">
        <f t="shared" si="374"/>
        <v/>
      </c>
      <c r="PT134" s="1" t="str">
        <f t="shared" si="374"/>
        <v/>
      </c>
      <c r="PU134" s="1" t="str">
        <f t="shared" si="374"/>
        <v/>
      </c>
      <c r="PV134" s="1" t="str">
        <f t="shared" si="374"/>
        <v/>
      </c>
      <c r="PW134" s="1" t="str">
        <f t="shared" si="374"/>
        <v/>
      </c>
      <c r="PX134" s="1" t="str">
        <f t="shared" si="374"/>
        <v/>
      </c>
      <c r="PY134" s="1" t="str">
        <f t="shared" si="374"/>
        <v/>
      </c>
      <c r="PZ134" s="1" t="str">
        <f t="shared" si="374"/>
        <v/>
      </c>
      <c r="QA134" s="1" t="str">
        <f t="shared" si="374"/>
        <v/>
      </c>
      <c r="QB134" s="1" t="str">
        <f t="shared" si="374"/>
        <v/>
      </c>
      <c r="QC134" s="1" t="str">
        <f t="shared" si="374"/>
        <v/>
      </c>
      <c r="QD134" s="1" t="str">
        <f t="shared" si="374"/>
        <v/>
      </c>
      <c r="QE134" s="1" t="str">
        <f t="shared" si="374"/>
        <v/>
      </c>
      <c r="QF134" s="1" t="str">
        <f t="shared" si="374"/>
        <v/>
      </c>
      <c r="QG134" s="1" t="str">
        <f t="shared" si="374"/>
        <v/>
      </c>
      <c r="QH134" s="1" t="str">
        <f t="shared" si="374"/>
        <v/>
      </c>
      <c r="QI134" s="1" t="str">
        <f t="shared" si="374"/>
        <v/>
      </c>
      <c r="QJ134" s="1" t="str">
        <f t="shared" si="374"/>
        <v/>
      </c>
      <c r="QK134" s="1" t="str">
        <f t="shared" si="374"/>
        <v/>
      </c>
      <c r="QL134" s="1" t="str">
        <f t="shared" si="374"/>
        <v/>
      </c>
      <c r="QM134" s="1" t="str">
        <f t="shared" si="374"/>
        <v/>
      </c>
      <c r="QN134" s="1" t="str">
        <f t="shared" si="374"/>
        <v/>
      </c>
      <c r="QO134" s="1" t="str">
        <f t="shared" si="374"/>
        <v/>
      </c>
      <c r="QP134" s="1" t="str">
        <f t="shared" si="374"/>
        <v/>
      </c>
      <c r="QQ134" s="1" t="str">
        <f t="shared" si="374"/>
        <v/>
      </c>
      <c r="QR134" s="1" t="str">
        <f t="shared" si="374"/>
        <v/>
      </c>
      <c r="QS134" s="1" t="str">
        <f t="shared" si="374"/>
        <v/>
      </c>
      <c r="QT134" s="1" t="str">
        <f t="shared" si="374"/>
        <v/>
      </c>
      <c r="QU134" s="1" t="str">
        <f t="shared" si="374"/>
        <v/>
      </c>
      <c r="QV134" s="1" t="str">
        <f t="shared" si="374"/>
        <v/>
      </c>
      <c r="QW134" s="1" t="str">
        <f t="shared" si="374"/>
        <v/>
      </c>
      <c r="QX134" s="1" t="str">
        <f t="shared" si="374"/>
        <v/>
      </c>
      <c r="QY134" s="1" t="str">
        <f t="shared" si="374"/>
        <v/>
      </c>
      <c r="QZ134" s="1" t="str">
        <f t="shared" si="374"/>
        <v/>
      </c>
      <c r="RA134" s="1" t="str">
        <f t="shared" si="374"/>
        <v/>
      </c>
      <c r="RB134" s="1" t="str">
        <f t="shared" si="374"/>
        <v/>
      </c>
      <c r="RC134" s="1" t="str">
        <f t="shared" si="374"/>
        <v/>
      </c>
      <c r="RD134" s="1" t="str">
        <f t="shared" si="374"/>
        <v/>
      </c>
      <c r="RE134" s="1" t="str">
        <f t="shared" si="374"/>
        <v/>
      </c>
      <c r="RF134" s="1" t="str">
        <f t="shared" si="374"/>
        <v/>
      </c>
      <c r="RG134" s="1" t="str">
        <f t="shared" si="374"/>
        <v/>
      </c>
      <c r="RH134" s="1" t="str">
        <f t="shared" si="374"/>
        <v/>
      </c>
      <c r="RI134" s="1" t="str">
        <f t="shared" si="374"/>
        <v/>
      </c>
      <c r="RJ134" s="1" t="str">
        <f t="shared" si="374"/>
        <v/>
      </c>
      <c r="RK134" s="1" t="str">
        <f t="shared" si="374"/>
        <v/>
      </c>
      <c r="RL134" s="1" t="str">
        <f t="shared" si="370"/>
        <v/>
      </c>
      <c r="RM134" s="1" t="str">
        <f t="shared" si="370"/>
        <v/>
      </c>
      <c r="RN134" s="1" t="str">
        <f t="shared" si="370"/>
        <v/>
      </c>
      <c r="RO134" s="1" t="str">
        <f t="shared" si="370"/>
        <v/>
      </c>
      <c r="RP134" s="1" t="str">
        <f t="shared" si="370"/>
        <v/>
      </c>
      <c r="RQ134" s="1" t="str">
        <f t="shared" si="370"/>
        <v/>
      </c>
      <c r="RR134" s="1" t="str">
        <f t="shared" si="370"/>
        <v/>
      </c>
      <c r="RS134" s="1" t="str">
        <f t="shared" si="370"/>
        <v/>
      </c>
      <c r="RT134" s="1" t="str">
        <f t="shared" si="370"/>
        <v/>
      </c>
      <c r="RU134" s="1" t="str">
        <f t="shared" si="370"/>
        <v/>
      </c>
      <c r="RV134" s="1" t="str">
        <f t="shared" si="370"/>
        <v/>
      </c>
      <c r="RW134" s="1" t="str">
        <f t="shared" si="370"/>
        <v/>
      </c>
      <c r="RX134" s="1" t="str">
        <f t="shared" si="370"/>
        <v/>
      </c>
      <c r="RY134" s="1" t="str">
        <f t="shared" si="370"/>
        <v/>
      </c>
      <c r="RZ134" s="1" t="str">
        <f t="shared" si="370"/>
        <v/>
      </c>
      <c r="SA134" s="1" t="str">
        <f t="shared" si="370"/>
        <v/>
      </c>
      <c r="SB134" s="1" t="str">
        <f t="shared" si="370"/>
        <v/>
      </c>
      <c r="SC134" s="1" t="str">
        <f t="shared" si="370"/>
        <v/>
      </c>
      <c r="SD134" s="1" t="str">
        <f t="shared" si="370"/>
        <v/>
      </c>
      <c r="SE134" s="1" t="str">
        <f t="shared" si="370"/>
        <v/>
      </c>
      <c r="SF134" s="1" t="str">
        <f t="shared" si="370"/>
        <v/>
      </c>
      <c r="SG134" s="1" t="str">
        <f t="shared" si="370"/>
        <v/>
      </c>
      <c r="SH134" s="1" t="str">
        <f t="shared" si="370"/>
        <v/>
      </c>
      <c r="SI134" s="1" t="str">
        <f t="shared" si="370"/>
        <v/>
      </c>
      <c r="SJ134" s="1" t="str">
        <f t="shared" si="370"/>
        <v/>
      </c>
      <c r="SK134" s="1" t="str">
        <f t="shared" si="370"/>
        <v/>
      </c>
      <c r="SL134" s="1" t="str">
        <f t="shared" si="370"/>
        <v/>
      </c>
      <c r="SM134" s="1" t="str">
        <f t="shared" si="370"/>
        <v/>
      </c>
      <c r="SN134" s="1" t="str">
        <f t="shared" si="370"/>
        <v/>
      </c>
      <c r="SO134" s="1" t="str">
        <f t="shared" si="370"/>
        <v/>
      </c>
      <c r="SP134" s="1" t="str">
        <f t="shared" si="370"/>
        <v/>
      </c>
      <c r="SQ134" s="1" t="str">
        <f t="shared" si="370"/>
        <v/>
      </c>
      <c r="SR134" s="1" t="str">
        <f t="shared" si="370"/>
        <v/>
      </c>
      <c r="SS134" s="1" t="str">
        <f t="shared" si="370"/>
        <v/>
      </c>
      <c r="ST134" s="1" t="str">
        <f t="shared" si="370"/>
        <v/>
      </c>
      <c r="SU134" s="1" t="str">
        <f t="shared" si="370"/>
        <v/>
      </c>
      <c r="SV134" s="1" t="str">
        <f t="shared" si="370"/>
        <v/>
      </c>
      <c r="SW134" s="1" t="str">
        <f t="shared" si="370"/>
        <v/>
      </c>
      <c r="SX134" s="1" t="str">
        <f t="shared" si="370"/>
        <v/>
      </c>
      <c r="SY134" s="1" t="str">
        <f t="shared" si="370"/>
        <v/>
      </c>
      <c r="SZ134" s="1" t="str">
        <f t="shared" si="370"/>
        <v/>
      </c>
      <c r="TA134" s="1" t="str">
        <f t="shared" si="370"/>
        <v/>
      </c>
      <c r="TB134" s="1" t="str">
        <f t="shared" si="370"/>
        <v/>
      </c>
      <c r="TC134" s="1" t="str">
        <f t="shared" si="370"/>
        <v/>
      </c>
      <c r="TD134" s="1" t="str">
        <f t="shared" si="370"/>
        <v/>
      </c>
      <c r="TE134" s="1" t="str">
        <f t="shared" si="370"/>
        <v/>
      </c>
      <c r="TF134" s="1" t="str">
        <f t="shared" si="370"/>
        <v/>
      </c>
      <c r="TG134" s="1" t="str">
        <f t="shared" si="370"/>
        <v/>
      </c>
      <c r="TH134" s="1" t="str">
        <f t="shared" si="370"/>
        <v/>
      </c>
      <c r="TI134" s="1" t="str">
        <f t="shared" si="370"/>
        <v/>
      </c>
      <c r="TJ134" s="1" t="str">
        <f t="shared" si="370"/>
        <v/>
      </c>
      <c r="TK134" s="1" t="str">
        <f t="shared" si="370"/>
        <v/>
      </c>
      <c r="TL134" s="1" t="str">
        <f t="shared" si="370"/>
        <v/>
      </c>
      <c r="TM134" s="1" t="str">
        <f t="shared" si="370"/>
        <v/>
      </c>
      <c r="TN134" s="1" t="str">
        <f t="shared" si="370"/>
        <v/>
      </c>
      <c r="TO134" s="1" t="str">
        <f t="shared" si="370"/>
        <v/>
      </c>
      <c r="TP134" s="1" t="str">
        <f t="shared" si="370"/>
        <v/>
      </c>
      <c r="TQ134" s="1" t="str">
        <f t="shared" si="370"/>
        <v/>
      </c>
      <c r="TR134" s="1" t="str">
        <f t="shared" si="370"/>
        <v/>
      </c>
      <c r="TS134" s="1" t="str">
        <f t="shared" si="370"/>
        <v/>
      </c>
      <c r="TT134" s="1" t="str">
        <f t="shared" si="370"/>
        <v/>
      </c>
      <c r="TU134" s="1" t="str">
        <f t="shared" si="370"/>
        <v/>
      </c>
      <c r="TV134" s="1" t="str">
        <f t="shared" si="370"/>
        <v/>
      </c>
      <c r="TW134" s="1" t="str">
        <f t="shared" si="364"/>
        <v/>
      </c>
      <c r="TX134" s="1" t="str">
        <f t="shared" si="364"/>
        <v/>
      </c>
      <c r="TY134" s="1" t="str">
        <f t="shared" si="364"/>
        <v/>
      </c>
      <c r="TZ134" s="1" t="str">
        <f t="shared" si="364"/>
        <v/>
      </c>
      <c r="UA134" s="1" t="str">
        <f t="shared" si="364"/>
        <v/>
      </c>
      <c r="UB134" s="1" t="str">
        <f t="shared" si="364"/>
        <v/>
      </c>
      <c r="UC134" s="1" t="str">
        <f t="shared" si="364"/>
        <v/>
      </c>
      <c r="UD134" s="1" t="str">
        <f t="shared" si="364"/>
        <v/>
      </c>
      <c r="UE134" s="1" t="str">
        <f t="shared" si="364"/>
        <v/>
      </c>
      <c r="UF134" s="1" t="str">
        <f t="shared" si="364"/>
        <v/>
      </c>
      <c r="UG134" s="1" t="str">
        <f t="shared" si="364"/>
        <v/>
      </c>
      <c r="UH134" s="1" t="str">
        <f t="shared" si="364"/>
        <v/>
      </c>
      <c r="UI134" s="1" t="str">
        <f t="shared" si="364"/>
        <v/>
      </c>
      <c r="UJ134" s="1" t="str">
        <f t="shared" si="364"/>
        <v/>
      </c>
      <c r="UK134" s="1" t="str">
        <f t="shared" si="364"/>
        <v/>
      </c>
      <c r="UL134" s="1" t="str">
        <f t="shared" si="364"/>
        <v/>
      </c>
      <c r="UM134" s="1" t="str">
        <f t="shared" si="364"/>
        <v/>
      </c>
      <c r="UN134" s="1" t="str">
        <f t="shared" si="364"/>
        <v/>
      </c>
      <c r="UO134" s="1" t="str">
        <f t="shared" si="364"/>
        <v/>
      </c>
      <c r="UP134" s="1" t="str">
        <f t="shared" si="364"/>
        <v/>
      </c>
      <c r="UQ134" s="1" t="str">
        <f t="shared" si="364"/>
        <v/>
      </c>
      <c r="UR134" s="1" t="str">
        <f t="shared" si="364"/>
        <v/>
      </c>
      <c r="US134" s="1" t="str">
        <f t="shared" si="364"/>
        <v/>
      </c>
      <c r="UT134" s="1" t="str">
        <f t="shared" si="364"/>
        <v/>
      </c>
      <c r="UU134" s="1" t="str">
        <f t="shared" si="364"/>
        <v/>
      </c>
      <c r="UV134" s="1" t="str">
        <f t="shared" si="364"/>
        <v/>
      </c>
      <c r="UW134" s="1" t="str">
        <f t="shared" si="364"/>
        <v/>
      </c>
      <c r="UX134" s="1" t="str">
        <f t="shared" si="364"/>
        <v/>
      </c>
      <c r="UY134" s="1" t="str">
        <f t="shared" si="364"/>
        <v/>
      </c>
      <c r="UZ134" s="1" t="str">
        <f t="shared" si="364"/>
        <v/>
      </c>
      <c r="VA134" s="1" t="str">
        <f t="shared" si="364"/>
        <v/>
      </c>
      <c r="VB134" s="1" t="str">
        <f t="shared" si="364"/>
        <v/>
      </c>
      <c r="VC134" s="1" t="str">
        <f t="shared" si="364"/>
        <v/>
      </c>
      <c r="VD134" s="1" t="str">
        <f t="shared" si="364"/>
        <v/>
      </c>
      <c r="VE134" s="1" t="str">
        <f t="shared" si="364"/>
        <v/>
      </c>
      <c r="VF134" s="1" t="str">
        <f t="shared" si="364"/>
        <v/>
      </c>
      <c r="VG134" s="1" t="str">
        <f t="shared" si="364"/>
        <v/>
      </c>
      <c r="VH134" s="1" t="str">
        <f t="shared" si="364"/>
        <v/>
      </c>
      <c r="VI134" s="1" t="str">
        <f t="shared" si="364"/>
        <v/>
      </c>
      <c r="VJ134" s="1" t="str">
        <f t="shared" si="364"/>
        <v/>
      </c>
      <c r="VK134" s="1" t="str">
        <f t="shared" si="364"/>
        <v/>
      </c>
      <c r="VL134" s="1" t="str">
        <f t="shared" si="364"/>
        <v/>
      </c>
      <c r="VM134" s="1" t="str">
        <f t="shared" si="364"/>
        <v/>
      </c>
      <c r="VN134" s="1" t="str">
        <f t="shared" si="364"/>
        <v/>
      </c>
      <c r="VO134" s="1" t="str">
        <f t="shared" si="364"/>
        <v/>
      </c>
      <c r="VP134" s="1" t="str">
        <f t="shared" si="364"/>
        <v/>
      </c>
      <c r="VQ134" s="1" t="str">
        <f t="shared" si="364"/>
        <v/>
      </c>
      <c r="VR134" s="1" t="str">
        <f t="shared" si="364"/>
        <v/>
      </c>
      <c r="VS134" s="1" t="str">
        <f t="shared" si="364"/>
        <v/>
      </c>
      <c r="VT134" s="1" t="str">
        <f t="shared" si="364"/>
        <v/>
      </c>
      <c r="VU134" s="1" t="str">
        <f t="shared" si="364"/>
        <v/>
      </c>
      <c r="VV134" s="1" t="str">
        <f t="shared" si="364"/>
        <v/>
      </c>
      <c r="VW134" s="1" t="str">
        <f t="shared" si="364"/>
        <v/>
      </c>
      <c r="VX134" s="1" t="str">
        <f t="shared" si="364"/>
        <v/>
      </c>
      <c r="VY134" s="1" t="str">
        <f t="shared" si="364"/>
        <v/>
      </c>
      <c r="VZ134" s="1" t="str">
        <f t="shared" si="364"/>
        <v/>
      </c>
      <c r="WA134" s="1" t="str">
        <f t="shared" si="364"/>
        <v/>
      </c>
      <c r="WB134" s="1" t="str">
        <f t="shared" si="364"/>
        <v/>
      </c>
      <c r="WC134" s="1" t="str">
        <f t="shared" si="364"/>
        <v/>
      </c>
      <c r="WD134" s="1" t="str">
        <f t="shared" si="364"/>
        <v/>
      </c>
      <c r="WE134" s="1" t="str">
        <f t="shared" si="364"/>
        <v/>
      </c>
      <c r="WF134" s="1" t="str">
        <f t="shared" si="364"/>
        <v/>
      </c>
      <c r="WG134" s="1" t="str">
        <f t="shared" si="364"/>
        <v/>
      </c>
      <c r="WH134" s="1" t="str">
        <f t="shared" ref="WH134:YS138" si="375">IF(IF($B134&gt;WH$2,1/(1+EXP(-$B$10*(SUM($B$2*(1-(YEAR($B134)-YEAR(WH$2))/173),IF(OR(IF($L134&lt;&gt;".",$L134 = WH$23,FALSE),OR(IF($L134&lt;&gt;".",$L134 = WH$26,FALSE),IF($L134&lt;&gt;".",$L134 = WH$29,FALSE))),$B$4,0),IF(OR(IF($M134&lt;&gt;".",$M134 = WH$24,FALSE),OR(IF($M134&lt;&gt;".",$M134 = WH$27,FALSE),IF($M134&lt;&gt;".",$M134 = WH$30,FALSE))),$B$5,0),IF(OR(IF($N134&lt;&gt;".",$N134 = WH$25,FALSE),OR(IF($N134&lt;&gt;".",$N134 = WH$28,FALSE),IF($N134&lt;&gt;".",$N134 = WH$31,FALSE))),$B$6,0),$B$7*SUM(IF(AND($D134 =WH$4,$D134&lt;&gt;9999),$B$22,IF(OR($D134 = 1,$D134 =2),-$B$22,0)),IF(AND($E134 =WH$5,$E134&lt;&gt;9999),$B$21,IF(OR($E134 = 1,$E134 =2),-$B$21,0)),IF(AND($F134 =WH$6,$F134&lt;&gt;9999),$B$20,IF(OR($F134 = 1,$F134 =2),-$B$20,0)),IF(AND($G134 =WH$8,$G134&lt;&gt;9999),$B$27,IF(OR($G134 = 1,$G134 =2),-$B$27,0)),IF(AND($H134 =WH$9,$H134&lt;&gt;9999),$B$23,IF(OR($H134 = 1,$H134 =2),-$B$23,0)),IF(AND($I134 =WH$10,$I134&lt;&gt;9999),$B$25,IF(OR($I134 = 1,$I134 =2),-$B$25,0)),IF(AND($J134 =WH$19,$J134&lt;&gt;9999),$B$24,IF(OR($J134 = 1,$J134 =2),-$B$24,0)),IF(AND($K134 =WH$20,$K134&lt;&gt;9999),$B$26,IF(OR($K134 = 1,$K134 =2),-$B$26,0))),IF($O134=WH$32,$B$3,0))-$B$11))),"")&gt;0,IF($B134&gt;WH$2,1/(1+EXP(-$B$10*(SUM($B$2*(1-(YEAR($B134)-YEAR(WH$2))/173),IF(OR(IF($L134&lt;&gt;".",$L134 = WH$23,FALSE),OR(IF($L134&lt;&gt;".",$L134 = WH$26,FALSE),IF($L134&lt;&gt;".",$L134 = WH$29,FALSE))),$B$4,0),IF(OR(IF($M134&lt;&gt;".",$M134 = WH$24,FALSE),OR(IF($M134&lt;&gt;".",$M134 = WH$27,FALSE),IF($M134&lt;&gt;".",$M134 = WH$30,FALSE))),$B$5,0),IF(OR(IF($N134&lt;&gt;".",$N134 = WH$25,FALSE),OR(IF($N134&lt;&gt;".",$N134 = WH$28,FALSE),IF($N134&lt;&gt;".",$N134 = WH$31,FALSE))),$B$6,0),$B$7*SUM(IF(AND($D134 =WH$4,$D134&lt;&gt;9999),$B$22,IF(OR($D134 = 1,$D134 =2),-$B$22,0)),IF(AND($E134 =WH$5,$E134&lt;&gt;9999),$B$21,IF(OR($E134 = 1,$E134 =2),-$B$21,0)),IF(AND($F134 =WH$6,$F134&lt;&gt;9999),$B$20,IF(OR($F134 = 1,$F134 =2),-$B$20,0)),IF(AND($G134 =WH$8,$G134&lt;&gt;9999),$B$27,IF(OR($G134 = 1,$G134 =2),-$B$27,0)),IF(AND($H134 =WH$9,$H134&lt;&gt;9999),$B$23,IF(OR($H134 = 1,$H134 =2),-$B$23,0)),IF(AND($I134 =WH$10,$I134&lt;&gt;9999),$B$25,IF(OR($I134 = 1,$I134 =2),-$B$25,0)),IF(AND($J134 =WH$19,$J134&lt;&gt;9999),$B$24,IF(OR($J134 = 1,$J134 =2),-$B$24,0)),IF(AND($K134 =WH$20,$K134&lt;&gt;9999),$B$26,IF(OR($K134 = 1,$K134 =2),-$B$26,0))),IF($O134=WH$32,$B$3,0))-$B$11))),""),"")</f>
        <v/>
      </c>
      <c r="WI134" s="1" t="str">
        <f t="shared" si="375"/>
        <v/>
      </c>
      <c r="WJ134" s="1" t="str">
        <f t="shared" si="375"/>
        <v/>
      </c>
      <c r="WK134" s="1" t="str">
        <f t="shared" si="375"/>
        <v/>
      </c>
      <c r="WL134" s="1" t="str">
        <f t="shared" si="375"/>
        <v/>
      </c>
      <c r="WM134" s="1" t="str">
        <f t="shared" si="375"/>
        <v/>
      </c>
      <c r="WN134" s="1" t="str">
        <f t="shared" si="375"/>
        <v/>
      </c>
      <c r="WO134" s="1" t="str">
        <f t="shared" si="375"/>
        <v/>
      </c>
      <c r="WP134" s="1" t="str">
        <f t="shared" si="375"/>
        <v/>
      </c>
      <c r="WQ134" s="1" t="str">
        <f t="shared" si="375"/>
        <v/>
      </c>
      <c r="WR134" s="1" t="str">
        <f t="shared" si="375"/>
        <v/>
      </c>
      <c r="WS134" s="1" t="str">
        <f t="shared" si="375"/>
        <v/>
      </c>
      <c r="WT134" s="1" t="str">
        <f t="shared" si="375"/>
        <v/>
      </c>
      <c r="WU134" s="1" t="str">
        <f t="shared" si="375"/>
        <v/>
      </c>
      <c r="WV134" s="1" t="str">
        <f t="shared" si="375"/>
        <v/>
      </c>
      <c r="WW134" s="1" t="str">
        <f t="shared" si="375"/>
        <v/>
      </c>
      <c r="WX134" s="1" t="str">
        <f t="shared" si="375"/>
        <v/>
      </c>
      <c r="WY134" s="1" t="str">
        <f t="shared" si="375"/>
        <v/>
      </c>
      <c r="WZ134" s="1" t="str">
        <f t="shared" si="375"/>
        <v/>
      </c>
      <c r="XA134" s="1" t="str">
        <f t="shared" si="375"/>
        <v/>
      </c>
      <c r="XB134" s="1" t="str">
        <f t="shared" si="375"/>
        <v/>
      </c>
      <c r="XC134" s="1" t="str">
        <f t="shared" si="375"/>
        <v/>
      </c>
      <c r="XD134" s="1" t="str">
        <f t="shared" si="375"/>
        <v/>
      </c>
      <c r="XE134" s="1" t="str">
        <f t="shared" si="375"/>
        <v/>
      </c>
      <c r="XF134" s="1" t="str">
        <f t="shared" si="375"/>
        <v/>
      </c>
      <c r="XG134" s="1" t="str">
        <f t="shared" si="375"/>
        <v/>
      </c>
      <c r="XH134" s="1" t="str">
        <f t="shared" si="375"/>
        <v/>
      </c>
      <c r="XI134" s="1" t="str">
        <f t="shared" si="375"/>
        <v/>
      </c>
      <c r="XJ134" s="1" t="str">
        <f t="shared" si="375"/>
        <v/>
      </c>
      <c r="XK134" s="1" t="str">
        <f t="shared" si="375"/>
        <v/>
      </c>
      <c r="XL134" s="1" t="str">
        <f t="shared" si="375"/>
        <v/>
      </c>
      <c r="XM134" s="1" t="str">
        <f t="shared" si="375"/>
        <v/>
      </c>
      <c r="XN134" s="1" t="str">
        <f t="shared" si="375"/>
        <v/>
      </c>
      <c r="XO134" s="1" t="str">
        <f t="shared" si="375"/>
        <v/>
      </c>
      <c r="XP134" s="1" t="str">
        <f t="shared" si="375"/>
        <v/>
      </c>
      <c r="XQ134" s="1" t="str">
        <f t="shared" si="375"/>
        <v/>
      </c>
      <c r="XR134" s="1" t="str">
        <f t="shared" si="375"/>
        <v/>
      </c>
      <c r="XS134" s="1" t="str">
        <f t="shared" si="375"/>
        <v/>
      </c>
      <c r="XT134" s="1" t="str">
        <f t="shared" si="375"/>
        <v/>
      </c>
      <c r="XU134" s="1" t="str">
        <f t="shared" si="375"/>
        <v/>
      </c>
      <c r="XV134" s="1" t="str">
        <f t="shared" si="375"/>
        <v/>
      </c>
      <c r="XW134" s="1" t="str">
        <f t="shared" si="375"/>
        <v/>
      </c>
      <c r="XX134" s="1" t="str">
        <f t="shared" si="375"/>
        <v/>
      </c>
      <c r="XY134" s="1" t="str">
        <f t="shared" si="375"/>
        <v/>
      </c>
      <c r="XZ134" s="1" t="str">
        <f t="shared" si="375"/>
        <v/>
      </c>
      <c r="YA134" s="1" t="str">
        <f t="shared" si="375"/>
        <v/>
      </c>
      <c r="YB134" s="1" t="str">
        <f t="shared" si="375"/>
        <v/>
      </c>
      <c r="YC134" s="1" t="str">
        <f t="shared" si="375"/>
        <v/>
      </c>
      <c r="YD134" s="1" t="str">
        <f t="shared" si="375"/>
        <v/>
      </c>
      <c r="YE134" s="1" t="str">
        <f t="shared" si="375"/>
        <v/>
      </c>
      <c r="YF134" s="1" t="str">
        <f t="shared" si="375"/>
        <v/>
      </c>
      <c r="YG134" s="1" t="str">
        <f t="shared" si="375"/>
        <v/>
      </c>
      <c r="YH134" s="1" t="str">
        <f t="shared" si="375"/>
        <v/>
      </c>
      <c r="YI134" s="1" t="str">
        <f t="shared" si="375"/>
        <v/>
      </c>
      <c r="YJ134" s="1" t="str">
        <f t="shared" si="375"/>
        <v/>
      </c>
      <c r="YK134" s="1" t="str">
        <f t="shared" si="375"/>
        <v/>
      </c>
      <c r="YL134" s="1" t="str">
        <f t="shared" si="375"/>
        <v/>
      </c>
      <c r="YM134" s="1" t="str">
        <f t="shared" si="375"/>
        <v/>
      </c>
      <c r="YN134" s="1" t="str">
        <f t="shared" si="375"/>
        <v/>
      </c>
      <c r="YO134" s="1" t="str">
        <f t="shared" si="375"/>
        <v/>
      </c>
      <c r="YP134" s="1" t="str">
        <f t="shared" si="375"/>
        <v/>
      </c>
      <c r="YQ134" s="1" t="str">
        <f t="shared" si="375"/>
        <v/>
      </c>
      <c r="YR134" s="1" t="str">
        <f t="shared" si="375"/>
        <v/>
      </c>
      <c r="YS134" s="1" t="str">
        <f t="shared" si="375"/>
        <v/>
      </c>
      <c r="YT134" s="1" t="str">
        <f t="shared" si="371"/>
        <v/>
      </c>
      <c r="YU134" s="1" t="str">
        <f t="shared" si="371"/>
        <v/>
      </c>
      <c r="YV134" s="1" t="str">
        <f t="shared" si="371"/>
        <v/>
      </c>
      <c r="YW134" s="1" t="str">
        <f t="shared" si="371"/>
        <v/>
      </c>
      <c r="YX134" s="1" t="str">
        <f t="shared" si="371"/>
        <v/>
      </c>
      <c r="YY134" s="1" t="str">
        <f t="shared" si="371"/>
        <v/>
      </c>
      <c r="YZ134" s="1" t="str">
        <f t="shared" si="371"/>
        <v/>
      </c>
      <c r="ZA134" s="1" t="str">
        <f t="shared" si="371"/>
        <v/>
      </c>
      <c r="ZB134" s="1" t="str">
        <f t="shared" si="371"/>
        <v/>
      </c>
      <c r="ZC134" s="1" t="str">
        <f t="shared" si="366"/>
        <v/>
      </c>
      <c r="ZD134" s="1" t="str">
        <f t="shared" si="366"/>
        <v/>
      </c>
      <c r="ZE134" s="1" t="str">
        <f t="shared" si="352"/>
        <v/>
      </c>
      <c r="ZF134" s="1" t="str">
        <f t="shared" si="352"/>
        <v/>
      </c>
      <c r="ZG134" s="1" t="str">
        <f t="shared" si="352"/>
        <v/>
      </c>
      <c r="ZH134" s="1" t="str">
        <f t="shared" si="352"/>
        <v/>
      </c>
      <c r="ZI134" s="1" t="str">
        <f t="shared" si="352"/>
        <v/>
      </c>
      <c r="ZJ134" s="1" t="str">
        <f t="shared" si="352"/>
        <v/>
      </c>
      <c r="ZK134" s="1" t="str">
        <f t="shared" si="352"/>
        <v/>
      </c>
      <c r="ZL134" s="1" t="str">
        <f t="shared" si="352"/>
        <v/>
      </c>
      <c r="ZM134" s="1" t="str">
        <f t="shared" si="352"/>
        <v/>
      </c>
      <c r="ZN134" s="1" t="str">
        <f t="shared" si="352"/>
        <v/>
      </c>
      <c r="ZO134" s="1" t="str">
        <f t="shared" si="352"/>
        <v/>
      </c>
      <c r="ZP134" s="1" t="str">
        <f t="shared" ref="ZP134:ZQ134" si="376">IF(IF($B134&gt;ZP$2,1/(1+EXP(-$B$10*(SUM($B$2*(1-(YEAR($B134)-YEAR(ZP$2))/173),IF(OR(IF($L134&lt;&gt;".",$L134 = ZP$23,FALSE),OR(IF($L134&lt;&gt;".",$L134 = ZP$26,FALSE),IF($L134&lt;&gt;".",$L134 = ZP$29,FALSE))),$B$4,0),IF(OR(IF($M134&lt;&gt;".",$M134 = ZP$24,FALSE),OR(IF($M134&lt;&gt;".",$M134 = ZP$27,FALSE),IF($M134&lt;&gt;".",$M134 = ZP$30,FALSE))),$B$5,0),IF(OR(IF($N134&lt;&gt;".",$N134 = ZP$25,FALSE),OR(IF($N134&lt;&gt;".",$N134 = ZP$28,FALSE),IF($N134&lt;&gt;".",$N134 = ZP$31,FALSE))),$B$6,0),$B$7*SUM(IF(AND($D134 =ZP$4,$D134&lt;&gt;9999),$B$22,IF(OR($D134 = 1,$D134 =2),-$B$22,0)),IF(AND($E134 =ZP$5,$E134&lt;&gt;9999),$B$21,IF(OR($E134 = 1,$E134 =2),-$B$21,0)),IF(AND($F134 =ZP$6,$F134&lt;&gt;9999),$B$20,IF(OR($F134 = 1,$F134 =2),-$B$20,0)),IF(AND($G134 =ZP$8,$G134&lt;&gt;9999),$B$27,IF(OR($G134 = 1,$G134 =2),-$B$27,0)),IF(AND($H134 =ZP$9,$H134&lt;&gt;9999),$B$23,IF(OR($H134 = 1,$H134 =2),-$B$23,0)),IF(AND($I134 =ZP$10,$I134&lt;&gt;9999),$B$25,IF(OR($I134 = 1,$I134 =2),-$B$25,0)),IF(AND($J134 =ZP$19,$J134&lt;&gt;9999),$B$24,IF(OR($J134 = 1,$J134 =2),-$B$24,0)),IF(AND($K134 =ZP$20,$K134&lt;&gt;9999),$B$26,IF(OR($K134 = 1,$K134 =2),-$B$26,0))),IF($O134=ZP$32,$B$3,0))-$B$11))),"")&gt;0,IF($B134&gt;ZP$2,1/(1+EXP(-$B$10*(SUM($B$2*(1-(YEAR($B134)-YEAR(ZP$2))/173),IF(OR(IF($L134&lt;&gt;".",$L134 = ZP$23,FALSE),OR(IF($L134&lt;&gt;".",$L134 = ZP$26,FALSE),IF($L134&lt;&gt;".",$L134 = ZP$29,FALSE))),$B$4,0),IF(OR(IF($M134&lt;&gt;".",$M134 = ZP$24,FALSE),OR(IF($M134&lt;&gt;".",$M134 = ZP$27,FALSE),IF($M134&lt;&gt;".",$M134 = ZP$30,FALSE))),$B$5,0),IF(OR(IF($N134&lt;&gt;".",$N134 = ZP$25,FALSE),OR(IF($N134&lt;&gt;".",$N134 = ZP$28,FALSE),IF($N134&lt;&gt;".",$N134 = ZP$31,FALSE))),$B$6,0),$B$7*SUM(IF(AND($D134 =ZP$4,$D134&lt;&gt;9999),$B$22,IF(OR($D134 = 1,$D134 =2),-$B$22,0)),IF(AND($E134 =ZP$5,$E134&lt;&gt;9999),$B$21,IF(OR($E134 = 1,$E134 =2),-$B$21,0)),IF(AND($F134 =ZP$6,$F134&lt;&gt;9999),$B$20,IF(OR($F134 = 1,$F134 =2),-$B$20,0)),IF(AND($G134 =ZP$8,$G134&lt;&gt;9999),$B$27,IF(OR($G134 = 1,$G134 =2),-$B$27,0)),IF(AND($H134 =ZP$9,$H134&lt;&gt;9999),$B$23,IF(OR($H134 = 1,$H134 =2),-$B$23,0)),IF(AND($I134 =ZP$10,$I134&lt;&gt;9999),$B$25,IF(OR($I134 = 1,$I134 =2),-$B$25,0)),IF(AND($J134 =ZP$19,$J134&lt;&gt;9999),$B$24,IF(OR($J134 = 1,$J134 =2),-$B$24,0)),IF(AND($K134 =ZP$20,$K134&lt;&gt;9999),$B$26,IF(OR($K134 = 1,$K134 =2),-$B$26,0))),IF($O134=ZP$32,$B$3,0))-$B$11))),""),"")</f>
        <v/>
      </c>
      <c r="ZQ134" s="1" t="str">
        <f t="shared" si="376"/>
        <v/>
      </c>
      <c r="ZR134" s="1" t="str">
        <f t="shared" si="300"/>
        <v/>
      </c>
      <c r="ZS134" s="1" t="str">
        <f t="shared" si="300"/>
        <v/>
      </c>
      <c r="ZT134" s="1" t="str">
        <f t="shared" si="300"/>
        <v/>
      </c>
      <c r="ZU134" s="1" t="str">
        <f t="shared" si="300"/>
        <v/>
      </c>
      <c r="ZV134" s="1" t="str">
        <f t="shared" si="300"/>
        <v/>
      </c>
      <c r="ZW134" s="1" t="str">
        <f t="shared" si="300"/>
        <v/>
      </c>
      <c r="ZX134" s="1" t="str">
        <f t="shared" si="300"/>
        <v/>
      </c>
      <c r="ZY134" s="1" t="str">
        <f t="shared" si="300"/>
        <v/>
      </c>
      <c r="ZZ134" s="1" t="str">
        <f t="shared" si="300"/>
        <v/>
      </c>
      <c r="AAA134" s="1" t="str">
        <f t="shared" si="300"/>
        <v/>
      </c>
    </row>
    <row r="135" spans="1:703" x14ac:dyDescent="0.25">
      <c r="A135" s="9">
        <v>100</v>
      </c>
      <c r="B135" s="8">
        <v>9430</v>
      </c>
      <c r="C135" s="7" t="s">
        <v>586</v>
      </c>
      <c r="D135" s="7">
        <v>1</v>
      </c>
      <c r="E135" s="7">
        <v>2</v>
      </c>
      <c r="F135" s="7">
        <v>1</v>
      </c>
      <c r="G135" s="7" t="s">
        <v>29</v>
      </c>
      <c r="H135" s="7">
        <v>9999</v>
      </c>
      <c r="I135" s="7">
        <v>9999</v>
      </c>
      <c r="J135" s="7">
        <v>1</v>
      </c>
      <c r="K135" s="7">
        <v>9999</v>
      </c>
      <c r="L135" s="7">
        <v>10</v>
      </c>
      <c r="M135" s="7">
        <v>10.3</v>
      </c>
      <c r="N135" s="7">
        <v>10.31</v>
      </c>
      <c r="O135" s="7">
        <v>1</v>
      </c>
      <c r="P135" s="5">
        <v>62.210872999999999</v>
      </c>
      <c r="Q135" s="5">
        <f t="shared" si="252"/>
        <v>51.795646937718764</v>
      </c>
      <c r="R135" s="5">
        <f t="shared" si="253"/>
        <v>10.415226062281235</v>
      </c>
      <c r="S135" s="6">
        <f t="shared" si="254"/>
        <v>7.2452625566582882E-11</v>
      </c>
      <c r="T135" s="5" t="e">
        <f>SQRT(SUMPRODUCT(AB135:ZT135,#REF!:#REF!)/SUM(AB135:ZT135))/((COUNTIF(AB135:ZT135,"&gt;0")-1)/COUNTIF(AB135:ZT135,"&gt;0"))</f>
        <v>#REF!</v>
      </c>
      <c r="U135" s="4" t="e">
        <f t="shared" si="255"/>
        <v>#REF!</v>
      </c>
      <c r="V135" s="4" t="e">
        <f t="shared" si="256"/>
        <v>#REF!</v>
      </c>
      <c r="W135" s="4" t="e">
        <f t="shared" si="257"/>
        <v>#REF!</v>
      </c>
      <c r="X135" s="4">
        <f t="shared" si="258"/>
        <v>1</v>
      </c>
      <c r="Y135" s="3">
        <f t="shared" si="259"/>
        <v>0.65339753786250343</v>
      </c>
      <c r="Z135" s="3">
        <f t="shared" si="262"/>
        <v>0.65339753786250343</v>
      </c>
      <c r="AB135" s="1">
        <f t="shared" si="266"/>
        <v>9.543439179918784E-20</v>
      </c>
      <c r="AC135" s="1">
        <f t="shared" si="372"/>
        <v>9.543439179918784E-20</v>
      </c>
      <c r="AD135" s="1">
        <f t="shared" si="372"/>
        <v>9.543439179918784E-20</v>
      </c>
      <c r="AE135" s="1">
        <f t="shared" si="372"/>
        <v>9.543439179918784E-20</v>
      </c>
      <c r="AF135" s="1">
        <f t="shared" si="372"/>
        <v>9.543439179918784E-20</v>
      </c>
      <c r="AG135" s="1">
        <f t="shared" si="372"/>
        <v>9.543439179918784E-20</v>
      </c>
      <c r="AH135" s="1">
        <f t="shared" si="372"/>
        <v>9.543439179918784E-20</v>
      </c>
      <c r="AI135" s="1">
        <f t="shared" si="372"/>
        <v>9.543439179918784E-20</v>
      </c>
      <c r="AJ135" s="1">
        <f t="shared" si="372"/>
        <v>9.543439179918784E-20</v>
      </c>
      <c r="AK135" s="1">
        <f t="shared" si="372"/>
        <v>9.543439179918784E-20</v>
      </c>
      <c r="AL135" s="1">
        <f t="shared" si="372"/>
        <v>9.543439179918784E-20</v>
      </c>
      <c r="AM135" s="1">
        <f t="shared" si="372"/>
        <v>9.543439179918784E-20</v>
      </c>
      <c r="AN135" s="1">
        <f t="shared" si="372"/>
        <v>1.8293568352591271E-20</v>
      </c>
      <c r="AO135" s="1">
        <f t="shared" si="372"/>
        <v>1.8293568352591271E-20</v>
      </c>
      <c r="AP135" s="1">
        <f t="shared" si="372"/>
        <v>1.8293568352591271E-20</v>
      </c>
      <c r="AQ135" s="1">
        <f t="shared" si="372"/>
        <v>1.8293568352591271E-20</v>
      </c>
      <c r="AR135" s="1">
        <f t="shared" si="372"/>
        <v>1.8293568352591271E-20</v>
      </c>
      <c r="AS135" s="1">
        <f t="shared" si="372"/>
        <v>1.8293568352591271E-20</v>
      </c>
      <c r="AT135" s="1">
        <f t="shared" si="372"/>
        <v>1.8293568352591271E-20</v>
      </c>
      <c r="AU135" s="1">
        <f t="shared" si="372"/>
        <v>1.8293568352591271E-20</v>
      </c>
      <c r="AV135" s="1">
        <f t="shared" si="372"/>
        <v>9.543439179918784E-20</v>
      </c>
      <c r="AW135" s="1">
        <f t="shared" si="372"/>
        <v>9.543439179918784E-20</v>
      </c>
      <c r="AX135" s="1">
        <f t="shared" si="372"/>
        <v>9.543439179918784E-20</v>
      </c>
      <c r="AY135" s="1">
        <f t="shared" si="372"/>
        <v>1.8293568352591271E-20</v>
      </c>
      <c r="AZ135" s="1">
        <f t="shared" si="372"/>
        <v>1.8293568352591271E-20</v>
      </c>
      <c r="BA135" s="1">
        <f t="shared" si="372"/>
        <v>1.8293568352591271E-20</v>
      </c>
      <c r="BB135" s="1">
        <f t="shared" si="372"/>
        <v>1.8293568352591271E-20</v>
      </c>
      <c r="BC135" s="1">
        <f t="shared" si="372"/>
        <v>1.8293568352591271E-20</v>
      </c>
      <c r="BD135" s="1">
        <f t="shared" si="372"/>
        <v>1.8293568352591271E-20</v>
      </c>
      <c r="BE135" s="1">
        <f t="shared" si="372"/>
        <v>9.543439179918784E-20</v>
      </c>
      <c r="BF135" s="1">
        <f t="shared" si="372"/>
        <v>1.8293568352591271E-20</v>
      </c>
      <c r="BG135" s="1">
        <f t="shared" si="372"/>
        <v>9.543439179918784E-20</v>
      </c>
      <c r="BH135" s="1">
        <f t="shared" si="372"/>
        <v>1.8293568352591271E-20</v>
      </c>
      <c r="BI135" s="1">
        <f t="shared" si="372"/>
        <v>9.543439179918784E-20</v>
      </c>
      <c r="BJ135" s="1">
        <f t="shared" si="372"/>
        <v>1.8293568352591271E-20</v>
      </c>
      <c r="BK135" s="1">
        <f t="shared" si="372"/>
        <v>9.543439179918784E-20</v>
      </c>
      <c r="BL135" s="1">
        <f t="shared" si="372"/>
        <v>9.543439179918784E-20</v>
      </c>
      <c r="BM135" s="1">
        <f t="shared" si="372"/>
        <v>1.6119092358282554E-18</v>
      </c>
      <c r="BN135" s="1">
        <f t="shared" si="372"/>
        <v>1.6119092358282554E-18</v>
      </c>
      <c r="BO135" s="1">
        <f t="shared" si="372"/>
        <v>1.8293568352591271E-20</v>
      </c>
      <c r="BP135" s="1">
        <f t="shared" si="372"/>
        <v>5.3447491188776504E-18</v>
      </c>
      <c r="BQ135" s="1">
        <f t="shared" si="372"/>
        <v>1.8293568352591271E-20</v>
      </c>
      <c r="BR135" s="1">
        <f t="shared" si="372"/>
        <v>1.8293568352591271E-20</v>
      </c>
      <c r="BS135" s="1">
        <f t="shared" si="372"/>
        <v>1.024520945650032E-18</v>
      </c>
      <c r="BT135" s="1">
        <f t="shared" si="372"/>
        <v>5.3447491188776504E-18</v>
      </c>
      <c r="BU135" s="1">
        <f t="shared" si="372"/>
        <v>5.3447491188776504E-18</v>
      </c>
      <c r="BV135" s="1">
        <f t="shared" si="372"/>
        <v>1.024520945650032E-18</v>
      </c>
      <c r="BW135" s="1">
        <f t="shared" si="372"/>
        <v>1.024520945650032E-18</v>
      </c>
      <c r="BX135" s="1">
        <f t="shared" si="372"/>
        <v>1.024520945650032E-18</v>
      </c>
      <c r="BY135" s="1">
        <f t="shared" si="372"/>
        <v>1.024520945650032E-18</v>
      </c>
      <c r="BZ135" s="1">
        <f t="shared" si="372"/>
        <v>5.3447491188776504E-18</v>
      </c>
      <c r="CA135" s="1">
        <f t="shared" si="372"/>
        <v>5.3447491188776504E-18</v>
      </c>
      <c r="CB135" s="1">
        <f t="shared" si="372"/>
        <v>1.024520945650032E-18</v>
      </c>
      <c r="CC135" s="1">
        <f t="shared" si="372"/>
        <v>5.3447491188776504E-18</v>
      </c>
      <c r="CD135" s="1">
        <f t="shared" si="372"/>
        <v>5.3447491188776504E-18</v>
      </c>
      <c r="CE135" s="1">
        <f t="shared" si="372"/>
        <v>1.024520945650032E-18</v>
      </c>
      <c r="CF135" s="1">
        <f t="shared" si="372"/>
        <v>1.8293568352591271E-20</v>
      </c>
      <c r="CG135" s="1">
        <f t="shared" si="372"/>
        <v>1.8293568352591271E-20</v>
      </c>
      <c r="CH135" s="1">
        <f t="shared" si="372"/>
        <v>5.3447491188776504E-18</v>
      </c>
      <c r="CI135" s="1">
        <f t="shared" si="372"/>
        <v>9.0274064784024015E-17</v>
      </c>
      <c r="CJ135" s="1">
        <f t="shared" si="372"/>
        <v>9.0274064784024015E-17</v>
      </c>
      <c r="CK135" s="1">
        <f t="shared" si="372"/>
        <v>1.6119092358282554E-18</v>
      </c>
      <c r="CL135" s="1">
        <f t="shared" si="372"/>
        <v>4.7094423033565592E-16</v>
      </c>
      <c r="CM135" s="1">
        <f t="shared" si="372"/>
        <v>5.3447491188776504E-18</v>
      </c>
      <c r="CN135" s="1">
        <f t="shared" si="372"/>
        <v>9.8937563727399918E-17</v>
      </c>
      <c r="CO135" s="1">
        <f t="shared" si="367"/>
        <v>1.0843248877440116E-16</v>
      </c>
      <c r="CP135" s="1">
        <f t="shared" si="367"/>
        <v>7.0359373926475207E-18</v>
      </c>
      <c r="CQ135" s="1">
        <f t="shared" si="367"/>
        <v>2.4082028689117922E-20</v>
      </c>
      <c r="CR135" s="1">
        <f t="shared" si="367"/>
        <v>1.348700391864861E-18</v>
      </c>
      <c r="CS135" s="1">
        <f t="shared" si="367"/>
        <v>2.8926074302125881E-20</v>
      </c>
      <c r="CT135" s="1">
        <f t="shared" si="367"/>
        <v>4.064043747617907E-17</v>
      </c>
      <c r="CU135" s="1">
        <f t="shared" si="367"/>
        <v>2.3236091123411192E-16</v>
      </c>
      <c r="CV135" s="1">
        <f t="shared" si="367"/>
        <v>2.5466032262956515E-16</v>
      </c>
      <c r="CW135" s="1">
        <f t="shared" si="367"/>
        <v>2.7909978308035085E-16</v>
      </c>
      <c r="CX135" s="1">
        <f t="shared" si="367"/>
        <v>3.3524007330568261E-16</v>
      </c>
      <c r="CY135" s="1">
        <f t="shared" si="367"/>
        <v>6.0210912557715677E-20</v>
      </c>
      <c r="CZ135" s="1">
        <f t="shared" si="367"/>
        <v>1.2575499492629151E-18</v>
      </c>
      <c r="DA135" s="1">
        <f t="shared" si="367"/>
        <v>4.0267285595719852E-16</v>
      </c>
      <c r="DB135" s="1">
        <f t="shared" si="367"/>
        <v>4.0267285595719852E-16</v>
      </c>
      <c r="DC135" s="1">
        <f t="shared" si="367"/>
        <v>4.0267285595719852E-16</v>
      </c>
      <c r="DD135" s="1">
        <f t="shared" si="367"/>
        <v>5.3586968184075566E-18</v>
      </c>
      <c r="DE135" s="1">
        <f t="shared" si="367"/>
        <v>9.5683438142062308E-20</v>
      </c>
      <c r="DF135" s="1">
        <f t="shared" si="367"/>
        <v>8.4309968773885936E-18</v>
      </c>
      <c r="DG135" s="1">
        <f t="shared" si="367"/>
        <v>4.7340367156879127E-11</v>
      </c>
      <c r="DH135" s="1">
        <f t="shared" si="367"/>
        <v>1.1192039160084567E-16</v>
      </c>
      <c r="DI135" s="1">
        <f t="shared" si="367"/>
        <v>2.0153885306324433E-15</v>
      </c>
      <c r="DJ135" s="1">
        <f t="shared" si="367"/>
        <v>1.0486606847144379E-19</v>
      </c>
      <c r="DK135" s="1">
        <f t="shared" si="367"/>
        <v>2.819276329363333E-14</v>
      </c>
      <c r="DL135" s="1">
        <f t="shared" si="367"/>
        <v>2.819276329363333E-14</v>
      </c>
      <c r="DM135" s="1">
        <f t="shared" si="367"/>
        <v>3.6987257547548937E-16</v>
      </c>
      <c r="DN135" s="1">
        <f t="shared" si="367"/>
        <v>3.4035010841146739E-13</v>
      </c>
      <c r="DO135" s="1">
        <f t="shared" si="367"/>
        <v>1.1492994535094201E-19</v>
      </c>
      <c r="DP135" s="1">
        <f t="shared" si="367"/>
        <v>1.0899876248282635E-11</v>
      </c>
      <c r="DQ135" s="1">
        <f t="shared" si="367"/>
        <v>1.1492994535094201E-19</v>
      </c>
      <c r="DR135" s="1">
        <f t="shared" si="367"/>
        <v>1.1098737259227824E-17</v>
      </c>
      <c r="DS135" s="1">
        <f t="shared" si="367"/>
        <v>1.0212858913785975E-14</v>
      </c>
      <c r="DT135" s="1">
        <f t="shared" si="367"/>
        <v>1.2595964100597078E-19</v>
      </c>
      <c r="DU135" s="1">
        <f t="shared" si="367"/>
        <v>7.0726816047599155E-13</v>
      </c>
      <c r="DV135" s="1">
        <f t="shared" si="367"/>
        <v>1.3092361707200463E-11</v>
      </c>
      <c r="DW135" s="1">
        <f t="shared" si="367"/>
        <v>1.1435698781299035E-19</v>
      </c>
      <c r="DX135" s="1" t="str">
        <f t="shared" si="367"/>
        <v/>
      </c>
      <c r="DY135" s="1" t="str">
        <f t="shared" si="367"/>
        <v/>
      </c>
      <c r="DZ135" s="1" t="str">
        <f t="shared" si="367"/>
        <v/>
      </c>
      <c r="EA135" s="1" t="str">
        <f t="shared" si="367"/>
        <v/>
      </c>
      <c r="EB135" s="1" t="str">
        <f t="shared" si="367"/>
        <v/>
      </c>
      <c r="EC135" s="1" t="str">
        <f t="shared" si="367"/>
        <v/>
      </c>
      <c r="ED135" s="1" t="str">
        <f t="shared" si="367"/>
        <v/>
      </c>
      <c r="EE135" s="1" t="str">
        <f t="shared" si="367"/>
        <v/>
      </c>
      <c r="EF135" s="1" t="str">
        <f t="shared" si="367"/>
        <v/>
      </c>
      <c r="EG135" s="1" t="str">
        <f t="shared" si="367"/>
        <v/>
      </c>
      <c r="EH135" s="1" t="str">
        <f t="shared" si="367"/>
        <v/>
      </c>
      <c r="EI135" s="1" t="str">
        <f t="shared" si="367"/>
        <v/>
      </c>
      <c r="EJ135" s="1" t="str">
        <f t="shared" si="367"/>
        <v/>
      </c>
      <c r="EK135" s="1" t="str">
        <f t="shared" si="367"/>
        <v/>
      </c>
      <c r="EL135" s="1" t="str">
        <f t="shared" si="367"/>
        <v/>
      </c>
      <c r="EM135" s="1" t="str">
        <f t="shared" si="367"/>
        <v/>
      </c>
      <c r="EN135" s="1" t="str">
        <f t="shared" si="367"/>
        <v/>
      </c>
      <c r="EO135" s="1" t="str">
        <f t="shared" si="367"/>
        <v/>
      </c>
      <c r="EP135" s="1" t="str">
        <f t="shared" si="367"/>
        <v/>
      </c>
      <c r="EQ135" s="1" t="str">
        <f t="shared" si="367"/>
        <v/>
      </c>
      <c r="ER135" s="1" t="str">
        <f t="shared" si="367"/>
        <v/>
      </c>
      <c r="ES135" s="1" t="str">
        <f t="shared" si="367"/>
        <v/>
      </c>
      <c r="ET135" s="1" t="str">
        <f t="shared" si="367"/>
        <v/>
      </c>
      <c r="EU135" s="1" t="str">
        <f t="shared" si="367"/>
        <v/>
      </c>
      <c r="EV135" s="1" t="str">
        <f t="shared" si="367"/>
        <v/>
      </c>
      <c r="EW135" s="1" t="str">
        <f t="shared" si="367"/>
        <v/>
      </c>
      <c r="EX135" s="1" t="str">
        <f t="shared" si="367"/>
        <v/>
      </c>
      <c r="EY135" s="1" t="str">
        <f t="shared" si="367"/>
        <v/>
      </c>
      <c r="EZ135" s="1" t="str">
        <f t="shared" si="373"/>
        <v/>
      </c>
      <c r="FA135" s="1" t="str">
        <f t="shared" si="373"/>
        <v/>
      </c>
      <c r="FB135" s="1" t="str">
        <f t="shared" si="373"/>
        <v/>
      </c>
      <c r="FC135" s="1" t="str">
        <f t="shared" si="373"/>
        <v/>
      </c>
      <c r="FD135" s="1" t="str">
        <f t="shared" si="373"/>
        <v/>
      </c>
      <c r="FE135" s="1" t="str">
        <f t="shared" si="373"/>
        <v/>
      </c>
      <c r="FF135" s="1" t="str">
        <f t="shared" si="373"/>
        <v/>
      </c>
      <c r="FG135" s="1" t="str">
        <f t="shared" si="373"/>
        <v/>
      </c>
      <c r="FH135" s="1" t="str">
        <f t="shared" si="373"/>
        <v/>
      </c>
      <c r="FI135" s="1" t="str">
        <f t="shared" si="373"/>
        <v/>
      </c>
      <c r="FJ135" s="1" t="str">
        <f t="shared" si="373"/>
        <v/>
      </c>
      <c r="FK135" s="1" t="str">
        <f t="shared" si="373"/>
        <v/>
      </c>
      <c r="FL135" s="1" t="str">
        <f t="shared" si="373"/>
        <v/>
      </c>
      <c r="FM135" s="1" t="str">
        <f t="shared" si="373"/>
        <v/>
      </c>
      <c r="FN135" s="1" t="str">
        <f t="shared" si="373"/>
        <v/>
      </c>
      <c r="FO135" s="1" t="str">
        <f t="shared" si="373"/>
        <v/>
      </c>
      <c r="FP135" s="1" t="str">
        <f t="shared" si="373"/>
        <v/>
      </c>
      <c r="FQ135" s="1" t="str">
        <f t="shared" si="373"/>
        <v/>
      </c>
      <c r="FR135" s="1" t="str">
        <f t="shared" si="373"/>
        <v/>
      </c>
      <c r="FS135" s="1" t="str">
        <f t="shared" si="373"/>
        <v/>
      </c>
      <c r="FT135" s="1" t="str">
        <f t="shared" si="373"/>
        <v/>
      </c>
      <c r="FU135" s="1" t="str">
        <f t="shared" si="373"/>
        <v/>
      </c>
      <c r="FV135" s="1" t="str">
        <f t="shared" si="373"/>
        <v/>
      </c>
      <c r="FW135" s="1" t="str">
        <f t="shared" si="373"/>
        <v/>
      </c>
      <c r="FX135" s="1" t="str">
        <f t="shared" si="373"/>
        <v/>
      </c>
      <c r="FY135" s="1" t="str">
        <f t="shared" si="373"/>
        <v/>
      </c>
      <c r="FZ135" s="1" t="str">
        <f t="shared" si="373"/>
        <v/>
      </c>
      <c r="GA135" s="1" t="str">
        <f t="shared" si="373"/>
        <v/>
      </c>
      <c r="GB135" s="1" t="str">
        <f t="shared" si="373"/>
        <v/>
      </c>
      <c r="GC135" s="1" t="str">
        <f t="shared" si="373"/>
        <v/>
      </c>
      <c r="GD135" s="1" t="str">
        <f t="shared" si="373"/>
        <v/>
      </c>
      <c r="GE135" s="1" t="str">
        <f t="shared" si="373"/>
        <v/>
      </c>
      <c r="GF135" s="1" t="str">
        <f t="shared" si="373"/>
        <v/>
      </c>
      <c r="GG135" s="1" t="str">
        <f t="shared" si="373"/>
        <v/>
      </c>
      <c r="GH135" s="1" t="str">
        <f t="shared" si="373"/>
        <v/>
      </c>
      <c r="GI135" s="1" t="str">
        <f t="shared" si="373"/>
        <v/>
      </c>
      <c r="GJ135" s="1" t="str">
        <f t="shared" si="373"/>
        <v/>
      </c>
      <c r="GK135" s="1" t="str">
        <f t="shared" si="373"/>
        <v/>
      </c>
      <c r="GL135" s="1" t="str">
        <f t="shared" si="373"/>
        <v/>
      </c>
      <c r="GM135" s="1" t="str">
        <f t="shared" si="373"/>
        <v/>
      </c>
      <c r="GN135" s="1" t="str">
        <f t="shared" si="373"/>
        <v/>
      </c>
      <c r="GO135" s="1" t="str">
        <f t="shared" si="373"/>
        <v/>
      </c>
      <c r="GP135" s="1" t="str">
        <f t="shared" si="373"/>
        <v/>
      </c>
      <c r="GQ135" s="1" t="str">
        <f t="shared" si="373"/>
        <v/>
      </c>
      <c r="GR135" s="1" t="str">
        <f t="shared" si="373"/>
        <v/>
      </c>
      <c r="GS135" s="1" t="str">
        <f t="shared" si="373"/>
        <v/>
      </c>
      <c r="GT135" s="1" t="str">
        <f t="shared" si="373"/>
        <v/>
      </c>
      <c r="GU135" s="1" t="str">
        <f t="shared" si="373"/>
        <v/>
      </c>
      <c r="GV135" s="1" t="str">
        <f t="shared" si="373"/>
        <v/>
      </c>
      <c r="GW135" s="1" t="str">
        <f t="shared" si="373"/>
        <v/>
      </c>
      <c r="GX135" s="1" t="str">
        <f t="shared" si="373"/>
        <v/>
      </c>
      <c r="GY135" s="1" t="str">
        <f t="shared" si="373"/>
        <v/>
      </c>
      <c r="GZ135" s="1" t="str">
        <f t="shared" si="373"/>
        <v/>
      </c>
      <c r="HA135" s="1" t="str">
        <f t="shared" si="373"/>
        <v/>
      </c>
      <c r="HB135" s="1" t="str">
        <f t="shared" si="373"/>
        <v/>
      </c>
      <c r="HC135" s="1" t="str">
        <f t="shared" si="373"/>
        <v/>
      </c>
      <c r="HD135" s="1" t="str">
        <f t="shared" si="373"/>
        <v/>
      </c>
      <c r="HE135" s="1" t="str">
        <f t="shared" si="373"/>
        <v/>
      </c>
      <c r="HF135" s="1" t="str">
        <f t="shared" si="373"/>
        <v/>
      </c>
      <c r="HG135" s="1" t="str">
        <f t="shared" si="373"/>
        <v/>
      </c>
      <c r="HH135" s="1" t="str">
        <f t="shared" si="373"/>
        <v/>
      </c>
      <c r="HI135" s="1" t="str">
        <f t="shared" si="373"/>
        <v/>
      </c>
      <c r="HJ135" s="1" t="str">
        <f t="shared" si="373"/>
        <v/>
      </c>
      <c r="HK135" s="1" t="str">
        <f t="shared" si="373"/>
        <v/>
      </c>
      <c r="HL135" s="1" t="str">
        <f t="shared" si="368"/>
        <v/>
      </c>
      <c r="HM135" s="1" t="str">
        <f t="shared" si="368"/>
        <v/>
      </c>
      <c r="HN135" s="1" t="str">
        <f t="shared" si="368"/>
        <v/>
      </c>
      <c r="HO135" s="1" t="str">
        <f t="shared" si="368"/>
        <v/>
      </c>
      <c r="HP135" s="1" t="str">
        <f t="shared" si="368"/>
        <v/>
      </c>
      <c r="HQ135" s="1" t="str">
        <f t="shared" si="368"/>
        <v/>
      </c>
      <c r="HR135" s="1" t="str">
        <f t="shared" si="368"/>
        <v/>
      </c>
      <c r="HS135" s="1" t="str">
        <f t="shared" si="368"/>
        <v/>
      </c>
      <c r="HT135" s="1" t="str">
        <f t="shared" si="368"/>
        <v/>
      </c>
      <c r="HU135" s="1" t="str">
        <f t="shared" si="368"/>
        <v/>
      </c>
      <c r="HV135" s="1" t="str">
        <f t="shared" si="368"/>
        <v/>
      </c>
      <c r="HW135" s="1" t="str">
        <f t="shared" si="368"/>
        <v/>
      </c>
      <c r="HX135" s="1" t="str">
        <f t="shared" si="368"/>
        <v/>
      </c>
      <c r="HY135" s="1" t="str">
        <f t="shared" si="368"/>
        <v/>
      </c>
      <c r="HZ135" s="1" t="str">
        <f t="shared" si="368"/>
        <v/>
      </c>
      <c r="IA135" s="1" t="str">
        <f t="shared" si="368"/>
        <v/>
      </c>
      <c r="IB135" s="1" t="str">
        <f t="shared" si="368"/>
        <v/>
      </c>
      <c r="IC135" s="1" t="str">
        <f t="shared" si="368"/>
        <v/>
      </c>
      <c r="ID135" s="1" t="str">
        <f t="shared" si="368"/>
        <v/>
      </c>
      <c r="IE135" s="1" t="str">
        <f t="shared" si="368"/>
        <v/>
      </c>
      <c r="IF135" s="1" t="str">
        <f t="shared" si="368"/>
        <v/>
      </c>
      <c r="IG135" s="1" t="str">
        <f t="shared" si="368"/>
        <v/>
      </c>
      <c r="IH135" s="1" t="str">
        <f t="shared" si="368"/>
        <v/>
      </c>
      <c r="II135" s="1" t="str">
        <f t="shared" si="368"/>
        <v/>
      </c>
      <c r="IJ135" s="1" t="str">
        <f t="shared" si="368"/>
        <v/>
      </c>
      <c r="IK135" s="1" t="str">
        <f t="shared" si="368"/>
        <v/>
      </c>
      <c r="IL135" s="1" t="str">
        <f t="shared" si="368"/>
        <v/>
      </c>
      <c r="IM135" s="1" t="str">
        <f t="shared" si="368"/>
        <v/>
      </c>
      <c r="IN135" s="1" t="str">
        <f t="shared" si="368"/>
        <v/>
      </c>
      <c r="IO135" s="1" t="str">
        <f t="shared" si="368"/>
        <v/>
      </c>
      <c r="IP135" s="1" t="str">
        <f t="shared" si="368"/>
        <v/>
      </c>
      <c r="IQ135" s="1" t="str">
        <f t="shared" si="368"/>
        <v/>
      </c>
      <c r="IR135" s="1" t="str">
        <f t="shared" si="368"/>
        <v/>
      </c>
      <c r="IS135" s="1" t="str">
        <f t="shared" si="368"/>
        <v/>
      </c>
      <c r="IT135" s="1" t="str">
        <f t="shared" si="368"/>
        <v/>
      </c>
      <c r="IU135" s="1" t="str">
        <f t="shared" si="368"/>
        <v/>
      </c>
      <c r="IV135" s="1" t="str">
        <f t="shared" si="368"/>
        <v/>
      </c>
      <c r="IW135" s="1" t="str">
        <f t="shared" si="368"/>
        <v/>
      </c>
      <c r="IX135" s="1" t="str">
        <f t="shared" si="368"/>
        <v/>
      </c>
      <c r="IY135" s="1" t="str">
        <f t="shared" si="368"/>
        <v/>
      </c>
      <c r="IZ135" s="1" t="str">
        <f t="shared" si="368"/>
        <v/>
      </c>
      <c r="JA135" s="1" t="str">
        <f t="shared" si="368"/>
        <v/>
      </c>
      <c r="JB135" s="1" t="str">
        <f t="shared" si="368"/>
        <v/>
      </c>
      <c r="JC135" s="1" t="str">
        <f t="shared" si="368"/>
        <v/>
      </c>
      <c r="JD135" s="1" t="str">
        <f t="shared" si="368"/>
        <v/>
      </c>
      <c r="JE135" s="1" t="str">
        <f t="shared" si="368"/>
        <v/>
      </c>
      <c r="JF135" s="1" t="str">
        <f t="shared" si="368"/>
        <v/>
      </c>
      <c r="JG135" s="1" t="str">
        <f t="shared" si="368"/>
        <v/>
      </c>
      <c r="JH135" s="1" t="str">
        <f t="shared" si="368"/>
        <v/>
      </c>
      <c r="JI135" s="1" t="str">
        <f t="shared" si="368"/>
        <v/>
      </c>
      <c r="JJ135" s="1" t="str">
        <f t="shared" si="368"/>
        <v/>
      </c>
      <c r="JK135" s="1" t="str">
        <f t="shared" si="368"/>
        <v/>
      </c>
      <c r="JL135" s="1" t="str">
        <f t="shared" si="368"/>
        <v/>
      </c>
      <c r="JM135" s="1" t="str">
        <f t="shared" si="368"/>
        <v/>
      </c>
      <c r="JN135" s="1" t="str">
        <f t="shared" si="368"/>
        <v/>
      </c>
      <c r="JO135" s="1" t="str">
        <f t="shared" si="368"/>
        <v/>
      </c>
      <c r="JP135" s="1" t="str">
        <f t="shared" si="368"/>
        <v/>
      </c>
      <c r="JQ135" s="1" t="str">
        <f t="shared" si="368"/>
        <v/>
      </c>
      <c r="JR135" s="1" t="str">
        <f t="shared" si="368"/>
        <v/>
      </c>
      <c r="JS135" s="1" t="str">
        <f t="shared" si="368"/>
        <v/>
      </c>
      <c r="JT135" s="1" t="str">
        <f t="shared" si="368"/>
        <v/>
      </c>
      <c r="JU135" s="1" t="str">
        <f t="shared" si="368"/>
        <v/>
      </c>
      <c r="JV135" s="1" t="str">
        <f t="shared" si="368"/>
        <v/>
      </c>
      <c r="JW135" s="1" t="str">
        <f t="shared" si="369"/>
        <v/>
      </c>
      <c r="JX135" s="1" t="str">
        <f t="shared" si="369"/>
        <v/>
      </c>
      <c r="JY135" s="1" t="str">
        <f t="shared" si="369"/>
        <v/>
      </c>
      <c r="JZ135" s="1" t="str">
        <f t="shared" si="369"/>
        <v/>
      </c>
      <c r="KA135" s="1" t="str">
        <f t="shared" si="369"/>
        <v/>
      </c>
      <c r="KB135" s="1" t="str">
        <f t="shared" si="369"/>
        <v/>
      </c>
      <c r="KC135" s="1" t="str">
        <f t="shared" si="369"/>
        <v/>
      </c>
      <c r="KD135" s="1" t="str">
        <f t="shared" si="369"/>
        <v/>
      </c>
      <c r="KE135" s="1" t="str">
        <f t="shared" si="369"/>
        <v/>
      </c>
      <c r="KF135" s="1" t="str">
        <f t="shared" si="369"/>
        <v/>
      </c>
      <c r="KG135" s="1" t="str">
        <f t="shared" si="369"/>
        <v/>
      </c>
      <c r="KH135" s="1" t="str">
        <f t="shared" si="369"/>
        <v/>
      </c>
      <c r="KI135" s="1" t="str">
        <f t="shared" si="369"/>
        <v/>
      </c>
      <c r="KJ135" s="1" t="str">
        <f t="shared" si="369"/>
        <v/>
      </c>
      <c r="KK135" s="1" t="str">
        <f t="shared" si="369"/>
        <v/>
      </c>
      <c r="KL135" s="1" t="str">
        <f t="shared" si="369"/>
        <v/>
      </c>
      <c r="KM135" s="1" t="str">
        <f t="shared" si="369"/>
        <v/>
      </c>
      <c r="KN135" s="1" t="str">
        <f t="shared" si="369"/>
        <v/>
      </c>
      <c r="KO135" s="1" t="str">
        <f t="shared" si="369"/>
        <v/>
      </c>
      <c r="KP135" s="1" t="str">
        <f t="shared" si="369"/>
        <v/>
      </c>
      <c r="KQ135" s="1" t="str">
        <f t="shared" si="369"/>
        <v/>
      </c>
      <c r="KR135" s="1" t="str">
        <f t="shared" si="369"/>
        <v/>
      </c>
      <c r="KS135" s="1" t="str">
        <f t="shared" si="369"/>
        <v/>
      </c>
      <c r="KT135" s="1" t="str">
        <f t="shared" si="369"/>
        <v/>
      </c>
      <c r="KU135" s="1" t="str">
        <f t="shared" si="369"/>
        <v/>
      </c>
      <c r="KV135" s="1" t="str">
        <f t="shared" si="369"/>
        <v/>
      </c>
      <c r="KW135" s="1" t="str">
        <f t="shared" si="369"/>
        <v/>
      </c>
      <c r="KX135" s="1" t="str">
        <f t="shared" si="369"/>
        <v/>
      </c>
      <c r="KY135" s="1" t="str">
        <f t="shared" si="369"/>
        <v/>
      </c>
      <c r="KZ135" s="1" t="str">
        <f t="shared" si="369"/>
        <v/>
      </c>
      <c r="LA135" s="1" t="str">
        <f t="shared" si="369"/>
        <v/>
      </c>
      <c r="LB135" s="1" t="str">
        <f t="shared" si="369"/>
        <v/>
      </c>
      <c r="LC135" s="1" t="str">
        <f t="shared" si="369"/>
        <v/>
      </c>
      <c r="LD135" s="1" t="str">
        <f t="shared" si="369"/>
        <v/>
      </c>
      <c r="LE135" s="1" t="str">
        <f t="shared" si="369"/>
        <v/>
      </c>
      <c r="LF135" s="1" t="str">
        <f t="shared" si="369"/>
        <v/>
      </c>
      <c r="LG135" s="1" t="str">
        <f t="shared" si="369"/>
        <v/>
      </c>
      <c r="LH135" s="1" t="str">
        <f t="shared" si="369"/>
        <v/>
      </c>
      <c r="LI135" s="1" t="str">
        <f t="shared" si="369"/>
        <v/>
      </c>
      <c r="LJ135" s="1" t="str">
        <f t="shared" si="369"/>
        <v/>
      </c>
      <c r="LK135" s="1" t="str">
        <f t="shared" si="369"/>
        <v/>
      </c>
      <c r="LL135" s="1" t="str">
        <f t="shared" si="369"/>
        <v/>
      </c>
      <c r="LM135" s="1" t="str">
        <f t="shared" si="369"/>
        <v/>
      </c>
      <c r="LN135" s="1" t="str">
        <f t="shared" si="369"/>
        <v/>
      </c>
      <c r="LO135" s="1" t="str">
        <f t="shared" si="369"/>
        <v/>
      </c>
      <c r="LP135" s="1" t="str">
        <f t="shared" si="369"/>
        <v/>
      </c>
      <c r="LQ135" s="1" t="str">
        <f t="shared" si="369"/>
        <v/>
      </c>
      <c r="LR135" s="1" t="str">
        <f t="shared" si="369"/>
        <v/>
      </c>
      <c r="LS135" s="1" t="str">
        <f t="shared" si="369"/>
        <v/>
      </c>
      <c r="LT135" s="1" t="str">
        <f t="shared" si="369"/>
        <v/>
      </c>
      <c r="LU135" s="1" t="str">
        <f t="shared" si="369"/>
        <v/>
      </c>
      <c r="LV135" s="1" t="str">
        <f t="shared" si="369"/>
        <v/>
      </c>
      <c r="LW135" s="1" t="str">
        <f t="shared" si="369"/>
        <v/>
      </c>
      <c r="LX135" s="1" t="str">
        <f t="shared" si="369"/>
        <v/>
      </c>
      <c r="LY135" s="1" t="str">
        <f t="shared" si="369"/>
        <v/>
      </c>
      <c r="LZ135" s="1" t="str">
        <f t="shared" si="369"/>
        <v/>
      </c>
      <c r="MA135" s="1" t="str">
        <f t="shared" si="369"/>
        <v/>
      </c>
      <c r="MB135" s="1" t="str">
        <f t="shared" si="369"/>
        <v/>
      </c>
      <c r="MC135" s="1" t="str">
        <f t="shared" si="369"/>
        <v/>
      </c>
      <c r="MD135" s="1" t="str">
        <f t="shared" si="369"/>
        <v/>
      </c>
      <c r="ME135" s="1" t="str">
        <f t="shared" si="369"/>
        <v/>
      </c>
      <c r="MF135" s="1" t="str">
        <f t="shared" si="369"/>
        <v/>
      </c>
      <c r="MG135" s="1" t="str">
        <f t="shared" si="369"/>
        <v/>
      </c>
      <c r="MH135" s="1" t="str">
        <f t="shared" si="369"/>
        <v/>
      </c>
      <c r="MI135" s="1" t="str">
        <f t="shared" si="365"/>
        <v/>
      </c>
      <c r="MJ135" s="1" t="str">
        <f t="shared" si="365"/>
        <v/>
      </c>
      <c r="MK135" s="1" t="str">
        <f t="shared" si="365"/>
        <v/>
      </c>
      <c r="ML135" s="1" t="str">
        <f t="shared" si="365"/>
        <v/>
      </c>
      <c r="MM135" s="1" t="str">
        <f t="shared" si="365"/>
        <v/>
      </c>
      <c r="MN135" s="1" t="str">
        <f t="shared" si="365"/>
        <v/>
      </c>
      <c r="MO135" s="1" t="str">
        <f t="shared" si="365"/>
        <v/>
      </c>
      <c r="MP135" s="1" t="str">
        <f t="shared" si="365"/>
        <v/>
      </c>
      <c r="MQ135" s="1" t="str">
        <f t="shared" si="365"/>
        <v/>
      </c>
      <c r="MR135" s="1" t="str">
        <f t="shared" si="365"/>
        <v/>
      </c>
      <c r="MS135" s="1" t="str">
        <f t="shared" si="365"/>
        <v/>
      </c>
      <c r="MT135" s="1" t="str">
        <f t="shared" si="365"/>
        <v/>
      </c>
      <c r="MU135" s="1" t="str">
        <f t="shared" si="365"/>
        <v/>
      </c>
      <c r="MV135" s="1" t="str">
        <f t="shared" si="365"/>
        <v/>
      </c>
      <c r="MW135" s="1" t="str">
        <f t="shared" si="365"/>
        <v/>
      </c>
      <c r="MX135" s="1" t="str">
        <f t="shared" si="365"/>
        <v/>
      </c>
      <c r="MY135" s="1" t="str">
        <f t="shared" si="365"/>
        <v/>
      </c>
      <c r="MZ135" s="1" t="str">
        <f t="shared" si="365"/>
        <v/>
      </c>
      <c r="NA135" s="1" t="str">
        <f t="shared" si="365"/>
        <v/>
      </c>
      <c r="NB135" s="1" t="str">
        <f t="shared" si="365"/>
        <v/>
      </c>
      <c r="NC135" s="1" t="str">
        <f t="shared" si="365"/>
        <v/>
      </c>
      <c r="ND135" s="1" t="str">
        <f t="shared" si="365"/>
        <v/>
      </c>
      <c r="NE135" s="1" t="str">
        <f t="shared" si="365"/>
        <v/>
      </c>
      <c r="NF135" s="1" t="str">
        <f t="shared" si="365"/>
        <v/>
      </c>
      <c r="NG135" s="1" t="str">
        <f t="shared" si="365"/>
        <v/>
      </c>
      <c r="NH135" s="1" t="str">
        <f t="shared" si="365"/>
        <v/>
      </c>
      <c r="NI135" s="1" t="str">
        <f t="shared" si="365"/>
        <v/>
      </c>
      <c r="NJ135" s="1" t="str">
        <f t="shared" si="365"/>
        <v/>
      </c>
      <c r="NK135" s="1" t="str">
        <f t="shared" si="365"/>
        <v/>
      </c>
      <c r="NL135" s="1" t="str">
        <f t="shared" si="365"/>
        <v/>
      </c>
      <c r="NM135" s="1" t="str">
        <f t="shared" si="365"/>
        <v/>
      </c>
      <c r="NN135" s="1" t="str">
        <f t="shared" si="365"/>
        <v/>
      </c>
      <c r="NO135" s="1" t="str">
        <f t="shared" si="365"/>
        <v/>
      </c>
      <c r="NP135" s="1" t="str">
        <f t="shared" si="365"/>
        <v/>
      </c>
      <c r="NQ135" s="1" t="str">
        <f t="shared" si="365"/>
        <v/>
      </c>
      <c r="NR135" s="1" t="str">
        <f t="shared" si="365"/>
        <v/>
      </c>
      <c r="NS135" s="1" t="str">
        <f t="shared" si="365"/>
        <v/>
      </c>
      <c r="NT135" s="1" t="str">
        <f t="shared" si="365"/>
        <v/>
      </c>
      <c r="NU135" s="1" t="str">
        <f t="shared" si="365"/>
        <v/>
      </c>
      <c r="NV135" s="1" t="str">
        <f t="shared" si="365"/>
        <v/>
      </c>
      <c r="NW135" s="1" t="str">
        <f t="shared" si="365"/>
        <v/>
      </c>
      <c r="NX135" s="1" t="str">
        <f t="shared" si="365"/>
        <v/>
      </c>
      <c r="NY135" s="1" t="str">
        <f t="shared" si="365"/>
        <v/>
      </c>
      <c r="NZ135" s="1" t="str">
        <f t="shared" si="365"/>
        <v/>
      </c>
      <c r="OA135" s="1" t="str">
        <f t="shared" si="365"/>
        <v/>
      </c>
      <c r="OB135" s="1" t="str">
        <f t="shared" si="365"/>
        <v/>
      </c>
      <c r="OC135" s="1" t="str">
        <f t="shared" si="365"/>
        <v/>
      </c>
      <c r="OD135" s="1" t="str">
        <f t="shared" si="365"/>
        <v/>
      </c>
      <c r="OE135" s="1" t="str">
        <f t="shared" si="365"/>
        <v/>
      </c>
      <c r="OF135" s="1" t="str">
        <f t="shared" si="365"/>
        <v/>
      </c>
      <c r="OG135" s="1" t="str">
        <f t="shared" si="365"/>
        <v/>
      </c>
      <c r="OH135" s="1" t="str">
        <f t="shared" si="365"/>
        <v/>
      </c>
      <c r="OI135" s="1" t="str">
        <f t="shared" si="365"/>
        <v/>
      </c>
      <c r="OJ135" s="1" t="str">
        <f t="shared" si="365"/>
        <v/>
      </c>
      <c r="OK135" s="1" t="str">
        <f t="shared" si="365"/>
        <v/>
      </c>
      <c r="OL135" s="1" t="str">
        <f t="shared" si="365"/>
        <v/>
      </c>
      <c r="OM135" s="1" t="str">
        <f t="shared" si="365"/>
        <v/>
      </c>
      <c r="ON135" s="1" t="str">
        <f t="shared" si="365"/>
        <v/>
      </c>
      <c r="OO135" s="1" t="str">
        <f t="shared" si="365"/>
        <v/>
      </c>
      <c r="OP135" s="1" t="str">
        <f t="shared" si="365"/>
        <v/>
      </c>
      <c r="OQ135" s="1" t="str">
        <f t="shared" si="365"/>
        <v/>
      </c>
      <c r="OR135" s="1" t="str">
        <f t="shared" si="365"/>
        <v/>
      </c>
      <c r="OS135" s="1" t="str">
        <f t="shared" si="365"/>
        <v/>
      </c>
      <c r="OT135" s="1" t="str">
        <f t="shared" si="338"/>
        <v/>
      </c>
      <c r="OU135" s="1" t="str">
        <f t="shared" si="338"/>
        <v/>
      </c>
      <c r="OV135" s="1" t="str">
        <f t="shared" si="338"/>
        <v/>
      </c>
      <c r="OW135" s="1" t="str">
        <f t="shared" si="338"/>
        <v/>
      </c>
      <c r="OX135" s="1" t="str">
        <f t="shared" si="333"/>
        <v/>
      </c>
      <c r="OY135" s="1" t="str">
        <f t="shared" si="333"/>
        <v/>
      </c>
      <c r="OZ135" s="1" t="str">
        <f t="shared" si="374"/>
        <v/>
      </c>
      <c r="PA135" s="1" t="str">
        <f t="shared" si="374"/>
        <v/>
      </c>
      <c r="PB135" s="1" t="str">
        <f t="shared" si="374"/>
        <v/>
      </c>
      <c r="PC135" s="1" t="str">
        <f t="shared" si="374"/>
        <v/>
      </c>
      <c r="PD135" s="1" t="str">
        <f t="shared" si="374"/>
        <v/>
      </c>
      <c r="PE135" s="1" t="str">
        <f t="shared" si="374"/>
        <v/>
      </c>
      <c r="PF135" s="1" t="str">
        <f t="shared" si="374"/>
        <v/>
      </c>
      <c r="PG135" s="1" t="str">
        <f t="shared" si="374"/>
        <v/>
      </c>
      <c r="PH135" s="1" t="str">
        <f t="shared" si="374"/>
        <v/>
      </c>
      <c r="PI135" s="1" t="str">
        <f t="shared" si="374"/>
        <v/>
      </c>
      <c r="PJ135" s="1" t="str">
        <f t="shared" si="374"/>
        <v/>
      </c>
      <c r="PK135" s="1" t="str">
        <f t="shared" si="374"/>
        <v/>
      </c>
      <c r="PL135" s="1" t="str">
        <f t="shared" si="374"/>
        <v/>
      </c>
      <c r="PM135" s="1" t="str">
        <f t="shared" si="374"/>
        <v/>
      </c>
      <c r="PN135" s="1" t="str">
        <f t="shared" si="374"/>
        <v/>
      </c>
      <c r="PO135" s="1" t="str">
        <f t="shared" si="374"/>
        <v/>
      </c>
      <c r="PP135" s="1" t="str">
        <f t="shared" si="374"/>
        <v/>
      </c>
      <c r="PQ135" s="1" t="str">
        <f t="shared" si="374"/>
        <v/>
      </c>
      <c r="PR135" s="1" t="str">
        <f t="shared" si="374"/>
        <v/>
      </c>
      <c r="PS135" s="1" t="str">
        <f t="shared" si="374"/>
        <v/>
      </c>
      <c r="PT135" s="1" t="str">
        <f t="shared" si="374"/>
        <v/>
      </c>
      <c r="PU135" s="1" t="str">
        <f t="shared" si="374"/>
        <v/>
      </c>
      <c r="PV135" s="1" t="str">
        <f t="shared" si="374"/>
        <v/>
      </c>
      <c r="PW135" s="1" t="str">
        <f t="shared" si="374"/>
        <v/>
      </c>
      <c r="PX135" s="1" t="str">
        <f t="shared" si="374"/>
        <v/>
      </c>
      <c r="PY135" s="1" t="str">
        <f t="shared" si="374"/>
        <v/>
      </c>
      <c r="PZ135" s="1" t="str">
        <f t="shared" si="374"/>
        <v/>
      </c>
      <c r="QA135" s="1" t="str">
        <f t="shared" si="374"/>
        <v/>
      </c>
      <c r="QB135" s="1" t="str">
        <f t="shared" si="374"/>
        <v/>
      </c>
      <c r="QC135" s="1" t="str">
        <f t="shared" si="374"/>
        <v/>
      </c>
      <c r="QD135" s="1" t="str">
        <f t="shared" si="374"/>
        <v/>
      </c>
      <c r="QE135" s="1" t="str">
        <f t="shared" si="374"/>
        <v/>
      </c>
      <c r="QF135" s="1" t="str">
        <f t="shared" si="374"/>
        <v/>
      </c>
      <c r="QG135" s="1" t="str">
        <f t="shared" si="374"/>
        <v/>
      </c>
      <c r="QH135" s="1" t="str">
        <f t="shared" si="374"/>
        <v/>
      </c>
      <c r="QI135" s="1" t="str">
        <f t="shared" si="374"/>
        <v/>
      </c>
      <c r="QJ135" s="1" t="str">
        <f t="shared" si="374"/>
        <v/>
      </c>
      <c r="QK135" s="1" t="str">
        <f t="shared" si="374"/>
        <v/>
      </c>
      <c r="QL135" s="1" t="str">
        <f t="shared" si="374"/>
        <v/>
      </c>
      <c r="QM135" s="1" t="str">
        <f t="shared" si="374"/>
        <v/>
      </c>
      <c r="QN135" s="1" t="str">
        <f t="shared" si="374"/>
        <v/>
      </c>
      <c r="QO135" s="1" t="str">
        <f t="shared" si="374"/>
        <v/>
      </c>
      <c r="QP135" s="1" t="str">
        <f t="shared" si="374"/>
        <v/>
      </c>
      <c r="QQ135" s="1" t="str">
        <f t="shared" si="374"/>
        <v/>
      </c>
      <c r="QR135" s="1" t="str">
        <f t="shared" si="374"/>
        <v/>
      </c>
      <c r="QS135" s="1" t="str">
        <f t="shared" si="374"/>
        <v/>
      </c>
      <c r="QT135" s="1" t="str">
        <f t="shared" si="374"/>
        <v/>
      </c>
      <c r="QU135" s="1" t="str">
        <f t="shared" si="374"/>
        <v/>
      </c>
      <c r="QV135" s="1" t="str">
        <f t="shared" si="374"/>
        <v/>
      </c>
      <c r="QW135" s="1" t="str">
        <f t="shared" si="374"/>
        <v/>
      </c>
      <c r="QX135" s="1" t="str">
        <f t="shared" si="374"/>
        <v/>
      </c>
      <c r="QY135" s="1" t="str">
        <f t="shared" si="374"/>
        <v/>
      </c>
      <c r="QZ135" s="1" t="str">
        <f t="shared" si="374"/>
        <v/>
      </c>
      <c r="RA135" s="1" t="str">
        <f t="shared" si="374"/>
        <v/>
      </c>
      <c r="RB135" s="1" t="str">
        <f t="shared" si="374"/>
        <v/>
      </c>
      <c r="RC135" s="1" t="str">
        <f t="shared" si="374"/>
        <v/>
      </c>
      <c r="RD135" s="1" t="str">
        <f t="shared" si="374"/>
        <v/>
      </c>
      <c r="RE135" s="1" t="str">
        <f t="shared" si="374"/>
        <v/>
      </c>
      <c r="RF135" s="1" t="str">
        <f t="shared" si="374"/>
        <v/>
      </c>
      <c r="RG135" s="1" t="str">
        <f t="shared" si="374"/>
        <v/>
      </c>
      <c r="RH135" s="1" t="str">
        <f t="shared" si="374"/>
        <v/>
      </c>
      <c r="RI135" s="1" t="str">
        <f t="shared" si="374"/>
        <v/>
      </c>
      <c r="RJ135" s="1" t="str">
        <f t="shared" si="374"/>
        <v/>
      </c>
      <c r="RK135" s="1" t="str">
        <f t="shared" si="374"/>
        <v/>
      </c>
      <c r="RL135" s="1" t="str">
        <f t="shared" si="370"/>
        <v/>
      </c>
      <c r="RM135" s="1" t="str">
        <f t="shared" si="370"/>
        <v/>
      </c>
      <c r="RN135" s="1" t="str">
        <f t="shared" si="370"/>
        <v/>
      </c>
      <c r="RO135" s="1" t="str">
        <f t="shared" si="370"/>
        <v/>
      </c>
      <c r="RP135" s="1" t="str">
        <f t="shared" si="370"/>
        <v/>
      </c>
      <c r="RQ135" s="1" t="str">
        <f t="shared" si="370"/>
        <v/>
      </c>
      <c r="RR135" s="1" t="str">
        <f t="shared" si="370"/>
        <v/>
      </c>
      <c r="RS135" s="1" t="str">
        <f t="shared" si="370"/>
        <v/>
      </c>
      <c r="RT135" s="1" t="str">
        <f t="shared" si="370"/>
        <v/>
      </c>
      <c r="RU135" s="1" t="str">
        <f t="shared" si="370"/>
        <v/>
      </c>
      <c r="RV135" s="1" t="str">
        <f t="shared" si="370"/>
        <v/>
      </c>
      <c r="RW135" s="1" t="str">
        <f t="shared" si="370"/>
        <v/>
      </c>
      <c r="RX135" s="1" t="str">
        <f t="shared" si="370"/>
        <v/>
      </c>
      <c r="RY135" s="1" t="str">
        <f t="shared" si="370"/>
        <v/>
      </c>
      <c r="RZ135" s="1" t="str">
        <f t="shared" si="370"/>
        <v/>
      </c>
      <c r="SA135" s="1" t="str">
        <f t="shared" si="370"/>
        <v/>
      </c>
      <c r="SB135" s="1" t="str">
        <f t="shared" si="370"/>
        <v/>
      </c>
      <c r="SC135" s="1" t="str">
        <f t="shared" si="370"/>
        <v/>
      </c>
      <c r="SD135" s="1" t="str">
        <f t="shared" si="370"/>
        <v/>
      </c>
      <c r="SE135" s="1" t="str">
        <f t="shared" si="370"/>
        <v/>
      </c>
      <c r="SF135" s="1" t="str">
        <f t="shared" si="370"/>
        <v/>
      </c>
      <c r="SG135" s="1" t="str">
        <f t="shared" si="370"/>
        <v/>
      </c>
      <c r="SH135" s="1" t="str">
        <f t="shared" si="370"/>
        <v/>
      </c>
      <c r="SI135" s="1" t="str">
        <f t="shared" si="370"/>
        <v/>
      </c>
      <c r="SJ135" s="1" t="str">
        <f t="shared" si="370"/>
        <v/>
      </c>
      <c r="SK135" s="1" t="str">
        <f t="shared" si="370"/>
        <v/>
      </c>
      <c r="SL135" s="1" t="str">
        <f t="shared" si="370"/>
        <v/>
      </c>
      <c r="SM135" s="1" t="str">
        <f t="shared" si="370"/>
        <v/>
      </c>
      <c r="SN135" s="1" t="str">
        <f t="shared" si="370"/>
        <v/>
      </c>
      <c r="SO135" s="1" t="str">
        <f t="shared" si="370"/>
        <v/>
      </c>
      <c r="SP135" s="1" t="str">
        <f t="shared" si="370"/>
        <v/>
      </c>
      <c r="SQ135" s="1" t="str">
        <f t="shared" si="370"/>
        <v/>
      </c>
      <c r="SR135" s="1" t="str">
        <f t="shared" si="370"/>
        <v/>
      </c>
      <c r="SS135" s="1" t="str">
        <f t="shared" si="370"/>
        <v/>
      </c>
      <c r="ST135" s="1" t="str">
        <f t="shared" si="370"/>
        <v/>
      </c>
      <c r="SU135" s="1" t="str">
        <f t="shared" si="370"/>
        <v/>
      </c>
      <c r="SV135" s="1" t="str">
        <f t="shared" si="370"/>
        <v/>
      </c>
      <c r="SW135" s="1" t="str">
        <f t="shared" si="370"/>
        <v/>
      </c>
      <c r="SX135" s="1" t="str">
        <f t="shared" si="370"/>
        <v/>
      </c>
      <c r="SY135" s="1" t="str">
        <f t="shared" si="370"/>
        <v/>
      </c>
      <c r="SZ135" s="1" t="str">
        <f t="shared" si="370"/>
        <v/>
      </c>
      <c r="TA135" s="1" t="str">
        <f t="shared" si="370"/>
        <v/>
      </c>
      <c r="TB135" s="1" t="str">
        <f t="shared" si="370"/>
        <v/>
      </c>
      <c r="TC135" s="1" t="str">
        <f t="shared" si="370"/>
        <v/>
      </c>
      <c r="TD135" s="1" t="str">
        <f t="shared" si="370"/>
        <v/>
      </c>
      <c r="TE135" s="1" t="str">
        <f t="shared" si="370"/>
        <v/>
      </c>
      <c r="TF135" s="1" t="str">
        <f t="shared" si="370"/>
        <v/>
      </c>
      <c r="TG135" s="1" t="str">
        <f t="shared" si="370"/>
        <v/>
      </c>
      <c r="TH135" s="1" t="str">
        <f t="shared" si="370"/>
        <v/>
      </c>
      <c r="TI135" s="1" t="str">
        <f t="shared" si="370"/>
        <v/>
      </c>
      <c r="TJ135" s="1" t="str">
        <f t="shared" si="370"/>
        <v/>
      </c>
      <c r="TK135" s="1" t="str">
        <f t="shared" si="370"/>
        <v/>
      </c>
      <c r="TL135" s="1" t="str">
        <f t="shared" si="370"/>
        <v/>
      </c>
      <c r="TM135" s="1" t="str">
        <f t="shared" si="370"/>
        <v/>
      </c>
      <c r="TN135" s="1" t="str">
        <f t="shared" si="370"/>
        <v/>
      </c>
      <c r="TO135" s="1" t="str">
        <f t="shared" si="370"/>
        <v/>
      </c>
      <c r="TP135" s="1" t="str">
        <f t="shared" si="370"/>
        <v/>
      </c>
      <c r="TQ135" s="1" t="str">
        <f t="shared" si="370"/>
        <v/>
      </c>
      <c r="TR135" s="1" t="str">
        <f t="shared" si="370"/>
        <v/>
      </c>
      <c r="TS135" s="1" t="str">
        <f t="shared" si="370"/>
        <v/>
      </c>
      <c r="TT135" s="1" t="str">
        <f t="shared" si="370"/>
        <v/>
      </c>
      <c r="TU135" s="1" t="str">
        <f t="shared" si="370"/>
        <v/>
      </c>
      <c r="TV135" s="1" t="str">
        <f t="shared" si="370"/>
        <v/>
      </c>
      <c r="TW135" s="1" t="str">
        <f t="shared" ref="TW135:WH139" si="377">IF(IF($B135&gt;TW$2,1/(1+EXP(-$B$10*(SUM($B$2*(1-(YEAR($B135)-YEAR(TW$2))/173),IF(OR(IF($L135&lt;&gt;".",$L135 = TW$23,FALSE),OR(IF($L135&lt;&gt;".",$L135 = TW$26,FALSE),IF($L135&lt;&gt;".",$L135 = TW$29,FALSE))),$B$4,0),IF(OR(IF($M135&lt;&gt;".",$M135 = TW$24,FALSE),OR(IF($M135&lt;&gt;".",$M135 = TW$27,FALSE),IF($M135&lt;&gt;".",$M135 = TW$30,FALSE))),$B$5,0),IF(OR(IF($N135&lt;&gt;".",$N135 = TW$25,FALSE),OR(IF($N135&lt;&gt;".",$N135 = TW$28,FALSE),IF($N135&lt;&gt;".",$N135 = TW$31,FALSE))),$B$6,0),$B$7*SUM(IF(AND($D135 =TW$4,$D135&lt;&gt;9999),$B$22,IF(OR($D135 = 1,$D135 =2),-$B$22,0)),IF(AND($E135 =TW$5,$E135&lt;&gt;9999),$B$21,IF(OR($E135 = 1,$E135 =2),-$B$21,0)),IF(AND($F135 =TW$6,$F135&lt;&gt;9999),$B$20,IF(OR($F135 = 1,$F135 =2),-$B$20,0)),IF(AND($G135 =TW$8,$G135&lt;&gt;9999),$B$27,IF(OR($G135 = 1,$G135 =2),-$B$27,0)),IF(AND($H135 =TW$9,$H135&lt;&gt;9999),$B$23,IF(OR($H135 = 1,$H135 =2),-$B$23,0)),IF(AND($I135 =TW$10,$I135&lt;&gt;9999),$B$25,IF(OR($I135 = 1,$I135 =2),-$B$25,0)),IF(AND($J135 =TW$19,$J135&lt;&gt;9999),$B$24,IF(OR($J135 = 1,$J135 =2),-$B$24,0)),IF(AND($K135 =TW$20,$K135&lt;&gt;9999),$B$26,IF(OR($K135 = 1,$K135 =2),-$B$26,0))),IF($O135=TW$32,$B$3,0))-$B$11))),"")&gt;0,IF($B135&gt;TW$2,1/(1+EXP(-$B$10*(SUM($B$2*(1-(YEAR($B135)-YEAR(TW$2))/173),IF(OR(IF($L135&lt;&gt;".",$L135 = TW$23,FALSE),OR(IF($L135&lt;&gt;".",$L135 = TW$26,FALSE),IF($L135&lt;&gt;".",$L135 = TW$29,FALSE))),$B$4,0),IF(OR(IF($M135&lt;&gt;".",$M135 = TW$24,FALSE),OR(IF($M135&lt;&gt;".",$M135 = TW$27,FALSE),IF($M135&lt;&gt;".",$M135 = TW$30,FALSE))),$B$5,0),IF(OR(IF($N135&lt;&gt;".",$N135 = TW$25,FALSE),OR(IF($N135&lt;&gt;".",$N135 = TW$28,FALSE),IF($N135&lt;&gt;".",$N135 = TW$31,FALSE))),$B$6,0),$B$7*SUM(IF(AND($D135 =TW$4,$D135&lt;&gt;9999),$B$22,IF(OR($D135 = 1,$D135 =2),-$B$22,0)),IF(AND($E135 =TW$5,$E135&lt;&gt;9999),$B$21,IF(OR($E135 = 1,$E135 =2),-$B$21,0)),IF(AND($F135 =TW$6,$F135&lt;&gt;9999),$B$20,IF(OR($F135 = 1,$F135 =2),-$B$20,0)),IF(AND($G135 =TW$8,$G135&lt;&gt;9999),$B$27,IF(OR($G135 = 1,$G135 =2),-$B$27,0)),IF(AND($H135 =TW$9,$H135&lt;&gt;9999),$B$23,IF(OR($H135 = 1,$H135 =2),-$B$23,0)),IF(AND($I135 =TW$10,$I135&lt;&gt;9999),$B$25,IF(OR($I135 = 1,$I135 =2),-$B$25,0)),IF(AND($J135 =TW$19,$J135&lt;&gt;9999),$B$24,IF(OR($J135 = 1,$J135 =2),-$B$24,0)),IF(AND($K135 =TW$20,$K135&lt;&gt;9999),$B$26,IF(OR($K135 = 1,$K135 =2),-$B$26,0))),IF($O135=TW$32,$B$3,0))-$B$11))),""),"")</f>
        <v/>
      </c>
      <c r="TX135" s="1" t="str">
        <f t="shared" si="377"/>
        <v/>
      </c>
      <c r="TY135" s="1" t="str">
        <f t="shared" si="377"/>
        <v/>
      </c>
      <c r="TZ135" s="1" t="str">
        <f t="shared" si="377"/>
        <v/>
      </c>
      <c r="UA135" s="1" t="str">
        <f t="shared" si="377"/>
        <v/>
      </c>
      <c r="UB135" s="1" t="str">
        <f t="shared" si="377"/>
        <v/>
      </c>
      <c r="UC135" s="1" t="str">
        <f t="shared" si="377"/>
        <v/>
      </c>
      <c r="UD135" s="1" t="str">
        <f t="shared" si="377"/>
        <v/>
      </c>
      <c r="UE135" s="1" t="str">
        <f t="shared" si="377"/>
        <v/>
      </c>
      <c r="UF135" s="1" t="str">
        <f t="shared" si="377"/>
        <v/>
      </c>
      <c r="UG135" s="1" t="str">
        <f t="shared" si="377"/>
        <v/>
      </c>
      <c r="UH135" s="1" t="str">
        <f t="shared" si="377"/>
        <v/>
      </c>
      <c r="UI135" s="1" t="str">
        <f t="shared" si="377"/>
        <v/>
      </c>
      <c r="UJ135" s="1" t="str">
        <f t="shared" si="377"/>
        <v/>
      </c>
      <c r="UK135" s="1" t="str">
        <f t="shared" si="377"/>
        <v/>
      </c>
      <c r="UL135" s="1" t="str">
        <f t="shared" si="377"/>
        <v/>
      </c>
      <c r="UM135" s="1" t="str">
        <f t="shared" si="377"/>
        <v/>
      </c>
      <c r="UN135" s="1" t="str">
        <f t="shared" si="377"/>
        <v/>
      </c>
      <c r="UO135" s="1" t="str">
        <f t="shared" si="377"/>
        <v/>
      </c>
      <c r="UP135" s="1" t="str">
        <f t="shared" si="377"/>
        <v/>
      </c>
      <c r="UQ135" s="1" t="str">
        <f t="shared" si="377"/>
        <v/>
      </c>
      <c r="UR135" s="1" t="str">
        <f t="shared" si="377"/>
        <v/>
      </c>
      <c r="US135" s="1" t="str">
        <f t="shared" si="377"/>
        <v/>
      </c>
      <c r="UT135" s="1" t="str">
        <f t="shared" si="377"/>
        <v/>
      </c>
      <c r="UU135" s="1" t="str">
        <f t="shared" si="377"/>
        <v/>
      </c>
      <c r="UV135" s="1" t="str">
        <f t="shared" si="377"/>
        <v/>
      </c>
      <c r="UW135" s="1" t="str">
        <f t="shared" si="377"/>
        <v/>
      </c>
      <c r="UX135" s="1" t="str">
        <f t="shared" si="377"/>
        <v/>
      </c>
      <c r="UY135" s="1" t="str">
        <f t="shared" si="377"/>
        <v/>
      </c>
      <c r="UZ135" s="1" t="str">
        <f t="shared" si="377"/>
        <v/>
      </c>
      <c r="VA135" s="1" t="str">
        <f t="shared" si="377"/>
        <v/>
      </c>
      <c r="VB135" s="1" t="str">
        <f t="shared" si="377"/>
        <v/>
      </c>
      <c r="VC135" s="1" t="str">
        <f t="shared" si="377"/>
        <v/>
      </c>
      <c r="VD135" s="1" t="str">
        <f t="shared" si="377"/>
        <v/>
      </c>
      <c r="VE135" s="1" t="str">
        <f t="shared" si="377"/>
        <v/>
      </c>
      <c r="VF135" s="1" t="str">
        <f t="shared" si="377"/>
        <v/>
      </c>
      <c r="VG135" s="1" t="str">
        <f t="shared" si="377"/>
        <v/>
      </c>
      <c r="VH135" s="1" t="str">
        <f t="shared" si="377"/>
        <v/>
      </c>
      <c r="VI135" s="1" t="str">
        <f t="shared" si="377"/>
        <v/>
      </c>
      <c r="VJ135" s="1" t="str">
        <f t="shared" si="377"/>
        <v/>
      </c>
      <c r="VK135" s="1" t="str">
        <f t="shared" si="377"/>
        <v/>
      </c>
      <c r="VL135" s="1" t="str">
        <f t="shared" si="377"/>
        <v/>
      </c>
      <c r="VM135" s="1" t="str">
        <f t="shared" si="377"/>
        <v/>
      </c>
      <c r="VN135" s="1" t="str">
        <f t="shared" si="377"/>
        <v/>
      </c>
      <c r="VO135" s="1" t="str">
        <f t="shared" si="377"/>
        <v/>
      </c>
      <c r="VP135" s="1" t="str">
        <f t="shared" si="377"/>
        <v/>
      </c>
      <c r="VQ135" s="1" t="str">
        <f t="shared" si="377"/>
        <v/>
      </c>
      <c r="VR135" s="1" t="str">
        <f t="shared" si="377"/>
        <v/>
      </c>
      <c r="VS135" s="1" t="str">
        <f t="shared" si="377"/>
        <v/>
      </c>
      <c r="VT135" s="1" t="str">
        <f t="shared" si="377"/>
        <v/>
      </c>
      <c r="VU135" s="1" t="str">
        <f t="shared" si="377"/>
        <v/>
      </c>
      <c r="VV135" s="1" t="str">
        <f t="shared" si="377"/>
        <v/>
      </c>
      <c r="VW135" s="1" t="str">
        <f t="shared" si="377"/>
        <v/>
      </c>
      <c r="VX135" s="1" t="str">
        <f t="shared" si="377"/>
        <v/>
      </c>
      <c r="VY135" s="1" t="str">
        <f t="shared" si="377"/>
        <v/>
      </c>
      <c r="VZ135" s="1" t="str">
        <f t="shared" si="377"/>
        <v/>
      </c>
      <c r="WA135" s="1" t="str">
        <f t="shared" si="377"/>
        <v/>
      </c>
      <c r="WB135" s="1" t="str">
        <f t="shared" si="377"/>
        <v/>
      </c>
      <c r="WC135" s="1" t="str">
        <f t="shared" si="377"/>
        <v/>
      </c>
      <c r="WD135" s="1" t="str">
        <f t="shared" si="377"/>
        <v/>
      </c>
      <c r="WE135" s="1" t="str">
        <f t="shared" si="377"/>
        <v/>
      </c>
      <c r="WF135" s="1" t="str">
        <f t="shared" si="377"/>
        <v/>
      </c>
      <c r="WG135" s="1" t="str">
        <f t="shared" si="377"/>
        <v/>
      </c>
      <c r="WH135" s="1" t="str">
        <f t="shared" si="377"/>
        <v/>
      </c>
      <c r="WI135" s="1" t="str">
        <f t="shared" si="375"/>
        <v/>
      </c>
      <c r="WJ135" s="1" t="str">
        <f t="shared" si="375"/>
        <v/>
      </c>
      <c r="WK135" s="1" t="str">
        <f t="shared" si="375"/>
        <v/>
      </c>
      <c r="WL135" s="1" t="str">
        <f t="shared" si="375"/>
        <v/>
      </c>
      <c r="WM135" s="1" t="str">
        <f t="shared" si="375"/>
        <v/>
      </c>
      <c r="WN135" s="1" t="str">
        <f t="shared" si="375"/>
        <v/>
      </c>
      <c r="WO135" s="1" t="str">
        <f t="shared" si="375"/>
        <v/>
      </c>
      <c r="WP135" s="1" t="str">
        <f t="shared" si="375"/>
        <v/>
      </c>
      <c r="WQ135" s="1" t="str">
        <f t="shared" si="375"/>
        <v/>
      </c>
      <c r="WR135" s="1" t="str">
        <f t="shared" si="375"/>
        <v/>
      </c>
      <c r="WS135" s="1" t="str">
        <f t="shared" si="375"/>
        <v/>
      </c>
      <c r="WT135" s="1" t="str">
        <f t="shared" si="375"/>
        <v/>
      </c>
      <c r="WU135" s="1" t="str">
        <f t="shared" si="375"/>
        <v/>
      </c>
      <c r="WV135" s="1" t="str">
        <f t="shared" si="375"/>
        <v/>
      </c>
      <c r="WW135" s="1" t="str">
        <f t="shared" si="375"/>
        <v/>
      </c>
      <c r="WX135" s="1" t="str">
        <f t="shared" si="375"/>
        <v/>
      </c>
      <c r="WY135" s="1" t="str">
        <f t="shared" si="375"/>
        <v/>
      </c>
      <c r="WZ135" s="1" t="str">
        <f t="shared" si="375"/>
        <v/>
      </c>
      <c r="XA135" s="1" t="str">
        <f t="shared" si="375"/>
        <v/>
      </c>
      <c r="XB135" s="1" t="str">
        <f t="shared" si="375"/>
        <v/>
      </c>
      <c r="XC135" s="1" t="str">
        <f t="shared" si="375"/>
        <v/>
      </c>
      <c r="XD135" s="1" t="str">
        <f t="shared" si="375"/>
        <v/>
      </c>
      <c r="XE135" s="1" t="str">
        <f t="shared" si="375"/>
        <v/>
      </c>
      <c r="XF135" s="1" t="str">
        <f t="shared" si="375"/>
        <v/>
      </c>
      <c r="XG135" s="1" t="str">
        <f t="shared" si="375"/>
        <v/>
      </c>
      <c r="XH135" s="1" t="str">
        <f t="shared" si="375"/>
        <v/>
      </c>
      <c r="XI135" s="1" t="str">
        <f t="shared" si="375"/>
        <v/>
      </c>
      <c r="XJ135" s="1" t="str">
        <f t="shared" si="375"/>
        <v/>
      </c>
      <c r="XK135" s="1" t="str">
        <f t="shared" si="375"/>
        <v/>
      </c>
      <c r="XL135" s="1" t="str">
        <f t="shared" si="375"/>
        <v/>
      </c>
      <c r="XM135" s="1" t="str">
        <f t="shared" si="375"/>
        <v/>
      </c>
      <c r="XN135" s="1" t="str">
        <f t="shared" si="375"/>
        <v/>
      </c>
      <c r="XO135" s="1" t="str">
        <f t="shared" si="375"/>
        <v/>
      </c>
      <c r="XP135" s="1" t="str">
        <f t="shared" si="375"/>
        <v/>
      </c>
      <c r="XQ135" s="1" t="str">
        <f t="shared" si="375"/>
        <v/>
      </c>
      <c r="XR135" s="1" t="str">
        <f t="shared" si="375"/>
        <v/>
      </c>
      <c r="XS135" s="1" t="str">
        <f t="shared" si="375"/>
        <v/>
      </c>
      <c r="XT135" s="1" t="str">
        <f t="shared" si="375"/>
        <v/>
      </c>
      <c r="XU135" s="1" t="str">
        <f t="shared" si="375"/>
        <v/>
      </c>
      <c r="XV135" s="1" t="str">
        <f t="shared" si="375"/>
        <v/>
      </c>
      <c r="XW135" s="1" t="str">
        <f t="shared" si="375"/>
        <v/>
      </c>
      <c r="XX135" s="1" t="str">
        <f t="shared" si="375"/>
        <v/>
      </c>
      <c r="XY135" s="1" t="str">
        <f t="shared" si="375"/>
        <v/>
      </c>
      <c r="XZ135" s="1" t="str">
        <f t="shared" si="375"/>
        <v/>
      </c>
      <c r="YA135" s="1" t="str">
        <f t="shared" si="375"/>
        <v/>
      </c>
      <c r="YB135" s="1" t="str">
        <f t="shared" si="375"/>
        <v/>
      </c>
      <c r="YC135" s="1" t="str">
        <f t="shared" si="375"/>
        <v/>
      </c>
      <c r="YD135" s="1" t="str">
        <f t="shared" si="375"/>
        <v/>
      </c>
      <c r="YE135" s="1" t="str">
        <f t="shared" si="375"/>
        <v/>
      </c>
      <c r="YF135" s="1" t="str">
        <f t="shared" si="375"/>
        <v/>
      </c>
      <c r="YG135" s="1" t="str">
        <f t="shared" si="375"/>
        <v/>
      </c>
      <c r="YH135" s="1" t="str">
        <f t="shared" si="375"/>
        <v/>
      </c>
      <c r="YI135" s="1" t="str">
        <f t="shared" si="375"/>
        <v/>
      </c>
      <c r="YJ135" s="1" t="str">
        <f t="shared" si="375"/>
        <v/>
      </c>
      <c r="YK135" s="1" t="str">
        <f t="shared" si="375"/>
        <v/>
      </c>
      <c r="YL135" s="1" t="str">
        <f t="shared" si="375"/>
        <v/>
      </c>
      <c r="YM135" s="1" t="str">
        <f t="shared" si="375"/>
        <v/>
      </c>
      <c r="YN135" s="1" t="str">
        <f t="shared" si="375"/>
        <v/>
      </c>
      <c r="YO135" s="1" t="str">
        <f t="shared" si="375"/>
        <v/>
      </c>
      <c r="YP135" s="1" t="str">
        <f t="shared" si="375"/>
        <v/>
      </c>
      <c r="YQ135" s="1" t="str">
        <f t="shared" si="375"/>
        <v/>
      </c>
      <c r="YR135" s="1" t="str">
        <f t="shared" si="375"/>
        <v/>
      </c>
      <c r="YS135" s="1" t="str">
        <f t="shared" si="375"/>
        <v/>
      </c>
      <c r="YT135" s="1" t="str">
        <f t="shared" si="371"/>
        <v/>
      </c>
      <c r="YU135" s="1" t="str">
        <f t="shared" si="371"/>
        <v/>
      </c>
      <c r="YV135" s="1" t="str">
        <f t="shared" si="371"/>
        <v/>
      </c>
      <c r="YW135" s="1" t="str">
        <f t="shared" si="371"/>
        <v/>
      </c>
      <c r="YX135" s="1" t="str">
        <f t="shared" si="371"/>
        <v/>
      </c>
      <c r="YY135" s="1" t="str">
        <f t="shared" si="371"/>
        <v/>
      </c>
      <c r="YZ135" s="1" t="str">
        <f t="shared" si="371"/>
        <v/>
      </c>
      <c r="ZA135" s="1" t="str">
        <f t="shared" si="371"/>
        <v/>
      </c>
      <c r="ZB135" s="1" t="str">
        <f t="shared" si="371"/>
        <v/>
      </c>
      <c r="ZC135" s="1" t="str">
        <f t="shared" si="366"/>
        <v/>
      </c>
      <c r="ZD135" s="1" t="str">
        <f t="shared" si="366"/>
        <v/>
      </c>
      <c r="ZE135" s="1" t="str">
        <f t="shared" ref="ZE135:ZY143" si="378">IF(IF($B135&gt;ZE$2,1/(1+EXP(-$B$10*(SUM($B$2*(1-(YEAR($B135)-YEAR(ZE$2))/173),IF(OR(IF($L135&lt;&gt;".",$L135 = ZE$23,FALSE),OR(IF($L135&lt;&gt;".",$L135 = ZE$26,FALSE),IF($L135&lt;&gt;".",$L135 = ZE$29,FALSE))),$B$4,0),IF(OR(IF($M135&lt;&gt;".",$M135 = ZE$24,FALSE),OR(IF($M135&lt;&gt;".",$M135 = ZE$27,FALSE),IF($M135&lt;&gt;".",$M135 = ZE$30,FALSE))),$B$5,0),IF(OR(IF($N135&lt;&gt;".",$N135 = ZE$25,FALSE),OR(IF($N135&lt;&gt;".",$N135 = ZE$28,FALSE),IF($N135&lt;&gt;".",$N135 = ZE$31,FALSE))),$B$6,0),$B$7*SUM(IF(AND($D135 =ZE$4,$D135&lt;&gt;9999),$B$22,IF(OR($D135 = 1,$D135 =2),-$B$22,0)),IF(AND($E135 =ZE$5,$E135&lt;&gt;9999),$B$21,IF(OR($E135 = 1,$E135 =2),-$B$21,0)),IF(AND($F135 =ZE$6,$F135&lt;&gt;9999),$B$20,IF(OR($F135 = 1,$F135 =2),-$B$20,0)),IF(AND($G135 =ZE$8,$G135&lt;&gt;9999),$B$27,IF(OR($G135 = 1,$G135 =2),-$B$27,0)),IF(AND($H135 =ZE$9,$H135&lt;&gt;9999),$B$23,IF(OR($H135 = 1,$H135 =2),-$B$23,0)),IF(AND($I135 =ZE$10,$I135&lt;&gt;9999),$B$25,IF(OR($I135 = 1,$I135 =2),-$B$25,0)),IF(AND($J135 =ZE$19,$J135&lt;&gt;9999),$B$24,IF(OR($J135 = 1,$J135 =2),-$B$24,0)),IF(AND($K135 =ZE$20,$K135&lt;&gt;9999),$B$26,IF(OR($K135 = 1,$K135 =2),-$B$26,0))),IF($O135=ZE$32,$B$3,0))-$B$11))),"")&gt;0,IF($B135&gt;ZE$2,1/(1+EXP(-$B$10*(SUM($B$2*(1-(YEAR($B135)-YEAR(ZE$2))/173),IF(OR(IF($L135&lt;&gt;".",$L135 = ZE$23,FALSE),OR(IF($L135&lt;&gt;".",$L135 = ZE$26,FALSE),IF($L135&lt;&gt;".",$L135 = ZE$29,FALSE))),$B$4,0),IF(OR(IF($M135&lt;&gt;".",$M135 = ZE$24,FALSE),OR(IF($M135&lt;&gt;".",$M135 = ZE$27,FALSE),IF($M135&lt;&gt;".",$M135 = ZE$30,FALSE))),$B$5,0),IF(OR(IF($N135&lt;&gt;".",$N135 = ZE$25,FALSE),OR(IF($N135&lt;&gt;".",$N135 = ZE$28,FALSE),IF($N135&lt;&gt;".",$N135 = ZE$31,FALSE))),$B$6,0),$B$7*SUM(IF(AND($D135 =ZE$4,$D135&lt;&gt;9999),$B$22,IF(OR($D135 = 1,$D135 =2),-$B$22,0)),IF(AND($E135 =ZE$5,$E135&lt;&gt;9999),$B$21,IF(OR($E135 = 1,$E135 =2),-$B$21,0)),IF(AND($F135 =ZE$6,$F135&lt;&gt;9999),$B$20,IF(OR($F135 = 1,$F135 =2),-$B$20,0)),IF(AND($G135 =ZE$8,$G135&lt;&gt;9999),$B$27,IF(OR($G135 = 1,$G135 =2),-$B$27,0)),IF(AND($H135 =ZE$9,$H135&lt;&gt;9999),$B$23,IF(OR($H135 = 1,$H135 =2),-$B$23,0)),IF(AND($I135 =ZE$10,$I135&lt;&gt;9999),$B$25,IF(OR($I135 = 1,$I135 =2),-$B$25,0)),IF(AND($J135 =ZE$19,$J135&lt;&gt;9999),$B$24,IF(OR($J135 = 1,$J135 =2),-$B$24,0)),IF(AND($K135 =ZE$20,$K135&lt;&gt;9999),$B$26,IF(OR($K135 = 1,$K135 =2),-$B$26,0))),IF($O135=ZE$32,$B$3,0))-$B$11))),""),"")</f>
        <v/>
      </c>
      <c r="ZF135" s="1" t="str">
        <f t="shared" si="378"/>
        <v/>
      </c>
      <c r="ZG135" s="1" t="str">
        <f t="shared" si="378"/>
        <v/>
      </c>
      <c r="ZH135" s="1" t="str">
        <f t="shared" si="378"/>
        <v/>
      </c>
      <c r="ZI135" s="1" t="str">
        <f t="shared" si="378"/>
        <v/>
      </c>
      <c r="ZJ135" s="1" t="str">
        <f t="shared" si="378"/>
        <v/>
      </c>
      <c r="ZK135" s="1" t="str">
        <f t="shared" si="378"/>
        <v/>
      </c>
      <c r="ZL135" s="1" t="str">
        <f t="shared" si="378"/>
        <v/>
      </c>
      <c r="ZM135" s="1" t="str">
        <f t="shared" si="378"/>
        <v/>
      </c>
      <c r="ZN135" s="1" t="str">
        <f t="shared" si="378"/>
        <v/>
      </c>
      <c r="ZO135" s="1" t="str">
        <f t="shared" si="378"/>
        <v/>
      </c>
      <c r="ZP135" s="1" t="str">
        <f t="shared" si="378"/>
        <v/>
      </c>
      <c r="ZQ135" s="1" t="str">
        <f t="shared" si="378"/>
        <v/>
      </c>
      <c r="ZR135" s="1" t="str">
        <f t="shared" si="300"/>
        <v/>
      </c>
      <c r="ZS135" s="1" t="str">
        <f t="shared" si="300"/>
        <v/>
      </c>
      <c r="ZT135" s="1" t="str">
        <f t="shared" si="300"/>
        <v/>
      </c>
      <c r="ZU135" s="1" t="str">
        <f t="shared" si="300"/>
        <v/>
      </c>
      <c r="ZV135" s="1" t="str">
        <f t="shared" si="300"/>
        <v/>
      </c>
      <c r="ZW135" s="1" t="str">
        <f t="shared" si="300"/>
        <v/>
      </c>
      <c r="ZX135" s="1" t="str">
        <f t="shared" si="300"/>
        <v/>
      </c>
      <c r="ZY135" s="1" t="str">
        <f t="shared" si="300"/>
        <v/>
      </c>
      <c r="ZZ135" s="1" t="str">
        <f t="shared" si="300"/>
        <v/>
      </c>
      <c r="AAA135" s="1" t="str">
        <f t="shared" si="300"/>
        <v/>
      </c>
    </row>
    <row r="136" spans="1:703" x14ac:dyDescent="0.25">
      <c r="A136" s="9">
        <v>101</v>
      </c>
      <c r="B136" s="8">
        <v>9472</v>
      </c>
      <c r="C136" s="7" t="s">
        <v>588</v>
      </c>
      <c r="D136" s="7">
        <v>1</v>
      </c>
      <c r="E136" s="7">
        <v>1</v>
      </c>
      <c r="F136" s="7">
        <v>1</v>
      </c>
      <c r="G136" s="7">
        <v>1</v>
      </c>
      <c r="H136" s="7">
        <v>9999</v>
      </c>
      <c r="I136" s="7">
        <v>9999</v>
      </c>
      <c r="J136" s="7">
        <v>1</v>
      </c>
      <c r="K136" s="7">
        <v>9999</v>
      </c>
      <c r="L136" s="7">
        <v>10</v>
      </c>
      <c r="M136" s="7">
        <v>10.199999999999999</v>
      </c>
      <c r="N136" s="7">
        <v>10.210000000000001</v>
      </c>
      <c r="O136" s="7">
        <v>1</v>
      </c>
      <c r="P136" s="5">
        <v>65.394902999999999</v>
      </c>
      <c r="Q136" s="5">
        <f t="shared" si="252"/>
        <v>42.174995233545431</v>
      </c>
      <c r="R136" s="5">
        <f t="shared" si="253"/>
        <v>23.219907766454568</v>
      </c>
      <c r="S136" s="6">
        <f t="shared" si="254"/>
        <v>1.3015820927594327E-9</v>
      </c>
      <c r="T136" s="5" t="e">
        <f>SQRT(SUMPRODUCT(AB136:ZT136,#REF!:#REF!)/SUM(AB136:ZT136))/((COUNTIF(AB136:ZT136,"&gt;0")-1)/COUNTIF(AB136:ZT136,"&gt;0"))</f>
        <v>#REF!</v>
      </c>
      <c r="U136" s="4" t="e">
        <f t="shared" si="255"/>
        <v>#REF!</v>
      </c>
      <c r="V136" s="4" t="e">
        <f t="shared" si="256"/>
        <v>#REF!</v>
      </c>
      <c r="W136" s="4" t="e">
        <f t="shared" si="257"/>
        <v>#REF!</v>
      </c>
      <c r="X136" s="4">
        <f t="shared" si="258"/>
        <v>0</v>
      </c>
      <c r="Y136" s="3">
        <f t="shared" si="259"/>
        <v>0.99908215922844634</v>
      </c>
      <c r="Z136" s="3">
        <f t="shared" si="262"/>
        <v>0.99908215922844634</v>
      </c>
      <c r="AB136" s="1">
        <f t="shared" si="266"/>
        <v>7.2133960108735903E-20</v>
      </c>
      <c r="AC136" s="1">
        <f t="shared" si="372"/>
        <v>7.2133960108735903E-20</v>
      </c>
      <c r="AD136" s="1">
        <f t="shared" si="372"/>
        <v>7.2133960108735903E-20</v>
      </c>
      <c r="AE136" s="1">
        <f t="shared" si="372"/>
        <v>7.2133960108735903E-20</v>
      </c>
      <c r="AF136" s="1">
        <f t="shared" si="372"/>
        <v>7.2133960108735903E-20</v>
      </c>
      <c r="AG136" s="1">
        <f t="shared" si="372"/>
        <v>7.2133960108735903E-20</v>
      </c>
      <c r="AH136" s="1">
        <f t="shared" si="372"/>
        <v>7.2133960108735903E-20</v>
      </c>
      <c r="AI136" s="1">
        <f t="shared" si="372"/>
        <v>7.2133960108735903E-20</v>
      </c>
      <c r="AJ136" s="1">
        <f t="shared" si="372"/>
        <v>7.2133960108735903E-20</v>
      </c>
      <c r="AK136" s="1">
        <f t="shared" si="372"/>
        <v>7.2133960108735903E-20</v>
      </c>
      <c r="AL136" s="1">
        <f t="shared" si="372"/>
        <v>7.2133960108735903E-20</v>
      </c>
      <c r="AM136" s="1">
        <f t="shared" si="372"/>
        <v>7.2133960108735903E-20</v>
      </c>
      <c r="AN136" s="1">
        <f t="shared" si="372"/>
        <v>1.3827169691287995E-20</v>
      </c>
      <c r="AO136" s="1">
        <f t="shared" si="372"/>
        <v>1.3827169691287995E-20</v>
      </c>
      <c r="AP136" s="1">
        <f t="shared" si="372"/>
        <v>1.3827169691287995E-20</v>
      </c>
      <c r="AQ136" s="1">
        <f t="shared" si="372"/>
        <v>1.3827169691287995E-20</v>
      </c>
      <c r="AR136" s="1">
        <f t="shared" si="372"/>
        <v>1.3827169691287995E-20</v>
      </c>
      <c r="AS136" s="1">
        <f t="shared" si="372"/>
        <v>1.3827169691287995E-20</v>
      </c>
      <c r="AT136" s="1">
        <f t="shared" si="372"/>
        <v>1.3827169691287995E-20</v>
      </c>
      <c r="AU136" s="1">
        <f t="shared" si="372"/>
        <v>1.3827169691287995E-20</v>
      </c>
      <c r="AV136" s="1">
        <f t="shared" si="372"/>
        <v>7.2133960108735903E-20</v>
      </c>
      <c r="AW136" s="1">
        <f t="shared" si="372"/>
        <v>7.2133960108735903E-20</v>
      </c>
      <c r="AX136" s="1">
        <f t="shared" si="372"/>
        <v>7.2133960108735903E-20</v>
      </c>
      <c r="AY136" s="1">
        <f t="shared" si="372"/>
        <v>1.3827169691287995E-20</v>
      </c>
      <c r="AZ136" s="1">
        <f t="shared" si="372"/>
        <v>1.3827169691287995E-20</v>
      </c>
      <c r="BA136" s="1">
        <f t="shared" si="372"/>
        <v>1.3827169691287995E-20</v>
      </c>
      <c r="BB136" s="1">
        <f t="shared" si="372"/>
        <v>1.3827169691287995E-20</v>
      </c>
      <c r="BC136" s="1">
        <f t="shared" si="372"/>
        <v>1.3827169691287995E-20</v>
      </c>
      <c r="BD136" s="1">
        <f t="shared" si="372"/>
        <v>1.3827169691287995E-20</v>
      </c>
      <c r="BE136" s="1">
        <f t="shared" si="372"/>
        <v>7.2133960108735903E-20</v>
      </c>
      <c r="BF136" s="1">
        <f t="shared" si="372"/>
        <v>1.3827169691287995E-20</v>
      </c>
      <c r="BG136" s="1">
        <f t="shared" si="372"/>
        <v>7.2133960108735903E-20</v>
      </c>
      <c r="BH136" s="1">
        <f t="shared" si="372"/>
        <v>1.3827169691287995E-20</v>
      </c>
      <c r="BI136" s="1">
        <f t="shared" si="372"/>
        <v>7.2133960108735903E-20</v>
      </c>
      <c r="BJ136" s="1">
        <f t="shared" si="372"/>
        <v>1.3827169691287995E-20</v>
      </c>
      <c r="BK136" s="1">
        <f t="shared" si="372"/>
        <v>6.3559713597193466E-18</v>
      </c>
      <c r="BL136" s="1">
        <f t="shared" si="372"/>
        <v>6.3559713597193466E-18</v>
      </c>
      <c r="BM136" s="1">
        <f t="shared" si="372"/>
        <v>1.3827169691287995E-20</v>
      </c>
      <c r="BN136" s="1">
        <f t="shared" si="372"/>
        <v>1.3827169691287995E-20</v>
      </c>
      <c r="BO136" s="1">
        <f t="shared" si="372"/>
        <v>1.3827169691287995E-20</v>
      </c>
      <c r="BP136" s="1">
        <f t="shared" si="372"/>
        <v>3.5596257998849007E-16</v>
      </c>
      <c r="BQ136" s="1">
        <f t="shared" si="372"/>
        <v>1.2183594857585399E-18</v>
      </c>
      <c r="BR136" s="1">
        <f t="shared" si="372"/>
        <v>1.3827169691287995E-20</v>
      </c>
      <c r="BS136" s="1">
        <f t="shared" si="372"/>
        <v>7.7438281557438201E-19</v>
      </c>
      <c r="BT136" s="1">
        <f t="shared" si="372"/>
        <v>3.5596257998849007E-16</v>
      </c>
      <c r="BU136" s="1">
        <f t="shared" si="372"/>
        <v>4.039821624719571E-18</v>
      </c>
      <c r="BV136" s="1">
        <f t="shared" si="372"/>
        <v>7.7438281557438201E-19</v>
      </c>
      <c r="BW136" s="1">
        <f t="shared" si="372"/>
        <v>6.8233533689681877E-17</v>
      </c>
      <c r="BX136" s="1">
        <f t="shared" si="372"/>
        <v>7.7438281557438201E-19</v>
      </c>
      <c r="BY136" s="1">
        <f t="shared" si="372"/>
        <v>6.8233533689681877E-17</v>
      </c>
      <c r="BZ136" s="1">
        <f t="shared" si="372"/>
        <v>3.5596257998849007E-16</v>
      </c>
      <c r="CA136" s="1">
        <f t="shared" si="372"/>
        <v>4.039821624719571E-18</v>
      </c>
      <c r="CB136" s="1">
        <f t="shared" si="372"/>
        <v>6.8233533689681877E-17</v>
      </c>
      <c r="CC136" s="1">
        <f t="shared" si="372"/>
        <v>3.5596257998849007E-16</v>
      </c>
      <c r="CD136" s="1">
        <f t="shared" si="372"/>
        <v>3.5596257998849007E-16</v>
      </c>
      <c r="CE136" s="1">
        <f t="shared" si="372"/>
        <v>6.8233533689681877E-17</v>
      </c>
      <c r="CF136" s="1">
        <f t="shared" si="372"/>
        <v>1.2183594857585399E-18</v>
      </c>
      <c r="CG136" s="1">
        <f t="shared" si="372"/>
        <v>1.2183594857585399E-18</v>
      </c>
      <c r="CH136" s="1">
        <f t="shared" si="372"/>
        <v>3.5596257998849007E-16</v>
      </c>
      <c r="CI136" s="1">
        <f t="shared" si="372"/>
        <v>7.7438281557438201E-19</v>
      </c>
      <c r="CJ136" s="1">
        <f t="shared" si="372"/>
        <v>7.7438281557438201E-19</v>
      </c>
      <c r="CK136" s="1">
        <f t="shared" si="372"/>
        <v>1.3827169691287995E-20</v>
      </c>
      <c r="CL136" s="1">
        <f t="shared" si="372"/>
        <v>4.039821624719571E-18</v>
      </c>
      <c r="CM136" s="1">
        <f t="shared" si="372"/>
        <v>4.039821624719571E-18</v>
      </c>
      <c r="CN136" s="1">
        <f t="shared" si="372"/>
        <v>8.4869945037472222E-19</v>
      </c>
      <c r="CO136" s="1">
        <f t="shared" si="367"/>
        <v>9.3014816777939492E-19</v>
      </c>
      <c r="CP136" s="1">
        <f t="shared" si="367"/>
        <v>4.6859644320409752E-16</v>
      </c>
      <c r="CQ136" s="1">
        <f t="shared" si="367"/>
        <v>1.6038734228437201E-18</v>
      </c>
      <c r="CR136" s="1">
        <f t="shared" si="367"/>
        <v>8.9824023624240301E-17</v>
      </c>
      <c r="CS136" s="1">
        <f t="shared" si="367"/>
        <v>1.9264889349353947E-18</v>
      </c>
      <c r="CT136" s="1">
        <f t="shared" si="367"/>
        <v>2.7066705385264963E-15</v>
      </c>
      <c r="CU136" s="1">
        <f t="shared" si="367"/>
        <v>1.5475336187293074E-14</v>
      </c>
      <c r="CV136" s="1">
        <f t="shared" si="367"/>
        <v>1.6960486535045334E-14</v>
      </c>
      <c r="CW136" s="1">
        <f t="shared" si="367"/>
        <v>1.8588165066271803E-14</v>
      </c>
      <c r="CX136" s="1">
        <f t="shared" si="367"/>
        <v>2.2327132435072731E-14</v>
      </c>
      <c r="CY136" s="1">
        <f t="shared" si="367"/>
        <v>4.0100725592161299E-18</v>
      </c>
      <c r="CZ136" s="1">
        <f t="shared" si="367"/>
        <v>8.3753365115484174E-17</v>
      </c>
      <c r="DA136" s="1">
        <f t="shared" si="367"/>
        <v>3.0435975103824471E-16</v>
      </c>
      <c r="DB136" s="1">
        <f t="shared" si="367"/>
        <v>2.6818184635007556E-14</v>
      </c>
      <c r="DC136" s="1">
        <f t="shared" si="367"/>
        <v>3.0435975103824471E-16</v>
      </c>
      <c r="DD136" s="1">
        <f t="shared" si="367"/>
        <v>2.6975597514850977E-16</v>
      </c>
      <c r="DE136" s="1">
        <f t="shared" si="367"/>
        <v>4.8166895863394037E-18</v>
      </c>
      <c r="DF136" s="1">
        <f t="shared" si="367"/>
        <v>5.4664641297646127E-20</v>
      </c>
      <c r="DG136" s="1">
        <f t="shared" si="367"/>
        <v>3.0694403369924565E-13</v>
      </c>
      <c r="DH136" s="1">
        <f t="shared" si="367"/>
        <v>5.634055330687837E-15</v>
      </c>
      <c r="DI136" s="1">
        <f t="shared" si="367"/>
        <v>1.0145434922093302E-13</v>
      </c>
      <c r="DJ136" s="1">
        <f t="shared" si="367"/>
        <v>5.2789417873636939E-18</v>
      </c>
      <c r="DK136" s="1">
        <f t="shared" si="367"/>
        <v>1.6106729885142567E-14</v>
      </c>
      <c r="DL136" s="1">
        <f t="shared" si="367"/>
        <v>1.6106729885142567E-14</v>
      </c>
      <c r="DM136" s="1">
        <f t="shared" si="367"/>
        <v>6.5660310278980054E-20</v>
      </c>
      <c r="DN136" s="1">
        <f t="shared" si="367"/>
        <v>6.0419439567964961E-17</v>
      </c>
      <c r="DO136" s="1">
        <f t="shared" si="367"/>
        <v>5.7855558044281144E-18</v>
      </c>
      <c r="DP136" s="1">
        <f t="shared" si="367"/>
        <v>7.0672286323051751E-14</v>
      </c>
      <c r="DQ136" s="1">
        <f t="shared" si="367"/>
        <v>5.7855558044281144E-18</v>
      </c>
      <c r="DR136" s="1">
        <f t="shared" si="367"/>
        <v>7.1961655300770865E-20</v>
      </c>
      <c r="DS136" s="1">
        <f t="shared" si="367"/>
        <v>6.621782421042831E-17</v>
      </c>
      <c r="DT136" s="1">
        <f t="shared" si="367"/>
        <v>6.340788990376062E-18</v>
      </c>
      <c r="DU136" s="1">
        <f t="shared" si="367"/>
        <v>1.300387447647174E-9</v>
      </c>
      <c r="DV136" s="1">
        <f t="shared" si="367"/>
        <v>8.4887856902414113E-14</v>
      </c>
      <c r="DW136" s="1">
        <f t="shared" si="367"/>
        <v>4.8690784663983204E-16</v>
      </c>
      <c r="DX136" s="1">
        <f t="shared" si="367"/>
        <v>4.8534467164900592E-13</v>
      </c>
      <c r="DY136" s="1" t="str">
        <f t="shared" si="367"/>
        <v/>
      </c>
      <c r="DZ136" s="1" t="str">
        <f t="shared" si="367"/>
        <v/>
      </c>
      <c r="EA136" s="1" t="str">
        <f t="shared" si="367"/>
        <v/>
      </c>
      <c r="EB136" s="1" t="str">
        <f t="shared" si="367"/>
        <v/>
      </c>
      <c r="EC136" s="1" t="str">
        <f t="shared" si="367"/>
        <v/>
      </c>
      <c r="ED136" s="1" t="str">
        <f t="shared" si="367"/>
        <v/>
      </c>
      <c r="EE136" s="1" t="str">
        <f t="shared" si="367"/>
        <v/>
      </c>
      <c r="EF136" s="1" t="str">
        <f t="shared" si="367"/>
        <v/>
      </c>
      <c r="EG136" s="1" t="str">
        <f t="shared" si="367"/>
        <v/>
      </c>
      <c r="EH136" s="1" t="str">
        <f t="shared" si="367"/>
        <v/>
      </c>
      <c r="EI136" s="1" t="str">
        <f t="shared" si="367"/>
        <v/>
      </c>
      <c r="EJ136" s="1" t="str">
        <f t="shared" si="367"/>
        <v/>
      </c>
      <c r="EK136" s="1" t="str">
        <f t="shared" si="367"/>
        <v/>
      </c>
      <c r="EL136" s="1" t="str">
        <f t="shared" si="367"/>
        <v/>
      </c>
      <c r="EM136" s="1" t="str">
        <f t="shared" si="367"/>
        <v/>
      </c>
      <c r="EN136" s="1" t="str">
        <f t="shared" si="367"/>
        <v/>
      </c>
      <c r="EO136" s="1" t="str">
        <f t="shared" si="367"/>
        <v/>
      </c>
      <c r="EP136" s="1" t="str">
        <f t="shared" si="367"/>
        <v/>
      </c>
      <c r="EQ136" s="1" t="str">
        <f t="shared" si="367"/>
        <v/>
      </c>
      <c r="ER136" s="1" t="str">
        <f t="shared" si="367"/>
        <v/>
      </c>
      <c r="ES136" s="1" t="str">
        <f t="shared" si="367"/>
        <v/>
      </c>
      <c r="ET136" s="1" t="str">
        <f t="shared" si="367"/>
        <v/>
      </c>
      <c r="EU136" s="1" t="str">
        <f t="shared" si="367"/>
        <v/>
      </c>
      <c r="EV136" s="1" t="str">
        <f t="shared" si="367"/>
        <v/>
      </c>
      <c r="EW136" s="1" t="str">
        <f t="shared" si="367"/>
        <v/>
      </c>
      <c r="EX136" s="1" t="str">
        <f t="shared" si="367"/>
        <v/>
      </c>
      <c r="EY136" s="1" t="str">
        <f t="shared" si="367"/>
        <v/>
      </c>
      <c r="EZ136" s="1" t="str">
        <f t="shared" si="373"/>
        <v/>
      </c>
      <c r="FA136" s="1" t="str">
        <f t="shared" si="373"/>
        <v/>
      </c>
      <c r="FB136" s="1" t="str">
        <f t="shared" si="373"/>
        <v/>
      </c>
      <c r="FC136" s="1" t="str">
        <f t="shared" si="373"/>
        <v/>
      </c>
      <c r="FD136" s="1" t="str">
        <f t="shared" si="373"/>
        <v/>
      </c>
      <c r="FE136" s="1" t="str">
        <f t="shared" si="373"/>
        <v/>
      </c>
      <c r="FF136" s="1" t="str">
        <f t="shared" si="373"/>
        <v/>
      </c>
      <c r="FG136" s="1" t="str">
        <f t="shared" si="373"/>
        <v/>
      </c>
      <c r="FH136" s="1" t="str">
        <f t="shared" si="373"/>
        <v/>
      </c>
      <c r="FI136" s="1" t="str">
        <f t="shared" si="373"/>
        <v/>
      </c>
      <c r="FJ136" s="1" t="str">
        <f t="shared" si="373"/>
        <v/>
      </c>
      <c r="FK136" s="1" t="str">
        <f t="shared" si="373"/>
        <v/>
      </c>
      <c r="FL136" s="1" t="str">
        <f t="shared" si="373"/>
        <v/>
      </c>
      <c r="FM136" s="1" t="str">
        <f t="shared" si="373"/>
        <v/>
      </c>
      <c r="FN136" s="1" t="str">
        <f t="shared" si="373"/>
        <v/>
      </c>
      <c r="FO136" s="1" t="str">
        <f t="shared" si="373"/>
        <v/>
      </c>
      <c r="FP136" s="1" t="str">
        <f t="shared" si="373"/>
        <v/>
      </c>
      <c r="FQ136" s="1" t="str">
        <f t="shared" si="373"/>
        <v/>
      </c>
      <c r="FR136" s="1" t="str">
        <f t="shared" si="373"/>
        <v/>
      </c>
      <c r="FS136" s="1" t="str">
        <f t="shared" si="373"/>
        <v/>
      </c>
      <c r="FT136" s="1" t="str">
        <f t="shared" si="373"/>
        <v/>
      </c>
      <c r="FU136" s="1" t="str">
        <f t="shared" si="373"/>
        <v/>
      </c>
      <c r="FV136" s="1" t="str">
        <f t="shared" si="373"/>
        <v/>
      </c>
      <c r="FW136" s="1" t="str">
        <f t="shared" si="373"/>
        <v/>
      </c>
      <c r="FX136" s="1" t="str">
        <f t="shared" si="373"/>
        <v/>
      </c>
      <c r="FY136" s="1" t="str">
        <f t="shared" si="373"/>
        <v/>
      </c>
      <c r="FZ136" s="1" t="str">
        <f t="shared" si="373"/>
        <v/>
      </c>
      <c r="GA136" s="1" t="str">
        <f t="shared" si="373"/>
        <v/>
      </c>
      <c r="GB136" s="1" t="str">
        <f t="shared" si="373"/>
        <v/>
      </c>
      <c r="GC136" s="1" t="str">
        <f t="shared" si="373"/>
        <v/>
      </c>
      <c r="GD136" s="1" t="str">
        <f t="shared" si="373"/>
        <v/>
      </c>
      <c r="GE136" s="1" t="str">
        <f t="shared" si="373"/>
        <v/>
      </c>
      <c r="GF136" s="1" t="str">
        <f t="shared" si="373"/>
        <v/>
      </c>
      <c r="GG136" s="1" t="str">
        <f t="shared" si="373"/>
        <v/>
      </c>
      <c r="GH136" s="1" t="str">
        <f t="shared" si="373"/>
        <v/>
      </c>
      <c r="GI136" s="1" t="str">
        <f t="shared" si="373"/>
        <v/>
      </c>
      <c r="GJ136" s="1" t="str">
        <f t="shared" si="373"/>
        <v/>
      </c>
      <c r="GK136" s="1" t="str">
        <f t="shared" si="373"/>
        <v/>
      </c>
      <c r="GL136" s="1" t="str">
        <f t="shared" si="373"/>
        <v/>
      </c>
      <c r="GM136" s="1" t="str">
        <f t="shared" si="373"/>
        <v/>
      </c>
      <c r="GN136" s="1" t="str">
        <f t="shared" si="373"/>
        <v/>
      </c>
      <c r="GO136" s="1" t="str">
        <f t="shared" si="373"/>
        <v/>
      </c>
      <c r="GP136" s="1" t="str">
        <f t="shared" si="373"/>
        <v/>
      </c>
      <c r="GQ136" s="1" t="str">
        <f t="shared" si="373"/>
        <v/>
      </c>
      <c r="GR136" s="1" t="str">
        <f t="shared" si="373"/>
        <v/>
      </c>
      <c r="GS136" s="1" t="str">
        <f t="shared" si="373"/>
        <v/>
      </c>
      <c r="GT136" s="1" t="str">
        <f t="shared" si="373"/>
        <v/>
      </c>
      <c r="GU136" s="1" t="str">
        <f t="shared" si="373"/>
        <v/>
      </c>
      <c r="GV136" s="1" t="str">
        <f t="shared" si="373"/>
        <v/>
      </c>
      <c r="GW136" s="1" t="str">
        <f t="shared" si="373"/>
        <v/>
      </c>
      <c r="GX136" s="1" t="str">
        <f t="shared" si="373"/>
        <v/>
      </c>
      <c r="GY136" s="1" t="str">
        <f t="shared" si="373"/>
        <v/>
      </c>
      <c r="GZ136" s="1" t="str">
        <f t="shared" si="373"/>
        <v/>
      </c>
      <c r="HA136" s="1" t="str">
        <f t="shared" si="373"/>
        <v/>
      </c>
      <c r="HB136" s="1" t="str">
        <f t="shared" si="373"/>
        <v/>
      </c>
      <c r="HC136" s="1" t="str">
        <f t="shared" si="373"/>
        <v/>
      </c>
      <c r="HD136" s="1" t="str">
        <f t="shared" si="373"/>
        <v/>
      </c>
      <c r="HE136" s="1" t="str">
        <f t="shared" si="373"/>
        <v/>
      </c>
      <c r="HF136" s="1" t="str">
        <f t="shared" si="373"/>
        <v/>
      </c>
      <c r="HG136" s="1" t="str">
        <f t="shared" si="373"/>
        <v/>
      </c>
      <c r="HH136" s="1" t="str">
        <f t="shared" si="373"/>
        <v/>
      </c>
      <c r="HI136" s="1" t="str">
        <f t="shared" si="373"/>
        <v/>
      </c>
      <c r="HJ136" s="1" t="str">
        <f t="shared" si="373"/>
        <v/>
      </c>
      <c r="HK136" s="1" t="str">
        <f t="shared" si="373"/>
        <v/>
      </c>
      <c r="HL136" s="1" t="str">
        <f t="shared" si="368"/>
        <v/>
      </c>
      <c r="HM136" s="1" t="str">
        <f t="shared" si="368"/>
        <v/>
      </c>
      <c r="HN136" s="1" t="str">
        <f t="shared" si="368"/>
        <v/>
      </c>
      <c r="HO136" s="1" t="str">
        <f t="shared" si="368"/>
        <v/>
      </c>
      <c r="HP136" s="1" t="str">
        <f t="shared" si="368"/>
        <v/>
      </c>
      <c r="HQ136" s="1" t="str">
        <f t="shared" si="368"/>
        <v/>
      </c>
      <c r="HR136" s="1" t="str">
        <f t="shared" si="368"/>
        <v/>
      </c>
      <c r="HS136" s="1" t="str">
        <f t="shared" si="368"/>
        <v/>
      </c>
      <c r="HT136" s="1" t="str">
        <f t="shared" si="368"/>
        <v/>
      </c>
      <c r="HU136" s="1" t="str">
        <f t="shared" si="368"/>
        <v/>
      </c>
      <c r="HV136" s="1" t="str">
        <f t="shared" si="368"/>
        <v/>
      </c>
      <c r="HW136" s="1" t="str">
        <f t="shared" si="368"/>
        <v/>
      </c>
      <c r="HX136" s="1" t="str">
        <f t="shared" si="368"/>
        <v/>
      </c>
      <c r="HY136" s="1" t="str">
        <f t="shared" si="368"/>
        <v/>
      </c>
      <c r="HZ136" s="1" t="str">
        <f t="shared" si="368"/>
        <v/>
      </c>
      <c r="IA136" s="1" t="str">
        <f t="shared" si="368"/>
        <v/>
      </c>
      <c r="IB136" s="1" t="str">
        <f t="shared" si="368"/>
        <v/>
      </c>
      <c r="IC136" s="1" t="str">
        <f t="shared" si="368"/>
        <v/>
      </c>
      <c r="ID136" s="1" t="str">
        <f t="shared" si="368"/>
        <v/>
      </c>
      <c r="IE136" s="1" t="str">
        <f t="shared" si="368"/>
        <v/>
      </c>
      <c r="IF136" s="1" t="str">
        <f t="shared" si="368"/>
        <v/>
      </c>
      <c r="IG136" s="1" t="str">
        <f t="shared" si="368"/>
        <v/>
      </c>
      <c r="IH136" s="1" t="str">
        <f t="shared" si="368"/>
        <v/>
      </c>
      <c r="II136" s="1" t="str">
        <f t="shared" si="368"/>
        <v/>
      </c>
      <c r="IJ136" s="1" t="str">
        <f t="shared" si="368"/>
        <v/>
      </c>
      <c r="IK136" s="1" t="str">
        <f t="shared" si="368"/>
        <v/>
      </c>
      <c r="IL136" s="1" t="str">
        <f t="shared" si="368"/>
        <v/>
      </c>
      <c r="IM136" s="1" t="str">
        <f t="shared" si="368"/>
        <v/>
      </c>
      <c r="IN136" s="1" t="str">
        <f t="shared" si="368"/>
        <v/>
      </c>
      <c r="IO136" s="1" t="str">
        <f t="shared" si="368"/>
        <v/>
      </c>
      <c r="IP136" s="1" t="str">
        <f t="shared" si="368"/>
        <v/>
      </c>
      <c r="IQ136" s="1" t="str">
        <f t="shared" si="368"/>
        <v/>
      </c>
      <c r="IR136" s="1" t="str">
        <f t="shared" si="368"/>
        <v/>
      </c>
      <c r="IS136" s="1" t="str">
        <f t="shared" si="368"/>
        <v/>
      </c>
      <c r="IT136" s="1" t="str">
        <f t="shared" si="368"/>
        <v/>
      </c>
      <c r="IU136" s="1" t="str">
        <f t="shared" si="368"/>
        <v/>
      </c>
      <c r="IV136" s="1" t="str">
        <f t="shared" si="368"/>
        <v/>
      </c>
      <c r="IW136" s="1" t="str">
        <f t="shared" si="368"/>
        <v/>
      </c>
      <c r="IX136" s="1" t="str">
        <f t="shared" si="368"/>
        <v/>
      </c>
      <c r="IY136" s="1" t="str">
        <f t="shared" si="368"/>
        <v/>
      </c>
      <c r="IZ136" s="1" t="str">
        <f t="shared" si="368"/>
        <v/>
      </c>
      <c r="JA136" s="1" t="str">
        <f t="shared" si="368"/>
        <v/>
      </c>
      <c r="JB136" s="1" t="str">
        <f t="shared" si="368"/>
        <v/>
      </c>
      <c r="JC136" s="1" t="str">
        <f t="shared" si="368"/>
        <v/>
      </c>
      <c r="JD136" s="1" t="str">
        <f t="shared" si="368"/>
        <v/>
      </c>
      <c r="JE136" s="1" t="str">
        <f t="shared" si="368"/>
        <v/>
      </c>
      <c r="JF136" s="1" t="str">
        <f t="shared" si="368"/>
        <v/>
      </c>
      <c r="JG136" s="1" t="str">
        <f t="shared" si="368"/>
        <v/>
      </c>
      <c r="JH136" s="1" t="str">
        <f t="shared" si="368"/>
        <v/>
      </c>
      <c r="JI136" s="1" t="str">
        <f t="shared" si="368"/>
        <v/>
      </c>
      <c r="JJ136" s="1" t="str">
        <f t="shared" si="368"/>
        <v/>
      </c>
      <c r="JK136" s="1" t="str">
        <f t="shared" si="368"/>
        <v/>
      </c>
      <c r="JL136" s="1" t="str">
        <f t="shared" si="368"/>
        <v/>
      </c>
      <c r="JM136" s="1" t="str">
        <f t="shared" si="368"/>
        <v/>
      </c>
      <c r="JN136" s="1" t="str">
        <f t="shared" si="368"/>
        <v/>
      </c>
      <c r="JO136" s="1" t="str">
        <f t="shared" si="368"/>
        <v/>
      </c>
      <c r="JP136" s="1" t="str">
        <f t="shared" si="368"/>
        <v/>
      </c>
      <c r="JQ136" s="1" t="str">
        <f t="shared" si="368"/>
        <v/>
      </c>
      <c r="JR136" s="1" t="str">
        <f t="shared" si="368"/>
        <v/>
      </c>
      <c r="JS136" s="1" t="str">
        <f t="shared" si="368"/>
        <v/>
      </c>
      <c r="JT136" s="1" t="str">
        <f t="shared" si="368"/>
        <v/>
      </c>
      <c r="JU136" s="1" t="str">
        <f t="shared" si="368"/>
        <v/>
      </c>
      <c r="JV136" s="1" t="str">
        <f t="shared" si="368"/>
        <v/>
      </c>
      <c r="JW136" s="1" t="str">
        <f t="shared" si="369"/>
        <v/>
      </c>
      <c r="JX136" s="1" t="str">
        <f t="shared" si="369"/>
        <v/>
      </c>
      <c r="JY136" s="1" t="str">
        <f t="shared" si="369"/>
        <v/>
      </c>
      <c r="JZ136" s="1" t="str">
        <f t="shared" si="369"/>
        <v/>
      </c>
      <c r="KA136" s="1" t="str">
        <f t="shared" si="369"/>
        <v/>
      </c>
      <c r="KB136" s="1" t="str">
        <f t="shared" si="369"/>
        <v/>
      </c>
      <c r="KC136" s="1" t="str">
        <f t="shared" si="369"/>
        <v/>
      </c>
      <c r="KD136" s="1" t="str">
        <f t="shared" si="369"/>
        <v/>
      </c>
      <c r="KE136" s="1" t="str">
        <f t="shared" si="369"/>
        <v/>
      </c>
      <c r="KF136" s="1" t="str">
        <f t="shared" si="369"/>
        <v/>
      </c>
      <c r="KG136" s="1" t="str">
        <f t="shared" si="369"/>
        <v/>
      </c>
      <c r="KH136" s="1" t="str">
        <f t="shared" si="369"/>
        <v/>
      </c>
      <c r="KI136" s="1" t="str">
        <f t="shared" si="369"/>
        <v/>
      </c>
      <c r="KJ136" s="1" t="str">
        <f t="shared" si="369"/>
        <v/>
      </c>
      <c r="KK136" s="1" t="str">
        <f t="shared" si="369"/>
        <v/>
      </c>
      <c r="KL136" s="1" t="str">
        <f t="shared" si="369"/>
        <v/>
      </c>
      <c r="KM136" s="1" t="str">
        <f t="shared" si="369"/>
        <v/>
      </c>
      <c r="KN136" s="1" t="str">
        <f t="shared" si="369"/>
        <v/>
      </c>
      <c r="KO136" s="1" t="str">
        <f t="shared" si="369"/>
        <v/>
      </c>
      <c r="KP136" s="1" t="str">
        <f t="shared" si="369"/>
        <v/>
      </c>
      <c r="KQ136" s="1" t="str">
        <f t="shared" si="369"/>
        <v/>
      </c>
      <c r="KR136" s="1" t="str">
        <f t="shared" si="369"/>
        <v/>
      </c>
      <c r="KS136" s="1" t="str">
        <f t="shared" si="369"/>
        <v/>
      </c>
      <c r="KT136" s="1" t="str">
        <f t="shared" si="369"/>
        <v/>
      </c>
      <c r="KU136" s="1" t="str">
        <f t="shared" si="369"/>
        <v/>
      </c>
      <c r="KV136" s="1" t="str">
        <f t="shared" si="369"/>
        <v/>
      </c>
      <c r="KW136" s="1" t="str">
        <f t="shared" si="369"/>
        <v/>
      </c>
      <c r="KX136" s="1" t="str">
        <f t="shared" si="369"/>
        <v/>
      </c>
      <c r="KY136" s="1" t="str">
        <f t="shared" si="369"/>
        <v/>
      </c>
      <c r="KZ136" s="1" t="str">
        <f t="shared" si="369"/>
        <v/>
      </c>
      <c r="LA136" s="1" t="str">
        <f t="shared" si="369"/>
        <v/>
      </c>
      <c r="LB136" s="1" t="str">
        <f t="shared" si="369"/>
        <v/>
      </c>
      <c r="LC136" s="1" t="str">
        <f t="shared" si="369"/>
        <v/>
      </c>
      <c r="LD136" s="1" t="str">
        <f t="shared" si="369"/>
        <v/>
      </c>
      <c r="LE136" s="1" t="str">
        <f t="shared" si="369"/>
        <v/>
      </c>
      <c r="LF136" s="1" t="str">
        <f t="shared" si="369"/>
        <v/>
      </c>
      <c r="LG136" s="1" t="str">
        <f t="shared" si="369"/>
        <v/>
      </c>
      <c r="LH136" s="1" t="str">
        <f t="shared" si="369"/>
        <v/>
      </c>
      <c r="LI136" s="1" t="str">
        <f t="shared" si="369"/>
        <v/>
      </c>
      <c r="LJ136" s="1" t="str">
        <f t="shared" si="369"/>
        <v/>
      </c>
      <c r="LK136" s="1" t="str">
        <f t="shared" si="369"/>
        <v/>
      </c>
      <c r="LL136" s="1" t="str">
        <f t="shared" si="369"/>
        <v/>
      </c>
      <c r="LM136" s="1" t="str">
        <f t="shared" si="369"/>
        <v/>
      </c>
      <c r="LN136" s="1" t="str">
        <f t="shared" si="369"/>
        <v/>
      </c>
      <c r="LO136" s="1" t="str">
        <f t="shared" si="369"/>
        <v/>
      </c>
      <c r="LP136" s="1" t="str">
        <f t="shared" si="369"/>
        <v/>
      </c>
      <c r="LQ136" s="1" t="str">
        <f t="shared" si="369"/>
        <v/>
      </c>
      <c r="LR136" s="1" t="str">
        <f t="shared" si="369"/>
        <v/>
      </c>
      <c r="LS136" s="1" t="str">
        <f t="shared" si="369"/>
        <v/>
      </c>
      <c r="LT136" s="1" t="str">
        <f t="shared" si="369"/>
        <v/>
      </c>
      <c r="LU136" s="1" t="str">
        <f t="shared" si="369"/>
        <v/>
      </c>
      <c r="LV136" s="1" t="str">
        <f t="shared" si="369"/>
        <v/>
      </c>
      <c r="LW136" s="1" t="str">
        <f t="shared" si="369"/>
        <v/>
      </c>
      <c r="LX136" s="1" t="str">
        <f t="shared" si="369"/>
        <v/>
      </c>
      <c r="LY136" s="1" t="str">
        <f t="shared" si="369"/>
        <v/>
      </c>
      <c r="LZ136" s="1" t="str">
        <f t="shared" si="369"/>
        <v/>
      </c>
      <c r="MA136" s="1" t="str">
        <f t="shared" si="369"/>
        <v/>
      </c>
      <c r="MB136" s="1" t="str">
        <f t="shared" si="369"/>
        <v/>
      </c>
      <c r="MC136" s="1" t="str">
        <f t="shared" si="369"/>
        <v/>
      </c>
      <c r="MD136" s="1" t="str">
        <f t="shared" si="369"/>
        <v/>
      </c>
      <c r="ME136" s="1" t="str">
        <f t="shared" si="369"/>
        <v/>
      </c>
      <c r="MF136" s="1" t="str">
        <f t="shared" si="369"/>
        <v/>
      </c>
      <c r="MG136" s="1" t="str">
        <f t="shared" si="369"/>
        <v/>
      </c>
      <c r="MH136" s="1" t="str">
        <f t="shared" ref="MH136:OS139" si="379">IF(IF($B136&gt;MH$2,1/(1+EXP(-$B$10*(SUM($B$2*(1-(YEAR($B136)-YEAR(MH$2))/173),IF(OR(IF($L136&lt;&gt;".",$L136 = MH$23,FALSE),OR(IF($L136&lt;&gt;".",$L136 = MH$26,FALSE),IF($L136&lt;&gt;".",$L136 = MH$29,FALSE))),$B$4,0),IF(OR(IF($M136&lt;&gt;".",$M136 = MH$24,FALSE),OR(IF($M136&lt;&gt;".",$M136 = MH$27,FALSE),IF($M136&lt;&gt;".",$M136 = MH$30,FALSE))),$B$5,0),IF(OR(IF($N136&lt;&gt;".",$N136 = MH$25,FALSE),OR(IF($N136&lt;&gt;".",$N136 = MH$28,FALSE),IF($N136&lt;&gt;".",$N136 = MH$31,FALSE))),$B$6,0),$B$7*SUM(IF(AND($D136 =MH$4,$D136&lt;&gt;9999),$B$22,IF(OR($D136 = 1,$D136 =2),-$B$22,0)),IF(AND($E136 =MH$5,$E136&lt;&gt;9999),$B$21,IF(OR($E136 = 1,$E136 =2),-$B$21,0)),IF(AND($F136 =MH$6,$F136&lt;&gt;9999),$B$20,IF(OR($F136 = 1,$F136 =2),-$B$20,0)),IF(AND($G136 =MH$8,$G136&lt;&gt;9999),$B$27,IF(OR($G136 = 1,$G136 =2),-$B$27,0)),IF(AND($H136 =MH$9,$H136&lt;&gt;9999),$B$23,IF(OR($H136 = 1,$H136 =2),-$B$23,0)),IF(AND($I136 =MH$10,$I136&lt;&gt;9999),$B$25,IF(OR($I136 = 1,$I136 =2),-$B$25,0)),IF(AND($J136 =MH$19,$J136&lt;&gt;9999),$B$24,IF(OR($J136 = 1,$J136 =2),-$B$24,0)),IF(AND($K136 =MH$20,$K136&lt;&gt;9999),$B$26,IF(OR($K136 = 1,$K136 =2),-$B$26,0))),IF($O136=MH$32,$B$3,0))-$B$11))),"")&gt;0,IF($B136&gt;MH$2,1/(1+EXP(-$B$10*(SUM($B$2*(1-(YEAR($B136)-YEAR(MH$2))/173),IF(OR(IF($L136&lt;&gt;".",$L136 = MH$23,FALSE),OR(IF($L136&lt;&gt;".",$L136 = MH$26,FALSE),IF($L136&lt;&gt;".",$L136 = MH$29,FALSE))),$B$4,0),IF(OR(IF($M136&lt;&gt;".",$M136 = MH$24,FALSE),OR(IF($M136&lt;&gt;".",$M136 = MH$27,FALSE),IF($M136&lt;&gt;".",$M136 = MH$30,FALSE))),$B$5,0),IF(OR(IF($N136&lt;&gt;".",$N136 = MH$25,FALSE),OR(IF($N136&lt;&gt;".",$N136 = MH$28,FALSE),IF($N136&lt;&gt;".",$N136 = MH$31,FALSE))),$B$6,0),$B$7*SUM(IF(AND($D136 =MH$4,$D136&lt;&gt;9999),$B$22,IF(OR($D136 = 1,$D136 =2),-$B$22,0)),IF(AND($E136 =MH$5,$E136&lt;&gt;9999),$B$21,IF(OR($E136 = 1,$E136 =2),-$B$21,0)),IF(AND($F136 =MH$6,$F136&lt;&gt;9999),$B$20,IF(OR($F136 = 1,$F136 =2),-$B$20,0)),IF(AND($G136 =MH$8,$G136&lt;&gt;9999),$B$27,IF(OR($G136 = 1,$G136 =2),-$B$27,0)),IF(AND($H136 =MH$9,$H136&lt;&gt;9999),$B$23,IF(OR($H136 = 1,$H136 =2),-$B$23,0)),IF(AND($I136 =MH$10,$I136&lt;&gt;9999),$B$25,IF(OR($I136 = 1,$I136 =2),-$B$25,0)),IF(AND($J136 =MH$19,$J136&lt;&gt;9999),$B$24,IF(OR($J136 = 1,$J136 =2),-$B$24,0)),IF(AND($K136 =MH$20,$K136&lt;&gt;9999),$B$26,IF(OR($K136 = 1,$K136 =2),-$B$26,0))),IF($O136=MH$32,$B$3,0))-$B$11))),""),"")</f>
        <v/>
      </c>
      <c r="MI136" s="1" t="str">
        <f t="shared" si="379"/>
        <v/>
      </c>
      <c r="MJ136" s="1" t="str">
        <f t="shared" si="379"/>
        <v/>
      </c>
      <c r="MK136" s="1" t="str">
        <f t="shared" si="379"/>
        <v/>
      </c>
      <c r="ML136" s="1" t="str">
        <f t="shared" si="379"/>
        <v/>
      </c>
      <c r="MM136" s="1" t="str">
        <f t="shared" si="379"/>
        <v/>
      </c>
      <c r="MN136" s="1" t="str">
        <f t="shared" si="379"/>
        <v/>
      </c>
      <c r="MO136" s="1" t="str">
        <f t="shared" si="379"/>
        <v/>
      </c>
      <c r="MP136" s="1" t="str">
        <f t="shared" si="379"/>
        <v/>
      </c>
      <c r="MQ136" s="1" t="str">
        <f t="shared" si="379"/>
        <v/>
      </c>
      <c r="MR136" s="1" t="str">
        <f t="shared" si="379"/>
        <v/>
      </c>
      <c r="MS136" s="1" t="str">
        <f t="shared" si="379"/>
        <v/>
      </c>
      <c r="MT136" s="1" t="str">
        <f t="shared" si="379"/>
        <v/>
      </c>
      <c r="MU136" s="1" t="str">
        <f t="shared" si="379"/>
        <v/>
      </c>
      <c r="MV136" s="1" t="str">
        <f t="shared" si="379"/>
        <v/>
      </c>
      <c r="MW136" s="1" t="str">
        <f t="shared" si="379"/>
        <v/>
      </c>
      <c r="MX136" s="1" t="str">
        <f t="shared" si="379"/>
        <v/>
      </c>
      <c r="MY136" s="1" t="str">
        <f t="shared" si="379"/>
        <v/>
      </c>
      <c r="MZ136" s="1" t="str">
        <f t="shared" si="379"/>
        <v/>
      </c>
      <c r="NA136" s="1" t="str">
        <f t="shared" si="379"/>
        <v/>
      </c>
      <c r="NB136" s="1" t="str">
        <f t="shared" si="379"/>
        <v/>
      </c>
      <c r="NC136" s="1" t="str">
        <f t="shared" si="379"/>
        <v/>
      </c>
      <c r="ND136" s="1" t="str">
        <f t="shared" si="379"/>
        <v/>
      </c>
      <c r="NE136" s="1" t="str">
        <f t="shared" si="379"/>
        <v/>
      </c>
      <c r="NF136" s="1" t="str">
        <f t="shared" si="379"/>
        <v/>
      </c>
      <c r="NG136" s="1" t="str">
        <f t="shared" si="379"/>
        <v/>
      </c>
      <c r="NH136" s="1" t="str">
        <f t="shared" si="379"/>
        <v/>
      </c>
      <c r="NI136" s="1" t="str">
        <f t="shared" si="379"/>
        <v/>
      </c>
      <c r="NJ136" s="1" t="str">
        <f t="shared" si="379"/>
        <v/>
      </c>
      <c r="NK136" s="1" t="str">
        <f t="shared" si="379"/>
        <v/>
      </c>
      <c r="NL136" s="1" t="str">
        <f t="shared" si="379"/>
        <v/>
      </c>
      <c r="NM136" s="1" t="str">
        <f t="shared" si="379"/>
        <v/>
      </c>
      <c r="NN136" s="1" t="str">
        <f t="shared" si="379"/>
        <v/>
      </c>
      <c r="NO136" s="1" t="str">
        <f t="shared" si="379"/>
        <v/>
      </c>
      <c r="NP136" s="1" t="str">
        <f t="shared" si="379"/>
        <v/>
      </c>
      <c r="NQ136" s="1" t="str">
        <f t="shared" si="379"/>
        <v/>
      </c>
      <c r="NR136" s="1" t="str">
        <f t="shared" si="379"/>
        <v/>
      </c>
      <c r="NS136" s="1" t="str">
        <f t="shared" si="379"/>
        <v/>
      </c>
      <c r="NT136" s="1" t="str">
        <f t="shared" si="379"/>
        <v/>
      </c>
      <c r="NU136" s="1" t="str">
        <f t="shared" si="379"/>
        <v/>
      </c>
      <c r="NV136" s="1" t="str">
        <f t="shared" si="379"/>
        <v/>
      </c>
      <c r="NW136" s="1" t="str">
        <f t="shared" si="379"/>
        <v/>
      </c>
      <c r="NX136" s="1" t="str">
        <f t="shared" si="379"/>
        <v/>
      </c>
      <c r="NY136" s="1" t="str">
        <f t="shared" si="379"/>
        <v/>
      </c>
      <c r="NZ136" s="1" t="str">
        <f t="shared" si="379"/>
        <v/>
      </c>
      <c r="OA136" s="1" t="str">
        <f t="shared" si="379"/>
        <v/>
      </c>
      <c r="OB136" s="1" t="str">
        <f t="shared" si="379"/>
        <v/>
      </c>
      <c r="OC136" s="1" t="str">
        <f t="shared" si="379"/>
        <v/>
      </c>
      <c r="OD136" s="1" t="str">
        <f t="shared" si="379"/>
        <v/>
      </c>
      <c r="OE136" s="1" t="str">
        <f t="shared" si="379"/>
        <v/>
      </c>
      <c r="OF136" s="1" t="str">
        <f t="shared" si="379"/>
        <v/>
      </c>
      <c r="OG136" s="1" t="str">
        <f t="shared" si="379"/>
        <v/>
      </c>
      <c r="OH136" s="1" t="str">
        <f t="shared" si="379"/>
        <v/>
      </c>
      <c r="OI136" s="1" t="str">
        <f t="shared" si="379"/>
        <v/>
      </c>
      <c r="OJ136" s="1" t="str">
        <f t="shared" si="379"/>
        <v/>
      </c>
      <c r="OK136" s="1" t="str">
        <f t="shared" si="379"/>
        <v/>
      </c>
      <c r="OL136" s="1" t="str">
        <f t="shared" si="379"/>
        <v/>
      </c>
      <c r="OM136" s="1" t="str">
        <f t="shared" si="379"/>
        <v/>
      </c>
      <c r="ON136" s="1" t="str">
        <f t="shared" si="379"/>
        <v/>
      </c>
      <c r="OO136" s="1" t="str">
        <f t="shared" si="379"/>
        <v/>
      </c>
      <c r="OP136" s="1" t="str">
        <f t="shared" si="379"/>
        <v/>
      </c>
      <c r="OQ136" s="1" t="str">
        <f t="shared" si="379"/>
        <v/>
      </c>
      <c r="OR136" s="1" t="str">
        <f t="shared" si="379"/>
        <v/>
      </c>
      <c r="OS136" s="1" t="str">
        <f t="shared" si="379"/>
        <v/>
      </c>
      <c r="OT136" s="1" t="str">
        <f t="shared" si="338"/>
        <v/>
      </c>
      <c r="OU136" s="1" t="str">
        <f t="shared" si="338"/>
        <v/>
      </c>
      <c r="OV136" s="1" t="str">
        <f t="shared" si="338"/>
        <v/>
      </c>
      <c r="OW136" s="1" t="str">
        <f t="shared" si="338"/>
        <v/>
      </c>
      <c r="OX136" s="1" t="str">
        <f t="shared" si="333"/>
        <v/>
      </c>
      <c r="OY136" s="1" t="str">
        <f t="shared" si="333"/>
        <v/>
      </c>
      <c r="OZ136" s="1" t="str">
        <f t="shared" si="374"/>
        <v/>
      </c>
      <c r="PA136" s="1" t="str">
        <f t="shared" si="374"/>
        <v/>
      </c>
      <c r="PB136" s="1" t="str">
        <f t="shared" si="374"/>
        <v/>
      </c>
      <c r="PC136" s="1" t="str">
        <f t="shared" si="374"/>
        <v/>
      </c>
      <c r="PD136" s="1" t="str">
        <f t="shared" si="374"/>
        <v/>
      </c>
      <c r="PE136" s="1" t="str">
        <f t="shared" si="374"/>
        <v/>
      </c>
      <c r="PF136" s="1" t="str">
        <f t="shared" si="374"/>
        <v/>
      </c>
      <c r="PG136" s="1" t="str">
        <f t="shared" si="374"/>
        <v/>
      </c>
      <c r="PH136" s="1" t="str">
        <f t="shared" si="374"/>
        <v/>
      </c>
      <c r="PI136" s="1" t="str">
        <f t="shared" si="374"/>
        <v/>
      </c>
      <c r="PJ136" s="1" t="str">
        <f t="shared" si="374"/>
        <v/>
      </c>
      <c r="PK136" s="1" t="str">
        <f t="shared" si="374"/>
        <v/>
      </c>
      <c r="PL136" s="1" t="str">
        <f t="shared" si="374"/>
        <v/>
      </c>
      <c r="PM136" s="1" t="str">
        <f t="shared" si="374"/>
        <v/>
      </c>
      <c r="PN136" s="1" t="str">
        <f t="shared" si="374"/>
        <v/>
      </c>
      <c r="PO136" s="1" t="str">
        <f t="shared" si="374"/>
        <v/>
      </c>
      <c r="PP136" s="1" t="str">
        <f t="shared" si="374"/>
        <v/>
      </c>
      <c r="PQ136" s="1" t="str">
        <f t="shared" si="374"/>
        <v/>
      </c>
      <c r="PR136" s="1" t="str">
        <f t="shared" si="374"/>
        <v/>
      </c>
      <c r="PS136" s="1" t="str">
        <f t="shared" si="374"/>
        <v/>
      </c>
      <c r="PT136" s="1" t="str">
        <f t="shared" si="374"/>
        <v/>
      </c>
      <c r="PU136" s="1" t="str">
        <f t="shared" si="374"/>
        <v/>
      </c>
      <c r="PV136" s="1" t="str">
        <f t="shared" si="374"/>
        <v/>
      </c>
      <c r="PW136" s="1" t="str">
        <f t="shared" si="374"/>
        <v/>
      </c>
      <c r="PX136" s="1" t="str">
        <f t="shared" si="374"/>
        <v/>
      </c>
      <c r="PY136" s="1" t="str">
        <f t="shared" si="374"/>
        <v/>
      </c>
      <c r="PZ136" s="1" t="str">
        <f t="shared" si="374"/>
        <v/>
      </c>
      <c r="QA136" s="1" t="str">
        <f t="shared" si="374"/>
        <v/>
      </c>
      <c r="QB136" s="1" t="str">
        <f t="shared" si="374"/>
        <v/>
      </c>
      <c r="QC136" s="1" t="str">
        <f t="shared" si="374"/>
        <v/>
      </c>
      <c r="QD136" s="1" t="str">
        <f t="shared" si="374"/>
        <v/>
      </c>
      <c r="QE136" s="1" t="str">
        <f t="shared" si="374"/>
        <v/>
      </c>
      <c r="QF136" s="1" t="str">
        <f t="shared" si="374"/>
        <v/>
      </c>
      <c r="QG136" s="1" t="str">
        <f t="shared" si="374"/>
        <v/>
      </c>
      <c r="QH136" s="1" t="str">
        <f t="shared" si="374"/>
        <v/>
      </c>
      <c r="QI136" s="1" t="str">
        <f t="shared" si="374"/>
        <v/>
      </c>
      <c r="QJ136" s="1" t="str">
        <f t="shared" si="374"/>
        <v/>
      </c>
      <c r="QK136" s="1" t="str">
        <f t="shared" si="374"/>
        <v/>
      </c>
      <c r="QL136" s="1" t="str">
        <f t="shared" si="374"/>
        <v/>
      </c>
      <c r="QM136" s="1" t="str">
        <f t="shared" si="374"/>
        <v/>
      </c>
      <c r="QN136" s="1" t="str">
        <f t="shared" si="374"/>
        <v/>
      </c>
      <c r="QO136" s="1" t="str">
        <f t="shared" si="374"/>
        <v/>
      </c>
      <c r="QP136" s="1" t="str">
        <f t="shared" si="374"/>
        <v/>
      </c>
      <c r="QQ136" s="1" t="str">
        <f t="shared" si="374"/>
        <v/>
      </c>
      <c r="QR136" s="1" t="str">
        <f t="shared" si="374"/>
        <v/>
      </c>
      <c r="QS136" s="1" t="str">
        <f t="shared" si="374"/>
        <v/>
      </c>
      <c r="QT136" s="1" t="str">
        <f t="shared" si="374"/>
        <v/>
      </c>
      <c r="QU136" s="1" t="str">
        <f t="shared" si="374"/>
        <v/>
      </c>
      <c r="QV136" s="1" t="str">
        <f t="shared" si="374"/>
        <v/>
      </c>
      <c r="QW136" s="1" t="str">
        <f t="shared" si="374"/>
        <v/>
      </c>
      <c r="QX136" s="1" t="str">
        <f t="shared" si="374"/>
        <v/>
      </c>
      <c r="QY136" s="1" t="str">
        <f t="shared" si="374"/>
        <v/>
      </c>
      <c r="QZ136" s="1" t="str">
        <f t="shared" si="374"/>
        <v/>
      </c>
      <c r="RA136" s="1" t="str">
        <f t="shared" si="374"/>
        <v/>
      </c>
      <c r="RB136" s="1" t="str">
        <f t="shared" si="374"/>
        <v/>
      </c>
      <c r="RC136" s="1" t="str">
        <f t="shared" si="374"/>
        <v/>
      </c>
      <c r="RD136" s="1" t="str">
        <f t="shared" si="374"/>
        <v/>
      </c>
      <c r="RE136" s="1" t="str">
        <f t="shared" si="374"/>
        <v/>
      </c>
      <c r="RF136" s="1" t="str">
        <f t="shared" si="374"/>
        <v/>
      </c>
      <c r="RG136" s="1" t="str">
        <f t="shared" si="374"/>
        <v/>
      </c>
      <c r="RH136" s="1" t="str">
        <f t="shared" si="374"/>
        <v/>
      </c>
      <c r="RI136" s="1" t="str">
        <f t="shared" si="374"/>
        <v/>
      </c>
      <c r="RJ136" s="1" t="str">
        <f t="shared" si="374"/>
        <v/>
      </c>
      <c r="RK136" s="1" t="str">
        <f t="shared" si="374"/>
        <v/>
      </c>
      <c r="RL136" s="1" t="str">
        <f t="shared" si="370"/>
        <v/>
      </c>
      <c r="RM136" s="1" t="str">
        <f t="shared" si="370"/>
        <v/>
      </c>
      <c r="RN136" s="1" t="str">
        <f t="shared" si="370"/>
        <v/>
      </c>
      <c r="RO136" s="1" t="str">
        <f t="shared" si="370"/>
        <v/>
      </c>
      <c r="RP136" s="1" t="str">
        <f t="shared" si="370"/>
        <v/>
      </c>
      <c r="RQ136" s="1" t="str">
        <f t="shared" si="370"/>
        <v/>
      </c>
      <c r="RR136" s="1" t="str">
        <f t="shared" si="370"/>
        <v/>
      </c>
      <c r="RS136" s="1" t="str">
        <f t="shared" si="370"/>
        <v/>
      </c>
      <c r="RT136" s="1" t="str">
        <f t="shared" si="370"/>
        <v/>
      </c>
      <c r="RU136" s="1" t="str">
        <f t="shared" si="370"/>
        <v/>
      </c>
      <c r="RV136" s="1" t="str">
        <f t="shared" si="370"/>
        <v/>
      </c>
      <c r="RW136" s="1" t="str">
        <f t="shared" si="370"/>
        <v/>
      </c>
      <c r="RX136" s="1" t="str">
        <f t="shared" si="370"/>
        <v/>
      </c>
      <c r="RY136" s="1" t="str">
        <f t="shared" si="370"/>
        <v/>
      </c>
      <c r="RZ136" s="1" t="str">
        <f t="shared" si="370"/>
        <v/>
      </c>
      <c r="SA136" s="1" t="str">
        <f t="shared" si="370"/>
        <v/>
      </c>
      <c r="SB136" s="1" t="str">
        <f t="shared" si="370"/>
        <v/>
      </c>
      <c r="SC136" s="1" t="str">
        <f t="shared" si="370"/>
        <v/>
      </c>
      <c r="SD136" s="1" t="str">
        <f t="shared" si="370"/>
        <v/>
      </c>
      <c r="SE136" s="1" t="str">
        <f t="shared" si="370"/>
        <v/>
      </c>
      <c r="SF136" s="1" t="str">
        <f t="shared" si="370"/>
        <v/>
      </c>
      <c r="SG136" s="1" t="str">
        <f t="shared" si="370"/>
        <v/>
      </c>
      <c r="SH136" s="1" t="str">
        <f t="shared" si="370"/>
        <v/>
      </c>
      <c r="SI136" s="1" t="str">
        <f t="shared" si="370"/>
        <v/>
      </c>
      <c r="SJ136" s="1" t="str">
        <f t="shared" si="370"/>
        <v/>
      </c>
      <c r="SK136" s="1" t="str">
        <f t="shared" si="370"/>
        <v/>
      </c>
      <c r="SL136" s="1" t="str">
        <f t="shared" si="370"/>
        <v/>
      </c>
      <c r="SM136" s="1" t="str">
        <f t="shared" si="370"/>
        <v/>
      </c>
      <c r="SN136" s="1" t="str">
        <f t="shared" si="370"/>
        <v/>
      </c>
      <c r="SO136" s="1" t="str">
        <f t="shared" si="370"/>
        <v/>
      </c>
      <c r="SP136" s="1" t="str">
        <f t="shared" si="370"/>
        <v/>
      </c>
      <c r="SQ136" s="1" t="str">
        <f t="shared" si="370"/>
        <v/>
      </c>
      <c r="SR136" s="1" t="str">
        <f t="shared" si="370"/>
        <v/>
      </c>
      <c r="SS136" s="1" t="str">
        <f t="shared" si="370"/>
        <v/>
      </c>
      <c r="ST136" s="1" t="str">
        <f t="shared" si="370"/>
        <v/>
      </c>
      <c r="SU136" s="1" t="str">
        <f t="shared" si="370"/>
        <v/>
      </c>
      <c r="SV136" s="1" t="str">
        <f t="shared" si="370"/>
        <v/>
      </c>
      <c r="SW136" s="1" t="str">
        <f t="shared" si="370"/>
        <v/>
      </c>
      <c r="SX136" s="1" t="str">
        <f t="shared" si="370"/>
        <v/>
      </c>
      <c r="SY136" s="1" t="str">
        <f t="shared" si="370"/>
        <v/>
      </c>
      <c r="SZ136" s="1" t="str">
        <f t="shared" si="370"/>
        <v/>
      </c>
      <c r="TA136" s="1" t="str">
        <f t="shared" si="370"/>
        <v/>
      </c>
      <c r="TB136" s="1" t="str">
        <f t="shared" si="370"/>
        <v/>
      </c>
      <c r="TC136" s="1" t="str">
        <f t="shared" si="370"/>
        <v/>
      </c>
      <c r="TD136" s="1" t="str">
        <f t="shared" si="370"/>
        <v/>
      </c>
      <c r="TE136" s="1" t="str">
        <f t="shared" si="370"/>
        <v/>
      </c>
      <c r="TF136" s="1" t="str">
        <f t="shared" si="370"/>
        <v/>
      </c>
      <c r="TG136" s="1" t="str">
        <f t="shared" si="370"/>
        <v/>
      </c>
      <c r="TH136" s="1" t="str">
        <f t="shared" si="370"/>
        <v/>
      </c>
      <c r="TI136" s="1" t="str">
        <f t="shared" si="370"/>
        <v/>
      </c>
      <c r="TJ136" s="1" t="str">
        <f t="shared" si="370"/>
        <v/>
      </c>
      <c r="TK136" s="1" t="str">
        <f t="shared" si="370"/>
        <v/>
      </c>
      <c r="TL136" s="1" t="str">
        <f t="shared" si="370"/>
        <v/>
      </c>
      <c r="TM136" s="1" t="str">
        <f t="shared" si="370"/>
        <v/>
      </c>
      <c r="TN136" s="1" t="str">
        <f t="shared" si="370"/>
        <v/>
      </c>
      <c r="TO136" s="1" t="str">
        <f t="shared" si="370"/>
        <v/>
      </c>
      <c r="TP136" s="1" t="str">
        <f t="shared" si="370"/>
        <v/>
      </c>
      <c r="TQ136" s="1" t="str">
        <f t="shared" si="370"/>
        <v/>
      </c>
      <c r="TR136" s="1" t="str">
        <f t="shared" si="370"/>
        <v/>
      </c>
      <c r="TS136" s="1" t="str">
        <f t="shared" si="370"/>
        <v/>
      </c>
      <c r="TT136" s="1" t="str">
        <f t="shared" si="370"/>
        <v/>
      </c>
      <c r="TU136" s="1" t="str">
        <f t="shared" si="370"/>
        <v/>
      </c>
      <c r="TV136" s="1" t="str">
        <f t="shared" si="370"/>
        <v/>
      </c>
      <c r="TW136" s="1" t="str">
        <f t="shared" si="377"/>
        <v/>
      </c>
      <c r="TX136" s="1" t="str">
        <f t="shared" si="377"/>
        <v/>
      </c>
      <c r="TY136" s="1" t="str">
        <f t="shared" si="377"/>
        <v/>
      </c>
      <c r="TZ136" s="1" t="str">
        <f t="shared" si="377"/>
        <v/>
      </c>
      <c r="UA136" s="1" t="str">
        <f t="shared" si="377"/>
        <v/>
      </c>
      <c r="UB136" s="1" t="str">
        <f t="shared" si="377"/>
        <v/>
      </c>
      <c r="UC136" s="1" t="str">
        <f t="shared" si="377"/>
        <v/>
      </c>
      <c r="UD136" s="1" t="str">
        <f t="shared" si="377"/>
        <v/>
      </c>
      <c r="UE136" s="1" t="str">
        <f t="shared" si="377"/>
        <v/>
      </c>
      <c r="UF136" s="1" t="str">
        <f t="shared" si="377"/>
        <v/>
      </c>
      <c r="UG136" s="1" t="str">
        <f t="shared" si="377"/>
        <v/>
      </c>
      <c r="UH136" s="1" t="str">
        <f t="shared" si="377"/>
        <v/>
      </c>
      <c r="UI136" s="1" t="str">
        <f t="shared" si="377"/>
        <v/>
      </c>
      <c r="UJ136" s="1" t="str">
        <f t="shared" si="377"/>
        <v/>
      </c>
      <c r="UK136" s="1" t="str">
        <f t="shared" si="377"/>
        <v/>
      </c>
      <c r="UL136" s="1" t="str">
        <f t="shared" si="377"/>
        <v/>
      </c>
      <c r="UM136" s="1" t="str">
        <f t="shared" si="377"/>
        <v/>
      </c>
      <c r="UN136" s="1" t="str">
        <f t="shared" si="377"/>
        <v/>
      </c>
      <c r="UO136" s="1" t="str">
        <f t="shared" si="377"/>
        <v/>
      </c>
      <c r="UP136" s="1" t="str">
        <f t="shared" si="377"/>
        <v/>
      </c>
      <c r="UQ136" s="1" t="str">
        <f t="shared" si="377"/>
        <v/>
      </c>
      <c r="UR136" s="1" t="str">
        <f t="shared" si="377"/>
        <v/>
      </c>
      <c r="US136" s="1" t="str">
        <f t="shared" si="377"/>
        <v/>
      </c>
      <c r="UT136" s="1" t="str">
        <f t="shared" si="377"/>
        <v/>
      </c>
      <c r="UU136" s="1" t="str">
        <f t="shared" si="377"/>
        <v/>
      </c>
      <c r="UV136" s="1" t="str">
        <f t="shared" si="377"/>
        <v/>
      </c>
      <c r="UW136" s="1" t="str">
        <f t="shared" si="377"/>
        <v/>
      </c>
      <c r="UX136" s="1" t="str">
        <f t="shared" si="377"/>
        <v/>
      </c>
      <c r="UY136" s="1" t="str">
        <f t="shared" si="377"/>
        <v/>
      </c>
      <c r="UZ136" s="1" t="str">
        <f t="shared" si="377"/>
        <v/>
      </c>
      <c r="VA136" s="1" t="str">
        <f t="shared" si="377"/>
        <v/>
      </c>
      <c r="VB136" s="1" t="str">
        <f t="shared" si="377"/>
        <v/>
      </c>
      <c r="VC136" s="1" t="str">
        <f t="shared" si="377"/>
        <v/>
      </c>
      <c r="VD136" s="1" t="str">
        <f t="shared" si="377"/>
        <v/>
      </c>
      <c r="VE136" s="1" t="str">
        <f t="shared" si="377"/>
        <v/>
      </c>
      <c r="VF136" s="1" t="str">
        <f t="shared" si="377"/>
        <v/>
      </c>
      <c r="VG136" s="1" t="str">
        <f t="shared" si="377"/>
        <v/>
      </c>
      <c r="VH136" s="1" t="str">
        <f t="shared" si="377"/>
        <v/>
      </c>
      <c r="VI136" s="1" t="str">
        <f t="shared" si="377"/>
        <v/>
      </c>
      <c r="VJ136" s="1" t="str">
        <f t="shared" si="377"/>
        <v/>
      </c>
      <c r="VK136" s="1" t="str">
        <f t="shared" si="377"/>
        <v/>
      </c>
      <c r="VL136" s="1" t="str">
        <f t="shared" si="377"/>
        <v/>
      </c>
      <c r="VM136" s="1" t="str">
        <f t="shared" si="377"/>
        <v/>
      </c>
      <c r="VN136" s="1" t="str">
        <f t="shared" si="377"/>
        <v/>
      </c>
      <c r="VO136" s="1" t="str">
        <f t="shared" si="377"/>
        <v/>
      </c>
      <c r="VP136" s="1" t="str">
        <f t="shared" si="377"/>
        <v/>
      </c>
      <c r="VQ136" s="1" t="str">
        <f t="shared" si="377"/>
        <v/>
      </c>
      <c r="VR136" s="1" t="str">
        <f t="shared" si="377"/>
        <v/>
      </c>
      <c r="VS136" s="1" t="str">
        <f t="shared" si="377"/>
        <v/>
      </c>
      <c r="VT136" s="1" t="str">
        <f t="shared" si="377"/>
        <v/>
      </c>
      <c r="VU136" s="1" t="str">
        <f t="shared" si="377"/>
        <v/>
      </c>
      <c r="VV136" s="1" t="str">
        <f t="shared" si="377"/>
        <v/>
      </c>
      <c r="VW136" s="1" t="str">
        <f t="shared" si="377"/>
        <v/>
      </c>
      <c r="VX136" s="1" t="str">
        <f t="shared" si="377"/>
        <v/>
      </c>
      <c r="VY136" s="1" t="str">
        <f t="shared" si="377"/>
        <v/>
      </c>
      <c r="VZ136" s="1" t="str">
        <f t="shared" si="377"/>
        <v/>
      </c>
      <c r="WA136" s="1" t="str">
        <f t="shared" si="377"/>
        <v/>
      </c>
      <c r="WB136" s="1" t="str">
        <f t="shared" si="377"/>
        <v/>
      </c>
      <c r="WC136" s="1" t="str">
        <f t="shared" si="377"/>
        <v/>
      </c>
      <c r="WD136" s="1" t="str">
        <f t="shared" si="377"/>
        <v/>
      </c>
      <c r="WE136" s="1" t="str">
        <f t="shared" si="377"/>
        <v/>
      </c>
      <c r="WF136" s="1" t="str">
        <f t="shared" si="377"/>
        <v/>
      </c>
      <c r="WG136" s="1" t="str">
        <f t="shared" si="377"/>
        <v/>
      </c>
      <c r="WH136" s="1" t="str">
        <f t="shared" si="377"/>
        <v/>
      </c>
      <c r="WI136" s="1" t="str">
        <f t="shared" si="375"/>
        <v/>
      </c>
      <c r="WJ136" s="1" t="str">
        <f t="shared" si="375"/>
        <v/>
      </c>
      <c r="WK136" s="1" t="str">
        <f t="shared" si="375"/>
        <v/>
      </c>
      <c r="WL136" s="1" t="str">
        <f t="shared" si="375"/>
        <v/>
      </c>
      <c r="WM136" s="1" t="str">
        <f t="shared" si="375"/>
        <v/>
      </c>
      <c r="WN136" s="1" t="str">
        <f t="shared" si="375"/>
        <v/>
      </c>
      <c r="WO136" s="1" t="str">
        <f t="shared" si="375"/>
        <v/>
      </c>
      <c r="WP136" s="1" t="str">
        <f t="shared" si="375"/>
        <v/>
      </c>
      <c r="WQ136" s="1" t="str">
        <f t="shared" si="375"/>
        <v/>
      </c>
      <c r="WR136" s="1" t="str">
        <f t="shared" si="375"/>
        <v/>
      </c>
      <c r="WS136" s="1" t="str">
        <f t="shared" si="375"/>
        <v/>
      </c>
      <c r="WT136" s="1" t="str">
        <f t="shared" si="375"/>
        <v/>
      </c>
      <c r="WU136" s="1" t="str">
        <f t="shared" si="375"/>
        <v/>
      </c>
      <c r="WV136" s="1" t="str">
        <f t="shared" si="375"/>
        <v/>
      </c>
      <c r="WW136" s="1" t="str">
        <f t="shared" si="375"/>
        <v/>
      </c>
      <c r="WX136" s="1" t="str">
        <f t="shared" si="375"/>
        <v/>
      </c>
      <c r="WY136" s="1" t="str">
        <f t="shared" si="375"/>
        <v/>
      </c>
      <c r="WZ136" s="1" t="str">
        <f t="shared" si="375"/>
        <v/>
      </c>
      <c r="XA136" s="1" t="str">
        <f t="shared" si="375"/>
        <v/>
      </c>
      <c r="XB136" s="1" t="str">
        <f t="shared" si="375"/>
        <v/>
      </c>
      <c r="XC136" s="1" t="str">
        <f t="shared" si="375"/>
        <v/>
      </c>
      <c r="XD136" s="1" t="str">
        <f t="shared" si="375"/>
        <v/>
      </c>
      <c r="XE136" s="1" t="str">
        <f t="shared" si="375"/>
        <v/>
      </c>
      <c r="XF136" s="1" t="str">
        <f t="shared" si="375"/>
        <v/>
      </c>
      <c r="XG136" s="1" t="str">
        <f t="shared" si="375"/>
        <v/>
      </c>
      <c r="XH136" s="1" t="str">
        <f t="shared" si="375"/>
        <v/>
      </c>
      <c r="XI136" s="1" t="str">
        <f t="shared" si="375"/>
        <v/>
      </c>
      <c r="XJ136" s="1" t="str">
        <f t="shared" si="375"/>
        <v/>
      </c>
      <c r="XK136" s="1" t="str">
        <f t="shared" si="375"/>
        <v/>
      </c>
      <c r="XL136" s="1" t="str">
        <f t="shared" si="375"/>
        <v/>
      </c>
      <c r="XM136" s="1" t="str">
        <f t="shared" si="375"/>
        <v/>
      </c>
      <c r="XN136" s="1" t="str">
        <f t="shared" si="375"/>
        <v/>
      </c>
      <c r="XO136" s="1" t="str">
        <f t="shared" si="375"/>
        <v/>
      </c>
      <c r="XP136" s="1" t="str">
        <f t="shared" si="375"/>
        <v/>
      </c>
      <c r="XQ136" s="1" t="str">
        <f t="shared" si="375"/>
        <v/>
      </c>
      <c r="XR136" s="1" t="str">
        <f t="shared" si="375"/>
        <v/>
      </c>
      <c r="XS136" s="1" t="str">
        <f t="shared" si="375"/>
        <v/>
      </c>
      <c r="XT136" s="1" t="str">
        <f t="shared" si="375"/>
        <v/>
      </c>
      <c r="XU136" s="1" t="str">
        <f t="shared" si="375"/>
        <v/>
      </c>
      <c r="XV136" s="1" t="str">
        <f t="shared" si="375"/>
        <v/>
      </c>
      <c r="XW136" s="1" t="str">
        <f t="shared" si="375"/>
        <v/>
      </c>
      <c r="XX136" s="1" t="str">
        <f t="shared" si="375"/>
        <v/>
      </c>
      <c r="XY136" s="1" t="str">
        <f t="shared" si="375"/>
        <v/>
      </c>
      <c r="XZ136" s="1" t="str">
        <f t="shared" si="375"/>
        <v/>
      </c>
      <c r="YA136" s="1" t="str">
        <f t="shared" si="375"/>
        <v/>
      </c>
      <c r="YB136" s="1" t="str">
        <f t="shared" si="375"/>
        <v/>
      </c>
      <c r="YC136" s="1" t="str">
        <f t="shared" si="375"/>
        <v/>
      </c>
      <c r="YD136" s="1" t="str">
        <f t="shared" si="375"/>
        <v/>
      </c>
      <c r="YE136" s="1" t="str">
        <f t="shared" si="375"/>
        <v/>
      </c>
      <c r="YF136" s="1" t="str">
        <f t="shared" si="375"/>
        <v/>
      </c>
      <c r="YG136" s="1" t="str">
        <f t="shared" si="375"/>
        <v/>
      </c>
      <c r="YH136" s="1" t="str">
        <f t="shared" si="375"/>
        <v/>
      </c>
      <c r="YI136" s="1" t="str">
        <f t="shared" si="375"/>
        <v/>
      </c>
      <c r="YJ136" s="1" t="str">
        <f t="shared" si="375"/>
        <v/>
      </c>
      <c r="YK136" s="1" t="str">
        <f t="shared" si="375"/>
        <v/>
      </c>
      <c r="YL136" s="1" t="str">
        <f t="shared" si="375"/>
        <v/>
      </c>
      <c r="YM136" s="1" t="str">
        <f t="shared" si="375"/>
        <v/>
      </c>
      <c r="YN136" s="1" t="str">
        <f t="shared" si="375"/>
        <v/>
      </c>
      <c r="YO136" s="1" t="str">
        <f t="shared" si="375"/>
        <v/>
      </c>
      <c r="YP136" s="1" t="str">
        <f t="shared" si="375"/>
        <v/>
      </c>
      <c r="YQ136" s="1" t="str">
        <f t="shared" si="375"/>
        <v/>
      </c>
      <c r="YR136" s="1" t="str">
        <f t="shared" si="375"/>
        <v/>
      </c>
      <c r="YS136" s="1" t="str">
        <f t="shared" si="375"/>
        <v/>
      </c>
      <c r="YT136" s="1" t="str">
        <f t="shared" si="371"/>
        <v/>
      </c>
      <c r="YU136" s="1" t="str">
        <f t="shared" si="371"/>
        <v/>
      </c>
      <c r="YV136" s="1" t="str">
        <f t="shared" si="371"/>
        <v/>
      </c>
      <c r="YW136" s="1" t="str">
        <f t="shared" si="371"/>
        <v/>
      </c>
      <c r="YX136" s="1" t="str">
        <f t="shared" si="371"/>
        <v/>
      </c>
      <c r="YY136" s="1" t="str">
        <f t="shared" si="371"/>
        <v/>
      </c>
      <c r="YZ136" s="1" t="str">
        <f t="shared" si="371"/>
        <v/>
      </c>
      <c r="ZA136" s="1" t="str">
        <f t="shared" si="371"/>
        <v/>
      </c>
      <c r="ZB136" s="1" t="str">
        <f t="shared" si="371"/>
        <v/>
      </c>
      <c r="ZC136" s="1" t="str">
        <f t="shared" si="366"/>
        <v/>
      </c>
      <c r="ZD136" s="1" t="str">
        <f t="shared" si="366"/>
        <v/>
      </c>
      <c r="ZE136" s="1" t="str">
        <f t="shared" si="378"/>
        <v/>
      </c>
      <c r="ZF136" s="1" t="str">
        <f t="shared" si="378"/>
        <v/>
      </c>
      <c r="ZG136" s="1" t="str">
        <f t="shared" si="378"/>
        <v/>
      </c>
      <c r="ZH136" s="1" t="str">
        <f t="shared" si="378"/>
        <v/>
      </c>
      <c r="ZI136" s="1" t="str">
        <f t="shared" si="378"/>
        <v/>
      </c>
      <c r="ZJ136" s="1" t="str">
        <f t="shared" si="378"/>
        <v/>
      </c>
      <c r="ZK136" s="1" t="str">
        <f t="shared" si="378"/>
        <v/>
      </c>
      <c r="ZL136" s="1" t="str">
        <f t="shared" si="378"/>
        <v/>
      </c>
      <c r="ZM136" s="1" t="str">
        <f t="shared" si="378"/>
        <v/>
      </c>
      <c r="ZN136" s="1" t="str">
        <f t="shared" si="378"/>
        <v/>
      </c>
      <c r="ZO136" s="1" t="str">
        <f t="shared" si="378"/>
        <v/>
      </c>
      <c r="ZP136" s="1" t="str">
        <f t="shared" si="378"/>
        <v/>
      </c>
      <c r="ZQ136" s="1" t="str">
        <f t="shared" si="378"/>
        <v/>
      </c>
      <c r="ZR136" s="1" t="str">
        <f t="shared" si="300"/>
        <v/>
      </c>
      <c r="ZS136" s="1" t="str">
        <f t="shared" si="300"/>
        <v/>
      </c>
      <c r="ZT136" s="1" t="str">
        <f t="shared" si="300"/>
        <v/>
      </c>
      <c r="ZU136" s="1" t="str">
        <f t="shared" si="300"/>
        <v/>
      </c>
      <c r="ZV136" s="1" t="str">
        <f t="shared" si="300"/>
        <v/>
      </c>
      <c r="ZW136" s="1" t="str">
        <f t="shared" si="300"/>
        <v/>
      </c>
      <c r="ZX136" s="1" t="str">
        <f t="shared" si="300"/>
        <v/>
      </c>
      <c r="ZY136" s="1" t="str">
        <f t="shared" si="300"/>
        <v/>
      </c>
      <c r="ZZ136" s="1" t="str">
        <f t="shared" si="300"/>
        <v/>
      </c>
      <c r="AAA136" s="1" t="str">
        <f t="shared" si="300"/>
        <v/>
      </c>
    </row>
    <row r="137" spans="1:703" x14ac:dyDescent="0.25">
      <c r="A137" s="9">
        <v>102</v>
      </c>
      <c r="B137" s="8">
        <v>9836</v>
      </c>
      <c r="C137" s="7" t="s">
        <v>585</v>
      </c>
      <c r="D137" s="7">
        <v>1</v>
      </c>
      <c r="E137" s="7">
        <v>1</v>
      </c>
      <c r="F137" s="7">
        <v>1</v>
      </c>
      <c r="G137" s="7" t="s">
        <v>29</v>
      </c>
      <c r="H137" s="7">
        <v>9999</v>
      </c>
      <c r="I137" s="7">
        <v>9999</v>
      </c>
      <c r="J137" s="7">
        <v>66</v>
      </c>
      <c r="K137" s="7">
        <v>9999</v>
      </c>
      <c r="L137" s="7">
        <v>5</v>
      </c>
      <c r="M137" s="7">
        <v>5.3</v>
      </c>
      <c r="N137" s="7" t="s">
        <v>29</v>
      </c>
      <c r="O137" s="7">
        <v>1</v>
      </c>
      <c r="P137" s="5">
        <v>49.624808000000002</v>
      </c>
      <c r="Q137" s="5">
        <f t="shared" si="252"/>
        <v>53.63979469634782</v>
      </c>
      <c r="R137" s="5">
        <f t="shared" si="253"/>
        <v>4.0149866963478189</v>
      </c>
      <c r="S137" s="6">
        <f t="shared" si="254"/>
        <v>2.5239554228256725E-11</v>
      </c>
      <c r="T137" s="5" t="e">
        <f>SQRT(SUMPRODUCT(AB137:ZT137,#REF!:#REF!)/SUM(AB137:ZT137))/((COUNTIF(AB137:ZT137,"&gt;0")-1)/COUNTIF(AB137:ZT137,"&gt;0"))</f>
        <v>#REF!</v>
      </c>
      <c r="U137" s="4" t="e">
        <f t="shared" si="255"/>
        <v>#REF!</v>
      </c>
      <c r="V137" s="4" t="e">
        <f t="shared" si="256"/>
        <v>#REF!</v>
      </c>
      <c r="W137" s="4" t="e">
        <f t="shared" si="257"/>
        <v>#REF!</v>
      </c>
      <c r="X137" s="4">
        <f t="shared" si="258"/>
        <v>0</v>
      </c>
      <c r="Y137" s="3">
        <f t="shared" si="259"/>
        <v>0.49297097785254407</v>
      </c>
      <c r="Z137" s="3">
        <f t="shared" si="262"/>
        <v>0.49297097785254407</v>
      </c>
      <c r="AB137" s="1">
        <f t="shared" si="266"/>
        <v>3.9795293621470632E-19</v>
      </c>
      <c r="AC137" s="1">
        <f t="shared" si="372"/>
        <v>3.9795293621470632E-19</v>
      </c>
      <c r="AD137" s="1">
        <f t="shared" si="372"/>
        <v>3.9795293621470632E-19</v>
      </c>
      <c r="AE137" s="1">
        <f t="shared" si="372"/>
        <v>3.9795293621470632E-19</v>
      </c>
      <c r="AF137" s="1">
        <f t="shared" si="372"/>
        <v>3.9795293621470632E-19</v>
      </c>
      <c r="AG137" s="1">
        <f t="shared" si="372"/>
        <v>3.9795293621470632E-19</v>
      </c>
      <c r="AH137" s="1">
        <f t="shared" si="372"/>
        <v>3.9795293621470632E-19</v>
      </c>
      <c r="AI137" s="1">
        <f t="shared" si="372"/>
        <v>3.9795293621470632E-19</v>
      </c>
      <c r="AJ137" s="1">
        <f t="shared" si="372"/>
        <v>3.9795293621470632E-19</v>
      </c>
      <c r="AK137" s="1">
        <f t="shared" si="372"/>
        <v>3.9795293621470632E-19</v>
      </c>
      <c r="AL137" s="1">
        <f t="shared" si="372"/>
        <v>3.9795293621470632E-19</v>
      </c>
      <c r="AM137" s="1">
        <f t="shared" si="372"/>
        <v>3.9795293621470632E-19</v>
      </c>
      <c r="AN137" s="1">
        <f t="shared" si="372"/>
        <v>7.6282554983705858E-20</v>
      </c>
      <c r="AO137" s="1">
        <f t="shared" si="372"/>
        <v>7.6282554983705858E-20</v>
      </c>
      <c r="AP137" s="1">
        <f t="shared" si="372"/>
        <v>7.6282554983705858E-20</v>
      </c>
      <c r="AQ137" s="1">
        <f t="shared" si="372"/>
        <v>7.6282554983705858E-20</v>
      </c>
      <c r="AR137" s="1">
        <f t="shared" si="372"/>
        <v>7.6282554983705858E-20</v>
      </c>
      <c r="AS137" s="1">
        <f t="shared" si="372"/>
        <v>7.6282554983705858E-20</v>
      </c>
      <c r="AT137" s="1">
        <f t="shared" si="372"/>
        <v>7.6282554983705858E-20</v>
      </c>
      <c r="AU137" s="1">
        <f t="shared" si="372"/>
        <v>7.6282554983705858E-20</v>
      </c>
      <c r="AV137" s="1">
        <f t="shared" si="372"/>
        <v>3.9795293621470632E-19</v>
      </c>
      <c r="AW137" s="1">
        <f t="shared" si="372"/>
        <v>3.9795293621470632E-19</v>
      </c>
      <c r="AX137" s="1">
        <f t="shared" si="372"/>
        <v>3.9795293621470632E-19</v>
      </c>
      <c r="AY137" s="1">
        <f t="shared" si="372"/>
        <v>7.6282554983705858E-20</v>
      </c>
      <c r="AZ137" s="1">
        <f t="shared" si="372"/>
        <v>7.6282554983705858E-20</v>
      </c>
      <c r="BA137" s="1">
        <f t="shared" si="372"/>
        <v>7.6282554983705858E-20</v>
      </c>
      <c r="BB137" s="1">
        <f t="shared" si="372"/>
        <v>7.6282554983705858E-20</v>
      </c>
      <c r="BC137" s="1">
        <f t="shared" si="372"/>
        <v>7.6282554983705858E-20</v>
      </c>
      <c r="BD137" s="1">
        <f t="shared" si="372"/>
        <v>7.6282554983705858E-20</v>
      </c>
      <c r="BE137" s="1">
        <f t="shared" si="372"/>
        <v>3.9795293621470632E-19</v>
      </c>
      <c r="BF137" s="1">
        <f t="shared" si="372"/>
        <v>7.6282554983705858E-20</v>
      </c>
      <c r="BG137" s="1">
        <f t="shared" si="372"/>
        <v>3.9795293621470632E-19</v>
      </c>
      <c r="BH137" s="1">
        <f t="shared" si="372"/>
        <v>7.6282554983705858E-20</v>
      </c>
      <c r="BI137" s="1">
        <f t="shared" si="372"/>
        <v>3.9795293621470632E-19</v>
      </c>
      <c r="BJ137" s="1">
        <f t="shared" si="372"/>
        <v>7.6282554983705858E-20</v>
      </c>
      <c r="BK137" s="1">
        <f t="shared" si="372"/>
        <v>3.5065002133309591E-17</v>
      </c>
      <c r="BL137" s="1">
        <f t="shared" si="372"/>
        <v>3.5065002133309591E-17</v>
      </c>
      <c r="BM137" s="1">
        <f t="shared" si="372"/>
        <v>7.6282554983705858E-20</v>
      </c>
      <c r="BN137" s="1">
        <f t="shared" si="372"/>
        <v>7.6282554983705858E-20</v>
      </c>
      <c r="BO137" s="1">
        <f t="shared" si="372"/>
        <v>7.6282554983705858E-20</v>
      </c>
      <c r="BP137" s="1">
        <f t="shared" si="372"/>
        <v>1.9637956057791166E-15</v>
      </c>
      <c r="BQ137" s="1">
        <f t="shared" si="372"/>
        <v>6.7215183249579006E-18</v>
      </c>
      <c r="BR137" s="1">
        <f t="shared" si="372"/>
        <v>7.6282554983705858E-20</v>
      </c>
      <c r="BS137" s="1">
        <f t="shared" si="372"/>
        <v>4.272161333545215E-18</v>
      </c>
      <c r="BT137" s="1">
        <f t="shared" si="372"/>
        <v>1.9637956057791166E-15</v>
      </c>
      <c r="BU137" s="1">
        <f t="shared" si="372"/>
        <v>2.2287129043205273E-17</v>
      </c>
      <c r="BV137" s="1">
        <f t="shared" si="372"/>
        <v>4.272161333545215E-18</v>
      </c>
      <c r="BW137" s="1">
        <f t="shared" si="372"/>
        <v>3.7643483096147501E-16</v>
      </c>
      <c r="BX137" s="1">
        <f t="shared" si="372"/>
        <v>4.272161333545215E-18</v>
      </c>
      <c r="BY137" s="1">
        <f t="shared" si="372"/>
        <v>3.7643483096147501E-16</v>
      </c>
      <c r="BZ137" s="1">
        <f t="shared" si="372"/>
        <v>1.9637956057791166E-15</v>
      </c>
      <c r="CA137" s="1">
        <f t="shared" si="372"/>
        <v>2.2287129043205273E-17</v>
      </c>
      <c r="CB137" s="1">
        <f t="shared" si="372"/>
        <v>3.7643483096147501E-16</v>
      </c>
      <c r="CC137" s="1">
        <f t="shared" si="372"/>
        <v>1.9637956057791166E-15</v>
      </c>
      <c r="CD137" s="1">
        <f t="shared" si="372"/>
        <v>1.9637956057791166E-15</v>
      </c>
      <c r="CE137" s="1">
        <f t="shared" si="372"/>
        <v>3.7643483096147501E-16</v>
      </c>
      <c r="CF137" s="1">
        <f t="shared" si="372"/>
        <v>6.7215183249579006E-18</v>
      </c>
      <c r="CG137" s="1">
        <f t="shared" si="372"/>
        <v>6.7215183249579006E-18</v>
      </c>
      <c r="CH137" s="1">
        <f t="shared" si="372"/>
        <v>1.9637956057791166E-15</v>
      </c>
      <c r="CI137" s="1">
        <f t="shared" si="372"/>
        <v>4.272161333545215E-18</v>
      </c>
      <c r="CJ137" s="1">
        <f t="shared" si="372"/>
        <v>4.272161333545215E-18</v>
      </c>
      <c r="CK137" s="1">
        <f t="shared" si="372"/>
        <v>7.6282554983705858E-20</v>
      </c>
      <c r="CL137" s="1">
        <f t="shared" si="372"/>
        <v>2.2287129043205273E-17</v>
      </c>
      <c r="CM137" s="1">
        <f t="shared" si="372"/>
        <v>2.2287129043205273E-17</v>
      </c>
      <c r="CN137" s="1">
        <f t="shared" ref="CN137:EY140" si="380">IF(IF($B137&gt;CN$2,1/(1+EXP(-$B$10*(SUM($B$2*(1-(YEAR($B137)-YEAR(CN$2))/173),IF(OR(IF($L137&lt;&gt;".",$L137 = CN$23,FALSE),OR(IF($L137&lt;&gt;".",$L137 = CN$26,FALSE),IF($L137&lt;&gt;".",$L137 = CN$29,FALSE))),$B$4,0),IF(OR(IF($M137&lt;&gt;".",$M137 = CN$24,FALSE),OR(IF($M137&lt;&gt;".",$M137 = CN$27,FALSE),IF($M137&lt;&gt;".",$M137 = CN$30,FALSE))),$B$5,0),IF(OR(IF($N137&lt;&gt;".",$N137 = CN$25,FALSE),OR(IF($N137&lt;&gt;".",$N137 = CN$28,FALSE),IF($N137&lt;&gt;".",$N137 = CN$31,FALSE))),$B$6,0),$B$7*SUM(IF(AND($D137 =CN$4,$D137&lt;&gt;9999),$B$22,IF(OR($D137 = 1,$D137 =2),-$B$22,0)),IF(AND($E137 =CN$5,$E137&lt;&gt;9999),$B$21,IF(OR($E137 = 1,$E137 =2),-$B$21,0)),IF(AND($F137 =CN$6,$F137&lt;&gt;9999),$B$20,IF(OR($F137 = 1,$F137 =2),-$B$20,0)),IF(AND($G137 =CN$8,$G137&lt;&gt;9999),$B$27,IF(OR($G137 = 1,$G137 =2),-$B$27,0)),IF(AND($H137 =CN$9,$H137&lt;&gt;9999),$B$23,IF(OR($H137 = 1,$H137 =2),-$B$23,0)),IF(AND($I137 =CN$10,$I137&lt;&gt;9999),$B$25,IF(OR($I137 = 1,$I137 =2),-$B$25,0)),IF(AND($J137 =CN$19,$J137&lt;&gt;9999),$B$24,IF(OR($J137 = 1,$J137 =2),-$B$24,0)),IF(AND($K137 =CN$20,$K137&lt;&gt;9999),$B$26,IF(OR($K137 = 1,$K137 =2),-$B$26,0))),IF($O137=CN$32,$B$3,0))-$B$11))),"")&gt;0,IF($B137&gt;CN$2,1/(1+EXP(-$B$10*(SUM($B$2*(1-(YEAR($B137)-YEAR(CN$2))/173),IF(OR(IF($L137&lt;&gt;".",$L137 = CN$23,FALSE),OR(IF($L137&lt;&gt;".",$L137 = CN$26,FALSE),IF($L137&lt;&gt;".",$L137 = CN$29,FALSE))),$B$4,0),IF(OR(IF($M137&lt;&gt;".",$M137 = CN$24,FALSE),OR(IF($M137&lt;&gt;".",$M137 = CN$27,FALSE),IF($M137&lt;&gt;".",$M137 = CN$30,FALSE))),$B$5,0),IF(OR(IF($N137&lt;&gt;".",$N137 = CN$25,FALSE),OR(IF($N137&lt;&gt;".",$N137 = CN$28,FALSE),IF($N137&lt;&gt;".",$N137 = CN$31,FALSE))),$B$6,0),$B$7*SUM(IF(AND($D137 =CN$4,$D137&lt;&gt;9999),$B$22,IF(OR($D137 = 1,$D137 =2),-$B$22,0)),IF(AND($E137 =CN$5,$E137&lt;&gt;9999),$B$21,IF(OR($E137 = 1,$E137 =2),-$B$21,0)),IF(AND($F137 =CN$6,$F137&lt;&gt;9999),$B$20,IF(OR($F137 = 1,$F137 =2),-$B$20,0)),IF(AND($G137 =CN$8,$G137&lt;&gt;9999),$B$27,IF(OR($G137 = 1,$G137 =2),-$B$27,0)),IF(AND($H137 =CN$9,$H137&lt;&gt;9999),$B$23,IF(OR($H137 = 1,$H137 =2),-$B$23,0)),IF(AND($I137 =CN$10,$I137&lt;&gt;9999),$B$25,IF(OR($I137 = 1,$I137 =2),-$B$25,0)),IF(AND($J137 =CN$19,$J137&lt;&gt;9999),$B$24,IF(OR($J137 = 1,$J137 =2),-$B$24,0)),IF(AND($K137 =CN$20,$K137&lt;&gt;9999),$B$26,IF(OR($K137 = 1,$K137 =2),-$B$26,0))),IF($O137=CN$32,$B$3,0))-$B$11))),""),"")</f>
        <v>4.6821557797646164E-18</v>
      </c>
      <c r="CO137" s="1">
        <f t="shared" si="380"/>
        <v>5.1314969249513202E-18</v>
      </c>
      <c r="CP137" s="1">
        <f t="shared" si="380"/>
        <v>2.5851808245621907E-15</v>
      </c>
      <c r="CQ137" s="1">
        <f t="shared" si="380"/>
        <v>8.8483446212471477E-18</v>
      </c>
      <c r="CR137" s="1">
        <f t="shared" si="380"/>
        <v>4.9554653439242571E-16</v>
      </c>
      <c r="CS137" s="1">
        <f t="shared" si="380"/>
        <v>1.0628169132639116E-17</v>
      </c>
      <c r="CT137" s="1">
        <f t="shared" si="380"/>
        <v>7.1495268129980259E-16</v>
      </c>
      <c r="CU137" s="1">
        <f t="shared" si="380"/>
        <v>4.0877280569006351E-15</v>
      </c>
      <c r="CV137" s="1">
        <f t="shared" si="380"/>
        <v>4.4800226521035064E-15</v>
      </c>
      <c r="CW137" s="1">
        <f t="shared" si="380"/>
        <v>4.9099653117771991E-15</v>
      </c>
      <c r="CX137" s="1">
        <f t="shared" si="380"/>
        <v>5.897593731108952E-15</v>
      </c>
      <c r="CY137" s="1">
        <f t="shared" si="380"/>
        <v>2.2123007623157344E-17</v>
      </c>
      <c r="CZ137" s="1">
        <f t="shared" si="380"/>
        <v>2.2123007623157344E-17</v>
      </c>
      <c r="DA137" s="1">
        <f t="shared" si="380"/>
        <v>8.039501556883014E-17</v>
      </c>
      <c r="DB137" s="1">
        <f t="shared" si="380"/>
        <v>7.0838813736193459E-15</v>
      </c>
      <c r="DC137" s="1">
        <f t="shared" si="380"/>
        <v>8.039501556883014E-17</v>
      </c>
      <c r="DD137" s="1">
        <f t="shared" si="380"/>
        <v>8.9981486467168318E-15</v>
      </c>
      <c r="DE137" s="1">
        <f t="shared" si="380"/>
        <v>1.6066850366934223E-16</v>
      </c>
      <c r="DF137" s="1">
        <f t="shared" si="380"/>
        <v>1.8234278882789641E-18</v>
      </c>
      <c r="DG137" s="1">
        <f t="shared" si="380"/>
        <v>1.0726702462591516E-13</v>
      </c>
      <c r="DH137" s="1">
        <f t="shared" si="380"/>
        <v>1.9689203423080757E-15</v>
      </c>
      <c r="DI137" s="1">
        <f t="shared" si="380"/>
        <v>3.5455017793080083E-14</v>
      </c>
      <c r="DJ137" s="1">
        <f t="shared" si="380"/>
        <v>3.8530437982989619E-17</v>
      </c>
      <c r="DK137" s="1">
        <f t="shared" si="380"/>
        <v>5.3726613336058484E-13</v>
      </c>
      <c r="DL137" s="1">
        <f t="shared" si="380"/>
        <v>5.3726613336058484E-13</v>
      </c>
      <c r="DM137" s="1">
        <f t="shared" si="380"/>
        <v>2.1902062846042454E-18</v>
      </c>
      <c r="DN137" s="1">
        <f t="shared" si="380"/>
        <v>2.0153885306324433E-15</v>
      </c>
      <c r="DO137" s="1">
        <f t="shared" si="380"/>
        <v>1.9298660985529454E-16</v>
      </c>
      <c r="DP137" s="1">
        <f t="shared" si="380"/>
        <v>2.4697681157116946E-14</v>
      </c>
      <c r="DQ137" s="1">
        <f t="shared" si="380"/>
        <v>4.2228160131117763E-17</v>
      </c>
      <c r="DR137" s="1">
        <f t="shared" si="380"/>
        <v>5.2524051380083946E-19</v>
      </c>
      <c r="DS137" s="1">
        <f t="shared" si="380"/>
        <v>2.2088030672149875E-15</v>
      </c>
      <c r="DT137" s="1">
        <f t="shared" si="380"/>
        <v>4.6280748452601662E-17</v>
      </c>
      <c r="DU137" s="1">
        <f t="shared" si="380"/>
        <v>1.2442367728466031E-11</v>
      </c>
      <c r="DV137" s="1">
        <f t="shared" si="380"/>
        <v>2.9665563871859389E-14</v>
      </c>
      <c r="DW137" s="1">
        <f t="shared" si="380"/>
        <v>4.2017641083300344E-17</v>
      </c>
      <c r="DX137" s="1">
        <f t="shared" si="380"/>
        <v>1.6961228474910874E-13</v>
      </c>
      <c r="DY137" s="1">
        <f t="shared" si="380"/>
        <v>1.1296250793721442E-11</v>
      </c>
      <c r="DZ137" s="1" t="str">
        <f t="shared" si="380"/>
        <v/>
      </c>
      <c r="EA137" s="1" t="str">
        <f t="shared" si="380"/>
        <v/>
      </c>
      <c r="EB137" s="1" t="str">
        <f t="shared" si="380"/>
        <v/>
      </c>
      <c r="EC137" s="1" t="str">
        <f t="shared" si="380"/>
        <v/>
      </c>
      <c r="ED137" s="1" t="str">
        <f t="shared" si="380"/>
        <v/>
      </c>
      <c r="EE137" s="1" t="str">
        <f t="shared" si="380"/>
        <v/>
      </c>
      <c r="EF137" s="1" t="str">
        <f t="shared" si="380"/>
        <v/>
      </c>
      <c r="EG137" s="1" t="str">
        <f t="shared" si="380"/>
        <v/>
      </c>
      <c r="EH137" s="1" t="str">
        <f t="shared" si="380"/>
        <v/>
      </c>
      <c r="EI137" s="1" t="str">
        <f t="shared" si="380"/>
        <v/>
      </c>
      <c r="EJ137" s="1" t="str">
        <f t="shared" si="380"/>
        <v/>
      </c>
      <c r="EK137" s="1" t="str">
        <f t="shared" si="380"/>
        <v/>
      </c>
      <c r="EL137" s="1" t="str">
        <f t="shared" si="380"/>
        <v/>
      </c>
      <c r="EM137" s="1" t="str">
        <f t="shared" si="380"/>
        <v/>
      </c>
      <c r="EN137" s="1" t="str">
        <f t="shared" si="380"/>
        <v/>
      </c>
      <c r="EO137" s="1" t="str">
        <f t="shared" si="380"/>
        <v/>
      </c>
      <c r="EP137" s="1" t="str">
        <f t="shared" si="380"/>
        <v/>
      </c>
      <c r="EQ137" s="1" t="str">
        <f t="shared" si="380"/>
        <v/>
      </c>
      <c r="ER137" s="1" t="str">
        <f t="shared" si="380"/>
        <v/>
      </c>
      <c r="ES137" s="1" t="str">
        <f t="shared" si="380"/>
        <v/>
      </c>
      <c r="ET137" s="1" t="str">
        <f t="shared" si="380"/>
        <v/>
      </c>
      <c r="EU137" s="1" t="str">
        <f t="shared" si="380"/>
        <v/>
      </c>
      <c r="EV137" s="1" t="str">
        <f t="shared" si="380"/>
        <v/>
      </c>
      <c r="EW137" s="1" t="str">
        <f t="shared" si="380"/>
        <v/>
      </c>
      <c r="EX137" s="1" t="str">
        <f t="shared" si="380"/>
        <v/>
      </c>
      <c r="EY137" s="1" t="str">
        <f t="shared" si="380"/>
        <v/>
      </c>
      <c r="EZ137" s="1" t="str">
        <f t="shared" si="373"/>
        <v/>
      </c>
      <c r="FA137" s="1" t="str">
        <f t="shared" si="373"/>
        <v/>
      </c>
      <c r="FB137" s="1" t="str">
        <f t="shared" si="373"/>
        <v/>
      </c>
      <c r="FC137" s="1" t="str">
        <f t="shared" si="373"/>
        <v/>
      </c>
      <c r="FD137" s="1" t="str">
        <f t="shared" si="373"/>
        <v/>
      </c>
      <c r="FE137" s="1" t="str">
        <f t="shared" si="373"/>
        <v/>
      </c>
      <c r="FF137" s="1" t="str">
        <f t="shared" si="373"/>
        <v/>
      </c>
      <c r="FG137" s="1" t="str">
        <f t="shared" si="373"/>
        <v/>
      </c>
      <c r="FH137" s="1" t="str">
        <f t="shared" si="373"/>
        <v/>
      </c>
      <c r="FI137" s="1" t="str">
        <f t="shared" si="373"/>
        <v/>
      </c>
      <c r="FJ137" s="1" t="str">
        <f t="shared" si="373"/>
        <v/>
      </c>
      <c r="FK137" s="1" t="str">
        <f t="shared" si="373"/>
        <v/>
      </c>
      <c r="FL137" s="1" t="str">
        <f t="shared" si="373"/>
        <v/>
      </c>
      <c r="FM137" s="1" t="str">
        <f t="shared" si="373"/>
        <v/>
      </c>
      <c r="FN137" s="1" t="str">
        <f t="shared" si="373"/>
        <v/>
      </c>
      <c r="FO137" s="1" t="str">
        <f t="shared" si="373"/>
        <v/>
      </c>
      <c r="FP137" s="1" t="str">
        <f t="shared" si="373"/>
        <v/>
      </c>
      <c r="FQ137" s="1" t="str">
        <f t="shared" si="373"/>
        <v/>
      </c>
      <c r="FR137" s="1" t="str">
        <f t="shared" si="373"/>
        <v/>
      </c>
      <c r="FS137" s="1" t="str">
        <f t="shared" si="373"/>
        <v/>
      </c>
      <c r="FT137" s="1" t="str">
        <f t="shared" si="373"/>
        <v/>
      </c>
      <c r="FU137" s="1" t="str">
        <f t="shared" si="373"/>
        <v/>
      </c>
      <c r="FV137" s="1" t="str">
        <f t="shared" si="373"/>
        <v/>
      </c>
      <c r="FW137" s="1" t="str">
        <f t="shared" si="373"/>
        <v/>
      </c>
      <c r="FX137" s="1" t="str">
        <f t="shared" si="373"/>
        <v/>
      </c>
      <c r="FY137" s="1" t="str">
        <f t="shared" si="373"/>
        <v/>
      </c>
      <c r="FZ137" s="1" t="str">
        <f t="shared" si="373"/>
        <v/>
      </c>
      <c r="GA137" s="1" t="str">
        <f t="shared" si="373"/>
        <v/>
      </c>
      <c r="GB137" s="1" t="str">
        <f t="shared" si="373"/>
        <v/>
      </c>
      <c r="GC137" s="1" t="str">
        <f t="shared" si="373"/>
        <v/>
      </c>
      <c r="GD137" s="1" t="str">
        <f t="shared" si="373"/>
        <v/>
      </c>
      <c r="GE137" s="1" t="str">
        <f t="shared" si="373"/>
        <v/>
      </c>
      <c r="GF137" s="1" t="str">
        <f t="shared" si="373"/>
        <v/>
      </c>
      <c r="GG137" s="1" t="str">
        <f t="shared" si="373"/>
        <v/>
      </c>
      <c r="GH137" s="1" t="str">
        <f t="shared" si="373"/>
        <v/>
      </c>
      <c r="GI137" s="1" t="str">
        <f t="shared" si="373"/>
        <v/>
      </c>
      <c r="GJ137" s="1" t="str">
        <f t="shared" si="373"/>
        <v/>
      </c>
      <c r="GK137" s="1" t="str">
        <f t="shared" si="373"/>
        <v/>
      </c>
      <c r="GL137" s="1" t="str">
        <f t="shared" si="373"/>
        <v/>
      </c>
      <c r="GM137" s="1" t="str">
        <f t="shared" si="373"/>
        <v/>
      </c>
      <c r="GN137" s="1" t="str">
        <f t="shared" si="373"/>
        <v/>
      </c>
      <c r="GO137" s="1" t="str">
        <f t="shared" si="373"/>
        <v/>
      </c>
      <c r="GP137" s="1" t="str">
        <f t="shared" si="373"/>
        <v/>
      </c>
      <c r="GQ137" s="1" t="str">
        <f t="shared" si="373"/>
        <v/>
      </c>
      <c r="GR137" s="1" t="str">
        <f t="shared" si="373"/>
        <v/>
      </c>
      <c r="GS137" s="1" t="str">
        <f t="shared" si="373"/>
        <v/>
      </c>
      <c r="GT137" s="1" t="str">
        <f t="shared" si="373"/>
        <v/>
      </c>
      <c r="GU137" s="1" t="str">
        <f t="shared" si="373"/>
        <v/>
      </c>
      <c r="GV137" s="1" t="str">
        <f t="shared" si="373"/>
        <v/>
      </c>
      <c r="GW137" s="1" t="str">
        <f t="shared" si="373"/>
        <v/>
      </c>
      <c r="GX137" s="1" t="str">
        <f t="shared" si="373"/>
        <v/>
      </c>
      <c r="GY137" s="1" t="str">
        <f t="shared" si="373"/>
        <v/>
      </c>
      <c r="GZ137" s="1" t="str">
        <f t="shared" si="373"/>
        <v/>
      </c>
      <c r="HA137" s="1" t="str">
        <f t="shared" si="373"/>
        <v/>
      </c>
      <c r="HB137" s="1" t="str">
        <f t="shared" si="373"/>
        <v/>
      </c>
      <c r="HC137" s="1" t="str">
        <f t="shared" si="373"/>
        <v/>
      </c>
      <c r="HD137" s="1" t="str">
        <f t="shared" si="373"/>
        <v/>
      </c>
      <c r="HE137" s="1" t="str">
        <f t="shared" si="373"/>
        <v/>
      </c>
      <c r="HF137" s="1" t="str">
        <f t="shared" si="373"/>
        <v/>
      </c>
      <c r="HG137" s="1" t="str">
        <f t="shared" si="373"/>
        <v/>
      </c>
      <c r="HH137" s="1" t="str">
        <f t="shared" si="373"/>
        <v/>
      </c>
      <c r="HI137" s="1" t="str">
        <f t="shared" si="373"/>
        <v/>
      </c>
      <c r="HJ137" s="1" t="str">
        <f t="shared" si="373"/>
        <v/>
      </c>
      <c r="HK137" s="1" t="str">
        <f t="shared" ref="HK137:JV140" si="381">IF(IF($B137&gt;HK$2,1/(1+EXP(-$B$10*(SUM($B$2*(1-(YEAR($B137)-YEAR(HK$2))/173),IF(OR(IF($L137&lt;&gt;".",$L137 = HK$23,FALSE),OR(IF($L137&lt;&gt;".",$L137 = HK$26,FALSE),IF($L137&lt;&gt;".",$L137 = HK$29,FALSE))),$B$4,0),IF(OR(IF($M137&lt;&gt;".",$M137 = HK$24,FALSE),OR(IF($M137&lt;&gt;".",$M137 = HK$27,FALSE),IF($M137&lt;&gt;".",$M137 = HK$30,FALSE))),$B$5,0),IF(OR(IF($N137&lt;&gt;".",$N137 = HK$25,FALSE),OR(IF($N137&lt;&gt;".",$N137 = HK$28,FALSE),IF($N137&lt;&gt;".",$N137 = HK$31,FALSE))),$B$6,0),$B$7*SUM(IF(AND($D137 =HK$4,$D137&lt;&gt;9999),$B$22,IF(OR($D137 = 1,$D137 =2),-$B$22,0)),IF(AND($E137 =HK$5,$E137&lt;&gt;9999),$B$21,IF(OR($E137 = 1,$E137 =2),-$B$21,0)),IF(AND($F137 =HK$6,$F137&lt;&gt;9999),$B$20,IF(OR($F137 = 1,$F137 =2),-$B$20,0)),IF(AND($G137 =HK$8,$G137&lt;&gt;9999),$B$27,IF(OR($G137 = 1,$G137 =2),-$B$27,0)),IF(AND($H137 =HK$9,$H137&lt;&gt;9999),$B$23,IF(OR($H137 = 1,$H137 =2),-$B$23,0)),IF(AND($I137 =HK$10,$I137&lt;&gt;9999),$B$25,IF(OR($I137 = 1,$I137 =2),-$B$25,0)),IF(AND($J137 =HK$19,$J137&lt;&gt;9999),$B$24,IF(OR($J137 = 1,$J137 =2),-$B$24,0)),IF(AND($K137 =HK$20,$K137&lt;&gt;9999),$B$26,IF(OR($K137 = 1,$K137 =2),-$B$26,0))),IF($O137=HK$32,$B$3,0))-$B$11))),"")&gt;0,IF($B137&gt;HK$2,1/(1+EXP(-$B$10*(SUM($B$2*(1-(YEAR($B137)-YEAR(HK$2))/173),IF(OR(IF($L137&lt;&gt;".",$L137 = HK$23,FALSE),OR(IF($L137&lt;&gt;".",$L137 = HK$26,FALSE),IF($L137&lt;&gt;".",$L137 = HK$29,FALSE))),$B$4,0),IF(OR(IF($M137&lt;&gt;".",$M137 = HK$24,FALSE),OR(IF($M137&lt;&gt;".",$M137 = HK$27,FALSE),IF($M137&lt;&gt;".",$M137 = HK$30,FALSE))),$B$5,0),IF(OR(IF($N137&lt;&gt;".",$N137 = HK$25,FALSE),OR(IF($N137&lt;&gt;".",$N137 = HK$28,FALSE),IF($N137&lt;&gt;".",$N137 = HK$31,FALSE))),$B$6,0),$B$7*SUM(IF(AND($D137 =HK$4,$D137&lt;&gt;9999),$B$22,IF(OR($D137 = 1,$D137 =2),-$B$22,0)),IF(AND($E137 =HK$5,$E137&lt;&gt;9999),$B$21,IF(OR($E137 = 1,$E137 =2),-$B$21,0)),IF(AND($F137 =HK$6,$F137&lt;&gt;9999),$B$20,IF(OR($F137 = 1,$F137 =2),-$B$20,0)),IF(AND($G137 =HK$8,$G137&lt;&gt;9999),$B$27,IF(OR($G137 = 1,$G137 =2),-$B$27,0)),IF(AND($H137 =HK$9,$H137&lt;&gt;9999),$B$23,IF(OR($H137 = 1,$H137 =2),-$B$23,0)),IF(AND($I137 =HK$10,$I137&lt;&gt;9999),$B$25,IF(OR($I137 = 1,$I137 =2),-$B$25,0)),IF(AND($J137 =HK$19,$J137&lt;&gt;9999),$B$24,IF(OR($J137 = 1,$J137 =2),-$B$24,0)),IF(AND($K137 =HK$20,$K137&lt;&gt;9999),$B$26,IF(OR($K137 = 1,$K137 =2),-$B$26,0))),IF($O137=HK$32,$B$3,0))-$B$11))),""),"")</f>
        <v/>
      </c>
      <c r="HL137" s="1" t="str">
        <f t="shared" si="381"/>
        <v/>
      </c>
      <c r="HM137" s="1" t="str">
        <f t="shared" si="381"/>
        <v/>
      </c>
      <c r="HN137" s="1" t="str">
        <f t="shared" si="381"/>
        <v/>
      </c>
      <c r="HO137" s="1" t="str">
        <f t="shared" si="381"/>
        <v/>
      </c>
      <c r="HP137" s="1" t="str">
        <f t="shared" si="381"/>
        <v/>
      </c>
      <c r="HQ137" s="1" t="str">
        <f t="shared" si="381"/>
        <v/>
      </c>
      <c r="HR137" s="1" t="str">
        <f t="shared" si="381"/>
        <v/>
      </c>
      <c r="HS137" s="1" t="str">
        <f t="shared" si="381"/>
        <v/>
      </c>
      <c r="HT137" s="1" t="str">
        <f t="shared" si="381"/>
        <v/>
      </c>
      <c r="HU137" s="1" t="str">
        <f t="shared" si="381"/>
        <v/>
      </c>
      <c r="HV137" s="1" t="str">
        <f t="shared" si="381"/>
        <v/>
      </c>
      <c r="HW137" s="1" t="str">
        <f t="shared" si="381"/>
        <v/>
      </c>
      <c r="HX137" s="1" t="str">
        <f t="shared" si="381"/>
        <v/>
      </c>
      <c r="HY137" s="1" t="str">
        <f t="shared" si="381"/>
        <v/>
      </c>
      <c r="HZ137" s="1" t="str">
        <f t="shared" si="381"/>
        <v/>
      </c>
      <c r="IA137" s="1" t="str">
        <f t="shared" si="381"/>
        <v/>
      </c>
      <c r="IB137" s="1" t="str">
        <f t="shared" si="381"/>
        <v/>
      </c>
      <c r="IC137" s="1" t="str">
        <f t="shared" si="381"/>
        <v/>
      </c>
      <c r="ID137" s="1" t="str">
        <f t="shared" si="381"/>
        <v/>
      </c>
      <c r="IE137" s="1" t="str">
        <f t="shared" si="381"/>
        <v/>
      </c>
      <c r="IF137" s="1" t="str">
        <f t="shared" si="381"/>
        <v/>
      </c>
      <c r="IG137" s="1" t="str">
        <f t="shared" si="381"/>
        <v/>
      </c>
      <c r="IH137" s="1" t="str">
        <f t="shared" si="381"/>
        <v/>
      </c>
      <c r="II137" s="1" t="str">
        <f t="shared" si="381"/>
        <v/>
      </c>
      <c r="IJ137" s="1" t="str">
        <f t="shared" si="381"/>
        <v/>
      </c>
      <c r="IK137" s="1" t="str">
        <f t="shared" si="381"/>
        <v/>
      </c>
      <c r="IL137" s="1" t="str">
        <f t="shared" si="381"/>
        <v/>
      </c>
      <c r="IM137" s="1" t="str">
        <f t="shared" si="381"/>
        <v/>
      </c>
      <c r="IN137" s="1" t="str">
        <f t="shared" si="381"/>
        <v/>
      </c>
      <c r="IO137" s="1" t="str">
        <f t="shared" si="381"/>
        <v/>
      </c>
      <c r="IP137" s="1" t="str">
        <f t="shared" si="381"/>
        <v/>
      </c>
      <c r="IQ137" s="1" t="str">
        <f t="shared" si="381"/>
        <v/>
      </c>
      <c r="IR137" s="1" t="str">
        <f t="shared" si="381"/>
        <v/>
      </c>
      <c r="IS137" s="1" t="str">
        <f t="shared" si="381"/>
        <v/>
      </c>
      <c r="IT137" s="1" t="str">
        <f t="shared" si="381"/>
        <v/>
      </c>
      <c r="IU137" s="1" t="str">
        <f t="shared" si="381"/>
        <v/>
      </c>
      <c r="IV137" s="1" t="str">
        <f t="shared" si="381"/>
        <v/>
      </c>
      <c r="IW137" s="1" t="str">
        <f t="shared" si="381"/>
        <v/>
      </c>
      <c r="IX137" s="1" t="str">
        <f t="shared" si="381"/>
        <v/>
      </c>
      <c r="IY137" s="1" t="str">
        <f t="shared" si="381"/>
        <v/>
      </c>
      <c r="IZ137" s="1" t="str">
        <f t="shared" si="381"/>
        <v/>
      </c>
      <c r="JA137" s="1" t="str">
        <f t="shared" si="381"/>
        <v/>
      </c>
      <c r="JB137" s="1" t="str">
        <f t="shared" si="381"/>
        <v/>
      </c>
      <c r="JC137" s="1" t="str">
        <f t="shared" si="381"/>
        <v/>
      </c>
      <c r="JD137" s="1" t="str">
        <f t="shared" si="381"/>
        <v/>
      </c>
      <c r="JE137" s="1" t="str">
        <f t="shared" si="381"/>
        <v/>
      </c>
      <c r="JF137" s="1" t="str">
        <f t="shared" si="381"/>
        <v/>
      </c>
      <c r="JG137" s="1" t="str">
        <f t="shared" si="381"/>
        <v/>
      </c>
      <c r="JH137" s="1" t="str">
        <f t="shared" si="381"/>
        <v/>
      </c>
      <c r="JI137" s="1" t="str">
        <f t="shared" si="381"/>
        <v/>
      </c>
      <c r="JJ137" s="1" t="str">
        <f t="shared" si="381"/>
        <v/>
      </c>
      <c r="JK137" s="1" t="str">
        <f t="shared" si="381"/>
        <v/>
      </c>
      <c r="JL137" s="1" t="str">
        <f t="shared" si="381"/>
        <v/>
      </c>
      <c r="JM137" s="1" t="str">
        <f t="shared" si="381"/>
        <v/>
      </c>
      <c r="JN137" s="1" t="str">
        <f t="shared" si="381"/>
        <v/>
      </c>
      <c r="JO137" s="1" t="str">
        <f t="shared" si="381"/>
        <v/>
      </c>
      <c r="JP137" s="1" t="str">
        <f t="shared" si="381"/>
        <v/>
      </c>
      <c r="JQ137" s="1" t="str">
        <f t="shared" si="381"/>
        <v/>
      </c>
      <c r="JR137" s="1" t="str">
        <f t="shared" si="381"/>
        <v/>
      </c>
      <c r="JS137" s="1" t="str">
        <f t="shared" si="381"/>
        <v/>
      </c>
      <c r="JT137" s="1" t="str">
        <f t="shared" si="381"/>
        <v/>
      </c>
      <c r="JU137" s="1" t="str">
        <f t="shared" si="381"/>
        <v/>
      </c>
      <c r="JV137" s="1" t="str">
        <f t="shared" si="381"/>
        <v/>
      </c>
      <c r="JW137" s="1" t="str">
        <f t="shared" ref="JW137:MH140" si="382">IF(IF($B137&gt;JW$2,1/(1+EXP(-$B$10*(SUM($B$2*(1-(YEAR($B137)-YEAR(JW$2))/173),IF(OR(IF($L137&lt;&gt;".",$L137 = JW$23,FALSE),OR(IF($L137&lt;&gt;".",$L137 = JW$26,FALSE),IF($L137&lt;&gt;".",$L137 = JW$29,FALSE))),$B$4,0),IF(OR(IF($M137&lt;&gt;".",$M137 = JW$24,FALSE),OR(IF($M137&lt;&gt;".",$M137 = JW$27,FALSE),IF($M137&lt;&gt;".",$M137 = JW$30,FALSE))),$B$5,0),IF(OR(IF($N137&lt;&gt;".",$N137 = JW$25,FALSE),OR(IF($N137&lt;&gt;".",$N137 = JW$28,FALSE),IF($N137&lt;&gt;".",$N137 = JW$31,FALSE))),$B$6,0),$B$7*SUM(IF(AND($D137 =JW$4,$D137&lt;&gt;9999),$B$22,IF(OR($D137 = 1,$D137 =2),-$B$22,0)),IF(AND($E137 =JW$5,$E137&lt;&gt;9999),$B$21,IF(OR($E137 = 1,$E137 =2),-$B$21,0)),IF(AND($F137 =JW$6,$F137&lt;&gt;9999),$B$20,IF(OR($F137 = 1,$F137 =2),-$B$20,0)),IF(AND($G137 =JW$8,$G137&lt;&gt;9999),$B$27,IF(OR($G137 = 1,$G137 =2),-$B$27,0)),IF(AND($H137 =JW$9,$H137&lt;&gt;9999),$B$23,IF(OR($H137 = 1,$H137 =2),-$B$23,0)),IF(AND($I137 =JW$10,$I137&lt;&gt;9999),$B$25,IF(OR($I137 = 1,$I137 =2),-$B$25,0)),IF(AND($J137 =JW$19,$J137&lt;&gt;9999),$B$24,IF(OR($J137 = 1,$J137 =2),-$B$24,0)),IF(AND($K137 =JW$20,$K137&lt;&gt;9999),$B$26,IF(OR($K137 = 1,$K137 =2),-$B$26,0))),IF($O137=JW$32,$B$3,0))-$B$11))),"")&gt;0,IF($B137&gt;JW$2,1/(1+EXP(-$B$10*(SUM($B$2*(1-(YEAR($B137)-YEAR(JW$2))/173),IF(OR(IF($L137&lt;&gt;".",$L137 = JW$23,FALSE),OR(IF($L137&lt;&gt;".",$L137 = JW$26,FALSE),IF($L137&lt;&gt;".",$L137 = JW$29,FALSE))),$B$4,0),IF(OR(IF($M137&lt;&gt;".",$M137 = JW$24,FALSE),OR(IF($M137&lt;&gt;".",$M137 = JW$27,FALSE),IF($M137&lt;&gt;".",$M137 = JW$30,FALSE))),$B$5,0),IF(OR(IF($N137&lt;&gt;".",$N137 = JW$25,FALSE),OR(IF($N137&lt;&gt;".",$N137 = JW$28,FALSE),IF($N137&lt;&gt;".",$N137 = JW$31,FALSE))),$B$6,0),$B$7*SUM(IF(AND($D137 =JW$4,$D137&lt;&gt;9999),$B$22,IF(OR($D137 = 1,$D137 =2),-$B$22,0)),IF(AND($E137 =JW$5,$E137&lt;&gt;9999),$B$21,IF(OR($E137 = 1,$E137 =2),-$B$21,0)),IF(AND($F137 =JW$6,$F137&lt;&gt;9999),$B$20,IF(OR($F137 = 1,$F137 =2),-$B$20,0)),IF(AND($G137 =JW$8,$G137&lt;&gt;9999),$B$27,IF(OR($G137 = 1,$G137 =2),-$B$27,0)),IF(AND($H137 =JW$9,$H137&lt;&gt;9999),$B$23,IF(OR($H137 = 1,$H137 =2),-$B$23,0)),IF(AND($I137 =JW$10,$I137&lt;&gt;9999),$B$25,IF(OR($I137 = 1,$I137 =2),-$B$25,0)),IF(AND($J137 =JW$19,$J137&lt;&gt;9999),$B$24,IF(OR($J137 = 1,$J137 =2),-$B$24,0)),IF(AND($K137 =JW$20,$K137&lt;&gt;9999),$B$26,IF(OR($K137 = 1,$K137 =2),-$B$26,0))),IF($O137=JW$32,$B$3,0))-$B$11))),""),"")</f>
        <v/>
      </c>
      <c r="JX137" s="1" t="str">
        <f t="shared" si="382"/>
        <v/>
      </c>
      <c r="JY137" s="1" t="str">
        <f t="shared" si="382"/>
        <v/>
      </c>
      <c r="JZ137" s="1" t="str">
        <f t="shared" si="382"/>
        <v/>
      </c>
      <c r="KA137" s="1" t="str">
        <f t="shared" si="382"/>
        <v/>
      </c>
      <c r="KB137" s="1" t="str">
        <f t="shared" si="382"/>
        <v/>
      </c>
      <c r="KC137" s="1" t="str">
        <f t="shared" si="382"/>
        <v/>
      </c>
      <c r="KD137" s="1" t="str">
        <f t="shared" si="382"/>
        <v/>
      </c>
      <c r="KE137" s="1" t="str">
        <f t="shared" si="382"/>
        <v/>
      </c>
      <c r="KF137" s="1" t="str">
        <f t="shared" si="382"/>
        <v/>
      </c>
      <c r="KG137" s="1" t="str">
        <f t="shared" si="382"/>
        <v/>
      </c>
      <c r="KH137" s="1" t="str">
        <f t="shared" si="382"/>
        <v/>
      </c>
      <c r="KI137" s="1" t="str">
        <f t="shared" si="382"/>
        <v/>
      </c>
      <c r="KJ137" s="1" t="str">
        <f t="shared" si="382"/>
        <v/>
      </c>
      <c r="KK137" s="1" t="str">
        <f t="shared" si="382"/>
        <v/>
      </c>
      <c r="KL137" s="1" t="str">
        <f t="shared" si="382"/>
        <v/>
      </c>
      <c r="KM137" s="1" t="str">
        <f t="shared" si="382"/>
        <v/>
      </c>
      <c r="KN137" s="1" t="str">
        <f t="shared" si="382"/>
        <v/>
      </c>
      <c r="KO137" s="1" t="str">
        <f t="shared" si="382"/>
        <v/>
      </c>
      <c r="KP137" s="1" t="str">
        <f t="shared" si="382"/>
        <v/>
      </c>
      <c r="KQ137" s="1" t="str">
        <f t="shared" si="382"/>
        <v/>
      </c>
      <c r="KR137" s="1" t="str">
        <f t="shared" si="382"/>
        <v/>
      </c>
      <c r="KS137" s="1" t="str">
        <f t="shared" si="382"/>
        <v/>
      </c>
      <c r="KT137" s="1" t="str">
        <f t="shared" si="382"/>
        <v/>
      </c>
      <c r="KU137" s="1" t="str">
        <f t="shared" si="382"/>
        <v/>
      </c>
      <c r="KV137" s="1" t="str">
        <f t="shared" si="382"/>
        <v/>
      </c>
      <c r="KW137" s="1" t="str">
        <f t="shared" si="382"/>
        <v/>
      </c>
      <c r="KX137" s="1" t="str">
        <f t="shared" si="382"/>
        <v/>
      </c>
      <c r="KY137" s="1" t="str">
        <f t="shared" si="382"/>
        <v/>
      </c>
      <c r="KZ137" s="1" t="str">
        <f t="shared" si="382"/>
        <v/>
      </c>
      <c r="LA137" s="1" t="str">
        <f t="shared" si="382"/>
        <v/>
      </c>
      <c r="LB137" s="1" t="str">
        <f t="shared" si="382"/>
        <v/>
      </c>
      <c r="LC137" s="1" t="str">
        <f t="shared" si="382"/>
        <v/>
      </c>
      <c r="LD137" s="1" t="str">
        <f t="shared" si="382"/>
        <v/>
      </c>
      <c r="LE137" s="1" t="str">
        <f t="shared" si="382"/>
        <v/>
      </c>
      <c r="LF137" s="1" t="str">
        <f t="shared" si="382"/>
        <v/>
      </c>
      <c r="LG137" s="1" t="str">
        <f t="shared" si="382"/>
        <v/>
      </c>
      <c r="LH137" s="1" t="str">
        <f t="shared" si="382"/>
        <v/>
      </c>
      <c r="LI137" s="1" t="str">
        <f t="shared" si="382"/>
        <v/>
      </c>
      <c r="LJ137" s="1" t="str">
        <f t="shared" si="382"/>
        <v/>
      </c>
      <c r="LK137" s="1" t="str">
        <f t="shared" si="382"/>
        <v/>
      </c>
      <c r="LL137" s="1" t="str">
        <f t="shared" si="382"/>
        <v/>
      </c>
      <c r="LM137" s="1" t="str">
        <f t="shared" si="382"/>
        <v/>
      </c>
      <c r="LN137" s="1" t="str">
        <f t="shared" si="382"/>
        <v/>
      </c>
      <c r="LO137" s="1" t="str">
        <f t="shared" si="382"/>
        <v/>
      </c>
      <c r="LP137" s="1" t="str">
        <f t="shared" si="382"/>
        <v/>
      </c>
      <c r="LQ137" s="1" t="str">
        <f t="shared" si="382"/>
        <v/>
      </c>
      <c r="LR137" s="1" t="str">
        <f t="shared" si="382"/>
        <v/>
      </c>
      <c r="LS137" s="1" t="str">
        <f t="shared" si="382"/>
        <v/>
      </c>
      <c r="LT137" s="1" t="str">
        <f t="shared" si="382"/>
        <v/>
      </c>
      <c r="LU137" s="1" t="str">
        <f t="shared" si="382"/>
        <v/>
      </c>
      <c r="LV137" s="1" t="str">
        <f t="shared" si="382"/>
        <v/>
      </c>
      <c r="LW137" s="1" t="str">
        <f t="shared" si="382"/>
        <v/>
      </c>
      <c r="LX137" s="1" t="str">
        <f t="shared" si="382"/>
        <v/>
      </c>
      <c r="LY137" s="1" t="str">
        <f t="shared" si="382"/>
        <v/>
      </c>
      <c r="LZ137" s="1" t="str">
        <f t="shared" si="382"/>
        <v/>
      </c>
      <c r="MA137" s="1" t="str">
        <f t="shared" si="382"/>
        <v/>
      </c>
      <c r="MB137" s="1" t="str">
        <f t="shared" si="382"/>
        <v/>
      </c>
      <c r="MC137" s="1" t="str">
        <f t="shared" si="382"/>
        <v/>
      </c>
      <c r="MD137" s="1" t="str">
        <f t="shared" si="382"/>
        <v/>
      </c>
      <c r="ME137" s="1" t="str">
        <f t="shared" si="382"/>
        <v/>
      </c>
      <c r="MF137" s="1" t="str">
        <f t="shared" si="382"/>
        <v/>
      </c>
      <c r="MG137" s="1" t="str">
        <f t="shared" si="382"/>
        <v/>
      </c>
      <c r="MH137" s="1" t="str">
        <f t="shared" si="382"/>
        <v/>
      </c>
      <c r="MI137" s="1" t="str">
        <f t="shared" si="379"/>
        <v/>
      </c>
      <c r="MJ137" s="1" t="str">
        <f t="shared" si="379"/>
        <v/>
      </c>
      <c r="MK137" s="1" t="str">
        <f t="shared" si="379"/>
        <v/>
      </c>
      <c r="ML137" s="1" t="str">
        <f t="shared" si="379"/>
        <v/>
      </c>
      <c r="MM137" s="1" t="str">
        <f t="shared" si="379"/>
        <v/>
      </c>
      <c r="MN137" s="1" t="str">
        <f t="shared" si="379"/>
        <v/>
      </c>
      <c r="MO137" s="1" t="str">
        <f t="shared" si="379"/>
        <v/>
      </c>
      <c r="MP137" s="1" t="str">
        <f t="shared" si="379"/>
        <v/>
      </c>
      <c r="MQ137" s="1" t="str">
        <f t="shared" si="379"/>
        <v/>
      </c>
      <c r="MR137" s="1" t="str">
        <f t="shared" si="379"/>
        <v/>
      </c>
      <c r="MS137" s="1" t="str">
        <f t="shared" si="379"/>
        <v/>
      </c>
      <c r="MT137" s="1" t="str">
        <f t="shared" si="379"/>
        <v/>
      </c>
      <c r="MU137" s="1" t="str">
        <f t="shared" si="379"/>
        <v/>
      </c>
      <c r="MV137" s="1" t="str">
        <f t="shared" si="379"/>
        <v/>
      </c>
      <c r="MW137" s="1" t="str">
        <f t="shared" si="379"/>
        <v/>
      </c>
      <c r="MX137" s="1" t="str">
        <f t="shared" si="379"/>
        <v/>
      </c>
      <c r="MY137" s="1" t="str">
        <f t="shared" si="379"/>
        <v/>
      </c>
      <c r="MZ137" s="1" t="str">
        <f t="shared" si="379"/>
        <v/>
      </c>
      <c r="NA137" s="1" t="str">
        <f t="shared" si="379"/>
        <v/>
      </c>
      <c r="NB137" s="1" t="str">
        <f t="shared" si="379"/>
        <v/>
      </c>
      <c r="NC137" s="1" t="str">
        <f t="shared" si="379"/>
        <v/>
      </c>
      <c r="ND137" s="1" t="str">
        <f t="shared" si="379"/>
        <v/>
      </c>
      <c r="NE137" s="1" t="str">
        <f t="shared" si="379"/>
        <v/>
      </c>
      <c r="NF137" s="1" t="str">
        <f t="shared" si="379"/>
        <v/>
      </c>
      <c r="NG137" s="1" t="str">
        <f t="shared" si="379"/>
        <v/>
      </c>
      <c r="NH137" s="1" t="str">
        <f t="shared" si="379"/>
        <v/>
      </c>
      <c r="NI137" s="1" t="str">
        <f t="shared" si="379"/>
        <v/>
      </c>
      <c r="NJ137" s="1" t="str">
        <f t="shared" si="379"/>
        <v/>
      </c>
      <c r="NK137" s="1" t="str">
        <f t="shared" si="379"/>
        <v/>
      </c>
      <c r="NL137" s="1" t="str">
        <f t="shared" si="379"/>
        <v/>
      </c>
      <c r="NM137" s="1" t="str">
        <f t="shared" si="379"/>
        <v/>
      </c>
      <c r="NN137" s="1" t="str">
        <f t="shared" si="379"/>
        <v/>
      </c>
      <c r="NO137" s="1" t="str">
        <f t="shared" si="379"/>
        <v/>
      </c>
      <c r="NP137" s="1" t="str">
        <f t="shared" si="379"/>
        <v/>
      </c>
      <c r="NQ137" s="1" t="str">
        <f t="shared" si="379"/>
        <v/>
      </c>
      <c r="NR137" s="1" t="str">
        <f t="shared" si="379"/>
        <v/>
      </c>
      <c r="NS137" s="1" t="str">
        <f t="shared" si="379"/>
        <v/>
      </c>
      <c r="NT137" s="1" t="str">
        <f t="shared" si="379"/>
        <v/>
      </c>
      <c r="NU137" s="1" t="str">
        <f t="shared" si="379"/>
        <v/>
      </c>
      <c r="NV137" s="1" t="str">
        <f t="shared" si="379"/>
        <v/>
      </c>
      <c r="NW137" s="1" t="str">
        <f t="shared" si="379"/>
        <v/>
      </c>
      <c r="NX137" s="1" t="str">
        <f t="shared" si="379"/>
        <v/>
      </c>
      <c r="NY137" s="1" t="str">
        <f t="shared" si="379"/>
        <v/>
      </c>
      <c r="NZ137" s="1" t="str">
        <f t="shared" si="379"/>
        <v/>
      </c>
      <c r="OA137" s="1" t="str">
        <f t="shared" si="379"/>
        <v/>
      </c>
      <c r="OB137" s="1" t="str">
        <f t="shared" si="379"/>
        <v/>
      </c>
      <c r="OC137" s="1" t="str">
        <f t="shared" si="379"/>
        <v/>
      </c>
      <c r="OD137" s="1" t="str">
        <f t="shared" si="379"/>
        <v/>
      </c>
      <c r="OE137" s="1" t="str">
        <f t="shared" si="379"/>
        <v/>
      </c>
      <c r="OF137" s="1" t="str">
        <f t="shared" si="379"/>
        <v/>
      </c>
      <c r="OG137" s="1" t="str">
        <f t="shared" si="379"/>
        <v/>
      </c>
      <c r="OH137" s="1" t="str">
        <f t="shared" si="379"/>
        <v/>
      </c>
      <c r="OI137" s="1" t="str">
        <f t="shared" si="379"/>
        <v/>
      </c>
      <c r="OJ137" s="1" t="str">
        <f t="shared" si="379"/>
        <v/>
      </c>
      <c r="OK137" s="1" t="str">
        <f t="shared" si="379"/>
        <v/>
      </c>
      <c r="OL137" s="1" t="str">
        <f t="shared" si="379"/>
        <v/>
      </c>
      <c r="OM137" s="1" t="str">
        <f t="shared" si="379"/>
        <v/>
      </c>
      <c r="ON137" s="1" t="str">
        <f t="shared" si="379"/>
        <v/>
      </c>
      <c r="OO137" s="1" t="str">
        <f t="shared" si="379"/>
        <v/>
      </c>
      <c r="OP137" s="1" t="str">
        <f t="shared" si="379"/>
        <v/>
      </c>
      <c r="OQ137" s="1" t="str">
        <f t="shared" si="379"/>
        <v/>
      </c>
      <c r="OR137" s="1" t="str">
        <f t="shared" si="379"/>
        <v/>
      </c>
      <c r="OS137" s="1" t="str">
        <f t="shared" si="379"/>
        <v/>
      </c>
      <c r="OT137" s="1" t="str">
        <f t="shared" si="338"/>
        <v/>
      </c>
      <c r="OU137" s="1" t="str">
        <f t="shared" si="338"/>
        <v/>
      </c>
      <c r="OV137" s="1" t="str">
        <f t="shared" si="338"/>
        <v/>
      </c>
      <c r="OW137" s="1" t="str">
        <f t="shared" si="338"/>
        <v/>
      </c>
      <c r="OX137" s="1" t="str">
        <f t="shared" ref="OX137:RI140" si="383">IF(IF($B137&gt;OX$2,1/(1+EXP(-$B$10*(SUM($B$2*(1-(YEAR($B137)-YEAR(OX$2))/173),IF(OR(IF($L137&lt;&gt;".",$L137 = OX$23,FALSE),OR(IF($L137&lt;&gt;".",$L137 = OX$26,FALSE),IF($L137&lt;&gt;".",$L137 = OX$29,FALSE))),$B$4,0),IF(OR(IF($M137&lt;&gt;".",$M137 = OX$24,FALSE),OR(IF($M137&lt;&gt;".",$M137 = OX$27,FALSE),IF($M137&lt;&gt;".",$M137 = OX$30,FALSE))),$B$5,0),IF(OR(IF($N137&lt;&gt;".",$N137 = OX$25,FALSE),OR(IF($N137&lt;&gt;".",$N137 = OX$28,FALSE),IF($N137&lt;&gt;".",$N137 = OX$31,FALSE))),$B$6,0),$B$7*SUM(IF(AND($D137 =OX$4,$D137&lt;&gt;9999),$B$22,IF(OR($D137 = 1,$D137 =2),-$B$22,0)),IF(AND($E137 =OX$5,$E137&lt;&gt;9999),$B$21,IF(OR($E137 = 1,$E137 =2),-$B$21,0)),IF(AND($F137 =OX$6,$F137&lt;&gt;9999),$B$20,IF(OR($F137 = 1,$F137 =2),-$B$20,0)),IF(AND($G137 =OX$8,$G137&lt;&gt;9999),$B$27,IF(OR($G137 = 1,$G137 =2),-$B$27,0)),IF(AND($H137 =OX$9,$H137&lt;&gt;9999),$B$23,IF(OR($H137 = 1,$H137 =2),-$B$23,0)),IF(AND($I137 =OX$10,$I137&lt;&gt;9999),$B$25,IF(OR($I137 = 1,$I137 =2),-$B$25,0)),IF(AND($J137 =OX$19,$J137&lt;&gt;9999),$B$24,IF(OR($J137 = 1,$J137 =2),-$B$24,0)),IF(AND($K137 =OX$20,$K137&lt;&gt;9999),$B$26,IF(OR($K137 = 1,$K137 =2),-$B$26,0))),IF($O137=OX$32,$B$3,0))-$B$11))),"")&gt;0,IF($B137&gt;OX$2,1/(1+EXP(-$B$10*(SUM($B$2*(1-(YEAR($B137)-YEAR(OX$2))/173),IF(OR(IF($L137&lt;&gt;".",$L137 = OX$23,FALSE),OR(IF($L137&lt;&gt;".",$L137 = OX$26,FALSE),IF($L137&lt;&gt;".",$L137 = OX$29,FALSE))),$B$4,0),IF(OR(IF($M137&lt;&gt;".",$M137 = OX$24,FALSE),OR(IF($M137&lt;&gt;".",$M137 = OX$27,FALSE),IF($M137&lt;&gt;".",$M137 = OX$30,FALSE))),$B$5,0),IF(OR(IF($N137&lt;&gt;".",$N137 = OX$25,FALSE),OR(IF($N137&lt;&gt;".",$N137 = OX$28,FALSE),IF($N137&lt;&gt;".",$N137 = OX$31,FALSE))),$B$6,0),$B$7*SUM(IF(AND($D137 =OX$4,$D137&lt;&gt;9999),$B$22,IF(OR($D137 = 1,$D137 =2),-$B$22,0)),IF(AND($E137 =OX$5,$E137&lt;&gt;9999),$B$21,IF(OR($E137 = 1,$E137 =2),-$B$21,0)),IF(AND($F137 =OX$6,$F137&lt;&gt;9999),$B$20,IF(OR($F137 = 1,$F137 =2),-$B$20,0)),IF(AND($G137 =OX$8,$G137&lt;&gt;9999),$B$27,IF(OR($G137 = 1,$G137 =2),-$B$27,0)),IF(AND($H137 =OX$9,$H137&lt;&gt;9999),$B$23,IF(OR($H137 = 1,$H137 =2),-$B$23,0)),IF(AND($I137 =OX$10,$I137&lt;&gt;9999),$B$25,IF(OR($I137 = 1,$I137 =2),-$B$25,0)),IF(AND($J137 =OX$19,$J137&lt;&gt;9999),$B$24,IF(OR($J137 = 1,$J137 =2),-$B$24,0)),IF(AND($K137 =OX$20,$K137&lt;&gt;9999),$B$26,IF(OR($K137 = 1,$K137 =2),-$B$26,0))),IF($O137=OX$32,$B$3,0))-$B$11))),""),"")</f>
        <v/>
      </c>
      <c r="OY137" s="1" t="str">
        <f t="shared" si="383"/>
        <v/>
      </c>
      <c r="OZ137" s="1" t="str">
        <f t="shared" si="383"/>
        <v/>
      </c>
      <c r="PA137" s="1" t="str">
        <f t="shared" si="383"/>
        <v/>
      </c>
      <c r="PB137" s="1" t="str">
        <f t="shared" si="383"/>
        <v/>
      </c>
      <c r="PC137" s="1" t="str">
        <f t="shared" si="383"/>
        <v/>
      </c>
      <c r="PD137" s="1" t="str">
        <f t="shared" si="383"/>
        <v/>
      </c>
      <c r="PE137" s="1" t="str">
        <f t="shared" si="383"/>
        <v/>
      </c>
      <c r="PF137" s="1" t="str">
        <f t="shared" si="383"/>
        <v/>
      </c>
      <c r="PG137" s="1" t="str">
        <f t="shared" si="383"/>
        <v/>
      </c>
      <c r="PH137" s="1" t="str">
        <f t="shared" si="383"/>
        <v/>
      </c>
      <c r="PI137" s="1" t="str">
        <f t="shared" si="383"/>
        <v/>
      </c>
      <c r="PJ137" s="1" t="str">
        <f t="shared" si="383"/>
        <v/>
      </c>
      <c r="PK137" s="1" t="str">
        <f t="shared" si="383"/>
        <v/>
      </c>
      <c r="PL137" s="1" t="str">
        <f t="shared" si="383"/>
        <v/>
      </c>
      <c r="PM137" s="1" t="str">
        <f t="shared" si="383"/>
        <v/>
      </c>
      <c r="PN137" s="1" t="str">
        <f t="shared" si="383"/>
        <v/>
      </c>
      <c r="PO137" s="1" t="str">
        <f t="shared" si="383"/>
        <v/>
      </c>
      <c r="PP137" s="1" t="str">
        <f t="shared" si="383"/>
        <v/>
      </c>
      <c r="PQ137" s="1" t="str">
        <f t="shared" si="383"/>
        <v/>
      </c>
      <c r="PR137" s="1" t="str">
        <f t="shared" si="383"/>
        <v/>
      </c>
      <c r="PS137" s="1" t="str">
        <f t="shared" si="383"/>
        <v/>
      </c>
      <c r="PT137" s="1" t="str">
        <f t="shared" si="383"/>
        <v/>
      </c>
      <c r="PU137" s="1" t="str">
        <f t="shared" si="383"/>
        <v/>
      </c>
      <c r="PV137" s="1" t="str">
        <f t="shared" si="383"/>
        <v/>
      </c>
      <c r="PW137" s="1" t="str">
        <f t="shared" si="383"/>
        <v/>
      </c>
      <c r="PX137" s="1" t="str">
        <f t="shared" si="383"/>
        <v/>
      </c>
      <c r="PY137" s="1" t="str">
        <f t="shared" si="383"/>
        <v/>
      </c>
      <c r="PZ137" s="1" t="str">
        <f t="shared" si="383"/>
        <v/>
      </c>
      <c r="QA137" s="1" t="str">
        <f t="shared" si="383"/>
        <v/>
      </c>
      <c r="QB137" s="1" t="str">
        <f t="shared" si="383"/>
        <v/>
      </c>
      <c r="QC137" s="1" t="str">
        <f t="shared" si="383"/>
        <v/>
      </c>
      <c r="QD137" s="1" t="str">
        <f t="shared" si="383"/>
        <v/>
      </c>
      <c r="QE137" s="1" t="str">
        <f t="shared" si="383"/>
        <v/>
      </c>
      <c r="QF137" s="1" t="str">
        <f t="shared" si="383"/>
        <v/>
      </c>
      <c r="QG137" s="1" t="str">
        <f t="shared" si="383"/>
        <v/>
      </c>
      <c r="QH137" s="1" t="str">
        <f t="shared" si="383"/>
        <v/>
      </c>
      <c r="QI137" s="1" t="str">
        <f t="shared" si="383"/>
        <v/>
      </c>
      <c r="QJ137" s="1" t="str">
        <f t="shared" si="383"/>
        <v/>
      </c>
      <c r="QK137" s="1" t="str">
        <f t="shared" si="383"/>
        <v/>
      </c>
      <c r="QL137" s="1" t="str">
        <f t="shared" si="383"/>
        <v/>
      </c>
      <c r="QM137" s="1" t="str">
        <f t="shared" si="383"/>
        <v/>
      </c>
      <c r="QN137" s="1" t="str">
        <f t="shared" si="383"/>
        <v/>
      </c>
      <c r="QO137" s="1" t="str">
        <f t="shared" si="383"/>
        <v/>
      </c>
      <c r="QP137" s="1" t="str">
        <f t="shared" si="383"/>
        <v/>
      </c>
      <c r="QQ137" s="1" t="str">
        <f t="shared" si="383"/>
        <v/>
      </c>
      <c r="QR137" s="1" t="str">
        <f t="shared" si="383"/>
        <v/>
      </c>
      <c r="QS137" s="1" t="str">
        <f t="shared" si="383"/>
        <v/>
      </c>
      <c r="QT137" s="1" t="str">
        <f t="shared" si="383"/>
        <v/>
      </c>
      <c r="QU137" s="1" t="str">
        <f t="shared" si="383"/>
        <v/>
      </c>
      <c r="QV137" s="1" t="str">
        <f t="shared" si="383"/>
        <v/>
      </c>
      <c r="QW137" s="1" t="str">
        <f t="shared" si="383"/>
        <v/>
      </c>
      <c r="QX137" s="1" t="str">
        <f t="shared" si="383"/>
        <v/>
      </c>
      <c r="QY137" s="1" t="str">
        <f t="shared" si="383"/>
        <v/>
      </c>
      <c r="QZ137" s="1" t="str">
        <f t="shared" si="383"/>
        <v/>
      </c>
      <c r="RA137" s="1" t="str">
        <f t="shared" si="383"/>
        <v/>
      </c>
      <c r="RB137" s="1" t="str">
        <f t="shared" si="383"/>
        <v/>
      </c>
      <c r="RC137" s="1" t="str">
        <f t="shared" si="383"/>
        <v/>
      </c>
      <c r="RD137" s="1" t="str">
        <f t="shared" si="383"/>
        <v/>
      </c>
      <c r="RE137" s="1" t="str">
        <f t="shared" si="383"/>
        <v/>
      </c>
      <c r="RF137" s="1" t="str">
        <f t="shared" si="383"/>
        <v/>
      </c>
      <c r="RG137" s="1" t="str">
        <f t="shared" si="383"/>
        <v/>
      </c>
      <c r="RH137" s="1" t="str">
        <f t="shared" si="383"/>
        <v/>
      </c>
      <c r="RI137" s="1" t="str">
        <f t="shared" si="383"/>
        <v/>
      </c>
      <c r="RJ137" s="1" t="str">
        <f t="shared" si="374"/>
        <v/>
      </c>
      <c r="RK137" s="1" t="str">
        <f t="shared" si="374"/>
        <v/>
      </c>
      <c r="RL137" s="1" t="str">
        <f t="shared" si="370"/>
        <v/>
      </c>
      <c r="RM137" s="1" t="str">
        <f t="shared" si="370"/>
        <v/>
      </c>
      <c r="RN137" s="1" t="str">
        <f t="shared" ref="RN137:TY149" si="384">IF(IF($B137&gt;RN$2,1/(1+EXP(-$B$10*(SUM($B$2*(1-(YEAR($B137)-YEAR(RN$2))/173),IF(OR(IF($L137&lt;&gt;".",$L137 = RN$23,FALSE),OR(IF($L137&lt;&gt;".",$L137 = RN$26,FALSE),IF($L137&lt;&gt;".",$L137 = RN$29,FALSE))),$B$4,0),IF(OR(IF($M137&lt;&gt;".",$M137 = RN$24,FALSE),OR(IF($M137&lt;&gt;".",$M137 = RN$27,FALSE),IF($M137&lt;&gt;".",$M137 = RN$30,FALSE))),$B$5,0),IF(OR(IF($N137&lt;&gt;".",$N137 = RN$25,FALSE),OR(IF($N137&lt;&gt;".",$N137 = RN$28,FALSE),IF($N137&lt;&gt;".",$N137 = RN$31,FALSE))),$B$6,0),$B$7*SUM(IF(AND($D137 =RN$4,$D137&lt;&gt;9999),$B$22,IF(OR($D137 = 1,$D137 =2),-$B$22,0)),IF(AND($E137 =RN$5,$E137&lt;&gt;9999),$B$21,IF(OR($E137 = 1,$E137 =2),-$B$21,0)),IF(AND($F137 =RN$6,$F137&lt;&gt;9999),$B$20,IF(OR($F137 = 1,$F137 =2),-$B$20,0)),IF(AND($G137 =RN$8,$G137&lt;&gt;9999),$B$27,IF(OR($G137 = 1,$G137 =2),-$B$27,0)),IF(AND($H137 =RN$9,$H137&lt;&gt;9999),$B$23,IF(OR($H137 = 1,$H137 =2),-$B$23,0)),IF(AND($I137 =RN$10,$I137&lt;&gt;9999),$B$25,IF(OR($I137 = 1,$I137 =2),-$B$25,0)),IF(AND($J137 =RN$19,$J137&lt;&gt;9999),$B$24,IF(OR($J137 = 1,$J137 =2),-$B$24,0)),IF(AND($K137 =RN$20,$K137&lt;&gt;9999),$B$26,IF(OR($K137 = 1,$K137 =2),-$B$26,0))),IF($O137=RN$32,$B$3,0))-$B$11))),"")&gt;0,IF($B137&gt;RN$2,1/(1+EXP(-$B$10*(SUM($B$2*(1-(YEAR($B137)-YEAR(RN$2))/173),IF(OR(IF($L137&lt;&gt;".",$L137 = RN$23,FALSE),OR(IF($L137&lt;&gt;".",$L137 = RN$26,FALSE),IF($L137&lt;&gt;".",$L137 = RN$29,FALSE))),$B$4,0),IF(OR(IF($M137&lt;&gt;".",$M137 = RN$24,FALSE),OR(IF($M137&lt;&gt;".",$M137 = RN$27,FALSE),IF($M137&lt;&gt;".",$M137 = RN$30,FALSE))),$B$5,0),IF(OR(IF($N137&lt;&gt;".",$N137 = RN$25,FALSE),OR(IF($N137&lt;&gt;".",$N137 = RN$28,FALSE),IF($N137&lt;&gt;".",$N137 = RN$31,FALSE))),$B$6,0),$B$7*SUM(IF(AND($D137 =RN$4,$D137&lt;&gt;9999),$B$22,IF(OR($D137 = 1,$D137 =2),-$B$22,0)),IF(AND($E137 =RN$5,$E137&lt;&gt;9999),$B$21,IF(OR($E137 = 1,$E137 =2),-$B$21,0)),IF(AND($F137 =RN$6,$F137&lt;&gt;9999),$B$20,IF(OR($F137 = 1,$F137 =2),-$B$20,0)),IF(AND($G137 =RN$8,$G137&lt;&gt;9999),$B$27,IF(OR($G137 = 1,$G137 =2),-$B$27,0)),IF(AND($H137 =RN$9,$H137&lt;&gt;9999),$B$23,IF(OR($H137 = 1,$H137 =2),-$B$23,0)),IF(AND($I137 =RN$10,$I137&lt;&gt;9999),$B$25,IF(OR($I137 = 1,$I137 =2),-$B$25,0)),IF(AND($J137 =RN$19,$J137&lt;&gt;9999),$B$24,IF(OR($J137 = 1,$J137 =2),-$B$24,0)),IF(AND($K137 =RN$20,$K137&lt;&gt;9999),$B$26,IF(OR($K137 = 1,$K137 =2),-$B$26,0))),IF($O137=RN$32,$B$3,0))-$B$11))),""),"")</f>
        <v/>
      </c>
      <c r="RO137" s="1" t="str">
        <f t="shared" si="384"/>
        <v/>
      </c>
      <c r="RP137" s="1" t="str">
        <f t="shared" si="384"/>
        <v/>
      </c>
      <c r="RQ137" s="1" t="str">
        <f t="shared" si="384"/>
        <v/>
      </c>
      <c r="RR137" s="1" t="str">
        <f t="shared" si="384"/>
        <v/>
      </c>
      <c r="RS137" s="1" t="str">
        <f t="shared" si="384"/>
        <v/>
      </c>
      <c r="RT137" s="1" t="str">
        <f t="shared" si="384"/>
        <v/>
      </c>
      <c r="RU137" s="1" t="str">
        <f t="shared" si="384"/>
        <v/>
      </c>
      <c r="RV137" s="1" t="str">
        <f t="shared" si="384"/>
        <v/>
      </c>
      <c r="RW137" s="1" t="str">
        <f t="shared" si="384"/>
        <v/>
      </c>
      <c r="RX137" s="1" t="str">
        <f t="shared" si="384"/>
        <v/>
      </c>
      <c r="RY137" s="1" t="str">
        <f t="shared" si="384"/>
        <v/>
      </c>
      <c r="RZ137" s="1" t="str">
        <f t="shared" si="384"/>
        <v/>
      </c>
      <c r="SA137" s="1" t="str">
        <f t="shared" si="384"/>
        <v/>
      </c>
      <c r="SB137" s="1" t="str">
        <f t="shared" si="384"/>
        <v/>
      </c>
      <c r="SC137" s="1" t="str">
        <f t="shared" si="384"/>
        <v/>
      </c>
      <c r="SD137" s="1" t="str">
        <f t="shared" si="384"/>
        <v/>
      </c>
      <c r="SE137" s="1" t="str">
        <f t="shared" si="384"/>
        <v/>
      </c>
      <c r="SF137" s="1" t="str">
        <f t="shared" si="384"/>
        <v/>
      </c>
      <c r="SG137" s="1" t="str">
        <f t="shared" si="384"/>
        <v/>
      </c>
      <c r="SH137" s="1" t="str">
        <f t="shared" si="384"/>
        <v/>
      </c>
      <c r="SI137" s="1" t="str">
        <f t="shared" si="384"/>
        <v/>
      </c>
      <c r="SJ137" s="1" t="str">
        <f t="shared" si="384"/>
        <v/>
      </c>
      <c r="SK137" s="1" t="str">
        <f t="shared" si="384"/>
        <v/>
      </c>
      <c r="SL137" s="1" t="str">
        <f t="shared" si="384"/>
        <v/>
      </c>
      <c r="SM137" s="1" t="str">
        <f t="shared" si="384"/>
        <v/>
      </c>
      <c r="SN137" s="1" t="str">
        <f t="shared" si="384"/>
        <v/>
      </c>
      <c r="SO137" s="1" t="str">
        <f t="shared" si="384"/>
        <v/>
      </c>
      <c r="SP137" s="1" t="str">
        <f t="shared" si="384"/>
        <v/>
      </c>
      <c r="SQ137" s="1" t="str">
        <f t="shared" si="384"/>
        <v/>
      </c>
      <c r="SR137" s="1" t="str">
        <f t="shared" si="384"/>
        <v/>
      </c>
      <c r="SS137" s="1" t="str">
        <f t="shared" si="384"/>
        <v/>
      </c>
      <c r="ST137" s="1" t="str">
        <f t="shared" si="384"/>
        <v/>
      </c>
      <c r="SU137" s="1" t="str">
        <f t="shared" si="384"/>
        <v/>
      </c>
      <c r="SV137" s="1" t="str">
        <f t="shared" si="384"/>
        <v/>
      </c>
      <c r="SW137" s="1" t="str">
        <f t="shared" si="384"/>
        <v/>
      </c>
      <c r="SX137" s="1" t="str">
        <f t="shared" si="384"/>
        <v/>
      </c>
      <c r="SY137" s="1" t="str">
        <f t="shared" si="384"/>
        <v/>
      </c>
      <c r="SZ137" s="1" t="str">
        <f t="shared" si="384"/>
        <v/>
      </c>
      <c r="TA137" s="1" t="str">
        <f t="shared" si="384"/>
        <v/>
      </c>
      <c r="TB137" s="1" t="str">
        <f t="shared" si="384"/>
        <v/>
      </c>
      <c r="TC137" s="1" t="str">
        <f t="shared" si="384"/>
        <v/>
      </c>
      <c r="TD137" s="1" t="str">
        <f t="shared" si="384"/>
        <v/>
      </c>
      <c r="TE137" s="1" t="str">
        <f t="shared" si="384"/>
        <v/>
      </c>
      <c r="TF137" s="1" t="str">
        <f t="shared" si="384"/>
        <v/>
      </c>
      <c r="TG137" s="1" t="str">
        <f t="shared" si="384"/>
        <v/>
      </c>
      <c r="TH137" s="1" t="str">
        <f t="shared" si="384"/>
        <v/>
      </c>
      <c r="TI137" s="1" t="str">
        <f t="shared" si="384"/>
        <v/>
      </c>
      <c r="TJ137" s="1" t="str">
        <f t="shared" si="384"/>
        <v/>
      </c>
      <c r="TK137" s="1" t="str">
        <f t="shared" si="384"/>
        <v/>
      </c>
      <c r="TL137" s="1" t="str">
        <f t="shared" si="384"/>
        <v/>
      </c>
      <c r="TM137" s="1" t="str">
        <f t="shared" si="384"/>
        <v/>
      </c>
      <c r="TN137" s="1" t="str">
        <f t="shared" si="384"/>
        <v/>
      </c>
      <c r="TO137" s="1" t="str">
        <f t="shared" si="384"/>
        <v/>
      </c>
      <c r="TP137" s="1" t="str">
        <f t="shared" si="384"/>
        <v/>
      </c>
      <c r="TQ137" s="1" t="str">
        <f t="shared" si="384"/>
        <v/>
      </c>
      <c r="TR137" s="1" t="str">
        <f t="shared" si="384"/>
        <v/>
      </c>
      <c r="TS137" s="1" t="str">
        <f t="shared" si="384"/>
        <v/>
      </c>
      <c r="TT137" s="1" t="str">
        <f t="shared" si="384"/>
        <v/>
      </c>
      <c r="TU137" s="1" t="str">
        <f t="shared" si="384"/>
        <v/>
      </c>
      <c r="TV137" s="1" t="str">
        <f t="shared" si="384"/>
        <v/>
      </c>
      <c r="TW137" s="1" t="str">
        <f t="shared" si="384"/>
        <v/>
      </c>
      <c r="TX137" s="1" t="str">
        <f t="shared" si="384"/>
        <v/>
      </c>
      <c r="TY137" s="1" t="str">
        <f t="shared" si="384"/>
        <v/>
      </c>
      <c r="TZ137" s="1" t="str">
        <f t="shared" si="377"/>
        <v/>
      </c>
      <c r="UA137" s="1" t="str">
        <f t="shared" si="377"/>
        <v/>
      </c>
      <c r="UB137" s="1" t="str">
        <f t="shared" si="377"/>
        <v/>
      </c>
      <c r="UC137" s="1" t="str">
        <f t="shared" si="377"/>
        <v/>
      </c>
      <c r="UD137" s="1" t="str">
        <f t="shared" si="377"/>
        <v/>
      </c>
      <c r="UE137" s="1" t="str">
        <f t="shared" si="377"/>
        <v/>
      </c>
      <c r="UF137" s="1" t="str">
        <f t="shared" si="377"/>
        <v/>
      </c>
      <c r="UG137" s="1" t="str">
        <f t="shared" si="377"/>
        <v/>
      </c>
      <c r="UH137" s="1" t="str">
        <f t="shared" si="377"/>
        <v/>
      </c>
      <c r="UI137" s="1" t="str">
        <f t="shared" si="377"/>
        <v/>
      </c>
      <c r="UJ137" s="1" t="str">
        <f t="shared" si="377"/>
        <v/>
      </c>
      <c r="UK137" s="1" t="str">
        <f t="shared" si="377"/>
        <v/>
      </c>
      <c r="UL137" s="1" t="str">
        <f t="shared" si="377"/>
        <v/>
      </c>
      <c r="UM137" s="1" t="str">
        <f t="shared" si="377"/>
        <v/>
      </c>
      <c r="UN137" s="1" t="str">
        <f t="shared" si="377"/>
        <v/>
      </c>
      <c r="UO137" s="1" t="str">
        <f t="shared" si="377"/>
        <v/>
      </c>
      <c r="UP137" s="1" t="str">
        <f t="shared" si="377"/>
        <v/>
      </c>
      <c r="UQ137" s="1" t="str">
        <f t="shared" si="377"/>
        <v/>
      </c>
      <c r="UR137" s="1" t="str">
        <f t="shared" si="377"/>
        <v/>
      </c>
      <c r="US137" s="1" t="str">
        <f t="shared" si="377"/>
        <v/>
      </c>
      <c r="UT137" s="1" t="str">
        <f t="shared" si="377"/>
        <v/>
      </c>
      <c r="UU137" s="1" t="str">
        <f t="shared" si="377"/>
        <v/>
      </c>
      <c r="UV137" s="1" t="str">
        <f t="shared" si="377"/>
        <v/>
      </c>
      <c r="UW137" s="1" t="str">
        <f t="shared" si="377"/>
        <v/>
      </c>
      <c r="UX137" s="1" t="str">
        <f t="shared" si="377"/>
        <v/>
      </c>
      <c r="UY137" s="1" t="str">
        <f t="shared" si="377"/>
        <v/>
      </c>
      <c r="UZ137" s="1" t="str">
        <f t="shared" si="377"/>
        <v/>
      </c>
      <c r="VA137" s="1" t="str">
        <f t="shared" si="377"/>
        <v/>
      </c>
      <c r="VB137" s="1" t="str">
        <f t="shared" si="377"/>
        <v/>
      </c>
      <c r="VC137" s="1" t="str">
        <f t="shared" si="377"/>
        <v/>
      </c>
      <c r="VD137" s="1" t="str">
        <f t="shared" si="377"/>
        <v/>
      </c>
      <c r="VE137" s="1" t="str">
        <f t="shared" si="377"/>
        <v/>
      </c>
      <c r="VF137" s="1" t="str">
        <f t="shared" si="377"/>
        <v/>
      </c>
      <c r="VG137" s="1" t="str">
        <f t="shared" si="377"/>
        <v/>
      </c>
      <c r="VH137" s="1" t="str">
        <f t="shared" si="377"/>
        <v/>
      </c>
      <c r="VI137" s="1" t="str">
        <f t="shared" si="377"/>
        <v/>
      </c>
      <c r="VJ137" s="1" t="str">
        <f t="shared" si="377"/>
        <v/>
      </c>
      <c r="VK137" s="1" t="str">
        <f t="shared" si="377"/>
        <v/>
      </c>
      <c r="VL137" s="1" t="str">
        <f t="shared" si="377"/>
        <v/>
      </c>
      <c r="VM137" s="1" t="str">
        <f t="shared" si="377"/>
        <v/>
      </c>
      <c r="VN137" s="1" t="str">
        <f t="shared" si="377"/>
        <v/>
      </c>
      <c r="VO137" s="1" t="str">
        <f t="shared" si="377"/>
        <v/>
      </c>
      <c r="VP137" s="1" t="str">
        <f t="shared" si="377"/>
        <v/>
      </c>
      <c r="VQ137" s="1" t="str">
        <f t="shared" si="377"/>
        <v/>
      </c>
      <c r="VR137" s="1" t="str">
        <f t="shared" si="377"/>
        <v/>
      </c>
      <c r="VS137" s="1" t="str">
        <f t="shared" si="377"/>
        <v/>
      </c>
      <c r="VT137" s="1" t="str">
        <f t="shared" si="377"/>
        <v/>
      </c>
      <c r="VU137" s="1" t="str">
        <f t="shared" si="377"/>
        <v/>
      </c>
      <c r="VV137" s="1" t="str">
        <f t="shared" si="377"/>
        <v/>
      </c>
      <c r="VW137" s="1" t="str">
        <f t="shared" si="377"/>
        <v/>
      </c>
      <c r="VX137" s="1" t="str">
        <f t="shared" si="377"/>
        <v/>
      </c>
      <c r="VY137" s="1" t="str">
        <f t="shared" si="377"/>
        <v/>
      </c>
      <c r="VZ137" s="1" t="str">
        <f t="shared" si="377"/>
        <v/>
      </c>
      <c r="WA137" s="1" t="str">
        <f t="shared" si="377"/>
        <v/>
      </c>
      <c r="WB137" s="1" t="str">
        <f t="shared" si="377"/>
        <v/>
      </c>
      <c r="WC137" s="1" t="str">
        <f t="shared" si="377"/>
        <v/>
      </c>
      <c r="WD137" s="1" t="str">
        <f t="shared" si="377"/>
        <v/>
      </c>
      <c r="WE137" s="1" t="str">
        <f t="shared" si="377"/>
        <v/>
      </c>
      <c r="WF137" s="1" t="str">
        <f t="shared" si="377"/>
        <v/>
      </c>
      <c r="WG137" s="1" t="str">
        <f t="shared" si="377"/>
        <v/>
      </c>
      <c r="WH137" s="1" t="str">
        <f t="shared" si="377"/>
        <v/>
      </c>
      <c r="WI137" s="1" t="str">
        <f t="shared" si="375"/>
        <v/>
      </c>
      <c r="WJ137" s="1" t="str">
        <f t="shared" si="375"/>
        <v/>
      </c>
      <c r="WK137" s="1" t="str">
        <f t="shared" si="375"/>
        <v/>
      </c>
      <c r="WL137" s="1" t="str">
        <f t="shared" si="375"/>
        <v/>
      </c>
      <c r="WM137" s="1" t="str">
        <f t="shared" si="375"/>
        <v/>
      </c>
      <c r="WN137" s="1" t="str">
        <f t="shared" si="375"/>
        <v/>
      </c>
      <c r="WO137" s="1" t="str">
        <f t="shared" si="375"/>
        <v/>
      </c>
      <c r="WP137" s="1" t="str">
        <f t="shared" si="375"/>
        <v/>
      </c>
      <c r="WQ137" s="1" t="str">
        <f t="shared" si="375"/>
        <v/>
      </c>
      <c r="WR137" s="1" t="str">
        <f t="shared" si="375"/>
        <v/>
      </c>
      <c r="WS137" s="1" t="str">
        <f t="shared" si="375"/>
        <v/>
      </c>
      <c r="WT137" s="1" t="str">
        <f t="shared" si="375"/>
        <v/>
      </c>
      <c r="WU137" s="1" t="str">
        <f t="shared" si="375"/>
        <v/>
      </c>
      <c r="WV137" s="1" t="str">
        <f t="shared" si="375"/>
        <v/>
      </c>
      <c r="WW137" s="1" t="str">
        <f t="shared" si="375"/>
        <v/>
      </c>
      <c r="WX137" s="1" t="str">
        <f t="shared" si="375"/>
        <v/>
      </c>
      <c r="WY137" s="1" t="str">
        <f t="shared" si="375"/>
        <v/>
      </c>
      <c r="WZ137" s="1" t="str">
        <f t="shared" si="375"/>
        <v/>
      </c>
      <c r="XA137" s="1" t="str">
        <f t="shared" si="375"/>
        <v/>
      </c>
      <c r="XB137" s="1" t="str">
        <f t="shared" si="375"/>
        <v/>
      </c>
      <c r="XC137" s="1" t="str">
        <f t="shared" si="375"/>
        <v/>
      </c>
      <c r="XD137" s="1" t="str">
        <f t="shared" si="375"/>
        <v/>
      </c>
      <c r="XE137" s="1" t="str">
        <f t="shared" si="375"/>
        <v/>
      </c>
      <c r="XF137" s="1" t="str">
        <f t="shared" si="375"/>
        <v/>
      </c>
      <c r="XG137" s="1" t="str">
        <f t="shared" si="375"/>
        <v/>
      </c>
      <c r="XH137" s="1" t="str">
        <f t="shared" si="375"/>
        <v/>
      </c>
      <c r="XI137" s="1" t="str">
        <f t="shared" si="375"/>
        <v/>
      </c>
      <c r="XJ137" s="1" t="str">
        <f t="shared" si="375"/>
        <v/>
      </c>
      <c r="XK137" s="1" t="str">
        <f t="shared" si="375"/>
        <v/>
      </c>
      <c r="XL137" s="1" t="str">
        <f t="shared" si="375"/>
        <v/>
      </c>
      <c r="XM137" s="1" t="str">
        <f t="shared" si="375"/>
        <v/>
      </c>
      <c r="XN137" s="1" t="str">
        <f t="shared" si="375"/>
        <v/>
      </c>
      <c r="XO137" s="1" t="str">
        <f t="shared" si="375"/>
        <v/>
      </c>
      <c r="XP137" s="1" t="str">
        <f t="shared" si="375"/>
        <v/>
      </c>
      <c r="XQ137" s="1" t="str">
        <f t="shared" si="375"/>
        <v/>
      </c>
      <c r="XR137" s="1" t="str">
        <f t="shared" si="375"/>
        <v/>
      </c>
      <c r="XS137" s="1" t="str">
        <f t="shared" si="375"/>
        <v/>
      </c>
      <c r="XT137" s="1" t="str">
        <f t="shared" si="375"/>
        <v/>
      </c>
      <c r="XU137" s="1" t="str">
        <f t="shared" si="375"/>
        <v/>
      </c>
      <c r="XV137" s="1" t="str">
        <f t="shared" si="375"/>
        <v/>
      </c>
      <c r="XW137" s="1" t="str">
        <f t="shared" si="375"/>
        <v/>
      </c>
      <c r="XX137" s="1" t="str">
        <f t="shared" si="375"/>
        <v/>
      </c>
      <c r="XY137" s="1" t="str">
        <f t="shared" si="375"/>
        <v/>
      </c>
      <c r="XZ137" s="1" t="str">
        <f t="shared" si="375"/>
        <v/>
      </c>
      <c r="YA137" s="1" t="str">
        <f t="shared" si="375"/>
        <v/>
      </c>
      <c r="YB137" s="1" t="str">
        <f t="shared" si="375"/>
        <v/>
      </c>
      <c r="YC137" s="1" t="str">
        <f t="shared" si="375"/>
        <v/>
      </c>
      <c r="YD137" s="1" t="str">
        <f t="shared" si="375"/>
        <v/>
      </c>
      <c r="YE137" s="1" t="str">
        <f t="shared" si="375"/>
        <v/>
      </c>
      <c r="YF137" s="1" t="str">
        <f t="shared" si="375"/>
        <v/>
      </c>
      <c r="YG137" s="1" t="str">
        <f t="shared" si="375"/>
        <v/>
      </c>
      <c r="YH137" s="1" t="str">
        <f t="shared" si="375"/>
        <v/>
      </c>
      <c r="YI137" s="1" t="str">
        <f t="shared" si="375"/>
        <v/>
      </c>
      <c r="YJ137" s="1" t="str">
        <f t="shared" si="375"/>
        <v/>
      </c>
      <c r="YK137" s="1" t="str">
        <f t="shared" si="375"/>
        <v/>
      </c>
      <c r="YL137" s="1" t="str">
        <f t="shared" si="375"/>
        <v/>
      </c>
      <c r="YM137" s="1" t="str">
        <f t="shared" si="375"/>
        <v/>
      </c>
      <c r="YN137" s="1" t="str">
        <f t="shared" si="375"/>
        <v/>
      </c>
      <c r="YO137" s="1" t="str">
        <f t="shared" si="375"/>
        <v/>
      </c>
      <c r="YP137" s="1" t="str">
        <f t="shared" si="375"/>
        <v/>
      </c>
      <c r="YQ137" s="1" t="str">
        <f t="shared" si="375"/>
        <v/>
      </c>
      <c r="YR137" s="1" t="str">
        <f t="shared" si="375"/>
        <v/>
      </c>
      <c r="YS137" s="1" t="str">
        <f t="shared" si="375"/>
        <v/>
      </c>
      <c r="YT137" s="1" t="str">
        <f t="shared" si="371"/>
        <v/>
      </c>
      <c r="YU137" s="1" t="str">
        <f t="shared" si="371"/>
        <v/>
      </c>
      <c r="YV137" s="1" t="str">
        <f t="shared" si="371"/>
        <v/>
      </c>
      <c r="YW137" s="1" t="str">
        <f t="shared" si="371"/>
        <v/>
      </c>
      <c r="YX137" s="1" t="str">
        <f t="shared" si="371"/>
        <v/>
      </c>
      <c r="YY137" s="1" t="str">
        <f t="shared" si="371"/>
        <v/>
      </c>
      <c r="YZ137" s="1" t="str">
        <f t="shared" si="371"/>
        <v/>
      </c>
      <c r="ZA137" s="1" t="str">
        <f t="shared" si="371"/>
        <v/>
      </c>
      <c r="ZB137" s="1" t="str">
        <f t="shared" si="371"/>
        <v/>
      </c>
      <c r="ZC137" s="1" t="str">
        <f t="shared" si="366"/>
        <v/>
      </c>
      <c r="ZD137" s="1" t="str">
        <f t="shared" si="366"/>
        <v/>
      </c>
      <c r="ZE137" s="1" t="str">
        <f t="shared" si="378"/>
        <v/>
      </c>
      <c r="ZF137" s="1" t="str">
        <f t="shared" si="378"/>
        <v/>
      </c>
      <c r="ZG137" s="1" t="str">
        <f t="shared" si="378"/>
        <v/>
      </c>
      <c r="ZH137" s="1" t="str">
        <f t="shared" si="378"/>
        <v/>
      </c>
      <c r="ZI137" s="1" t="str">
        <f t="shared" si="378"/>
        <v/>
      </c>
      <c r="ZJ137" s="1" t="str">
        <f t="shared" si="378"/>
        <v/>
      </c>
      <c r="ZK137" s="1" t="str">
        <f t="shared" si="378"/>
        <v/>
      </c>
      <c r="ZL137" s="1" t="str">
        <f t="shared" si="378"/>
        <v/>
      </c>
      <c r="ZM137" s="1" t="str">
        <f t="shared" si="378"/>
        <v/>
      </c>
      <c r="ZN137" s="1" t="str">
        <f t="shared" si="378"/>
        <v/>
      </c>
      <c r="ZO137" s="1" t="str">
        <f t="shared" si="378"/>
        <v/>
      </c>
      <c r="ZP137" s="1" t="str">
        <f t="shared" si="378"/>
        <v/>
      </c>
      <c r="ZQ137" s="1" t="str">
        <f t="shared" si="378"/>
        <v/>
      </c>
      <c r="ZR137" s="1" t="str">
        <f t="shared" si="378"/>
        <v/>
      </c>
      <c r="ZS137" s="1" t="str">
        <f t="shared" si="378"/>
        <v/>
      </c>
      <c r="ZT137" s="1" t="str">
        <f t="shared" si="378"/>
        <v/>
      </c>
      <c r="ZU137" s="1" t="str">
        <f t="shared" si="378"/>
        <v/>
      </c>
      <c r="ZV137" s="1" t="str">
        <f t="shared" si="378"/>
        <v/>
      </c>
      <c r="ZW137" s="1" t="str">
        <f t="shared" si="378"/>
        <v/>
      </c>
      <c r="ZX137" s="1" t="str">
        <f t="shared" si="378"/>
        <v/>
      </c>
      <c r="ZY137" s="1" t="str">
        <f t="shared" si="378"/>
        <v/>
      </c>
      <c r="ZZ137" s="1" t="str">
        <f t="shared" ref="ZZ137:AAA200" si="385">IF(IF($B137&gt;ZZ$2,1/(1+EXP(-$B$10*(SUM($B$2*(1-(YEAR($B137)-YEAR(ZZ$2))/173),IF(OR(IF($L137&lt;&gt;".",$L137 = ZZ$23,FALSE),OR(IF($L137&lt;&gt;".",$L137 = ZZ$26,FALSE),IF($L137&lt;&gt;".",$L137 = ZZ$29,FALSE))),$B$4,0),IF(OR(IF($M137&lt;&gt;".",$M137 = ZZ$24,FALSE),OR(IF($M137&lt;&gt;".",$M137 = ZZ$27,FALSE),IF($M137&lt;&gt;".",$M137 = ZZ$30,FALSE))),$B$5,0),IF(OR(IF($N137&lt;&gt;".",$N137 = ZZ$25,FALSE),OR(IF($N137&lt;&gt;".",$N137 = ZZ$28,FALSE),IF($N137&lt;&gt;".",$N137 = ZZ$31,FALSE))),$B$6,0),$B$7*SUM(IF(AND($D137 =ZZ$4,$D137&lt;&gt;9999),$B$22,IF(OR($D137 = 1,$D137 =2),-$B$22,0)),IF(AND($E137 =ZZ$5,$E137&lt;&gt;9999),$B$21,IF(OR($E137 = 1,$E137 =2),-$B$21,0)),IF(AND($F137 =ZZ$6,$F137&lt;&gt;9999),$B$20,IF(OR($F137 = 1,$F137 =2),-$B$20,0)),IF(AND($G137 =ZZ$8,$G137&lt;&gt;9999),$B$27,IF(OR($G137 = 1,$G137 =2),-$B$27,0)),IF(AND($H137 =ZZ$9,$H137&lt;&gt;9999),$B$23,IF(OR($H137 = 1,$H137 =2),-$B$23,0)),IF(AND($I137 =ZZ$10,$I137&lt;&gt;9999),$B$25,IF(OR($I137 = 1,$I137 =2),-$B$25,0)),IF(AND($J137 =ZZ$19,$J137&lt;&gt;9999),$B$24,IF(OR($J137 = 1,$J137 =2),-$B$24,0)),IF(AND($K137 =ZZ$20,$K137&lt;&gt;9999),$B$26,IF(OR($K137 = 1,$K137 =2),-$B$26,0))),IF($O137=ZZ$32,$B$3,0))-$B$11))),"")&gt;0,IF($B137&gt;ZZ$2,1/(1+EXP(-$B$10*(SUM($B$2*(1-(YEAR($B137)-YEAR(ZZ$2))/173),IF(OR(IF($L137&lt;&gt;".",$L137 = ZZ$23,FALSE),OR(IF($L137&lt;&gt;".",$L137 = ZZ$26,FALSE),IF($L137&lt;&gt;".",$L137 = ZZ$29,FALSE))),$B$4,0),IF(OR(IF($M137&lt;&gt;".",$M137 = ZZ$24,FALSE),OR(IF($M137&lt;&gt;".",$M137 = ZZ$27,FALSE),IF($M137&lt;&gt;".",$M137 = ZZ$30,FALSE))),$B$5,0),IF(OR(IF($N137&lt;&gt;".",$N137 = ZZ$25,FALSE),OR(IF($N137&lt;&gt;".",$N137 = ZZ$28,FALSE),IF($N137&lt;&gt;".",$N137 = ZZ$31,FALSE))),$B$6,0),$B$7*SUM(IF(AND($D137 =ZZ$4,$D137&lt;&gt;9999),$B$22,IF(OR($D137 = 1,$D137 =2),-$B$22,0)),IF(AND($E137 =ZZ$5,$E137&lt;&gt;9999),$B$21,IF(OR($E137 = 1,$E137 =2),-$B$21,0)),IF(AND($F137 =ZZ$6,$F137&lt;&gt;9999),$B$20,IF(OR($F137 = 1,$F137 =2),-$B$20,0)),IF(AND($G137 =ZZ$8,$G137&lt;&gt;9999),$B$27,IF(OR($G137 = 1,$G137 =2),-$B$27,0)),IF(AND($H137 =ZZ$9,$H137&lt;&gt;9999),$B$23,IF(OR($H137 = 1,$H137 =2),-$B$23,0)),IF(AND($I137 =ZZ$10,$I137&lt;&gt;9999),$B$25,IF(OR($I137 = 1,$I137 =2),-$B$25,0)),IF(AND($J137 =ZZ$19,$J137&lt;&gt;9999),$B$24,IF(OR($J137 = 1,$J137 =2),-$B$24,0)),IF(AND($K137 =ZZ$20,$K137&lt;&gt;9999),$B$26,IF(OR($K137 = 1,$K137 =2),-$B$26,0))),IF($O137=ZZ$32,$B$3,0))-$B$11))),""),"")</f>
        <v/>
      </c>
      <c r="AAA137" s="1" t="str">
        <f t="shared" si="385"/>
        <v/>
      </c>
    </row>
    <row r="138" spans="1:703" x14ac:dyDescent="0.25">
      <c r="A138" s="9">
        <v>103</v>
      </c>
      <c r="B138" s="8">
        <v>9997</v>
      </c>
      <c r="C138" s="7" t="s">
        <v>94</v>
      </c>
      <c r="D138" s="7" t="s">
        <v>29</v>
      </c>
      <c r="E138" s="7">
        <v>1</v>
      </c>
      <c r="F138" s="7">
        <v>1</v>
      </c>
      <c r="G138" s="7" t="s">
        <v>29</v>
      </c>
      <c r="H138" s="7">
        <v>9999</v>
      </c>
      <c r="I138" s="7">
        <v>9999</v>
      </c>
      <c r="J138" s="7">
        <v>1</v>
      </c>
      <c r="K138" s="7">
        <v>9999</v>
      </c>
      <c r="L138" s="7">
        <v>8</v>
      </c>
      <c r="M138" s="7">
        <v>8.1999999999999993</v>
      </c>
      <c r="N138" s="7">
        <v>8.2200000000000006</v>
      </c>
      <c r="O138" s="7">
        <v>1</v>
      </c>
      <c r="P138" s="5">
        <v>62.642757000000003</v>
      </c>
      <c r="Q138" s="5">
        <f t="shared" si="252"/>
        <v>54.515190345232689</v>
      </c>
      <c r="R138" s="5">
        <f t="shared" si="253"/>
        <v>8.127566654767314</v>
      </c>
      <c r="S138" s="6">
        <f t="shared" si="254"/>
        <v>1.4981001440876797E-11</v>
      </c>
      <c r="T138" s="5" t="e">
        <f>SQRT(SUMPRODUCT(AB138:ZT138,#REF!:#REF!)/SUM(AB138:ZT138))/((COUNTIF(AB138:ZT138,"&gt;0")-1)/COUNTIF(AB138:ZT138,"&gt;0"))</f>
        <v>#REF!</v>
      </c>
      <c r="U138" s="4" t="e">
        <f t="shared" si="255"/>
        <v>#REF!</v>
      </c>
      <c r="V138" s="4" t="e">
        <f t="shared" si="256"/>
        <v>#REF!</v>
      </c>
      <c r="W138" s="4" t="e">
        <f t="shared" si="257"/>
        <v>#REF!</v>
      </c>
      <c r="X138" s="4">
        <f t="shared" si="258"/>
        <v>1</v>
      </c>
      <c r="Y138" s="3">
        <f t="shared" si="259"/>
        <v>0.4627834111954604</v>
      </c>
      <c r="Z138" s="3">
        <f t="shared" si="262"/>
        <v>0.4627834111954604</v>
      </c>
      <c r="AB138" s="1">
        <f t="shared" si="266"/>
        <v>5.9459285922142143E-19</v>
      </c>
      <c r="AC138" s="1">
        <f t="shared" ref="AC138:CN141" si="386">IF(IF($B138&gt;AC$2,1/(1+EXP(-$B$10*(SUM($B$2*(1-(YEAR($B138)-YEAR(AC$2))/173),IF(OR(IF($L138&lt;&gt;".",$L138 = AC$23,FALSE),OR(IF($L138&lt;&gt;".",$L138 = AC$26,FALSE),IF($L138&lt;&gt;".",$L138 = AC$29,FALSE))),$B$4,0),IF(OR(IF($M138&lt;&gt;".",$M138 = AC$24,FALSE),OR(IF($M138&lt;&gt;".",$M138 = AC$27,FALSE),IF($M138&lt;&gt;".",$M138 = AC$30,FALSE))),$B$5,0),IF(OR(IF($N138&lt;&gt;".",$N138 = AC$25,FALSE),OR(IF($N138&lt;&gt;".",$N138 = AC$28,FALSE),IF($N138&lt;&gt;".",$N138 = AC$31,FALSE))),$B$6,0),$B$7*SUM(IF(AND($D138 =AC$4,$D138&lt;&gt;9999),$B$22,IF(OR($D138 = 1,$D138 =2),-$B$22,0)),IF(AND($E138 =AC$5,$E138&lt;&gt;9999),$B$21,IF(OR($E138 = 1,$E138 =2),-$B$21,0)),IF(AND($F138 =AC$6,$F138&lt;&gt;9999),$B$20,IF(OR($F138 = 1,$F138 =2),-$B$20,0)),IF(AND($G138 =AC$8,$G138&lt;&gt;9999),$B$27,IF(OR($G138 = 1,$G138 =2),-$B$27,0)),IF(AND($H138 =AC$9,$H138&lt;&gt;9999),$B$23,IF(OR($H138 = 1,$H138 =2),-$B$23,0)),IF(AND($I138 =AC$10,$I138&lt;&gt;9999),$B$25,IF(OR($I138 = 1,$I138 =2),-$B$25,0)),IF(AND($J138 =AC$19,$J138&lt;&gt;9999),$B$24,IF(OR($J138 = 1,$J138 =2),-$B$24,0)),IF(AND($K138 =AC$20,$K138&lt;&gt;9999),$B$26,IF(OR($K138 = 1,$K138 =2),-$B$26,0))),IF($O138=AC$32,$B$3,0))-$B$11))),"")&gt;0,IF($B138&gt;AC$2,1/(1+EXP(-$B$10*(SUM($B$2*(1-(YEAR($B138)-YEAR(AC$2))/173),IF(OR(IF($L138&lt;&gt;".",$L138 = AC$23,FALSE),OR(IF($L138&lt;&gt;".",$L138 = AC$26,FALSE),IF($L138&lt;&gt;".",$L138 = AC$29,FALSE))),$B$4,0),IF(OR(IF($M138&lt;&gt;".",$M138 = AC$24,FALSE),OR(IF($M138&lt;&gt;".",$M138 = AC$27,FALSE),IF($M138&lt;&gt;".",$M138 = AC$30,FALSE))),$B$5,0),IF(OR(IF($N138&lt;&gt;".",$N138 = AC$25,FALSE),OR(IF($N138&lt;&gt;".",$N138 = AC$28,FALSE),IF($N138&lt;&gt;".",$N138 = AC$31,FALSE))),$B$6,0),$B$7*SUM(IF(AND($D138 =AC$4,$D138&lt;&gt;9999),$B$22,IF(OR($D138 = 1,$D138 =2),-$B$22,0)),IF(AND($E138 =AC$5,$E138&lt;&gt;9999),$B$21,IF(OR($E138 = 1,$E138 =2),-$B$21,0)),IF(AND($F138 =AC$6,$F138&lt;&gt;9999),$B$20,IF(OR($F138 = 1,$F138 =2),-$B$20,0)),IF(AND($G138 =AC$8,$G138&lt;&gt;9999),$B$27,IF(OR($G138 = 1,$G138 =2),-$B$27,0)),IF(AND($H138 =AC$9,$H138&lt;&gt;9999),$B$23,IF(OR($H138 = 1,$H138 =2),-$B$23,0)),IF(AND($I138 =AC$10,$I138&lt;&gt;9999),$B$25,IF(OR($I138 = 1,$I138 =2),-$B$25,0)),IF(AND($J138 =AC$19,$J138&lt;&gt;9999),$B$24,IF(OR($J138 = 1,$J138 =2),-$B$24,0)),IF(AND($K138 =AC$20,$K138&lt;&gt;9999),$B$26,IF(OR($K138 = 1,$K138 =2),-$B$26,0))),IF($O138=AC$32,$B$3,0))-$B$11))),""),"")</f>
        <v>5.9459285922142143E-19</v>
      </c>
      <c r="AD138" s="1">
        <f t="shared" si="386"/>
        <v>5.9459285922142143E-19</v>
      </c>
      <c r="AE138" s="1">
        <f t="shared" si="386"/>
        <v>5.9459285922142143E-19</v>
      </c>
      <c r="AF138" s="1">
        <f t="shared" si="386"/>
        <v>5.9459285922142143E-19</v>
      </c>
      <c r="AG138" s="1">
        <f t="shared" si="386"/>
        <v>5.9459285922142143E-19</v>
      </c>
      <c r="AH138" s="1">
        <f t="shared" si="386"/>
        <v>5.9459285922142143E-19</v>
      </c>
      <c r="AI138" s="1">
        <f t="shared" si="386"/>
        <v>5.9459285922142143E-19</v>
      </c>
      <c r="AJ138" s="1">
        <f t="shared" si="386"/>
        <v>5.9459285922142143E-19</v>
      </c>
      <c r="AK138" s="1">
        <f t="shared" si="386"/>
        <v>5.9459285922142143E-19</v>
      </c>
      <c r="AL138" s="1">
        <f t="shared" si="386"/>
        <v>5.9459285922142143E-19</v>
      </c>
      <c r="AM138" s="1">
        <f t="shared" si="386"/>
        <v>5.9459285922142143E-19</v>
      </c>
      <c r="AN138" s="1">
        <f t="shared" si="386"/>
        <v>1.1397594627120829E-19</v>
      </c>
      <c r="AO138" s="1">
        <f t="shared" si="386"/>
        <v>1.1397594627120829E-19</v>
      </c>
      <c r="AP138" s="1">
        <f t="shared" si="386"/>
        <v>1.1397594627120829E-19</v>
      </c>
      <c r="AQ138" s="1">
        <f t="shared" si="386"/>
        <v>1.1397594627120829E-19</v>
      </c>
      <c r="AR138" s="1">
        <f t="shared" si="386"/>
        <v>1.1397594627120829E-19</v>
      </c>
      <c r="AS138" s="1">
        <f t="shared" si="386"/>
        <v>1.1397594627120829E-19</v>
      </c>
      <c r="AT138" s="1">
        <f t="shared" si="386"/>
        <v>1.1397594627120829E-19</v>
      </c>
      <c r="AU138" s="1">
        <f t="shared" si="386"/>
        <v>1.1397594627120829E-19</v>
      </c>
      <c r="AV138" s="1">
        <f t="shared" si="386"/>
        <v>5.9459285922142143E-19</v>
      </c>
      <c r="AW138" s="1">
        <f t="shared" si="386"/>
        <v>5.9459285922142143E-19</v>
      </c>
      <c r="AX138" s="1">
        <f t="shared" si="386"/>
        <v>5.9459285922142143E-19</v>
      </c>
      <c r="AY138" s="1">
        <f t="shared" si="386"/>
        <v>1.1397594627120829E-19</v>
      </c>
      <c r="AZ138" s="1">
        <f t="shared" si="386"/>
        <v>1.1397594627120829E-19</v>
      </c>
      <c r="BA138" s="1">
        <f t="shared" si="386"/>
        <v>1.1397594627120829E-19</v>
      </c>
      <c r="BB138" s="1">
        <f t="shared" si="386"/>
        <v>1.1397594627120829E-19</v>
      </c>
      <c r="BC138" s="1">
        <f t="shared" si="386"/>
        <v>1.1397594627120829E-19</v>
      </c>
      <c r="BD138" s="1">
        <f t="shared" si="386"/>
        <v>1.1397594627120829E-19</v>
      </c>
      <c r="BE138" s="1">
        <f t="shared" si="386"/>
        <v>5.9459285922142143E-19</v>
      </c>
      <c r="BF138" s="1">
        <f t="shared" si="386"/>
        <v>1.1397594627120829E-19</v>
      </c>
      <c r="BG138" s="1">
        <f t="shared" si="386"/>
        <v>5.9459285922142143E-19</v>
      </c>
      <c r="BH138" s="1">
        <f t="shared" si="386"/>
        <v>1.1397594627120829E-19</v>
      </c>
      <c r="BI138" s="1">
        <f t="shared" si="386"/>
        <v>5.9459285922142143E-19</v>
      </c>
      <c r="BJ138" s="1">
        <f t="shared" si="386"/>
        <v>1.1397594627120829E-19</v>
      </c>
      <c r="BK138" s="1">
        <f t="shared" si="386"/>
        <v>5.2391622173635563E-17</v>
      </c>
      <c r="BL138" s="1">
        <f t="shared" si="386"/>
        <v>5.2391622173635563E-17</v>
      </c>
      <c r="BM138" s="1">
        <f t="shared" si="386"/>
        <v>1.1397594627120829E-19</v>
      </c>
      <c r="BN138" s="1">
        <f t="shared" si="386"/>
        <v>1.1397594627120829E-19</v>
      </c>
      <c r="BO138" s="1">
        <f t="shared" si="386"/>
        <v>1.1397594627120829E-19</v>
      </c>
      <c r="BP138" s="1">
        <f t="shared" si="386"/>
        <v>5.2391622173635563E-17</v>
      </c>
      <c r="BQ138" s="1">
        <f t="shared" si="386"/>
        <v>1.0042812693282007E-17</v>
      </c>
      <c r="BR138" s="1">
        <f t="shared" si="386"/>
        <v>1.1397594627120829E-19</v>
      </c>
      <c r="BS138" s="1">
        <f t="shared" si="386"/>
        <v>1.1397594627120829E-19</v>
      </c>
      <c r="BT138" s="1">
        <f t="shared" si="386"/>
        <v>5.2391622173635563E-17</v>
      </c>
      <c r="BU138" s="1">
        <f t="shared" si="386"/>
        <v>5.9459285922142143E-19</v>
      </c>
      <c r="BV138" s="1">
        <f t="shared" si="386"/>
        <v>1.1397594627120829E-19</v>
      </c>
      <c r="BW138" s="1">
        <f t="shared" si="386"/>
        <v>1.0042812693282007E-17</v>
      </c>
      <c r="BX138" s="1">
        <f t="shared" si="386"/>
        <v>1.1397594627120829E-19</v>
      </c>
      <c r="BY138" s="1">
        <f t="shared" si="386"/>
        <v>1.0042812693282007E-17</v>
      </c>
      <c r="BZ138" s="1">
        <f t="shared" si="386"/>
        <v>5.2391622173635563E-17</v>
      </c>
      <c r="CA138" s="1">
        <f t="shared" si="386"/>
        <v>5.9459285922142143E-19</v>
      </c>
      <c r="CB138" s="1">
        <f t="shared" si="386"/>
        <v>1.0042812693282007E-17</v>
      </c>
      <c r="CC138" s="1">
        <f t="shared" si="386"/>
        <v>5.2391622173635563E-17</v>
      </c>
      <c r="CD138" s="1">
        <f t="shared" si="386"/>
        <v>5.2391622173635563E-17</v>
      </c>
      <c r="CE138" s="1">
        <f t="shared" si="386"/>
        <v>1.0042812693282007E-17</v>
      </c>
      <c r="CF138" s="1">
        <f t="shared" si="386"/>
        <v>1.0042812693282007E-17</v>
      </c>
      <c r="CG138" s="1">
        <f t="shared" si="386"/>
        <v>1.0042812693282007E-17</v>
      </c>
      <c r="CH138" s="1">
        <f t="shared" si="386"/>
        <v>5.2391622173635563E-17</v>
      </c>
      <c r="CI138" s="1">
        <f t="shared" si="386"/>
        <v>1.1397594627120829E-19</v>
      </c>
      <c r="CJ138" s="1">
        <f t="shared" si="386"/>
        <v>1.1397594627120829E-19</v>
      </c>
      <c r="CK138" s="1">
        <f t="shared" si="386"/>
        <v>1.1397594627120829E-19</v>
      </c>
      <c r="CL138" s="1">
        <f t="shared" si="386"/>
        <v>5.9459285922142143E-19</v>
      </c>
      <c r="CM138" s="1">
        <f t="shared" si="386"/>
        <v>5.9459285922142143E-19</v>
      </c>
      <c r="CN138" s="1">
        <f t="shared" si="386"/>
        <v>1.2491408772360943E-19</v>
      </c>
      <c r="CO138" s="1">
        <f t="shared" si="380"/>
        <v>1.3690195012456972E-19</v>
      </c>
      <c r="CP138" s="1">
        <f t="shared" si="380"/>
        <v>6.8969406292797366E-17</v>
      </c>
      <c r="CQ138" s="1">
        <f t="shared" si="380"/>
        <v>1.3220564667188086E-17</v>
      </c>
      <c r="CR138" s="1">
        <f t="shared" si="380"/>
        <v>1.3220564667188086E-17</v>
      </c>
      <c r="CS138" s="1">
        <f t="shared" si="380"/>
        <v>1.5879851353716964E-17</v>
      </c>
      <c r="CT138" s="1">
        <f t="shared" si="380"/>
        <v>3.9837575120277386E-16</v>
      </c>
      <c r="CU138" s="1">
        <f t="shared" si="380"/>
        <v>2.2777056132160807E-15</v>
      </c>
      <c r="CV138" s="1">
        <f t="shared" si="380"/>
        <v>2.4962944207615117E-15</v>
      </c>
      <c r="CW138" s="1">
        <f t="shared" si="380"/>
        <v>2.735860946633178E-15</v>
      </c>
      <c r="CX138" s="1">
        <f t="shared" si="380"/>
        <v>3.2861731893192258E-15</v>
      </c>
      <c r="CY138" s="1">
        <f t="shared" si="380"/>
        <v>3.305461817257075E-17</v>
      </c>
      <c r="CZ138" s="1">
        <f t="shared" si="380"/>
        <v>6.9037042688858363E-16</v>
      </c>
      <c r="DA138" s="1">
        <f t="shared" si="380"/>
        <v>4.4796565643987374E-17</v>
      </c>
      <c r="DB138" s="1">
        <f t="shared" si="380"/>
        <v>3.9471794951749509E-15</v>
      </c>
      <c r="DC138" s="1">
        <f t="shared" si="380"/>
        <v>4.4796565643987374E-17</v>
      </c>
      <c r="DD138" s="1">
        <f t="shared" si="380"/>
        <v>5.2528343764810219E-17</v>
      </c>
      <c r="DE138" s="1">
        <f t="shared" si="380"/>
        <v>5.2528343764810219E-17</v>
      </c>
      <c r="DF138" s="1">
        <f t="shared" si="380"/>
        <v>5.9614451344477066E-19</v>
      </c>
      <c r="DG138" s="1">
        <f t="shared" si="380"/>
        <v>5.9769803837854E-14</v>
      </c>
      <c r="DH138" s="1">
        <f t="shared" si="380"/>
        <v>1.0970937531129914E-15</v>
      </c>
      <c r="DI138" s="1">
        <f t="shared" si="380"/>
        <v>1.1064090464581998E-12</v>
      </c>
      <c r="DJ138" s="1">
        <f t="shared" si="380"/>
        <v>5.756942895126447E-17</v>
      </c>
      <c r="DK138" s="1">
        <f t="shared" si="380"/>
        <v>3.1363896346241943E-15</v>
      </c>
      <c r="DL138" s="1">
        <f t="shared" si="380"/>
        <v>3.1363896346241943E-15</v>
      </c>
      <c r="DM138" s="1">
        <f t="shared" si="380"/>
        <v>7.1605763423495597E-19</v>
      </c>
      <c r="DN138" s="1">
        <f t="shared" si="380"/>
        <v>6.589033888968579E-16</v>
      </c>
      <c r="DO138" s="1">
        <f t="shared" si="380"/>
        <v>6.3094301328322852E-17</v>
      </c>
      <c r="DP138" s="1">
        <f t="shared" si="380"/>
        <v>1.3761690166747368E-14</v>
      </c>
      <c r="DQ138" s="1">
        <f t="shared" si="380"/>
        <v>6.3094301328322852E-17</v>
      </c>
      <c r="DR138" s="1">
        <f t="shared" si="380"/>
        <v>7.847768679642943E-19</v>
      </c>
      <c r="DS138" s="1">
        <f t="shared" si="380"/>
        <v>7.2213759494653315E-16</v>
      </c>
      <c r="DT138" s="1">
        <f t="shared" si="380"/>
        <v>6.9149389400392248E-17</v>
      </c>
      <c r="DU138" s="1">
        <f t="shared" si="380"/>
        <v>6.9329589499330712E-12</v>
      </c>
      <c r="DV138" s="1">
        <f t="shared" si="380"/>
        <v>1.6529823023840481E-14</v>
      </c>
      <c r="DW138" s="1">
        <f t="shared" si="380"/>
        <v>6.2779758800372701E-17</v>
      </c>
      <c r="DX138" s="1">
        <f t="shared" si="380"/>
        <v>9.4508941804801778E-14</v>
      </c>
      <c r="DY138" s="1">
        <f t="shared" si="380"/>
        <v>6.2943359937678998E-12</v>
      </c>
      <c r="DZ138" s="1">
        <f t="shared" si="380"/>
        <v>4.3698168617645168E-13</v>
      </c>
      <c r="EA138" s="1" t="str">
        <f t="shared" si="380"/>
        <v/>
      </c>
      <c r="EB138" s="1" t="str">
        <f t="shared" si="380"/>
        <v/>
      </c>
      <c r="EC138" s="1" t="str">
        <f t="shared" si="380"/>
        <v/>
      </c>
      <c r="ED138" s="1" t="str">
        <f t="shared" si="380"/>
        <v/>
      </c>
      <c r="EE138" s="1" t="str">
        <f t="shared" si="380"/>
        <v/>
      </c>
      <c r="EF138" s="1" t="str">
        <f t="shared" si="380"/>
        <v/>
      </c>
      <c r="EG138" s="1" t="str">
        <f t="shared" si="380"/>
        <v/>
      </c>
      <c r="EH138" s="1" t="str">
        <f t="shared" si="380"/>
        <v/>
      </c>
      <c r="EI138" s="1" t="str">
        <f t="shared" si="380"/>
        <v/>
      </c>
      <c r="EJ138" s="1" t="str">
        <f t="shared" si="380"/>
        <v/>
      </c>
      <c r="EK138" s="1" t="str">
        <f t="shared" si="380"/>
        <v/>
      </c>
      <c r="EL138" s="1" t="str">
        <f t="shared" si="380"/>
        <v/>
      </c>
      <c r="EM138" s="1" t="str">
        <f t="shared" si="380"/>
        <v/>
      </c>
      <c r="EN138" s="1" t="str">
        <f t="shared" si="380"/>
        <v/>
      </c>
      <c r="EO138" s="1" t="str">
        <f t="shared" si="380"/>
        <v/>
      </c>
      <c r="EP138" s="1" t="str">
        <f t="shared" si="380"/>
        <v/>
      </c>
      <c r="EQ138" s="1" t="str">
        <f t="shared" si="380"/>
        <v/>
      </c>
      <c r="ER138" s="1" t="str">
        <f t="shared" si="380"/>
        <v/>
      </c>
      <c r="ES138" s="1" t="str">
        <f t="shared" si="380"/>
        <v/>
      </c>
      <c r="ET138" s="1" t="str">
        <f t="shared" si="380"/>
        <v/>
      </c>
      <c r="EU138" s="1" t="str">
        <f t="shared" si="380"/>
        <v/>
      </c>
      <c r="EV138" s="1" t="str">
        <f t="shared" si="380"/>
        <v/>
      </c>
      <c r="EW138" s="1" t="str">
        <f t="shared" si="380"/>
        <v/>
      </c>
      <c r="EX138" s="1" t="str">
        <f t="shared" si="380"/>
        <v/>
      </c>
      <c r="EY138" s="1" t="str">
        <f t="shared" si="380"/>
        <v/>
      </c>
      <c r="EZ138" s="1" t="str">
        <f t="shared" ref="EZ138:HK141" si="387">IF(IF($B138&gt;EZ$2,1/(1+EXP(-$B$10*(SUM($B$2*(1-(YEAR($B138)-YEAR(EZ$2))/173),IF(OR(IF($L138&lt;&gt;".",$L138 = EZ$23,FALSE),OR(IF($L138&lt;&gt;".",$L138 = EZ$26,FALSE),IF($L138&lt;&gt;".",$L138 = EZ$29,FALSE))),$B$4,0),IF(OR(IF($M138&lt;&gt;".",$M138 = EZ$24,FALSE),OR(IF($M138&lt;&gt;".",$M138 = EZ$27,FALSE),IF($M138&lt;&gt;".",$M138 = EZ$30,FALSE))),$B$5,0),IF(OR(IF($N138&lt;&gt;".",$N138 = EZ$25,FALSE),OR(IF($N138&lt;&gt;".",$N138 = EZ$28,FALSE),IF($N138&lt;&gt;".",$N138 = EZ$31,FALSE))),$B$6,0),$B$7*SUM(IF(AND($D138 =EZ$4,$D138&lt;&gt;9999),$B$22,IF(OR($D138 = 1,$D138 =2),-$B$22,0)),IF(AND($E138 =EZ$5,$E138&lt;&gt;9999),$B$21,IF(OR($E138 = 1,$E138 =2),-$B$21,0)),IF(AND($F138 =EZ$6,$F138&lt;&gt;9999),$B$20,IF(OR($F138 = 1,$F138 =2),-$B$20,0)),IF(AND($G138 =EZ$8,$G138&lt;&gt;9999),$B$27,IF(OR($G138 = 1,$G138 =2),-$B$27,0)),IF(AND($H138 =EZ$9,$H138&lt;&gt;9999),$B$23,IF(OR($H138 = 1,$H138 =2),-$B$23,0)),IF(AND($I138 =EZ$10,$I138&lt;&gt;9999),$B$25,IF(OR($I138 = 1,$I138 =2),-$B$25,0)),IF(AND($J138 =EZ$19,$J138&lt;&gt;9999),$B$24,IF(OR($J138 = 1,$J138 =2),-$B$24,0)),IF(AND($K138 =EZ$20,$K138&lt;&gt;9999),$B$26,IF(OR($K138 = 1,$K138 =2),-$B$26,0))),IF($O138=EZ$32,$B$3,0))-$B$11))),"")&gt;0,IF($B138&gt;EZ$2,1/(1+EXP(-$B$10*(SUM($B$2*(1-(YEAR($B138)-YEAR(EZ$2))/173),IF(OR(IF($L138&lt;&gt;".",$L138 = EZ$23,FALSE),OR(IF($L138&lt;&gt;".",$L138 = EZ$26,FALSE),IF($L138&lt;&gt;".",$L138 = EZ$29,FALSE))),$B$4,0),IF(OR(IF($M138&lt;&gt;".",$M138 = EZ$24,FALSE),OR(IF($M138&lt;&gt;".",$M138 = EZ$27,FALSE),IF($M138&lt;&gt;".",$M138 = EZ$30,FALSE))),$B$5,0),IF(OR(IF($N138&lt;&gt;".",$N138 = EZ$25,FALSE),OR(IF($N138&lt;&gt;".",$N138 = EZ$28,FALSE),IF($N138&lt;&gt;".",$N138 = EZ$31,FALSE))),$B$6,0),$B$7*SUM(IF(AND($D138 =EZ$4,$D138&lt;&gt;9999),$B$22,IF(OR($D138 = 1,$D138 =2),-$B$22,0)),IF(AND($E138 =EZ$5,$E138&lt;&gt;9999),$B$21,IF(OR($E138 = 1,$E138 =2),-$B$21,0)),IF(AND($F138 =EZ$6,$F138&lt;&gt;9999),$B$20,IF(OR($F138 = 1,$F138 =2),-$B$20,0)),IF(AND($G138 =EZ$8,$G138&lt;&gt;9999),$B$27,IF(OR($G138 = 1,$G138 =2),-$B$27,0)),IF(AND($H138 =EZ$9,$H138&lt;&gt;9999),$B$23,IF(OR($H138 = 1,$H138 =2),-$B$23,0)),IF(AND($I138 =EZ$10,$I138&lt;&gt;9999),$B$25,IF(OR($I138 = 1,$I138 =2),-$B$25,0)),IF(AND($J138 =EZ$19,$J138&lt;&gt;9999),$B$24,IF(OR($J138 = 1,$J138 =2),-$B$24,0)),IF(AND($K138 =EZ$20,$K138&lt;&gt;9999),$B$26,IF(OR($K138 = 1,$K138 =2),-$B$26,0))),IF($O138=EZ$32,$B$3,0))-$B$11))),""),"")</f>
        <v/>
      </c>
      <c r="FA138" s="1" t="str">
        <f t="shared" si="387"/>
        <v/>
      </c>
      <c r="FB138" s="1" t="str">
        <f t="shared" si="387"/>
        <v/>
      </c>
      <c r="FC138" s="1" t="str">
        <f t="shared" si="387"/>
        <v/>
      </c>
      <c r="FD138" s="1" t="str">
        <f t="shared" si="387"/>
        <v/>
      </c>
      <c r="FE138" s="1" t="str">
        <f t="shared" si="387"/>
        <v/>
      </c>
      <c r="FF138" s="1" t="str">
        <f t="shared" si="387"/>
        <v/>
      </c>
      <c r="FG138" s="1" t="str">
        <f t="shared" si="387"/>
        <v/>
      </c>
      <c r="FH138" s="1" t="str">
        <f t="shared" si="387"/>
        <v/>
      </c>
      <c r="FI138" s="1" t="str">
        <f t="shared" si="387"/>
        <v/>
      </c>
      <c r="FJ138" s="1" t="str">
        <f t="shared" si="387"/>
        <v/>
      </c>
      <c r="FK138" s="1" t="str">
        <f t="shared" si="387"/>
        <v/>
      </c>
      <c r="FL138" s="1" t="str">
        <f t="shared" si="387"/>
        <v/>
      </c>
      <c r="FM138" s="1" t="str">
        <f t="shared" si="387"/>
        <v/>
      </c>
      <c r="FN138" s="1" t="str">
        <f t="shared" si="387"/>
        <v/>
      </c>
      <c r="FO138" s="1" t="str">
        <f t="shared" si="387"/>
        <v/>
      </c>
      <c r="FP138" s="1" t="str">
        <f t="shared" si="387"/>
        <v/>
      </c>
      <c r="FQ138" s="1" t="str">
        <f t="shared" si="387"/>
        <v/>
      </c>
      <c r="FR138" s="1" t="str">
        <f t="shared" si="387"/>
        <v/>
      </c>
      <c r="FS138" s="1" t="str">
        <f t="shared" si="387"/>
        <v/>
      </c>
      <c r="FT138" s="1" t="str">
        <f t="shared" si="387"/>
        <v/>
      </c>
      <c r="FU138" s="1" t="str">
        <f t="shared" si="387"/>
        <v/>
      </c>
      <c r="FV138" s="1" t="str">
        <f t="shared" si="387"/>
        <v/>
      </c>
      <c r="FW138" s="1" t="str">
        <f t="shared" si="387"/>
        <v/>
      </c>
      <c r="FX138" s="1" t="str">
        <f t="shared" si="387"/>
        <v/>
      </c>
      <c r="FY138" s="1" t="str">
        <f t="shared" si="387"/>
        <v/>
      </c>
      <c r="FZ138" s="1" t="str">
        <f t="shared" si="387"/>
        <v/>
      </c>
      <c r="GA138" s="1" t="str">
        <f t="shared" si="387"/>
        <v/>
      </c>
      <c r="GB138" s="1" t="str">
        <f t="shared" si="387"/>
        <v/>
      </c>
      <c r="GC138" s="1" t="str">
        <f t="shared" si="387"/>
        <v/>
      </c>
      <c r="GD138" s="1" t="str">
        <f t="shared" si="387"/>
        <v/>
      </c>
      <c r="GE138" s="1" t="str">
        <f t="shared" si="387"/>
        <v/>
      </c>
      <c r="GF138" s="1" t="str">
        <f t="shared" si="387"/>
        <v/>
      </c>
      <c r="GG138" s="1" t="str">
        <f t="shared" si="387"/>
        <v/>
      </c>
      <c r="GH138" s="1" t="str">
        <f t="shared" si="387"/>
        <v/>
      </c>
      <c r="GI138" s="1" t="str">
        <f t="shared" si="387"/>
        <v/>
      </c>
      <c r="GJ138" s="1" t="str">
        <f t="shared" si="387"/>
        <v/>
      </c>
      <c r="GK138" s="1" t="str">
        <f t="shared" si="387"/>
        <v/>
      </c>
      <c r="GL138" s="1" t="str">
        <f t="shared" si="387"/>
        <v/>
      </c>
      <c r="GM138" s="1" t="str">
        <f t="shared" si="387"/>
        <v/>
      </c>
      <c r="GN138" s="1" t="str">
        <f t="shared" si="387"/>
        <v/>
      </c>
      <c r="GO138" s="1" t="str">
        <f t="shared" si="387"/>
        <v/>
      </c>
      <c r="GP138" s="1" t="str">
        <f t="shared" si="387"/>
        <v/>
      </c>
      <c r="GQ138" s="1" t="str">
        <f t="shared" si="387"/>
        <v/>
      </c>
      <c r="GR138" s="1" t="str">
        <f t="shared" si="387"/>
        <v/>
      </c>
      <c r="GS138" s="1" t="str">
        <f t="shared" si="387"/>
        <v/>
      </c>
      <c r="GT138" s="1" t="str">
        <f t="shared" si="387"/>
        <v/>
      </c>
      <c r="GU138" s="1" t="str">
        <f t="shared" si="387"/>
        <v/>
      </c>
      <c r="GV138" s="1" t="str">
        <f t="shared" si="387"/>
        <v/>
      </c>
      <c r="GW138" s="1" t="str">
        <f t="shared" si="387"/>
        <v/>
      </c>
      <c r="GX138" s="1" t="str">
        <f t="shared" si="387"/>
        <v/>
      </c>
      <c r="GY138" s="1" t="str">
        <f t="shared" si="387"/>
        <v/>
      </c>
      <c r="GZ138" s="1" t="str">
        <f t="shared" si="387"/>
        <v/>
      </c>
      <c r="HA138" s="1" t="str">
        <f t="shared" si="387"/>
        <v/>
      </c>
      <c r="HB138" s="1" t="str">
        <f t="shared" si="387"/>
        <v/>
      </c>
      <c r="HC138" s="1" t="str">
        <f t="shared" si="387"/>
        <v/>
      </c>
      <c r="HD138" s="1" t="str">
        <f t="shared" si="387"/>
        <v/>
      </c>
      <c r="HE138" s="1" t="str">
        <f t="shared" si="387"/>
        <v/>
      </c>
      <c r="HF138" s="1" t="str">
        <f t="shared" si="387"/>
        <v/>
      </c>
      <c r="HG138" s="1" t="str">
        <f t="shared" si="387"/>
        <v/>
      </c>
      <c r="HH138" s="1" t="str">
        <f t="shared" si="387"/>
        <v/>
      </c>
      <c r="HI138" s="1" t="str">
        <f t="shared" si="387"/>
        <v/>
      </c>
      <c r="HJ138" s="1" t="str">
        <f t="shared" si="387"/>
        <v/>
      </c>
      <c r="HK138" s="1" t="str">
        <f t="shared" si="387"/>
        <v/>
      </c>
      <c r="HL138" s="1" t="str">
        <f t="shared" si="381"/>
        <v/>
      </c>
      <c r="HM138" s="1" t="str">
        <f t="shared" si="381"/>
        <v/>
      </c>
      <c r="HN138" s="1" t="str">
        <f t="shared" si="381"/>
        <v/>
      </c>
      <c r="HO138" s="1" t="str">
        <f t="shared" si="381"/>
        <v/>
      </c>
      <c r="HP138" s="1" t="str">
        <f t="shared" si="381"/>
        <v/>
      </c>
      <c r="HQ138" s="1" t="str">
        <f t="shared" si="381"/>
        <v/>
      </c>
      <c r="HR138" s="1" t="str">
        <f t="shared" si="381"/>
        <v/>
      </c>
      <c r="HS138" s="1" t="str">
        <f t="shared" si="381"/>
        <v/>
      </c>
      <c r="HT138" s="1" t="str">
        <f t="shared" si="381"/>
        <v/>
      </c>
      <c r="HU138" s="1" t="str">
        <f t="shared" si="381"/>
        <v/>
      </c>
      <c r="HV138" s="1" t="str">
        <f t="shared" si="381"/>
        <v/>
      </c>
      <c r="HW138" s="1" t="str">
        <f t="shared" si="381"/>
        <v/>
      </c>
      <c r="HX138" s="1" t="str">
        <f t="shared" si="381"/>
        <v/>
      </c>
      <c r="HY138" s="1" t="str">
        <f t="shared" si="381"/>
        <v/>
      </c>
      <c r="HZ138" s="1" t="str">
        <f t="shared" si="381"/>
        <v/>
      </c>
      <c r="IA138" s="1" t="str">
        <f t="shared" si="381"/>
        <v/>
      </c>
      <c r="IB138" s="1" t="str">
        <f t="shared" si="381"/>
        <v/>
      </c>
      <c r="IC138" s="1" t="str">
        <f t="shared" si="381"/>
        <v/>
      </c>
      <c r="ID138" s="1" t="str">
        <f t="shared" si="381"/>
        <v/>
      </c>
      <c r="IE138" s="1" t="str">
        <f t="shared" si="381"/>
        <v/>
      </c>
      <c r="IF138" s="1" t="str">
        <f t="shared" si="381"/>
        <v/>
      </c>
      <c r="IG138" s="1" t="str">
        <f t="shared" si="381"/>
        <v/>
      </c>
      <c r="IH138" s="1" t="str">
        <f t="shared" si="381"/>
        <v/>
      </c>
      <c r="II138" s="1" t="str">
        <f t="shared" si="381"/>
        <v/>
      </c>
      <c r="IJ138" s="1" t="str">
        <f t="shared" si="381"/>
        <v/>
      </c>
      <c r="IK138" s="1" t="str">
        <f t="shared" si="381"/>
        <v/>
      </c>
      <c r="IL138" s="1" t="str">
        <f t="shared" si="381"/>
        <v/>
      </c>
      <c r="IM138" s="1" t="str">
        <f t="shared" si="381"/>
        <v/>
      </c>
      <c r="IN138" s="1" t="str">
        <f t="shared" si="381"/>
        <v/>
      </c>
      <c r="IO138" s="1" t="str">
        <f t="shared" si="381"/>
        <v/>
      </c>
      <c r="IP138" s="1" t="str">
        <f t="shared" si="381"/>
        <v/>
      </c>
      <c r="IQ138" s="1" t="str">
        <f t="shared" si="381"/>
        <v/>
      </c>
      <c r="IR138" s="1" t="str">
        <f t="shared" si="381"/>
        <v/>
      </c>
      <c r="IS138" s="1" t="str">
        <f t="shared" si="381"/>
        <v/>
      </c>
      <c r="IT138" s="1" t="str">
        <f t="shared" si="381"/>
        <v/>
      </c>
      <c r="IU138" s="1" t="str">
        <f t="shared" si="381"/>
        <v/>
      </c>
      <c r="IV138" s="1" t="str">
        <f t="shared" si="381"/>
        <v/>
      </c>
      <c r="IW138" s="1" t="str">
        <f t="shared" si="381"/>
        <v/>
      </c>
      <c r="IX138" s="1" t="str">
        <f t="shared" si="381"/>
        <v/>
      </c>
      <c r="IY138" s="1" t="str">
        <f t="shared" si="381"/>
        <v/>
      </c>
      <c r="IZ138" s="1" t="str">
        <f t="shared" si="381"/>
        <v/>
      </c>
      <c r="JA138" s="1" t="str">
        <f t="shared" si="381"/>
        <v/>
      </c>
      <c r="JB138" s="1" t="str">
        <f t="shared" si="381"/>
        <v/>
      </c>
      <c r="JC138" s="1" t="str">
        <f t="shared" si="381"/>
        <v/>
      </c>
      <c r="JD138" s="1" t="str">
        <f t="shared" si="381"/>
        <v/>
      </c>
      <c r="JE138" s="1" t="str">
        <f t="shared" si="381"/>
        <v/>
      </c>
      <c r="JF138" s="1" t="str">
        <f t="shared" si="381"/>
        <v/>
      </c>
      <c r="JG138" s="1" t="str">
        <f t="shared" si="381"/>
        <v/>
      </c>
      <c r="JH138" s="1" t="str">
        <f t="shared" si="381"/>
        <v/>
      </c>
      <c r="JI138" s="1" t="str">
        <f t="shared" si="381"/>
        <v/>
      </c>
      <c r="JJ138" s="1" t="str">
        <f t="shared" si="381"/>
        <v/>
      </c>
      <c r="JK138" s="1" t="str">
        <f t="shared" si="381"/>
        <v/>
      </c>
      <c r="JL138" s="1" t="str">
        <f t="shared" si="381"/>
        <v/>
      </c>
      <c r="JM138" s="1" t="str">
        <f t="shared" si="381"/>
        <v/>
      </c>
      <c r="JN138" s="1" t="str">
        <f t="shared" si="381"/>
        <v/>
      </c>
      <c r="JO138" s="1" t="str">
        <f t="shared" si="381"/>
        <v/>
      </c>
      <c r="JP138" s="1" t="str">
        <f t="shared" si="381"/>
        <v/>
      </c>
      <c r="JQ138" s="1" t="str">
        <f t="shared" si="381"/>
        <v/>
      </c>
      <c r="JR138" s="1" t="str">
        <f t="shared" si="381"/>
        <v/>
      </c>
      <c r="JS138" s="1" t="str">
        <f t="shared" si="381"/>
        <v/>
      </c>
      <c r="JT138" s="1" t="str">
        <f t="shared" si="381"/>
        <v/>
      </c>
      <c r="JU138" s="1" t="str">
        <f t="shared" si="381"/>
        <v/>
      </c>
      <c r="JV138" s="1" t="str">
        <f t="shared" si="381"/>
        <v/>
      </c>
      <c r="JW138" s="1" t="str">
        <f t="shared" si="382"/>
        <v/>
      </c>
      <c r="JX138" s="1" t="str">
        <f t="shared" si="382"/>
        <v/>
      </c>
      <c r="JY138" s="1" t="str">
        <f t="shared" si="382"/>
        <v/>
      </c>
      <c r="JZ138" s="1" t="str">
        <f t="shared" si="382"/>
        <v/>
      </c>
      <c r="KA138" s="1" t="str">
        <f t="shared" si="382"/>
        <v/>
      </c>
      <c r="KB138" s="1" t="str">
        <f t="shared" si="382"/>
        <v/>
      </c>
      <c r="KC138" s="1" t="str">
        <f t="shared" si="382"/>
        <v/>
      </c>
      <c r="KD138" s="1" t="str">
        <f t="shared" si="382"/>
        <v/>
      </c>
      <c r="KE138" s="1" t="str">
        <f t="shared" si="382"/>
        <v/>
      </c>
      <c r="KF138" s="1" t="str">
        <f t="shared" si="382"/>
        <v/>
      </c>
      <c r="KG138" s="1" t="str">
        <f t="shared" si="382"/>
        <v/>
      </c>
      <c r="KH138" s="1" t="str">
        <f t="shared" si="382"/>
        <v/>
      </c>
      <c r="KI138" s="1" t="str">
        <f t="shared" si="382"/>
        <v/>
      </c>
      <c r="KJ138" s="1" t="str">
        <f t="shared" si="382"/>
        <v/>
      </c>
      <c r="KK138" s="1" t="str">
        <f t="shared" si="382"/>
        <v/>
      </c>
      <c r="KL138" s="1" t="str">
        <f t="shared" si="382"/>
        <v/>
      </c>
      <c r="KM138" s="1" t="str">
        <f t="shared" si="382"/>
        <v/>
      </c>
      <c r="KN138" s="1" t="str">
        <f t="shared" si="382"/>
        <v/>
      </c>
      <c r="KO138" s="1" t="str">
        <f t="shared" si="382"/>
        <v/>
      </c>
      <c r="KP138" s="1" t="str">
        <f t="shared" si="382"/>
        <v/>
      </c>
      <c r="KQ138" s="1" t="str">
        <f t="shared" si="382"/>
        <v/>
      </c>
      <c r="KR138" s="1" t="str">
        <f t="shared" si="382"/>
        <v/>
      </c>
      <c r="KS138" s="1" t="str">
        <f t="shared" si="382"/>
        <v/>
      </c>
      <c r="KT138" s="1" t="str">
        <f t="shared" si="382"/>
        <v/>
      </c>
      <c r="KU138" s="1" t="str">
        <f t="shared" si="382"/>
        <v/>
      </c>
      <c r="KV138" s="1" t="str">
        <f t="shared" si="382"/>
        <v/>
      </c>
      <c r="KW138" s="1" t="str">
        <f t="shared" si="382"/>
        <v/>
      </c>
      <c r="KX138" s="1" t="str">
        <f t="shared" si="382"/>
        <v/>
      </c>
      <c r="KY138" s="1" t="str">
        <f t="shared" si="382"/>
        <v/>
      </c>
      <c r="KZ138" s="1" t="str">
        <f t="shared" si="382"/>
        <v/>
      </c>
      <c r="LA138" s="1" t="str">
        <f t="shared" si="382"/>
        <v/>
      </c>
      <c r="LB138" s="1" t="str">
        <f t="shared" si="382"/>
        <v/>
      </c>
      <c r="LC138" s="1" t="str">
        <f t="shared" si="382"/>
        <v/>
      </c>
      <c r="LD138" s="1" t="str">
        <f t="shared" si="382"/>
        <v/>
      </c>
      <c r="LE138" s="1" t="str">
        <f t="shared" si="382"/>
        <v/>
      </c>
      <c r="LF138" s="1" t="str">
        <f t="shared" si="382"/>
        <v/>
      </c>
      <c r="LG138" s="1" t="str">
        <f t="shared" si="382"/>
        <v/>
      </c>
      <c r="LH138" s="1" t="str">
        <f t="shared" si="382"/>
        <v/>
      </c>
      <c r="LI138" s="1" t="str">
        <f t="shared" si="382"/>
        <v/>
      </c>
      <c r="LJ138" s="1" t="str">
        <f t="shared" si="382"/>
        <v/>
      </c>
      <c r="LK138" s="1" t="str">
        <f t="shared" si="382"/>
        <v/>
      </c>
      <c r="LL138" s="1" t="str">
        <f t="shared" si="382"/>
        <v/>
      </c>
      <c r="LM138" s="1" t="str">
        <f t="shared" si="382"/>
        <v/>
      </c>
      <c r="LN138" s="1" t="str">
        <f t="shared" si="382"/>
        <v/>
      </c>
      <c r="LO138" s="1" t="str">
        <f t="shared" si="382"/>
        <v/>
      </c>
      <c r="LP138" s="1" t="str">
        <f t="shared" si="382"/>
        <v/>
      </c>
      <c r="LQ138" s="1" t="str">
        <f t="shared" si="382"/>
        <v/>
      </c>
      <c r="LR138" s="1" t="str">
        <f t="shared" si="382"/>
        <v/>
      </c>
      <c r="LS138" s="1" t="str">
        <f t="shared" si="382"/>
        <v/>
      </c>
      <c r="LT138" s="1" t="str">
        <f t="shared" si="382"/>
        <v/>
      </c>
      <c r="LU138" s="1" t="str">
        <f t="shared" si="382"/>
        <v/>
      </c>
      <c r="LV138" s="1" t="str">
        <f t="shared" si="382"/>
        <v/>
      </c>
      <c r="LW138" s="1" t="str">
        <f t="shared" si="382"/>
        <v/>
      </c>
      <c r="LX138" s="1" t="str">
        <f t="shared" si="382"/>
        <v/>
      </c>
      <c r="LY138" s="1" t="str">
        <f t="shared" si="382"/>
        <v/>
      </c>
      <c r="LZ138" s="1" t="str">
        <f t="shared" si="382"/>
        <v/>
      </c>
      <c r="MA138" s="1" t="str">
        <f t="shared" si="382"/>
        <v/>
      </c>
      <c r="MB138" s="1" t="str">
        <f t="shared" si="382"/>
        <v/>
      </c>
      <c r="MC138" s="1" t="str">
        <f t="shared" si="382"/>
        <v/>
      </c>
      <c r="MD138" s="1" t="str">
        <f t="shared" si="382"/>
        <v/>
      </c>
      <c r="ME138" s="1" t="str">
        <f t="shared" si="382"/>
        <v/>
      </c>
      <c r="MF138" s="1" t="str">
        <f t="shared" si="382"/>
        <v/>
      </c>
      <c r="MG138" s="1" t="str">
        <f t="shared" si="382"/>
        <v/>
      </c>
      <c r="MH138" s="1" t="str">
        <f t="shared" si="382"/>
        <v/>
      </c>
      <c r="MI138" s="1" t="str">
        <f t="shared" si="379"/>
        <v/>
      </c>
      <c r="MJ138" s="1" t="str">
        <f t="shared" si="379"/>
        <v/>
      </c>
      <c r="MK138" s="1" t="str">
        <f t="shared" si="379"/>
        <v/>
      </c>
      <c r="ML138" s="1" t="str">
        <f t="shared" si="379"/>
        <v/>
      </c>
      <c r="MM138" s="1" t="str">
        <f t="shared" si="379"/>
        <v/>
      </c>
      <c r="MN138" s="1" t="str">
        <f t="shared" si="379"/>
        <v/>
      </c>
      <c r="MO138" s="1" t="str">
        <f t="shared" si="379"/>
        <v/>
      </c>
      <c r="MP138" s="1" t="str">
        <f t="shared" si="379"/>
        <v/>
      </c>
      <c r="MQ138" s="1" t="str">
        <f t="shared" si="379"/>
        <v/>
      </c>
      <c r="MR138" s="1" t="str">
        <f t="shared" si="379"/>
        <v/>
      </c>
      <c r="MS138" s="1" t="str">
        <f t="shared" si="379"/>
        <v/>
      </c>
      <c r="MT138" s="1" t="str">
        <f t="shared" si="379"/>
        <v/>
      </c>
      <c r="MU138" s="1" t="str">
        <f t="shared" si="379"/>
        <v/>
      </c>
      <c r="MV138" s="1" t="str">
        <f t="shared" si="379"/>
        <v/>
      </c>
      <c r="MW138" s="1" t="str">
        <f t="shared" si="379"/>
        <v/>
      </c>
      <c r="MX138" s="1" t="str">
        <f t="shared" si="379"/>
        <v/>
      </c>
      <c r="MY138" s="1" t="str">
        <f t="shared" si="379"/>
        <v/>
      </c>
      <c r="MZ138" s="1" t="str">
        <f t="shared" si="379"/>
        <v/>
      </c>
      <c r="NA138" s="1" t="str">
        <f t="shared" si="379"/>
        <v/>
      </c>
      <c r="NB138" s="1" t="str">
        <f t="shared" si="379"/>
        <v/>
      </c>
      <c r="NC138" s="1" t="str">
        <f t="shared" si="379"/>
        <v/>
      </c>
      <c r="ND138" s="1" t="str">
        <f t="shared" si="379"/>
        <v/>
      </c>
      <c r="NE138" s="1" t="str">
        <f t="shared" si="379"/>
        <v/>
      </c>
      <c r="NF138" s="1" t="str">
        <f t="shared" si="379"/>
        <v/>
      </c>
      <c r="NG138" s="1" t="str">
        <f t="shared" si="379"/>
        <v/>
      </c>
      <c r="NH138" s="1" t="str">
        <f t="shared" si="379"/>
        <v/>
      </c>
      <c r="NI138" s="1" t="str">
        <f t="shared" si="379"/>
        <v/>
      </c>
      <c r="NJ138" s="1" t="str">
        <f t="shared" si="379"/>
        <v/>
      </c>
      <c r="NK138" s="1" t="str">
        <f t="shared" si="379"/>
        <v/>
      </c>
      <c r="NL138" s="1" t="str">
        <f t="shared" si="379"/>
        <v/>
      </c>
      <c r="NM138" s="1" t="str">
        <f t="shared" si="379"/>
        <v/>
      </c>
      <c r="NN138" s="1" t="str">
        <f t="shared" si="379"/>
        <v/>
      </c>
      <c r="NO138" s="1" t="str">
        <f t="shared" si="379"/>
        <v/>
      </c>
      <c r="NP138" s="1" t="str">
        <f t="shared" si="379"/>
        <v/>
      </c>
      <c r="NQ138" s="1" t="str">
        <f t="shared" si="379"/>
        <v/>
      </c>
      <c r="NR138" s="1" t="str">
        <f t="shared" si="379"/>
        <v/>
      </c>
      <c r="NS138" s="1" t="str">
        <f t="shared" si="379"/>
        <v/>
      </c>
      <c r="NT138" s="1" t="str">
        <f t="shared" si="379"/>
        <v/>
      </c>
      <c r="NU138" s="1" t="str">
        <f t="shared" si="379"/>
        <v/>
      </c>
      <c r="NV138" s="1" t="str">
        <f t="shared" si="379"/>
        <v/>
      </c>
      <c r="NW138" s="1" t="str">
        <f t="shared" si="379"/>
        <v/>
      </c>
      <c r="NX138" s="1" t="str">
        <f t="shared" si="379"/>
        <v/>
      </c>
      <c r="NY138" s="1" t="str">
        <f t="shared" si="379"/>
        <v/>
      </c>
      <c r="NZ138" s="1" t="str">
        <f t="shared" si="379"/>
        <v/>
      </c>
      <c r="OA138" s="1" t="str">
        <f t="shared" si="379"/>
        <v/>
      </c>
      <c r="OB138" s="1" t="str">
        <f t="shared" si="379"/>
        <v/>
      </c>
      <c r="OC138" s="1" t="str">
        <f t="shared" si="379"/>
        <v/>
      </c>
      <c r="OD138" s="1" t="str">
        <f t="shared" si="379"/>
        <v/>
      </c>
      <c r="OE138" s="1" t="str">
        <f t="shared" si="379"/>
        <v/>
      </c>
      <c r="OF138" s="1" t="str">
        <f t="shared" si="379"/>
        <v/>
      </c>
      <c r="OG138" s="1" t="str">
        <f t="shared" si="379"/>
        <v/>
      </c>
      <c r="OH138" s="1" t="str">
        <f t="shared" si="379"/>
        <v/>
      </c>
      <c r="OI138" s="1" t="str">
        <f t="shared" si="379"/>
        <v/>
      </c>
      <c r="OJ138" s="1" t="str">
        <f t="shared" si="379"/>
        <v/>
      </c>
      <c r="OK138" s="1" t="str">
        <f t="shared" si="379"/>
        <v/>
      </c>
      <c r="OL138" s="1" t="str">
        <f t="shared" si="379"/>
        <v/>
      </c>
      <c r="OM138" s="1" t="str">
        <f t="shared" si="379"/>
        <v/>
      </c>
      <c r="ON138" s="1" t="str">
        <f t="shared" si="379"/>
        <v/>
      </c>
      <c r="OO138" s="1" t="str">
        <f t="shared" si="379"/>
        <v/>
      </c>
      <c r="OP138" s="1" t="str">
        <f t="shared" si="379"/>
        <v/>
      </c>
      <c r="OQ138" s="1" t="str">
        <f t="shared" si="379"/>
        <v/>
      </c>
      <c r="OR138" s="1" t="str">
        <f t="shared" si="379"/>
        <v/>
      </c>
      <c r="OS138" s="1" t="str">
        <f t="shared" si="379"/>
        <v/>
      </c>
      <c r="OT138" s="1" t="str">
        <f t="shared" ref="OT138:RE141" si="388">IF(IF($B138&gt;OT$2,1/(1+EXP(-$B$10*(SUM($B$2*(1-(YEAR($B138)-YEAR(OT$2))/173),IF(OR(IF($L138&lt;&gt;".",$L138 = OT$23,FALSE),OR(IF($L138&lt;&gt;".",$L138 = OT$26,FALSE),IF($L138&lt;&gt;".",$L138 = OT$29,FALSE))),$B$4,0),IF(OR(IF($M138&lt;&gt;".",$M138 = OT$24,FALSE),OR(IF($M138&lt;&gt;".",$M138 = OT$27,FALSE),IF($M138&lt;&gt;".",$M138 = OT$30,FALSE))),$B$5,0),IF(OR(IF($N138&lt;&gt;".",$N138 = OT$25,FALSE),OR(IF($N138&lt;&gt;".",$N138 = OT$28,FALSE),IF($N138&lt;&gt;".",$N138 = OT$31,FALSE))),$B$6,0),$B$7*SUM(IF(AND($D138 =OT$4,$D138&lt;&gt;9999),$B$22,IF(OR($D138 = 1,$D138 =2),-$B$22,0)),IF(AND($E138 =OT$5,$E138&lt;&gt;9999),$B$21,IF(OR($E138 = 1,$E138 =2),-$B$21,0)),IF(AND($F138 =OT$6,$F138&lt;&gt;9999),$B$20,IF(OR($F138 = 1,$F138 =2),-$B$20,0)),IF(AND($G138 =OT$8,$G138&lt;&gt;9999),$B$27,IF(OR($G138 = 1,$G138 =2),-$B$27,0)),IF(AND($H138 =OT$9,$H138&lt;&gt;9999),$B$23,IF(OR($H138 = 1,$H138 =2),-$B$23,0)),IF(AND($I138 =OT$10,$I138&lt;&gt;9999),$B$25,IF(OR($I138 = 1,$I138 =2),-$B$25,0)),IF(AND($J138 =OT$19,$J138&lt;&gt;9999),$B$24,IF(OR($J138 = 1,$J138 =2),-$B$24,0)),IF(AND($K138 =OT$20,$K138&lt;&gt;9999),$B$26,IF(OR($K138 = 1,$K138 =2),-$B$26,0))),IF($O138=OT$32,$B$3,0))-$B$11))),"")&gt;0,IF($B138&gt;OT$2,1/(1+EXP(-$B$10*(SUM($B$2*(1-(YEAR($B138)-YEAR(OT$2))/173),IF(OR(IF($L138&lt;&gt;".",$L138 = OT$23,FALSE),OR(IF($L138&lt;&gt;".",$L138 = OT$26,FALSE),IF($L138&lt;&gt;".",$L138 = OT$29,FALSE))),$B$4,0),IF(OR(IF($M138&lt;&gt;".",$M138 = OT$24,FALSE),OR(IF($M138&lt;&gt;".",$M138 = OT$27,FALSE),IF($M138&lt;&gt;".",$M138 = OT$30,FALSE))),$B$5,0),IF(OR(IF($N138&lt;&gt;".",$N138 = OT$25,FALSE),OR(IF($N138&lt;&gt;".",$N138 = OT$28,FALSE),IF($N138&lt;&gt;".",$N138 = OT$31,FALSE))),$B$6,0),$B$7*SUM(IF(AND($D138 =OT$4,$D138&lt;&gt;9999),$B$22,IF(OR($D138 = 1,$D138 =2),-$B$22,0)),IF(AND($E138 =OT$5,$E138&lt;&gt;9999),$B$21,IF(OR($E138 = 1,$E138 =2),-$B$21,0)),IF(AND($F138 =OT$6,$F138&lt;&gt;9999),$B$20,IF(OR($F138 = 1,$F138 =2),-$B$20,0)),IF(AND($G138 =OT$8,$G138&lt;&gt;9999),$B$27,IF(OR($G138 = 1,$G138 =2),-$B$27,0)),IF(AND($H138 =OT$9,$H138&lt;&gt;9999),$B$23,IF(OR($H138 = 1,$H138 =2),-$B$23,0)),IF(AND($I138 =OT$10,$I138&lt;&gt;9999),$B$25,IF(OR($I138 = 1,$I138 =2),-$B$25,0)),IF(AND($J138 =OT$19,$J138&lt;&gt;9999),$B$24,IF(OR($J138 = 1,$J138 =2),-$B$24,0)),IF(AND($K138 =OT$20,$K138&lt;&gt;9999),$B$26,IF(OR($K138 = 1,$K138 =2),-$B$26,0))),IF($O138=OT$32,$B$3,0))-$B$11))),""),"")</f>
        <v/>
      </c>
      <c r="OU138" s="1" t="str">
        <f t="shared" si="388"/>
        <v/>
      </c>
      <c r="OV138" s="1" t="str">
        <f t="shared" si="388"/>
        <v/>
      </c>
      <c r="OW138" s="1" t="str">
        <f t="shared" si="388"/>
        <v/>
      </c>
      <c r="OX138" s="1" t="str">
        <f t="shared" si="388"/>
        <v/>
      </c>
      <c r="OY138" s="1" t="str">
        <f t="shared" si="388"/>
        <v/>
      </c>
      <c r="OZ138" s="1" t="str">
        <f t="shared" si="388"/>
        <v/>
      </c>
      <c r="PA138" s="1" t="str">
        <f t="shared" si="388"/>
        <v/>
      </c>
      <c r="PB138" s="1" t="str">
        <f t="shared" si="388"/>
        <v/>
      </c>
      <c r="PC138" s="1" t="str">
        <f t="shared" si="388"/>
        <v/>
      </c>
      <c r="PD138" s="1" t="str">
        <f t="shared" si="388"/>
        <v/>
      </c>
      <c r="PE138" s="1" t="str">
        <f t="shared" si="388"/>
        <v/>
      </c>
      <c r="PF138" s="1" t="str">
        <f t="shared" si="388"/>
        <v/>
      </c>
      <c r="PG138" s="1" t="str">
        <f t="shared" si="388"/>
        <v/>
      </c>
      <c r="PH138" s="1" t="str">
        <f t="shared" si="388"/>
        <v/>
      </c>
      <c r="PI138" s="1" t="str">
        <f t="shared" si="388"/>
        <v/>
      </c>
      <c r="PJ138" s="1" t="str">
        <f t="shared" si="388"/>
        <v/>
      </c>
      <c r="PK138" s="1" t="str">
        <f t="shared" si="388"/>
        <v/>
      </c>
      <c r="PL138" s="1" t="str">
        <f t="shared" si="388"/>
        <v/>
      </c>
      <c r="PM138" s="1" t="str">
        <f t="shared" si="388"/>
        <v/>
      </c>
      <c r="PN138" s="1" t="str">
        <f t="shared" si="388"/>
        <v/>
      </c>
      <c r="PO138" s="1" t="str">
        <f t="shared" si="388"/>
        <v/>
      </c>
      <c r="PP138" s="1" t="str">
        <f t="shared" si="388"/>
        <v/>
      </c>
      <c r="PQ138" s="1" t="str">
        <f t="shared" si="388"/>
        <v/>
      </c>
      <c r="PR138" s="1" t="str">
        <f t="shared" si="388"/>
        <v/>
      </c>
      <c r="PS138" s="1" t="str">
        <f t="shared" si="388"/>
        <v/>
      </c>
      <c r="PT138" s="1" t="str">
        <f t="shared" si="388"/>
        <v/>
      </c>
      <c r="PU138" s="1" t="str">
        <f t="shared" si="388"/>
        <v/>
      </c>
      <c r="PV138" s="1" t="str">
        <f t="shared" si="388"/>
        <v/>
      </c>
      <c r="PW138" s="1" t="str">
        <f t="shared" si="388"/>
        <v/>
      </c>
      <c r="PX138" s="1" t="str">
        <f t="shared" si="388"/>
        <v/>
      </c>
      <c r="PY138" s="1" t="str">
        <f t="shared" si="388"/>
        <v/>
      </c>
      <c r="PZ138" s="1" t="str">
        <f t="shared" si="388"/>
        <v/>
      </c>
      <c r="QA138" s="1" t="str">
        <f t="shared" si="388"/>
        <v/>
      </c>
      <c r="QB138" s="1" t="str">
        <f t="shared" si="388"/>
        <v/>
      </c>
      <c r="QC138" s="1" t="str">
        <f t="shared" si="388"/>
        <v/>
      </c>
      <c r="QD138" s="1" t="str">
        <f t="shared" si="388"/>
        <v/>
      </c>
      <c r="QE138" s="1" t="str">
        <f t="shared" si="388"/>
        <v/>
      </c>
      <c r="QF138" s="1" t="str">
        <f t="shared" si="388"/>
        <v/>
      </c>
      <c r="QG138" s="1" t="str">
        <f t="shared" si="388"/>
        <v/>
      </c>
      <c r="QH138" s="1" t="str">
        <f t="shared" si="388"/>
        <v/>
      </c>
      <c r="QI138" s="1" t="str">
        <f t="shared" si="388"/>
        <v/>
      </c>
      <c r="QJ138" s="1" t="str">
        <f t="shared" si="388"/>
        <v/>
      </c>
      <c r="QK138" s="1" t="str">
        <f t="shared" si="388"/>
        <v/>
      </c>
      <c r="QL138" s="1" t="str">
        <f t="shared" si="388"/>
        <v/>
      </c>
      <c r="QM138" s="1" t="str">
        <f t="shared" si="388"/>
        <v/>
      </c>
      <c r="QN138" s="1" t="str">
        <f t="shared" si="388"/>
        <v/>
      </c>
      <c r="QO138" s="1" t="str">
        <f t="shared" si="388"/>
        <v/>
      </c>
      <c r="QP138" s="1" t="str">
        <f t="shared" si="388"/>
        <v/>
      </c>
      <c r="QQ138" s="1" t="str">
        <f t="shared" si="388"/>
        <v/>
      </c>
      <c r="QR138" s="1" t="str">
        <f t="shared" si="388"/>
        <v/>
      </c>
      <c r="QS138" s="1" t="str">
        <f t="shared" si="388"/>
        <v/>
      </c>
      <c r="QT138" s="1" t="str">
        <f t="shared" si="388"/>
        <v/>
      </c>
      <c r="QU138" s="1" t="str">
        <f t="shared" si="388"/>
        <v/>
      </c>
      <c r="QV138" s="1" t="str">
        <f t="shared" si="388"/>
        <v/>
      </c>
      <c r="QW138" s="1" t="str">
        <f t="shared" si="388"/>
        <v/>
      </c>
      <c r="QX138" s="1" t="str">
        <f t="shared" si="388"/>
        <v/>
      </c>
      <c r="QY138" s="1" t="str">
        <f t="shared" si="388"/>
        <v/>
      </c>
      <c r="QZ138" s="1" t="str">
        <f t="shared" si="388"/>
        <v/>
      </c>
      <c r="RA138" s="1" t="str">
        <f t="shared" si="388"/>
        <v/>
      </c>
      <c r="RB138" s="1" t="str">
        <f t="shared" si="388"/>
        <v/>
      </c>
      <c r="RC138" s="1" t="str">
        <f t="shared" si="388"/>
        <v/>
      </c>
      <c r="RD138" s="1" t="str">
        <f t="shared" si="388"/>
        <v/>
      </c>
      <c r="RE138" s="1" t="str">
        <f t="shared" si="388"/>
        <v/>
      </c>
      <c r="RF138" s="1" t="str">
        <f t="shared" si="383"/>
        <v/>
      </c>
      <c r="RG138" s="1" t="str">
        <f t="shared" si="383"/>
        <v/>
      </c>
      <c r="RH138" s="1" t="str">
        <f t="shared" si="383"/>
        <v/>
      </c>
      <c r="RI138" s="1" t="str">
        <f t="shared" si="383"/>
        <v/>
      </c>
      <c r="RJ138" s="1" t="str">
        <f t="shared" si="374"/>
        <v/>
      </c>
      <c r="RK138" s="1" t="str">
        <f t="shared" si="374"/>
        <v/>
      </c>
      <c r="RL138" s="1" t="str">
        <f t="shared" ref="RL138:TW149" si="389">IF(IF($B138&gt;RL$2,1/(1+EXP(-$B$10*(SUM($B$2*(1-(YEAR($B138)-YEAR(RL$2))/173),IF(OR(IF($L138&lt;&gt;".",$L138 = RL$23,FALSE),OR(IF($L138&lt;&gt;".",$L138 = RL$26,FALSE),IF($L138&lt;&gt;".",$L138 = RL$29,FALSE))),$B$4,0),IF(OR(IF($M138&lt;&gt;".",$M138 = RL$24,FALSE),OR(IF($M138&lt;&gt;".",$M138 = RL$27,FALSE),IF($M138&lt;&gt;".",$M138 = RL$30,FALSE))),$B$5,0),IF(OR(IF($N138&lt;&gt;".",$N138 = RL$25,FALSE),OR(IF($N138&lt;&gt;".",$N138 = RL$28,FALSE),IF($N138&lt;&gt;".",$N138 = RL$31,FALSE))),$B$6,0),$B$7*SUM(IF(AND($D138 =RL$4,$D138&lt;&gt;9999),$B$22,IF(OR($D138 = 1,$D138 =2),-$B$22,0)),IF(AND($E138 =RL$5,$E138&lt;&gt;9999),$B$21,IF(OR($E138 = 1,$E138 =2),-$B$21,0)),IF(AND($F138 =RL$6,$F138&lt;&gt;9999),$B$20,IF(OR($F138 = 1,$F138 =2),-$B$20,0)),IF(AND($G138 =RL$8,$G138&lt;&gt;9999),$B$27,IF(OR($G138 = 1,$G138 =2),-$B$27,0)),IF(AND($H138 =RL$9,$H138&lt;&gt;9999),$B$23,IF(OR($H138 = 1,$H138 =2),-$B$23,0)),IF(AND($I138 =RL$10,$I138&lt;&gt;9999),$B$25,IF(OR($I138 = 1,$I138 =2),-$B$25,0)),IF(AND($J138 =RL$19,$J138&lt;&gt;9999),$B$24,IF(OR($J138 = 1,$J138 =2),-$B$24,0)),IF(AND($K138 =RL$20,$K138&lt;&gt;9999),$B$26,IF(OR($K138 = 1,$K138 =2),-$B$26,0))),IF($O138=RL$32,$B$3,0))-$B$11))),"")&gt;0,IF($B138&gt;RL$2,1/(1+EXP(-$B$10*(SUM($B$2*(1-(YEAR($B138)-YEAR(RL$2))/173),IF(OR(IF($L138&lt;&gt;".",$L138 = RL$23,FALSE),OR(IF($L138&lt;&gt;".",$L138 = RL$26,FALSE),IF($L138&lt;&gt;".",$L138 = RL$29,FALSE))),$B$4,0),IF(OR(IF($M138&lt;&gt;".",$M138 = RL$24,FALSE),OR(IF($M138&lt;&gt;".",$M138 = RL$27,FALSE),IF($M138&lt;&gt;".",$M138 = RL$30,FALSE))),$B$5,0),IF(OR(IF($N138&lt;&gt;".",$N138 = RL$25,FALSE),OR(IF($N138&lt;&gt;".",$N138 = RL$28,FALSE),IF($N138&lt;&gt;".",$N138 = RL$31,FALSE))),$B$6,0),$B$7*SUM(IF(AND($D138 =RL$4,$D138&lt;&gt;9999),$B$22,IF(OR($D138 = 1,$D138 =2),-$B$22,0)),IF(AND($E138 =RL$5,$E138&lt;&gt;9999),$B$21,IF(OR($E138 = 1,$E138 =2),-$B$21,0)),IF(AND($F138 =RL$6,$F138&lt;&gt;9999),$B$20,IF(OR($F138 = 1,$F138 =2),-$B$20,0)),IF(AND($G138 =RL$8,$G138&lt;&gt;9999),$B$27,IF(OR($G138 = 1,$G138 =2),-$B$27,0)),IF(AND($H138 =RL$9,$H138&lt;&gt;9999),$B$23,IF(OR($H138 = 1,$H138 =2),-$B$23,0)),IF(AND($I138 =RL$10,$I138&lt;&gt;9999),$B$25,IF(OR($I138 = 1,$I138 =2),-$B$25,0)),IF(AND($J138 =RL$19,$J138&lt;&gt;9999),$B$24,IF(OR($J138 = 1,$J138 =2),-$B$24,0)),IF(AND($K138 =RL$20,$K138&lt;&gt;9999),$B$26,IF(OR($K138 = 1,$K138 =2),-$B$26,0))),IF($O138=RL$32,$B$3,0))-$B$11))),""),"")</f>
        <v/>
      </c>
      <c r="RM138" s="1" t="str">
        <f t="shared" si="389"/>
        <v/>
      </c>
      <c r="RN138" s="1" t="str">
        <f t="shared" si="389"/>
        <v/>
      </c>
      <c r="RO138" s="1" t="str">
        <f t="shared" si="389"/>
        <v/>
      </c>
      <c r="RP138" s="1" t="str">
        <f t="shared" si="389"/>
        <v/>
      </c>
      <c r="RQ138" s="1" t="str">
        <f t="shared" si="389"/>
        <v/>
      </c>
      <c r="RR138" s="1" t="str">
        <f t="shared" si="389"/>
        <v/>
      </c>
      <c r="RS138" s="1" t="str">
        <f t="shared" si="389"/>
        <v/>
      </c>
      <c r="RT138" s="1" t="str">
        <f t="shared" si="389"/>
        <v/>
      </c>
      <c r="RU138" s="1" t="str">
        <f t="shared" si="389"/>
        <v/>
      </c>
      <c r="RV138" s="1" t="str">
        <f t="shared" si="389"/>
        <v/>
      </c>
      <c r="RW138" s="1" t="str">
        <f t="shared" si="389"/>
        <v/>
      </c>
      <c r="RX138" s="1" t="str">
        <f t="shared" si="389"/>
        <v/>
      </c>
      <c r="RY138" s="1" t="str">
        <f t="shared" si="389"/>
        <v/>
      </c>
      <c r="RZ138" s="1" t="str">
        <f t="shared" si="389"/>
        <v/>
      </c>
      <c r="SA138" s="1" t="str">
        <f t="shared" si="389"/>
        <v/>
      </c>
      <c r="SB138" s="1" t="str">
        <f t="shared" si="389"/>
        <v/>
      </c>
      <c r="SC138" s="1" t="str">
        <f t="shared" si="389"/>
        <v/>
      </c>
      <c r="SD138" s="1" t="str">
        <f t="shared" si="389"/>
        <v/>
      </c>
      <c r="SE138" s="1" t="str">
        <f t="shared" si="389"/>
        <v/>
      </c>
      <c r="SF138" s="1" t="str">
        <f t="shared" si="389"/>
        <v/>
      </c>
      <c r="SG138" s="1" t="str">
        <f t="shared" si="389"/>
        <v/>
      </c>
      <c r="SH138" s="1" t="str">
        <f t="shared" si="389"/>
        <v/>
      </c>
      <c r="SI138" s="1" t="str">
        <f t="shared" si="389"/>
        <v/>
      </c>
      <c r="SJ138" s="1" t="str">
        <f t="shared" si="389"/>
        <v/>
      </c>
      <c r="SK138" s="1" t="str">
        <f t="shared" si="389"/>
        <v/>
      </c>
      <c r="SL138" s="1" t="str">
        <f t="shared" si="389"/>
        <v/>
      </c>
      <c r="SM138" s="1" t="str">
        <f t="shared" si="389"/>
        <v/>
      </c>
      <c r="SN138" s="1" t="str">
        <f t="shared" si="389"/>
        <v/>
      </c>
      <c r="SO138" s="1" t="str">
        <f t="shared" si="389"/>
        <v/>
      </c>
      <c r="SP138" s="1" t="str">
        <f t="shared" si="389"/>
        <v/>
      </c>
      <c r="SQ138" s="1" t="str">
        <f t="shared" si="389"/>
        <v/>
      </c>
      <c r="SR138" s="1" t="str">
        <f t="shared" si="389"/>
        <v/>
      </c>
      <c r="SS138" s="1" t="str">
        <f t="shared" si="389"/>
        <v/>
      </c>
      <c r="ST138" s="1" t="str">
        <f t="shared" si="389"/>
        <v/>
      </c>
      <c r="SU138" s="1" t="str">
        <f t="shared" si="389"/>
        <v/>
      </c>
      <c r="SV138" s="1" t="str">
        <f t="shared" si="389"/>
        <v/>
      </c>
      <c r="SW138" s="1" t="str">
        <f t="shared" si="389"/>
        <v/>
      </c>
      <c r="SX138" s="1" t="str">
        <f t="shared" si="389"/>
        <v/>
      </c>
      <c r="SY138" s="1" t="str">
        <f t="shared" si="389"/>
        <v/>
      </c>
      <c r="SZ138" s="1" t="str">
        <f t="shared" si="389"/>
        <v/>
      </c>
      <c r="TA138" s="1" t="str">
        <f t="shared" si="389"/>
        <v/>
      </c>
      <c r="TB138" s="1" t="str">
        <f t="shared" si="389"/>
        <v/>
      </c>
      <c r="TC138" s="1" t="str">
        <f t="shared" si="389"/>
        <v/>
      </c>
      <c r="TD138" s="1" t="str">
        <f t="shared" si="389"/>
        <v/>
      </c>
      <c r="TE138" s="1" t="str">
        <f t="shared" si="389"/>
        <v/>
      </c>
      <c r="TF138" s="1" t="str">
        <f t="shared" si="389"/>
        <v/>
      </c>
      <c r="TG138" s="1" t="str">
        <f t="shared" si="389"/>
        <v/>
      </c>
      <c r="TH138" s="1" t="str">
        <f t="shared" si="389"/>
        <v/>
      </c>
      <c r="TI138" s="1" t="str">
        <f t="shared" si="389"/>
        <v/>
      </c>
      <c r="TJ138" s="1" t="str">
        <f t="shared" si="389"/>
        <v/>
      </c>
      <c r="TK138" s="1" t="str">
        <f t="shared" si="389"/>
        <v/>
      </c>
      <c r="TL138" s="1" t="str">
        <f t="shared" si="389"/>
        <v/>
      </c>
      <c r="TM138" s="1" t="str">
        <f t="shared" si="389"/>
        <v/>
      </c>
      <c r="TN138" s="1" t="str">
        <f t="shared" si="389"/>
        <v/>
      </c>
      <c r="TO138" s="1" t="str">
        <f t="shared" si="389"/>
        <v/>
      </c>
      <c r="TP138" s="1" t="str">
        <f t="shared" si="389"/>
        <v/>
      </c>
      <c r="TQ138" s="1" t="str">
        <f t="shared" si="389"/>
        <v/>
      </c>
      <c r="TR138" s="1" t="str">
        <f t="shared" si="389"/>
        <v/>
      </c>
      <c r="TS138" s="1" t="str">
        <f t="shared" si="389"/>
        <v/>
      </c>
      <c r="TT138" s="1" t="str">
        <f t="shared" si="389"/>
        <v/>
      </c>
      <c r="TU138" s="1" t="str">
        <f t="shared" si="389"/>
        <v/>
      </c>
      <c r="TV138" s="1" t="str">
        <f t="shared" si="389"/>
        <v/>
      </c>
      <c r="TW138" s="1" t="str">
        <f t="shared" si="389"/>
        <v/>
      </c>
      <c r="TX138" s="1" t="str">
        <f t="shared" si="384"/>
        <v/>
      </c>
      <c r="TY138" s="1" t="str">
        <f t="shared" si="384"/>
        <v/>
      </c>
      <c r="TZ138" s="1" t="str">
        <f t="shared" si="377"/>
        <v/>
      </c>
      <c r="UA138" s="1" t="str">
        <f t="shared" si="377"/>
        <v/>
      </c>
      <c r="UB138" s="1" t="str">
        <f t="shared" si="377"/>
        <v/>
      </c>
      <c r="UC138" s="1" t="str">
        <f t="shared" si="377"/>
        <v/>
      </c>
      <c r="UD138" s="1" t="str">
        <f t="shared" si="377"/>
        <v/>
      </c>
      <c r="UE138" s="1" t="str">
        <f t="shared" si="377"/>
        <v/>
      </c>
      <c r="UF138" s="1" t="str">
        <f t="shared" si="377"/>
        <v/>
      </c>
      <c r="UG138" s="1" t="str">
        <f t="shared" si="377"/>
        <v/>
      </c>
      <c r="UH138" s="1" t="str">
        <f t="shared" si="377"/>
        <v/>
      </c>
      <c r="UI138" s="1" t="str">
        <f t="shared" si="377"/>
        <v/>
      </c>
      <c r="UJ138" s="1" t="str">
        <f t="shared" si="377"/>
        <v/>
      </c>
      <c r="UK138" s="1" t="str">
        <f t="shared" si="377"/>
        <v/>
      </c>
      <c r="UL138" s="1" t="str">
        <f t="shared" si="377"/>
        <v/>
      </c>
      <c r="UM138" s="1" t="str">
        <f t="shared" si="377"/>
        <v/>
      </c>
      <c r="UN138" s="1" t="str">
        <f t="shared" si="377"/>
        <v/>
      </c>
      <c r="UO138" s="1" t="str">
        <f t="shared" si="377"/>
        <v/>
      </c>
      <c r="UP138" s="1" t="str">
        <f t="shared" si="377"/>
        <v/>
      </c>
      <c r="UQ138" s="1" t="str">
        <f t="shared" si="377"/>
        <v/>
      </c>
      <c r="UR138" s="1" t="str">
        <f t="shared" si="377"/>
        <v/>
      </c>
      <c r="US138" s="1" t="str">
        <f t="shared" si="377"/>
        <v/>
      </c>
      <c r="UT138" s="1" t="str">
        <f t="shared" si="377"/>
        <v/>
      </c>
      <c r="UU138" s="1" t="str">
        <f t="shared" si="377"/>
        <v/>
      </c>
      <c r="UV138" s="1" t="str">
        <f t="shared" si="377"/>
        <v/>
      </c>
      <c r="UW138" s="1" t="str">
        <f t="shared" si="377"/>
        <v/>
      </c>
      <c r="UX138" s="1" t="str">
        <f t="shared" si="377"/>
        <v/>
      </c>
      <c r="UY138" s="1" t="str">
        <f t="shared" si="377"/>
        <v/>
      </c>
      <c r="UZ138" s="1" t="str">
        <f t="shared" si="377"/>
        <v/>
      </c>
      <c r="VA138" s="1" t="str">
        <f t="shared" si="377"/>
        <v/>
      </c>
      <c r="VB138" s="1" t="str">
        <f t="shared" si="377"/>
        <v/>
      </c>
      <c r="VC138" s="1" t="str">
        <f t="shared" si="377"/>
        <v/>
      </c>
      <c r="VD138" s="1" t="str">
        <f t="shared" si="377"/>
        <v/>
      </c>
      <c r="VE138" s="1" t="str">
        <f t="shared" si="377"/>
        <v/>
      </c>
      <c r="VF138" s="1" t="str">
        <f t="shared" si="377"/>
        <v/>
      </c>
      <c r="VG138" s="1" t="str">
        <f t="shared" si="377"/>
        <v/>
      </c>
      <c r="VH138" s="1" t="str">
        <f t="shared" si="377"/>
        <v/>
      </c>
      <c r="VI138" s="1" t="str">
        <f t="shared" si="377"/>
        <v/>
      </c>
      <c r="VJ138" s="1" t="str">
        <f t="shared" si="377"/>
        <v/>
      </c>
      <c r="VK138" s="1" t="str">
        <f t="shared" si="377"/>
        <v/>
      </c>
      <c r="VL138" s="1" t="str">
        <f t="shared" si="377"/>
        <v/>
      </c>
      <c r="VM138" s="1" t="str">
        <f t="shared" si="377"/>
        <v/>
      </c>
      <c r="VN138" s="1" t="str">
        <f t="shared" si="377"/>
        <v/>
      </c>
      <c r="VO138" s="1" t="str">
        <f t="shared" si="377"/>
        <v/>
      </c>
      <c r="VP138" s="1" t="str">
        <f t="shared" si="377"/>
        <v/>
      </c>
      <c r="VQ138" s="1" t="str">
        <f t="shared" si="377"/>
        <v/>
      </c>
      <c r="VR138" s="1" t="str">
        <f t="shared" si="377"/>
        <v/>
      </c>
      <c r="VS138" s="1" t="str">
        <f t="shared" si="377"/>
        <v/>
      </c>
      <c r="VT138" s="1" t="str">
        <f t="shared" si="377"/>
        <v/>
      </c>
      <c r="VU138" s="1" t="str">
        <f t="shared" si="377"/>
        <v/>
      </c>
      <c r="VV138" s="1" t="str">
        <f t="shared" si="377"/>
        <v/>
      </c>
      <c r="VW138" s="1" t="str">
        <f t="shared" si="377"/>
        <v/>
      </c>
      <c r="VX138" s="1" t="str">
        <f t="shared" si="377"/>
        <v/>
      </c>
      <c r="VY138" s="1" t="str">
        <f t="shared" si="377"/>
        <v/>
      </c>
      <c r="VZ138" s="1" t="str">
        <f t="shared" si="377"/>
        <v/>
      </c>
      <c r="WA138" s="1" t="str">
        <f t="shared" si="377"/>
        <v/>
      </c>
      <c r="WB138" s="1" t="str">
        <f t="shared" si="377"/>
        <v/>
      </c>
      <c r="WC138" s="1" t="str">
        <f t="shared" si="377"/>
        <v/>
      </c>
      <c r="WD138" s="1" t="str">
        <f t="shared" si="377"/>
        <v/>
      </c>
      <c r="WE138" s="1" t="str">
        <f t="shared" si="377"/>
        <v/>
      </c>
      <c r="WF138" s="1" t="str">
        <f t="shared" si="377"/>
        <v/>
      </c>
      <c r="WG138" s="1" t="str">
        <f t="shared" si="377"/>
        <v/>
      </c>
      <c r="WH138" s="1" t="str">
        <f t="shared" si="377"/>
        <v/>
      </c>
      <c r="WI138" s="1" t="str">
        <f t="shared" si="375"/>
        <v/>
      </c>
      <c r="WJ138" s="1" t="str">
        <f t="shared" si="375"/>
        <v/>
      </c>
      <c r="WK138" s="1" t="str">
        <f t="shared" ref="WK138:YV142" si="390">IF(IF($B138&gt;WK$2,1/(1+EXP(-$B$10*(SUM($B$2*(1-(YEAR($B138)-YEAR(WK$2))/173),IF(OR(IF($L138&lt;&gt;".",$L138 = WK$23,FALSE),OR(IF($L138&lt;&gt;".",$L138 = WK$26,FALSE),IF($L138&lt;&gt;".",$L138 = WK$29,FALSE))),$B$4,0),IF(OR(IF($M138&lt;&gt;".",$M138 = WK$24,FALSE),OR(IF($M138&lt;&gt;".",$M138 = WK$27,FALSE),IF($M138&lt;&gt;".",$M138 = WK$30,FALSE))),$B$5,0),IF(OR(IF($N138&lt;&gt;".",$N138 = WK$25,FALSE),OR(IF($N138&lt;&gt;".",$N138 = WK$28,FALSE),IF($N138&lt;&gt;".",$N138 = WK$31,FALSE))),$B$6,0),$B$7*SUM(IF(AND($D138 =WK$4,$D138&lt;&gt;9999),$B$22,IF(OR($D138 = 1,$D138 =2),-$B$22,0)),IF(AND($E138 =WK$5,$E138&lt;&gt;9999),$B$21,IF(OR($E138 = 1,$E138 =2),-$B$21,0)),IF(AND($F138 =WK$6,$F138&lt;&gt;9999),$B$20,IF(OR($F138 = 1,$F138 =2),-$B$20,0)),IF(AND($G138 =WK$8,$G138&lt;&gt;9999),$B$27,IF(OR($G138 = 1,$G138 =2),-$B$27,0)),IF(AND($H138 =WK$9,$H138&lt;&gt;9999),$B$23,IF(OR($H138 = 1,$H138 =2),-$B$23,0)),IF(AND($I138 =WK$10,$I138&lt;&gt;9999),$B$25,IF(OR($I138 = 1,$I138 =2),-$B$25,0)),IF(AND($J138 =WK$19,$J138&lt;&gt;9999),$B$24,IF(OR($J138 = 1,$J138 =2),-$B$24,0)),IF(AND($K138 =WK$20,$K138&lt;&gt;9999),$B$26,IF(OR($K138 = 1,$K138 =2),-$B$26,0))),IF($O138=WK$32,$B$3,0))-$B$11))),"")&gt;0,IF($B138&gt;WK$2,1/(1+EXP(-$B$10*(SUM($B$2*(1-(YEAR($B138)-YEAR(WK$2))/173),IF(OR(IF($L138&lt;&gt;".",$L138 = WK$23,FALSE),OR(IF($L138&lt;&gt;".",$L138 = WK$26,FALSE),IF($L138&lt;&gt;".",$L138 = WK$29,FALSE))),$B$4,0),IF(OR(IF($M138&lt;&gt;".",$M138 = WK$24,FALSE),OR(IF($M138&lt;&gt;".",$M138 = WK$27,FALSE),IF($M138&lt;&gt;".",$M138 = WK$30,FALSE))),$B$5,0),IF(OR(IF($N138&lt;&gt;".",$N138 = WK$25,FALSE),OR(IF($N138&lt;&gt;".",$N138 = WK$28,FALSE),IF($N138&lt;&gt;".",$N138 = WK$31,FALSE))),$B$6,0),$B$7*SUM(IF(AND($D138 =WK$4,$D138&lt;&gt;9999),$B$22,IF(OR($D138 = 1,$D138 =2),-$B$22,0)),IF(AND($E138 =WK$5,$E138&lt;&gt;9999),$B$21,IF(OR($E138 = 1,$E138 =2),-$B$21,0)),IF(AND($F138 =WK$6,$F138&lt;&gt;9999),$B$20,IF(OR($F138 = 1,$F138 =2),-$B$20,0)),IF(AND($G138 =WK$8,$G138&lt;&gt;9999),$B$27,IF(OR($G138 = 1,$G138 =2),-$B$27,0)),IF(AND($H138 =WK$9,$H138&lt;&gt;9999),$B$23,IF(OR($H138 = 1,$H138 =2),-$B$23,0)),IF(AND($I138 =WK$10,$I138&lt;&gt;9999),$B$25,IF(OR($I138 = 1,$I138 =2),-$B$25,0)),IF(AND($J138 =WK$19,$J138&lt;&gt;9999),$B$24,IF(OR($J138 = 1,$J138 =2),-$B$24,0)),IF(AND($K138 =WK$20,$K138&lt;&gt;9999),$B$26,IF(OR($K138 = 1,$K138 =2),-$B$26,0))),IF($O138=WK$32,$B$3,0))-$B$11))),""),"")</f>
        <v/>
      </c>
      <c r="WL138" s="1" t="str">
        <f t="shared" si="390"/>
        <v/>
      </c>
      <c r="WM138" s="1" t="str">
        <f t="shared" si="390"/>
        <v/>
      </c>
      <c r="WN138" s="1" t="str">
        <f t="shared" si="390"/>
        <v/>
      </c>
      <c r="WO138" s="1" t="str">
        <f t="shared" si="390"/>
        <v/>
      </c>
      <c r="WP138" s="1" t="str">
        <f t="shared" si="390"/>
        <v/>
      </c>
      <c r="WQ138" s="1" t="str">
        <f t="shared" si="390"/>
        <v/>
      </c>
      <c r="WR138" s="1" t="str">
        <f t="shared" si="390"/>
        <v/>
      </c>
      <c r="WS138" s="1" t="str">
        <f t="shared" si="390"/>
        <v/>
      </c>
      <c r="WT138" s="1" t="str">
        <f t="shared" si="390"/>
        <v/>
      </c>
      <c r="WU138" s="1" t="str">
        <f t="shared" si="390"/>
        <v/>
      </c>
      <c r="WV138" s="1" t="str">
        <f t="shared" si="390"/>
        <v/>
      </c>
      <c r="WW138" s="1" t="str">
        <f t="shared" si="390"/>
        <v/>
      </c>
      <c r="WX138" s="1" t="str">
        <f t="shared" si="390"/>
        <v/>
      </c>
      <c r="WY138" s="1" t="str">
        <f t="shared" si="390"/>
        <v/>
      </c>
      <c r="WZ138" s="1" t="str">
        <f t="shared" si="390"/>
        <v/>
      </c>
      <c r="XA138" s="1" t="str">
        <f t="shared" si="390"/>
        <v/>
      </c>
      <c r="XB138" s="1" t="str">
        <f t="shared" si="390"/>
        <v/>
      </c>
      <c r="XC138" s="1" t="str">
        <f t="shared" si="390"/>
        <v/>
      </c>
      <c r="XD138" s="1" t="str">
        <f t="shared" si="390"/>
        <v/>
      </c>
      <c r="XE138" s="1" t="str">
        <f t="shared" si="390"/>
        <v/>
      </c>
      <c r="XF138" s="1" t="str">
        <f t="shared" si="390"/>
        <v/>
      </c>
      <c r="XG138" s="1" t="str">
        <f t="shared" si="390"/>
        <v/>
      </c>
      <c r="XH138" s="1" t="str">
        <f t="shared" si="390"/>
        <v/>
      </c>
      <c r="XI138" s="1" t="str">
        <f t="shared" si="390"/>
        <v/>
      </c>
      <c r="XJ138" s="1" t="str">
        <f t="shared" si="390"/>
        <v/>
      </c>
      <c r="XK138" s="1" t="str">
        <f t="shared" si="390"/>
        <v/>
      </c>
      <c r="XL138" s="1" t="str">
        <f t="shared" si="390"/>
        <v/>
      </c>
      <c r="XM138" s="1" t="str">
        <f t="shared" si="390"/>
        <v/>
      </c>
      <c r="XN138" s="1" t="str">
        <f t="shared" si="390"/>
        <v/>
      </c>
      <c r="XO138" s="1" t="str">
        <f t="shared" si="390"/>
        <v/>
      </c>
      <c r="XP138" s="1" t="str">
        <f t="shared" si="390"/>
        <v/>
      </c>
      <c r="XQ138" s="1" t="str">
        <f t="shared" si="390"/>
        <v/>
      </c>
      <c r="XR138" s="1" t="str">
        <f t="shared" si="390"/>
        <v/>
      </c>
      <c r="XS138" s="1" t="str">
        <f t="shared" si="390"/>
        <v/>
      </c>
      <c r="XT138" s="1" t="str">
        <f t="shared" si="390"/>
        <v/>
      </c>
      <c r="XU138" s="1" t="str">
        <f t="shared" si="390"/>
        <v/>
      </c>
      <c r="XV138" s="1" t="str">
        <f t="shared" si="390"/>
        <v/>
      </c>
      <c r="XW138" s="1" t="str">
        <f t="shared" si="390"/>
        <v/>
      </c>
      <c r="XX138" s="1" t="str">
        <f t="shared" si="390"/>
        <v/>
      </c>
      <c r="XY138" s="1" t="str">
        <f t="shared" si="390"/>
        <v/>
      </c>
      <c r="XZ138" s="1" t="str">
        <f t="shared" si="390"/>
        <v/>
      </c>
      <c r="YA138" s="1" t="str">
        <f t="shared" si="390"/>
        <v/>
      </c>
      <c r="YB138" s="1" t="str">
        <f t="shared" si="390"/>
        <v/>
      </c>
      <c r="YC138" s="1" t="str">
        <f t="shared" si="390"/>
        <v/>
      </c>
      <c r="YD138" s="1" t="str">
        <f t="shared" si="390"/>
        <v/>
      </c>
      <c r="YE138" s="1" t="str">
        <f t="shared" si="390"/>
        <v/>
      </c>
      <c r="YF138" s="1" t="str">
        <f t="shared" si="390"/>
        <v/>
      </c>
      <c r="YG138" s="1" t="str">
        <f t="shared" si="390"/>
        <v/>
      </c>
      <c r="YH138" s="1" t="str">
        <f t="shared" si="390"/>
        <v/>
      </c>
      <c r="YI138" s="1" t="str">
        <f t="shared" si="390"/>
        <v/>
      </c>
      <c r="YJ138" s="1" t="str">
        <f t="shared" si="390"/>
        <v/>
      </c>
      <c r="YK138" s="1" t="str">
        <f t="shared" si="390"/>
        <v/>
      </c>
      <c r="YL138" s="1" t="str">
        <f t="shared" si="390"/>
        <v/>
      </c>
      <c r="YM138" s="1" t="str">
        <f t="shared" si="390"/>
        <v/>
      </c>
      <c r="YN138" s="1" t="str">
        <f t="shared" si="390"/>
        <v/>
      </c>
      <c r="YO138" s="1" t="str">
        <f t="shared" si="390"/>
        <v/>
      </c>
      <c r="YP138" s="1" t="str">
        <f t="shared" si="390"/>
        <v/>
      </c>
      <c r="YQ138" s="1" t="str">
        <f t="shared" si="390"/>
        <v/>
      </c>
      <c r="YR138" s="1" t="str">
        <f t="shared" si="390"/>
        <v/>
      </c>
      <c r="YS138" s="1" t="str">
        <f t="shared" si="390"/>
        <v/>
      </c>
      <c r="YT138" s="1" t="str">
        <f t="shared" si="390"/>
        <v/>
      </c>
      <c r="YU138" s="1" t="str">
        <f t="shared" si="390"/>
        <v/>
      </c>
      <c r="YV138" s="1" t="str">
        <f t="shared" si="390"/>
        <v/>
      </c>
      <c r="YW138" s="1" t="str">
        <f t="shared" si="371"/>
        <v/>
      </c>
      <c r="YX138" s="1" t="str">
        <f t="shared" si="371"/>
        <v/>
      </c>
      <c r="YY138" s="1" t="str">
        <f t="shared" si="371"/>
        <v/>
      </c>
      <c r="YZ138" s="1" t="str">
        <f t="shared" si="371"/>
        <v/>
      </c>
      <c r="ZA138" s="1" t="str">
        <f t="shared" si="371"/>
        <v/>
      </c>
      <c r="ZB138" s="1" t="str">
        <f t="shared" si="371"/>
        <v/>
      </c>
      <c r="ZC138" s="1" t="str">
        <f t="shared" si="366"/>
        <v/>
      </c>
      <c r="ZD138" s="1" t="str">
        <f t="shared" si="366"/>
        <v/>
      </c>
      <c r="ZE138" s="1" t="str">
        <f t="shared" si="378"/>
        <v/>
      </c>
      <c r="ZF138" s="1" t="str">
        <f t="shared" si="378"/>
        <v/>
      </c>
      <c r="ZG138" s="1" t="str">
        <f t="shared" si="378"/>
        <v/>
      </c>
      <c r="ZH138" s="1" t="str">
        <f t="shared" si="378"/>
        <v/>
      </c>
      <c r="ZI138" s="1" t="str">
        <f t="shared" si="378"/>
        <v/>
      </c>
      <c r="ZJ138" s="1" t="str">
        <f t="shared" si="378"/>
        <v/>
      </c>
      <c r="ZK138" s="1" t="str">
        <f t="shared" si="378"/>
        <v/>
      </c>
      <c r="ZL138" s="1" t="str">
        <f t="shared" si="378"/>
        <v/>
      </c>
      <c r="ZM138" s="1" t="str">
        <f t="shared" si="378"/>
        <v/>
      </c>
      <c r="ZN138" s="1" t="str">
        <f t="shared" si="378"/>
        <v/>
      </c>
      <c r="ZO138" s="1" t="str">
        <f t="shared" si="378"/>
        <v/>
      </c>
      <c r="ZP138" s="1" t="str">
        <f t="shared" si="378"/>
        <v/>
      </c>
      <c r="ZQ138" s="1" t="str">
        <f t="shared" si="378"/>
        <v/>
      </c>
      <c r="ZR138" s="1" t="str">
        <f t="shared" si="378"/>
        <v/>
      </c>
      <c r="ZS138" s="1" t="str">
        <f t="shared" si="378"/>
        <v/>
      </c>
      <c r="ZT138" s="1" t="str">
        <f t="shared" si="378"/>
        <v/>
      </c>
      <c r="ZU138" s="1" t="str">
        <f t="shared" si="378"/>
        <v/>
      </c>
      <c r="ZV138" s="1" t="str">
        <f t="shared" si="378"/>
        <v/>
      </c>
      <c r="ZW138" s="1" t="str">
        <f t="shared" si="378"/>
        <v/>
      </c>
      <c r="ZX138" s="1" t="str">
        <f t="shared" si="378"/>
        <v/>
      </c>
      <c r="ZY138" s="1" t="str">
        <f t="shared" si="378"/>
        <v/>
      </c>
      <c r="ZZ138" s="1" t="str">
        <f t="shared" si="385"/>
        <v/>
      </c>
      <c r="AAA138" s="1" t="str">
        <f t="shared" si="385"/>
        <v/>
      </c>
    </row>
    <row r="139" spans="1:703" x14ac:dyDescent="0.25">
      <c r="A139" s="9">
        <v>104</v>
      </c>
      <c r="B139" s="8">
        <v>9997</v>
      </c>
      <c r="C139" s="7" t="s">
        <v>317</v>
      </c>
      <c r="D139" s="7">
        <v>1</v>
      </c>
      <c r="E139" s="7">
        <v>66</v>
      </c>
      <c r="F139" s="7">
        <v>1</v>
      </c>
      <c r="G139" s="7" t="s">
        <v>29</v>
      </c>
      <c r="H139" s="7">
        <v>9999</v>
      </c>
      <c r="I139" s="7">
        <v>9999</v>
      </c>
      <c r="J139" s="7">
        <v>1</v>
      </c>
      <c r="K139" s="7">
        <v>9999</v>
      </c>
      <c r="L139" s="7">
        <v>8</v>
      </c>
      <c r="M139" s="7">
        <v>8.1999999999999993</v>
      </c>
      <c r="N139" s="7" t="s">
        <v>29</v>
      </c>
      <c r="O139" s="7">
        <v>2</v>
      </c>
      <c r="P139" s="5">
        <v>40.142485000000001</v>
      </c>
      <c r="Q139" s="5">
        <f t="shared" si="252"/>
        <v>47.074372856061466</v>
      </c>
      <c r="R139" s="5">
        <f t="shared" si="253"/>
        <v>6.931887856061465</v>
      </c>
      <c r="S139" s="6">
        <f t="shared" si="254"/>
        <v>1.5383637153376972E-11</v>
      </c>
      <c r="T139" s="5" t="e">
        <f>SQRT(SUMPRODUCT(AB139:ZT139,#REF!:#REF!)/SUM(AB139:ZT139))/((COUNTIF(AB139:ZT139,"&gt;0")-1)/COUNTIF(AB139:ZT139,"&gt;0"))</f>
        <v>#REF!</v>
      </c>
      <c r="U139" s="4" t="e">
        <f t="shared" si="255"/>
        <v>#REF!</v>
      </c>
      <c r="V139" s="4" t="e">
        <f t="shared" si="256"/>
        <v>#REF!</v>
      </c>
      <c r="W139" s="4" t="e">
        <f t="shared" si="257"/>
        <v>#REF!</v>
      </c>
      <c r="X139" s="4">
        <f t="shared" si="258"/>
        <v>1</v>
      </c>
      <c r="Y139" s="3">
        <f t="shared" si="259"/>
        <v>0.39377482203310021</v>
      </c>
      <c r="Z139" s="3">
        <f t="shared" si="262"/>
        <v>0.39377482203310021</v>
      </c>
      <c r="AB139" s="1">
        <f t="shared" si="266"/>
        <v>1.4296281056824607E-19</v>
      </c>
      <c r="AC139" s="1">
        <f t="shared" si="386"/>
        <v>1.4296281056824607E-19</v>
      </c>
      <c r="AD139" s="1">
        <f t="shared" si="386"/>
        <v>1.4296281056824607E-19</v>
      </c>
      <c r="AE139" s="1">
        <f t="shared" si="386"/>
        <v>1.4296281056824607E-19</v>
      </c>
      <c r="AF139" s="1">
        <f t="shared" si="386"/>
        <v>1.4296281056824607E-19</v>
      </c>
      <c r="AG139" s="1">
        <f t="shared" si="386"/>
        <v>1.4296281056824607E-19</v>
      </c>
      <c r="AH139" s="1">
        <f t="shared" si="386"/>
        <v>1.4296281056824607E-19</v>
      </c>
      <c r="AI139" s="1">
        <f t="shared" si="386"/>
        <v>1.4296281056824607E-19</v>
      </c>
      <c r="AJ139" s="1">
        <f t="shared" si="386"/>
        <v>1.4296281056824607E-19</v>
      </c>
      <c r="AK139" s="1">
        <f t="shared" si="386"/>
        <v>1.4296281056824607E-19</v>
      </c>
      <c r="AL139" s="1">
        <f t="shared" si="386"/>
        <v>1.4296281056824607E-19</v>
      </c>
      <c r="AM139" s="1">
        <f t="shared" si="386"/>
        <v>1.4296281056824607E-19</v>
      </c>
      <c r="AN139" s="1">
        <f t="shared" si="386"/>
        <v>7.4581233215500917E-19</v>
      </c>
      <c r="AO139" s="1">
        <f t="shared" si="386"/>
        <v>7.4581233215500917E-19</v>
      </c>
      <c r="AP139" s="1">
        <f t="shared" si="386"/>
        <v>7.4581233215500917E-19</v>
      </c>
      <c r="AQ139" s="1">
        <f t="shared" si="386"/>
        <v>7.4581233215500917E-19</v>
      </c>
      <c r="AR139" s="1">
        <f t="shared" si="386"/>
        <v>7.4581233215500917E-19</v>
      </c>
      <c r="AS139" s="1">
        <f t="shared" si="386"/>
        <v>7.4581233215500917E-19</v>
      </c>
      <c r="AT139" s="1">
        <f t="shared" si="386"/>
        <v>7.4581233215500917E-19</v>
      </c>
      <c r="AU139" s="1">
        <f t="shared" si="386"/>
        <v>7.4581233215500917E-19</v>
      </c>
      <c r="AV139" s="1">
        <f t="shared" si="386"/>
        <v>1.4296281056824607E-19</v>
      </c>
      <c r="AW139" s="1">
        <f t="shared" si="386"/>
        <v>1.4296281056824607E-19</v>
      </c>
      <c r="AX139" s="1">
        <f t="shared" si="386"/>
        <v>1.4296281056824607E-19</v>
      </c>
      <c r="AY139" s="1">
        <f t="shared" si="386"/>
        <v>7.4581233215500917E-19</v>
      </c>
      <c r="AZ139" s="1">
        <f t="shared" si="386"/>
        <v>7.4581233215500917E-19</v>
      </c>
      <c r="BA139" s="1">
        <f t="shared" si="386"/>
        <v>7.4581233215500917E-19</v>
      </c>
      <c r="BB139" s="1">
        <f t="shared" si="386"/>
        <v>7.4581233215500917E-19</v>
      </c>
      <c r="BC139" s="1">
        <f t="shared" si="386"/>
        <v>7.4581233215500917E-19</v>
      </c>
      <c r="BD139" s="1">
        <f t="shared" si="386"/>
        <v>7.4581233215500917E-19</v>
      </c>
      <c r="BE139" s="1">
        <f t="shared" si="386"/>
        <v>1.4296281056824607E-19</v>
      </c>
      <c r="BF139" s="1">
        <f t="shared" si="386"/>
        <v>7.4581233215500917E-19</v>
      </c>
      <c r="BG139" s="1">
        <f t="shared" si="386"/>
        <v>1.4296281056824607E-19</v>
      </c>
      <c r="BH139" s="1">
        <f t="shared" si="386"/>
        <v>7.4581233215500917E-19</v>
      </c>
      <c r="BI139" s="1">
        <f t="shared" si="386"/>
        <v>1.4296281056824607E-19</v>
      </c>
      <c r="BJ139" s="1">
        <f t="shared" si="386"/>
        <v>7.0008478364584664E-18</v>
      </c>
      <c r="BK139" s="1">
        <f t="shared" si="386"/>
        <v>1.4296281056824607E-19</v>
      </c>
      <c r="BL139" s="1">
        <f t="shared" si="386"/>
        <v>1.4296281056824607E-19</v>
      </c>
      <c r="BM139" s="1">
        <f t="shared" si="386"/>
        <v>7.4581233215500917E-19</v>
      </c>
      <c r="BN139" s="1">
        <f t="shared" si="386"/>
        <v>7.4581233215500917E-19</v>
      </c>
      <c r="BO139" s="1">
        <f t="shared" si="386"/>
        <v>1.4296281056824607E-19</v>
      </c>
      <c r="BP139" s="1">
        <f t="shared" si="386"/>
        <v>8.0065513219251601E-18</v>
      </c>
      <c r="BQ139" s="1">
        <f t="shared" si="386"/>
        <v>1.4296281056824607E-19</v>
      </c>
      <c r="BR139" s="1">
        <f t="shared" si="386"/>
        <v>1.4296281056824607E-19</v>
      </c>
      <c r="BS139" s="1">
        <f t="shared" si="386"/>
        <v>4.1768797704723191E-17</v>
      </c>
      <c r="BT139" s="1">
        <f t="shared" si="386"/>
        <v>8.0065513219251601E-18</v>
      </c>
      <c r="BU139" s="1">
        <f t="shared" si="386"/>
        <v>7.5156503966125219E-17</v>
      </c>
      <c r="BV139" s="1">
        <f t="shared" si="386"/>
        <v>3.9207852221704045E-16</v>
      </c>
      <c r="BW139" s="1">
        <f t="shared" si="386"/>
        <v>4.1768797704723191E-17</v>
      </c>
      <c r="BX139" s="1">
        <f t="shared" si="386"/>
        <v>3.9207852221704045E-16</v>
      </c>
      <c r="BY139" s="1">
        <f t="shared" si="386"/>
        <v>4.1768797704723191E-17</v>
      </c>
      <c r="BZ139" s="1">
        <f t="shared" si="386"/>
        <v>8.0065513219251601E-18</v>
      </c>
      <c r="CA139" s="1">
        <f t="shared" si="386"/>
        <v>8.0065513219251601E-18</v>
      </c>
      <c r="CB139" s="1">
        <f t="shared" si="386"/>
        <v>4.1768797704723191E-17</v>
      </c>
      <c r="CC139" s="1">
        <f t="shared" si="386"/>
        <v>8.0065513219251601E-18</v>
      </c>
      <c r="CD139" s="1">
        <f t="shared" si="386"/>
        <v>8.0065513219251601E-18</v>
      </c>
      <c r="CE139" s="1">
        <f t="shared" si="386"/>
        <v>4.1768797704723191E-17</v>
      </c>
      <c r="CF139" s="1">
        <f t="shared" si="386"/>
        <v>1.4296281056824607E-19</v>
      </c>
      <c r="CG139" s="1">
        <f t="shared" si="386"/>
        <v>1.4296281056824607E-19</v>
      </c>
      <c r="CH139" s="1">
        <f t="shared" si="386"/>
        <v>8.0065513219251601E-18</v>
      </c>
      <c r="CI139" s="1">
        <f t="shared" si="386"/>
        <v>4.1768797704723191E-17</v>
      </c>
      <c r="CJ139" s="1">
        <f t="shared" si="386"/>
        <v>4.1768797704723191E-17</v>
      </c>
      <c r="CK139" s="1">
        <f t="shared" si="386"/>
        <v>1.4296281056824607E-19</v>
      </c>
      <c r="CL139" s="1">
        <f t="shared" si="386"/>
        <v>8.0065513219251601E-18</v>
      </c>
      <c r="CM139" s="1">
        <f t="shared" si="386"/>
        <v>8.0065513219251601E-18</v>
      </c>
      <c r="CN139" s="1">
        <f t="shared" si="386"/>
        <v>4.5777301538539589E-17</v>
      </c>
      <c r="CO139" s="1">
        <f t="shared" si="380"/>
        <v>5.0170496909309274E-17</v>
      </c>
      <c r="CP139" s="1">
        <f t="shared" si="380"/>
        <v>1.0539988422115839E-17</v>
      </c>
      <c r="CQ139" s="1">
        <f t="shared" si="380"/>
        <v>1.8819917684860985E-19</v>
      </c>
      <c r="CR139" s="1">
        <f t="shared" si="380"/>
        <v>1.0539988422115839E-17</v>
      </c>
      <c r="CS139" s="1">
        <f t="shared" si="380"/>
        <v>2.2605501568818271E-19</v>
      </c>
      <c r="CT139" s="1">
        <f t="shared" si="380"/>
        <v>1.6568740920147327E-15</v>
      </c>
      <c r="CU139" s="1">
        <f t="shared" si="380"/>
        <v>3.4808173772539631E-16</v>
      </c>
      <c r="CV139" s="1">
        <f t="shared" si="380"/>
        <v>3.8148674473607091E-16</v>
      </c>
      <c r="CW139" s="1">
        <f t="shared" si="380"/>
        <v>4.1809759213548347E-16</v>
      </c>
      <c r="CX139" s="1">
        <f t="shared" si="380"/>
        <v>5.0219697733006803E-16</v>
      </c>
      <c r="CY139" s="1">
        <f t="shared" si="380"/>
        <v>4.7054358779109867E-19</v>
      </c>
      <c r="CZ139" s="1">
        <f t="shared" si="380"/>
        <v>9.8276548189744914E-18</v>
      </c>
      <c r="DA139" s="1">
        <f t="shared" si="380"/>
        <v>6.0321276367870047E-16</v>
      </c>
      <c r="DB139" s="1">
        <f t="shared" si="380"/>
        <v>6.0321276367870047E-16</v>
      </c>
      <c r="DC139" s="1">
        <f t="shared" si="380"/>
        <v>6.0321276367870047E-16</v>
      </c>
      <c r="DD139" s="1">
        <f t="shared" si="380"/>
        <v>2.1846925074528232E-16</v>
      </c>
      <c r="DE139" s="1">
        <f t="shared" si="380"/>
        <v>7.4775860990972803E-19</v>
      </c>
      <c r="DF139" s="1">
        <f t="shared" si="380"/>
        <v>7.4775860990972803E-19</v>
      </c>
      <c r="DG139" s="1">
        <f t="shared" si="380"/>
        <v>8.0483644313429762E-13</v>
      </c>
      <c r="DH139" s="1">
        <f t="shared" si="380"/>
        <v>4.562893726729107E-15</v>
      </c>
      <c r="DI139" s="1">
        <f t="shared" si="380"/>
        <v>1.5750104253739435E-14</v>
      </c>
      <c r="DJ139" s="1">
        <f t="shared" si="380"/>
        <v>8.1952015008576769E-19</v>
      </c>
      <c r="DK139" s="1">
        <f t="shared" si="380"/>
        <v>4.22333773198246E-14</v>
      </c>
      <c r="DL139" s="1">
        <f t="shared" si="380"/>
        <v>4.22333773198246E-14</v>
      </c>
      <c r="DM139" s="1">
        <f t="shared" si="380"/>
        <v>8.9816856335185326E-19</v>
      </c>
      <c r="DN139" s="1">
        <f t="shared" si="380"/>
        <v>8.2647859878688499E-16</v>
      </c>
      <c r="DO139" s="1">
        <f t="shared" si="380"/>
        <v>8.9816856335185326E-19</v>
      </c>
      <c r="DP139" s="1">
        <f t="shared" si="380"/>
        <v>5.0432505405946522E-12</v>
      </c>
      <c r="DQ139" s="1">
        <f t="shared" si="380"/>
        <v>8.9816856335185326E-19</v>
      </c>
      <c r="DR139" s="1">
        <f t="shared" si="380"/>
        <v>9.8436477505660512E-19</v>
      </c>
      <c r="DS139" s="1">
        <f t="shared" si="380"/>
        <v>4.7253753221080536E-15</v>
      </c>
      <c r="DT139" s="1">
        <f t="shared" si="380"/>
        <v>9.8436477505660512E-19</v>
      </c>
      <c r="DU139" s="1">
        <f t="shared" si="380"/>
        <v>1.0595032057186109E-12</v>
      </c>
      <c r="DV139" s="1">
        <f t="shared" si="380"/>
        <v>6.0576889822928056E-12</v>
      </c>
      <c r="DW139" s="1">
        <f t="shared" si="380"/>
        <v>8.936909448586721E-19</v>
      </c>
      <c r="DX139" s="1">
        <f t="shared" si="380"/>
        <v>1.2726198796449122E-12</v>
      </c>
      <c r="DY139" s="1">
        <f t="shared" si="380"/>
        <v>9.619080700496431E-13</v>
      </c>
      <c r="DZ139" s="1">
        <f t="shared" si="380"/>
        <v>6.6780071926748693E-14</v>
      </c>
      <c r="EA139" s="1" t="str">
        <f t="shared" si="380"/>
        <v/>
      </c>
      <c r="EB139" s="1" t="str">
        <f t="shared" si="380"/>
        <v/>
      </c>
      <c r="EC139" s="1" t="str">
        <f t="shared" si="380"/>
        <v/>
      </c>
      <c r="ED139" s="1" t="str">
        <f t="shared" si="380"/>
        <v/>
      </c>
      <c r="EE139" s="1" t="str">
        <f t="shared" si="380"/>
        <v/>
      </c>
      <c r="EF139" s="1" t="str">
        <f t="shared" si="380"/>
        <v/>
      </c>
      <c r="EG139" s="1" t="str">
        <f t="shared" si="380"/>
        <v/>
      </c>
      <c r="EH139" s="1" t="str">
        <f t="shared" si="380"/>
        <v/>
      </c>
      <c r="EI139" s="1" t="str">
        <f t="shared" si="380"/>
        <v/>
      </c>
      <c r="EJ139" s="1" t="str">
        <f t="shared" si="380"/>
        <v/>
      </c>
      <c r="EK139" s="1" t="str">
        <f t="shared" si="380"/>
        <v/>
      </c>
      <c r="EL139" s="1" t="str">
        <f t="shared" si="380"/>
        <v/>
      </c>
      <c r="EM139" s="1" t="str">
        <f t="shared" si="380"/>
        <v/>
      </c>
      <c r="EN139" s="1" t="str">
        <f t="shared" si="380"/>
        <v/>
      </c>
      <c r="EO139" s="1" t="str">
        <f t="shared" si="380"/>
        <v/>
      </c>
      <c r="EP139" s="1" t="str">
        <f t="shared" si="380"/>
        <v/>
      </c>
      <c r="EQ139" s="1" t="str">
        <f t="shared" si="380"/>
        <v/>
      </c>
      <c r="ER139" s="1" t="str">
        <f t="shared" si="380"/>
        <v/>
      </c>
      <c r="ES139" s="1" t="str">
        <f t="shared" si="380"/>
        <v/>
      </c>
      <c r="ET139" s="1" t="str">
        <f t="shared" si="380"/>
        <v/>
      </c>
      <c r="EU139" s="1" t="str">
        <f t="shared" si="380"/>
        <v/>
      </c>
      <c r="EV139" s="1" t="str">
        <f t="shared" si="380"/>
        <v/>
      </c>
      <c r="EW139" s="1" t="str">
        <f t="shared" si="380"/>
        <v/>
      </c>
      <c r="EX139" s="1" t="str">
        <f t="shared" si="380"/>
        <v/>
      </c>
      <c r="EY139" s="1" t="str">
        <f t="shared" si="380"/>
        <v/>
      </c>
      <c r="EZ139" s="1" t="str">
        <f t="shared" si="387"/>
        <v/>
      </c>
      <c r="FA139" s="1" t="str">
        <f t="shared" si="387"/>
        <v/>
      </c>
      <c r="FB139" s="1" t="str">
        <f t="shared" si="387"/>
        <v/>
      </c>
      <c r="FC139" s="1" t="str">
        <f t="shared" si="387"/>
        <v/>
      </c>
      <c r="FD139" s="1" t="str">
        <f t="shared" si="387"/>
        <v/>
      </c>
      <c r="FE139" s="1" t="str">
        <f t="shared" si="387"/>
        <v/>
      </c>
      <c r="FF139" s="1" t="str">
        <f t="shared" si="387"/>
        <v/>
      </c>
      <c r="FG139" s="1" t="str">
        <f t="shared" si="387"/>
        <v/>
      </c>
      <c r="FH139" s="1" t="str">
        <f t="shared" si="387"/>
        <v/>
      </c>
      <c r="FI139" s="1" t="str">
        <f t="shared" si="387"/>
        <v/>
      </c>
      <c r="FJ139" s="1" t="str">
        <f t="shared" si="387"/>
        <v/>
      </c>
      <c r="FK139" s="1" t="str">
        <f t="shared" si="387"/>
        <v/>
      </c>
      <c r="FL139" s="1" t="str">
        <f t="shared" si="387"/>
        <v/>
      </c>
      <c r="FM139" s="1" t="str">
        <f t="shared" si="387"/>
        <v/>
      </c>
      <c r="FN139" s="1" t="str">
        <f t="shared" si="387"/>
        <v/>
      </c>
      <c r="FO139" s="1" t="str">
        <f t="shared" si="387"/>
        <v/>
      </c>
      <c r="FP139" s="1" t="str">
        <f t="shared" si="387"/>
        <v/>
      </c>
      <c r="FQ139" s="1" t="str">
        <f t="shared" si="387"/>
        <v/>
      </c>
      <c r="FR139" s="1" t="str">
        <f t="shared" si="387"/>
        <v/>
      </c>
      <c r="FS139" s="1" t="str">
        <f t="shared" si="387"/>
        <v/>
      </c>
      <c r="FT139" s="1" t="str">
        <f t="shared" si="387"/>
        <v/>
      </c>
      <c r="FU139" s="1" t="str">
        <f t="shared" si="387"/>
        <v/>
      </c>
      <c r="FV139" s="1" t="str">
        <f t="shared" si="387"/>
        <v/>
      </c>
      <c r="FW139" s="1" t="str">
        <f t="shared" si="387"/>
        <v/>
      </c>
      <c r="FX139" s="1" t="str">
        <f t="shared" si="387"/>
        <v/>
      </c>
      <c r="FY139" s="1" t="str">
        <f t="shared" si="387"/>
        <v/>
      </c>
      <c r="FZ139" s="1" t="str">
        <f t="shared" si="387"/>
        <v/>
      </c>
      <c r="GA139" s="1" t="str">
        <f t="shared" si="387"/>
        <v/>
      </c>
      <c r="GB139" s="1" t="str">
        <f t="shared" si="387"/>
        <v/>
      </c>
      <c r="GC139" s="1" t="str">
        <f t="shared" si="387"/>
        <v/>
      </c>
      <c r="GD139" s="1" t="str">
        <f t="shared" si="387"/>
        <v/>
      </c>
      <c r="GE139" s="1" t="str">
        <f t="shared" si="387"/>
        <v/>
      </c>
      <c r="GF139" s="1" t="str">
        <f t="shared" si="387"/>
        <v/>
      </c>
      <c r="GG139" s="1" t="str">
        <f t="shared" si="387"/>
        <v/>
      </c>
      <c r="GH139" s="1" t="str">
        <f t="shared" si="387"/>
        <v/>
      </c>
      <c r="GI139" s="1" t="str">
        <f t="shared" si="387"/>
        <v/>
      </c>
      <c r="GJ139" s="1" t="str">
        <f t="shared" si="387"/>
        <v/>
      </c>
      <c r="GK139" s="1" t="str">
        <f t="shared" si="387"/>
        <v/>
      </c>
      <c r="GL139" s="1" t="str">
        <f t="shared" si="387"/>
        <v/>
      </c>
      <c r="GM139" s="1" t="str">
        <f t="shared" si="387"/>
        <v/>
      </c>
      <c r="GN139" s="1" t="str">
        <f t="shared" si="387"/>
        <v/>
      </c>
      <c r="GO139" s="1" t="str">
        <f t="shared" si="387"/>
        <v/>
      </c>
      <c r="GP139" s="1" t="str">
        <f t="shared" si="387"/>
        <v/>
      </c>
      <c r="GQ139" s="1" t="str">
        <f t="shared" si="387"/>
        <v/>
      </c>
      <c r="GR139" s="1" t="str">
        <f t="shared" si="387"/>
        <v/>
      </c>
      <c r="GS139" s="1" t="str">
        <f t="shared" si="387"/>
        <v/>
      </c>
      <c r="GT139" s="1" t="str">
        <f t="shared" si="387"/>
        <v/>
      </c>
      <c r="GU139" s="1" t="str">
        <f t="shared" si="387"/>
        <v/>
      </c>
      <c r="GV139" s="1" t="str">
        <f t="shared" si="387"/>
        <v/>
      </c>
      <c r="GW139" s="1" t="str">
        <f t="shared" si="387"/>
        <v/>
      </c>
      <c r="GX139" s="1" t="str">
        <f t="shared" si="387"/>
        <v/>
      </c>
      <c r="GY139" s="1" t="str">
        <f t="shared" si="387"/>
        <v/>
      </c>
      <c r="GZ139" s="1" t="str">
        <f t="shared" si="387"/>
        <v/>
      </c>
      <c r="HA139" s="1" t="str">
        <f t="shared" si="387"/>
        <v/>
      </c>
      <c r="HB139" s="1" t="str">
        <f t="shared" si="387"/>
        <v/>
      </c>
      <c r="HC139" s="1" t="str">
        <f t="shared" si="387"/>
        <v/>
      </c>
      <c r="HD139" s="1" t="str">
        <f t="shared" si="387"/>
        <v/>
      </c>
      <c r="HE139" s="1" t="str">
        <f t="shared" si="387"/>
        <v/>
      </c>
      <c r="HF139" s="1" t="str">
        <f t="shared" si="387"/>
        <v/>
      </c>
      <c r="HG139" s="1" t="str">
        <f t="shared" si="387"/>
        <v/>
      </c>
      <c r="HH139" s="1" t="str">
        <f t="shared" si="387"/>
        <v/>
      </c>
      <c r="HI139" s="1" t="str">
        <f t="shared" si="387"/>
        <v/>
      </c>
      <c r="HJ139" s="1" t="str">
        <f t="shared" si="387"/>
        <v/>
      </c>
      <c r="HK139" s="1" t="str">
        <f t="shared" si="387"/>
        <v/>
      </c>
      <c r="HL139" s="1" t="str">
        <f t="shared" si="381"/>
        <v/>
      </c>
      <c r="HM139" s="1" t="str">
        <f t="shared" si="381"/>
        <v/>
      </c>
      <c r="HN139" s="1" t="str">
        <f t="shared" si="381"/>
        <v/>
      </c>
      <c r="HO139" s="1" t="str">
        <f t="shared" si="381"/>
        <v/>
      </c>
      <c r="HP139" s="1" t="str">
        <f t="shared" si="381"/>
        <v/>
      </c>
      <c r="HQ139" s="1" t="str">
        <f t="shared" si="381"/>
        <v/>
      </c>
      <c r="HR139" s="1" t="str">
        <f t="shared" si="381"/>
        <v/>
      </c>
      <c r="HS139" s="1" t="str">
        <f t="shared" si="381"/>
        <v/>
      </c>
      <c r="HT139" s="1" t="str">
        <f t="shared" si="381"/>
        <v/>
      </c>
      <c r="HU139" s="1" t="str">
        <f t="shared" si="381"/>
        <v/>
      </c>
      <c r="HV139" s="1" t="str">
        <f t="shared" si="381"/>
        <v/>
      </c>
      <c r="HW139" s="1" t="str">
        <f t="shared" si="381"/>
        <v/>
      </c>
      <c r="HX139" s="1" t="str">
        <f t="shared" si="381"/>
        <v/>
      </c>
      <c r="HY139" s="1" t="str">
        <f t="shared" si="381"/>
        <v/>
      </c>
      <c r="HZ139" s="1" t="str">
        <f t="shared" si="381"/>
        <v/>
      </c>
      <c r="IA139" s="1" t="str">
        <f t="shared" si="381"/>
        <v/>
      </c>
      <c r="IB139" s="1" t="str">
        <f t="shared" si="381"/>
        <v/>
      </c>
      <c r="IC139" s="1" t="str">
        <f t="shared" si="381"/>
        <v/>
      </c>
      <c r="ID139" s="1" t="str">
        <f t="shared" si="381"/>
        <v/>
      </c>
      <c r="IE139" s="1" t="str">
        <f t="shared" si="381"/>
        <v/>
      </c>
      <c r="IF139" s="1" t="str">
        <f t="shared" si="381"/>
        <v/>
      </c>
      <c r="IG139" s="1" t="str">
        <f t="shared" si="381"/>
        <v/>
      </c>
      <c r="IH139" s="1" t="str">
        <f t="shared" si="381"/>
        <v/>
      </c>
      <c r="II139" s="1" t="str">
        <f t="shared" si="381"/>
        <v/>
      </c>
      <c r="IJ139" s="1" t="str">
        <f t="shared" si="381"/>
        <v/>
      </c>
      <c r="IK139" s="1" t="str">
        <f t="shared" si="381"/>
        <v/>
      </c>
      <c r="IL139" s="1" t="str">
        <f t="shared" si="381"/>
        <v/>
      </c>
      <c r="IM139" s="1" t="str">
        <f t="shared" si="381"/>
        <v/>
      </c>
      <c r="IN139" s="1" t="str">
        <f t="shared" si="381"/>
        <v/>
      </c>
      <c r="IO139" s="1" t="str">
        <f t="shared" si="381"/>
        <v/>
      </c>
      <c r="IP139" s="1" t="str">
        <f t="shared" si="381"/>
        <v/>
      </c>
      <c r="IQ139" s="1" t="str">
        <f t="shared" si="381"/>
        <v/>
      </c>
      <c r="IR139" s="1" t="str">
        <f t="shared" si="381"/>
        <v/>
      </c>
      <c r="IS139" s="1" t="str">
        <f t="shared" si="381"/>
        <v/>
      </c>
      <c r="IT139" s="1" t="str">
        <f t="shared" si="381"/>
        <v/>
      </c>
      <c r="IU139" s="1" t="str">
        <f t="shared" si="381"/>
        <v/>
      </c>
      <c r="IV139" s="1" t="str">
        <f t="shared" si="381"/>
        <v/>
      </c>
      <c r="IW139" s="1" t="str">
        <f t="shared" si="381"/>
        <v/>
      </c>
      <c r="IX139" s="1" t="str">
        <f t="shared" si="381"/>
        <v/>
      </c>
      <c r="IY139" s="1" t="str">
        <f t="shared" si="381"/>
        <v/>
      </c>
      <c r="IZ139" s="1" t="str">
        <f t="shared" si="381"/>
        <v/>
      </c>
      <c r="JA139" s="1" t="str">
        <f t="shared" si="381"/>
        <v/>
      </c>
      <c r="JB139" s="1" t="str">
        <f t="shared" si="381"/>
        <v/>
      </c>
      <c r="JC139" s="1" t="str">
        <f t="shared" si="381"/>
        <v/>
      </c>
      <c r="JD139" s="1" t="str">
        <f t="shared" si="381"/>
        <v/>
      </c>
      <c r="JE139" s="1" t="str">
        <f t="shared" si="381"/>
        <v/>
      </c>
      <c r="JF139" s="1" t="str">
        <f t="shared" si="381"/>
        <v/>
      </c>
      <c r="JG139" s="1" t="str">
        <f t="shared" si="381"/>
        <v/>
      </c>
      <c r="JH139" s="1" t="str">
        <f t="shared" si="381"/>
        <v/>
      </c>
      <c r="JI139" s="1" t="str">
        <f t="shared" si="381"/>
        <v/>
      </c>
      <c r="JJ139" s="1" t="str">
        <f t="shared" si="381"/>
        <v/>
      </c>
      <c r="JK139" s="1" t="str">
        <f t="shared" si="381"/>
        <v/>
      </c>
      <c r="JL139" s="1" t="str">
        <f t="shared" si="381"/>
        <v/>
      </c>
      <c r="JM139" s="1" t="str">
        <f t="shared" si="381"/>
        <v/>
      </c>
      <c r="JN139" s="1" t="str">
        <f t="shared" si="381"/>
        <v/>
      </c>
      <c r="JO139" s="1" t="str">
        <f t="shared" si="381"/>
        <v/>
      </c>
      <c r="JP139" s="1" t="str">
        <f t="shared" si="381"/>
        <v/>
      </c>
      <c r="JQ139" s="1" t="str">
        <f t="shared" si="381"/>
        <v/>
      </c>
      <c r="JR139" s="1" t="str">
        <f t="shared" si="381"/>
        <v/>
      </c>
      <c r="JS139" s="1" t="str">
        <f t="shared" si="381"/>
        <v/>
      </c>
      <c r="JT139" s="1" t="str">
        <f t="shared" si="381"/>
        <v/>
      </c>
      <c r="JU139" s="1" t="str">
        <f t="shared" si="381"/>
        <v/>
      </c>
      <c r="JV139" s="1" t="str">
        <f t="shared" si="381"/>
        <v/>
      </c>
      <c r="JW139" s="1" t="str">
        <f t="shared" si="382"/>
        <v/>
      </c>
      <c r="JX139" s="1" t="str">
        <f t="shared" si="382"/>
        <v/>
      </c>
      <c r="JY139" s="1" t="str">
        <f t="shared" si="382"/>
        <v/>
      </c>
      <c r="JZ139" s="1" t="str">
        <f t="shared" si="382"/>
        <v/>
      </c>
      <c r="KA139" s="1" t="str">
        <f t="shared" si="382"/>
        <v/>
      </c>
      <c r="KB139" s="1" t="str">
        <f t="shared" si="382"/>
        <v/>
      </c>
      <c r="KC139" s="1" t="str">
        <f t="shared" si="382"/>
        <v/>
      </c>
      <c r="KD139" s="1" t="str">
        <f t="shared" si="382"/>
        <v/>
      </c>
      <c r="KE139" s="1" t="str">
        <f t="shared" si="382"/>
        <v/>
      </c>
      <c r="KF139" s="1" t="str">
        <f t="shared" si="382"/>
        <v/>
      </c>
      <c r="KG139" s="1" t="str">
        <f t="shared" si="382"/>
        <v/>
      </c>
      <c r="KH139" s="1" t="str">
        <f t="shared" si="382"/>
        <v/>
      </c>
      <c r="KI139" s="1" t="str">
        <f t="shared" si="382"/>
        <v/>
      </c>
      <c r="KJ139" s="1" t="str">
        <f t="shared" si="382"/>
        <v/>
      </c>
      <c r="KK139" s="1" t="str">
        <f t="shared" si="382"/>
        <v/>
      </c>
      <c r="KL139" s="1" t="str">
        <f t="shared" si="382"/>
        <v/>
      </c>
      <c r="KM139" s="1" t="str">
        <f t="shared" si="382"/>
        <v/>
      </c>
      <c r="KN139" s="1" t="str">
        <f t="shared" si="382"/>
        <v/>
      </c>
      <c r="KO139" s="1" t="str">
        <f t="shared" si="382"/>
        <v/>
      </c>
      <c r="KP139" s="1" t="str">
        <f t="shared" si="382"/>
        <v/>
      </c>
      <c r="KQ139" s="1" t="str">
        <f t="shared" si="382"/>
        <v/>
      </c>
      <c r="KR139" s="1" t="str">
        <f t="shared" si="382"/>
        <v/>
      </c>
      <c r="KS139" s="1" t="str">
        <f t="shared" si="382"/>
        <v/>
      </c>
      <c r="KT139" s="1" t="str">
        <f t="shared" si="382"/>
        <v/>
      </c>
      <c r="KU139" s="1" t="str">
        <f t="shared" si="382"/>
        <v/>
      </c>
      <c r="KV139" s="1" t="str">
        <f t="shared" si="382"/>
        <v/>
      </c>
      <c r="KW139" s="1" t="str">
        <f t="shared" si="382"/>
        <v/>
      </c>
      <c r="KX139" s="1" t="str">
        <f t="shared" si="382"/>
        <v/>
      </c>
      <c r="KY139" s="1" t="str">
        <f t="shared" si="382"/>
        <v/>
      </c>
      <c r="KZ139" s="1" t="str">
        <f t="shared" si="382"/>
        <v/>
      </c>
      <c r="LA139" s="1" t="str">
        <f t="shared" si="382"/>
        <v/>
      </c>
      <c r="LB139" s="1" t="str">
        <f t="shared" si="382"/>
        <v/>
      </c>
      <c r="LC139" s="1" t="str">
        <f t="shared" si="382"/>
        <v/>
      </c>
      <c r="LD139" s="1" t="str">
        <f t="shared" si="382"/>
        <v/>
      </c>
      <c r="LE139" s="1" t="str">
        <f t="shared" si="382"/>
        <v/>
      </c>
      <c r="LF139" s="1" t="str">
        <f t="shared" si="382"/>
        <v/>
      </c>
      <c r="LG139" s="1" t="str">
        <f t="shared" si="382"/>
        <v/>
      </c>
      <c r="LH139" s="1" t="str">
        <f t="shared" si="382"/>
        <v/>
      </c>
      <c r="LI139" s="1" t="str">
        <f t="shared" si="382"/>
        <v/>
      </c>
      <c r="LJ139" s="1" t="str">
        <f t="shared" si="382"/>
        <v/>
      </c>
      <c r="LK139" s="1" t="str">
        <f t="shared" si="382"/>
        <v/>
      </c>
      <c r="LL139" s="1" t="str">
        <f t="shared" si="382"/>
        <v/>
      </c>
      <c r="LM139" s="1" t="str">
        <f t="shared" si="382"/>
        <v/>
      </c>
      <c r="LN139" s="1" t="str">
        <f t="shared" si="382"/>
        <v/>
      </c>
      <c r="LO139" s="1" t="str">
        <f t="shared" si="382"/>
        <v/>
      </c>
      <c r="LP139" s="1" t="str">
        <f t="shared" si="382"/>
        <v/>
      </c>
      <c r="LQ139" s="1" t="str">
        <f t="shared" si="382"/>
        <v/>
      </c>
      <c r="LR139" s="1" t="str">
        <f t="shared" si="382"/>
        <v/>
      </c>
      <c r="LS139" s="1" t="str">
        <f t="shared" si="382"/>
        <v/>
      </c>
      <c r="LT139" s="1" t="str">
        <f t="shared" si="382"/>
        <v/>
      </c>
      <c r="LU139" s="1" t="str">
        <f t="shared" si="382"/>
        <v/>
      </c>
      <c r="LV139" s="1" t="str">
        <f t="shared" si="382"/>
        <v/>
      </c>
      <c r="LW139" s="1" t="str">
        <f t="shared" si="382"/>
        <v/>
      </c>
      <c r="LX139" s="1" t="str">
        <f t="shared" si="382"/>
        <v/>
      </c>
      <c r="LY139" s="1" t="str">
        <f t="shared" si="382"/>
        <v/>
      </c>
      <c r="LZ139" s="1" t="str">
        <f t="shared" si="382"/>
        <v/>
      </c>
      <c r="MA139" s="1" t="str">
        <f t="shared" si="382"/>
        <v/>
      </c>
      <c r="MB139" s="1" t="str">
        <f t="shared" si="382"/>
        <v/>
      </c>
      <c r="MC139" s="1" t="str">
        <f t="shared" si="382"/>
        <v/>
      </c>
      <c r="MD139" s="1" t="str">
        <f t="shared" si="382"/>
        <v/>
      </c>
      <c r="ME139" s="1" t="str">
        <f t="shared" si="382"/>
        <v/>
      </c>
      <c r="MF139" s="1" t="str">
        <f t="shared" si="382"/>
        <v/>
      </c>
      <c r="MG139" s="1" t="str">
        <f t="shared" si="382"/>
        <v/>
      </c>
      <c r="MH139" s="1" t="str">
        <f t="shared" si="382"/>
        <v/>
      </c>
      <c r="MI139" s="1" t="str">
        <f t="shared" si="379"/>
        <v/>
      </c>
      <c r="MJ139" s="1" t="str">
        <f t="shared" si="379"/>
        <v/>
      </c>
      <c r="MK139" s="1" t="str">
        <f t="shared" si="379"/>
        <v/>
      </c>
      <c r="ML139" s="1" t="str">
        <f t="shared" si="379"/>
        <v/>
      </c>
      <c r="MM139" s="1" t="str">
        <f t="shared" si="379"/>
        <v/>
      </c>
      <c r="MN139" s="1" t="str">
        <f t="shared" si="379"/>
        <v/>
      </c>
      <c r="MO139" s="1" t="str">
        <f t="shared" si="379"/>
        <v/>
      </c>
      <c r="MP139" s="1" t="str">
        <f t="shared" si="379"/>
        <v/>
      </c>
      <c r="MQ139" s="1" t="str">
        <f t="shared" si="379"/>
        <v/>
      </c>
      <c r="MR139" s="1" t="str">
        <f t="shared" si="379"/>
        <v/>
      </c>
      <c r="MS139" s="1" t="str">
        <f t="shared" si="379"/>
        <v/>
      </c>
      <c r="MT139" s="1" t="str">
        <f t="shared" si="379"/>
        <v/>
      </c>
      <c r="MU139" s="1" t="str">
        <f t="shared" si="379"/>
        <v/>
      </c>
      <c r="MV139" s="1" t="str">
        <f t="shared" si="379"/>
        <v/>
      </c>
      <c r="MW139" s="1" t="str">
        <f t="shared" si="379"/>
        <v/>
      </c>
      <c r="MX139" s="1" t="str">
        <f t="shared" si="379"/>
        <v/>
      </c>
      <c r="MY139" s="1" t="str">
        <f t="shared" si="379"/>
        <v/>
      </c>
      <c r="MZ139" s="1" t="str">
        <f t="shared" si="379"/>
        <v/>
      </c>
      <c r="NA139" s="1" t="str">
        <f t="shared" si="379"/>
        <v/>
      </c>
      <c r="NB139" s="1" t="str">
        <f t="shared" si="379"/>
        <v/>
      </c>
      <c r="NC139" s="1" t="str">
        <f t="shared" si="379"/>
        <v/>
      </c>
      <c r="ND139" s="1" t="str">
        <f t="shared" si="379"/>
        <v/>
      </c>
      <c r="NE139" s="1" t="str">
        <f t="shared" si="379"/>
        <v/>
      </c>
      <c r="NF139" s="1" t="str">
        <f t="shared" si="379"/>
        <v/>
      </c>
      <c r="NG139" s="1" t="str">
        <f t="shared" si="379"/>
        <v/>
      </c>
      <c r="NH139" s="1" t="str">
        <f t="shared" si="379"/>
        <v/>
      </c>
      <c r="NI139" s="1" t="str">
        <f t="shared" si="379"/>
        <v/>
      </c>
      <c r="NJ139" s="1" t="str">
        <f t="shared" si="379"/>
        <v/>
      </c>
      <c r="NK139" s="1" t="str">
        <f t="shared" si="379"/>
        <v/>
      </c>
      <c r="NL139" s="1" t="str">
        <f t="shared" si="379"/>
        <v/>
      </c>
      <c r="NM139" s="1" t="str">
        <f t="shared" si="379"/>
        <v/>
      </c>
      <c r="NN139" s="1" t="str">
        <f t="shared" si="379"/>
        <v/>
      </c>
      <c r="NO139" s="1" t="str">
        <f t="shared" si="379"/>
        <v/>
      </c>
      <c r="NP139" s="1" t="str">
        <f t="shared" si="379"/>
        <v/>
      </c>
      <c r="NQ139" s="1" t="str">
        <f t="shared" si="379"/>
        <v/>
      </c>
      <c r="NR139" s="1" t="str">
        <f t="shared" si="379"/>
        <v/>
      </c>
      <c r="NS139" s="1" t="str">
        <f t="shared" si="379"/>
        <v/>
      </c>
      <c r="NT139" s="1" t="str">
        <f t="shared" si="379"/>
        <v/>
      </c>
      <c r="NU139" s="1" t="str">
        <f t="shared" si="379"/>
        <v/>
      </c>
      <c r="NV139" s="1" t="str">
        <f t="shared" si="379"/>
        <v/>
      </c>
      <c r="NW139" s="1" t="str">
        <f t="shared" si="379"/>
        <v/>
      </c>
      <c r="NX139" s="1" t="str">
        <f t="shared" si="379"/>
        <v/>
      </c>
      <c r="NY139" s="1" t="str">
        <f t="shared" si="379"/>
        <v/>
      </c>
      <c r="NZ139" s="1" t="str">
        <f t="shared" si="379"/>
        <v/>
      </c>
      <c r="OA139" s="1" t="str">
        <f t="shared" si="379"/>
        <v/>
      </c>
      <c r="OB139" s="1" t="str">
        <f t="shared" si="379"/>
        <v/>
      </c>
      <c r="OC139" s="1" t="str">
        <f t="shared" si="379"/>
        <v/>
      </c>
      <c r="OD139" s="1" t="str">
        <f t="shared" si="379"/>
        <v/>
      </c>
      <c r="OE139" s="1" t="str">
        <f t="shared" si="379"/>
        <v/>
      </c>
      <c r="OF139" s="1" t="str">
        <f t="shared" si="379"/>
        <v/>
      </c>
      <c r="OG139" s="1" t="str">
        <f t="shared" si="379"/>
        <v/>
      </c>
      <c r="OH139" s="1" t="str">
        <f t="shared" si="379"/>
        <v/>
      </c>
      <c r="OI139" s="1" t="str">
        <f t="shared" si="379"/>
        <v/>
      </c>
      <c r="OJ139" s="1" t="str">
        <f t="shared" si="379"/>
        <v/>
      </c>
      <c r="OK139" s="1" t="str">
        <f t="shared" si="379"/>
        <v/>
      </c>
      <c r="OL139" s="1" t="str">
        <f t="shared" si="379"/>
        <v/>
      </c>
      <c r="OM139" s="1" t="str">
        <f t="shared" si="379"/>
        <v/>
      </c>
      <c r="ON139" s="1" t="str">
        <f t="shared" si="379"/>
        <v/>
      </c>
      <c r="OO139" s="1" t="str">
        <f t="shared" si="379"/>
        <v/>
      </c>
      <c r="OP139" s="1" t="str">
        <f t="shared" si="379"/>
        <v/>
      </c>
      <c r="OQ139" s="1" t="str">
        <f t="shared" si="379"/>
        <v/>
      </c>
      <c r="OR139" s="1" t="str">
        <f t="shared" si="379"/>
        <v/>
      </c>
      <c r="OS139" s="1" t="str">
        <f t="shared" si="379"/>
        <v/>
      </c>
      <c r="OT139" s="1" t="str">
        <f t="shared" si="388"/>
        <v/>
      </c>
      <c r="OU139" s="1" t="str">
        <f t="shared" si="388"/>
        <v/>
      </c>
      <c r="OV139" s="1" t="str">
        <f t="shared" si="388"/>
        <v/>
      </c>
      <c r="OW139" s="1" t="str">
        <f t="shared" si="388"/>
        <v/>
      </c>
      <c r="OX139" s="1" t="str">
        <f t="shared" si="388"/>
        <v/>
      </c>
      <c r="OY139" s="1" t="str">
        <f t="shared" si="388"/>
        <v/>
      </c>
      <c r="OZ139" s="1" t="str">
        <f t="shared" si="388"/>
        <v/>
      </c>
      <c r="PA139" s="1" t="str">
        <f t="shared" si="388"/>
        <v/>
      </c>
      <c r="PB139" s="1" t="str">
        <f t="shared" si="388"/>
        <v/>
      </c>
      <c r="PC139" s="1" t="str">
        <f t="shared" si="388"/>
        <v/>
      </c>
      <c r="PD139" s="1" t="str">
        <f t="shared" si="388"/>
        <v/>
      </c>
      <c r="PE139" s="1" t="str">
        <f t="shared" si="388"/>
        <v/>
      </c>
      <c r="PF139" s="1" t="str">
        <f t="shared" si="388"/>
        <v/>
      </c>
      <c r="PG139" s="1" t="str">
        <f t="shared" si="388"/>
        <v/>
      </c>
      <c r="PH139" s="1" t="str">
        <f t="shared" si="388"/>
        <v/>
      </c>
      <c r="PI139" s="1" t="str">
        <f t="shared" si="388"/>
        <v/>
      </c>
      <c r="PJ139" s="1" t="str">
        <f t="shared" si="388"/>
        <v/>
      </c>
      <c r="PK139" s="1" t="str">
        <f t="shared" si="388"/>
        <v/>
      </c>
      <c r="PL139" s="1" t="str">
        <f t="shared" si="388"/>
        <v/>
      </c>
      <c r="PM139" s="1" t="str">
        <f t="shared" si="388"/>
        <v/>
      </c>
      <c r="PN139" s="1" t="str">
        <f t="shared" si="388"/>
        <v/>
      </c>
      <c r="PO139" s="1" t="str">
        <f t="shared" si="388"/>
        <v/>
      </c>
      <c r="PP139" s="1" t="str">
        <f t="shared" si="388"/>
        <v/>
      </c>
      <c r="PQ139" s="1" t="str">
        <f t="shared" si="388"/>
        <v/>
      </c>
      <c r="PR139" s="1" t="str">
        <f t="shared" si="388"/>
        <v/>
      </c>
      <c r="PS139" s="1" t="str">
        <f t="shared" si="388"/>
        <v/>
      </c>
      <c r="PT139" s="1" t="str">
        <f t="shared" si="388"/>
        <v/>
      </c>
      <c r="PU139" s="1" t="str">
        <f t="shared" si="388"/>
        <v/>
      </c>
      <c r="PV139" s="1" t="str">
        <f t="shared" si="388"/>
        <v/>
      </c>
      <c r="PW139" s="1" t="str">
        <f t="shared" si="388"/>
        <v/>
      </c>
      <c r="PX139" s="1" t="str">
        <f t="shared" si="388"/>
        <v/>
      </c>
      <c r="PY139" s="1" t="str">
        <f t="shared" si="388"/>
        <v/>
      </c>
      <c r="PZ139" s="1" t="str">
        <f t="shared" si="388"/>
        <v/>
      </c>
      <c r="QA139" s="1" t="str">
        <f t="shared" si="388"/>
        <v/>
      </c>
      <c r="QB139" s="1" t="str">
        <f t="shared" si="388"/>
        <v/>
      </c>
      <c r="QC139" s="1" t="str">
        <f t="shared" si="388"/>
        <v/>
      </c>
      <c r="QD139" s="1" t="str">
        <f t="shared" si="388"/>
        <v/>
      </c>
      <c r="QE139" s="1" t="str">
        <f t="shared" si="388"/>
        <v/>
      </c>
      <c r="QF139" s="1" t="str">
        <f t="shared" si="388"/>
        <v/>
      </c>
      <c r="QG139" s="1" t="str">
        <f t="shared" si="388"/>
        <v/>
      </c>
      <c r="QH139" s="1" t="str">
        <f t="shared" si="388"/>
        <v/>
      </c>
      <c r="QI139" s="1" t="str">
        <f t="shared" si="388"/>
        <v/>
      </c>
      <c r="QJ139" s="1" t="str">
        <f t="shared" si="388"/>
        <v/>
      </c>
      <c r="QK139" s="1" t="str">
        <f t="shared" si="388"/>
        <v/>
      </c>
      <c r="QL139" s="1" t="str">
        <f t="shared" si="388"/>
        <v/>
      </c>
      <c r="QM139" s="1" t="str">
        <f t="shared" si="388"/>
        <v/>
      </c>
      <c r="QN139" s="1" t="str">
        <f t="shared" si="388"/>
        <v/>
      </c>
      <c r="QO139" s="1" t="str">
        <f t="shared" si="388"/>
        <v/>
      </c>
      <c r="QP139" s="1" t="str">
        <f t="shared" si="388"/>
        <v/>
      </c>
      <c r="QQ139" s="1" t="str">
        <f t="shared" si="388"/>
        <v/>
      </c>
      <c r="QR139" s="1" t="str">
        <f t="shared" si="388"/>
        <v/>
      </c>
      <c r="QS139" s="1" t="str">
        <f t="shared" si="388"/>
        <v/>
      </c>
      <c r="QT139" s="1" t="str">
        <f t="shared" si="388"/>
        <v/>
      </c>
      <c r="QU139" s="1" t="str">
        <f t="shared" si="388"/>
        <v/>
      </c>
      <c r="QV139" s="1" t="str">
        <f t="shared" si="388"/>
        <v/>
      </c>
      <c r="QW139" s="1" t="str">
        <f t="shared" si="388"/>
        <v/>
      </c>
      <c r="QX139" s="1" t="str">
        <f t="shared" si="388"/>
        <v/>
      </c>
      <c r="QY139" s="1" t="str">
        <f t="shared" si="388"/>
        <v/>
      </c>
      <c r="QZ139" s="1" t="str">
        <f t="shared" si="388"/>
        <v/>
      </c>
      <c r="RA139" s="1" t="str">
        <f t="shared" si="388"/>
        <v/>
      </c>
      <c r="RB139" s="1" t="str">
        <f t="shared" si="388"/>
        <v/>
      </c>
      <c r="RC139" s="1" t="str">
        <f t="shared" si="388"/>
        <v/>
      </c>
      <c r="RD139" s="1" t="str">
        <f t="shared" si="388"/>
        <v/>
      </c>
      <c r="RE139" s="1" t="str">
        <f t="shared" si="388"/>
        <v/>
      </c>
      <c r="RF139" s="1" t="str">
        <f t="shared" si="383"/>
        <v/>
      </c>
      <c r="RG139" s="1" t="str">
        <f t="shared" si="383"/>
        <v/>
      </c>
      <c r="RH139" s="1" t="str">
        <f t="shared" si="383"/>
        <v/>
      </c>
      <c r="RI139" s="1" t="str">
        <f t="shared" si="383"/>
        <v/>
      </c>
      <c r="RJ139" s="1" t="str">
        <f t="shared" si="374"/>
        <v/>
      </c>
      <c r="RK139" s="1" t="str">
        <f t="shared" si="374"/>
        <v/>
      </c>
      <c r="RL139" s="1" t="str">
        <f t="shared" si="389"/>
        <v/>
      </c>
      <c r="RM139" s="1" t="str">
        <f t="shared" si="389"/>
        <v/>
      </c>
      <c r="RN139" s="1" t="str">
        <f t="shared" si="389"/>
        <v/>
      </c>
      <c r="RO139" s="1" t="str">
        <f t="shared" si="389"/>
        <v/>
      </c>
      <c r="RP139" s="1" t="str">
        <f t="shared" si="389"/>
        <v/>
      </c>
      <c r="RQ139" s="1" t="str">
        <f t="shared" si="389"/>
        <v/>
      </c>
      <c r="RR139" s="1" t="str">
        <f t="shared" si="389"/>
        <v/>
      </c>
      <c r="RS139" s="1" t="str">
        <f t="shared" si="389"/>
        <v/>
      </c>
      <c r="RT139" s="1" t="str">
        <f t="shared" si="389"/>
        <v/>
      </c>
      <c r="RU139" s="1" t="str">
        <f t="shared" si="389"/>
        <v/>
      </c>
      <c r="RV139" s="1" t="str">
        <f t="shared" si="389"/>
        <v/>
      </c>
      <c r="RW139" s="1" t="str">
        <f t="shared" si="389"/>
        <v/>
      </c>
      <c r="RX139" s="1" t="str">
        <f t="shared" si="389"/>
        <v/>
      </c>
      <c r="RY139" s="1" t="str">
        <f t="shared" si="389"/>
        <v/>
      </c>
      <c r="RZ139" s="1" t="str">
        <f t="shared" si="389"/>
        <v/>
      </c>
      <c r="SA139" s="1" t="str">
        <f t="shared" si="389"/>
        <v/>
      </c>
      <c r="SB139" s="1" t="str">
        <f t="shared" si="389"/>
        <v/>
      </c>
      <c r="SC139" s="1" t="str">
        <f t="shared" si="389"/>
        <v/>
      </c>
      <c r="SD139" s="1" t="str">
        <f t="shared" si="389"/>
        <v/>
      </c>
      <c r="SE139" s="1" t="str">
        <f t="shared" si="389"/>
        <v/>
      </c>
      <c r="SF139" s="1" t="str">
        <f t="shared" si="389"/>
        <v/>
      </c>
      <c r="SG139" s="1" t="str">
        <f t="shared" si="389"/>
        <v/>
      </c>
      <c r="SH139" s="1" t="str">
        <f t="shared" si="389"/>
        <v/>
      </c>
      <c r="SI139" s="1" t="str">
        <f t="shared" si="389"/>
        <v/>
      </c>
      <c r="SJ139" s="1" t="str">
        <f t="shared" si="389"/>
        <v/>
      </c>
      <c r="SK139" s="1" t="str">
        <f t="shared" si="389"/>
        <v/>
      </c>
      <c r="SL139" s="1" t="str">
        <f t="shared" si="389"/>
        <v/>
      </c>
      <c r="SM139" s="1" t="str">
        <f t="shared" si="389"/>
        <v/>
      </c>
      <c r="SN139" s="1" t="str">
        <f t="shared" si="389"/>
        <v/>
      </c>
      <c r="SO139" s="1" t="str">
        <f t="shared" si="389"/>
        <v/>
      </c>
      <c r="SP139" s="1" t="str">
        <f t="shared" si="389"/>
        <v/>
      </c>
      <c r="SQ139" s="1" t="str">
        <f t="shared" si="389"/>
        <v/>
      </c>
      <c r="SR139" s="1" t="str">
        <f t="shared" si="389"/>
        <v/>
      </c>
      <c r="SS139" s="1" t="str">
        <f t="shared" si="389"/>
        <v/>
      </c>
      <c r="ST139" s="1" t="str">
        <f t="shared" si="389"/>
        <v/>
      </c>
      <c r="SU139" s="1" t="str">
        <f t="shared" si="389"/>
        <v/>
      </c>
      <c r="SV139" s="1" t="str">
        <f t="shared" si="389"/>
        <v/>
      </c>
      <c r="SW139" s="1" t="str">
        <f t="shared" si="389"/>
        <v/>
      </c>
      <c r="SX139" s="1" t="str">
        <f t="shared" si="389"/>
        <v/>
      </c>
      <c r="SY139" s="1" t="str">
        <f t="shared" si="389"/>
        <v/>
      </c>
      <c r="SZ139" s="1" t="str">
        <f t="shared" si="389"/>
        <v/>
      </c>
      <c r="TA139" s="1" t="str">
        <f t="shared" si="389"/>
        <v/>
      </c>
      <c r="TB139" s="1" t="str">
        <f t="shared" si="389"/>
        <v/>
      </c>
      <c r="TC139" s="1" t="str">
        <f t="shared" si="389"/>
        <v/>
      </c>
      <c r="TD139" s="1" t="str">
        <f t="shared" si="389"/>
        <v/>
      </c>
      <c r="TE139" s="1" t="str">
        <f t="shared" si="389"/>
        <v/>
      </c>
      <c r="TF139" s="1" t="str">
        <f t="shared" si="389"/>
        <v/>
      </c>
      <c r="TG139" s="1" t="str">
        <f t="shared" si="389"/>
        <v/>
      </c>
      <c r="TH139" s="1" t="str">
        <f t="shared" si="389"/>
        <v/>
      </c>
      <c r="TI139" s="1" t="str">
        <f t="shared" si="389"/>
        <v/>
      </c>
      <c r="TJ139" s="1" t="str">
        <f t="shared" si="389"/>
        <v/>
      </c>
      <c r="TK139" s="1" t="str">
        <f t="shared" si="389"/>
        <v/>
      </c>
      <c r="TL139" s="1" t="str">
        <f t="shared" si="389"/>
        <v/>
      </c>
      <c r="TM139" s="1" t="str">
        <f t="shared" si="389"/>
        <v/>
      </c>
      <c r="TN139" s="1" t="str">
        <f t="shared" si="389"/>
        <v/>
      </c>
      <c r="TO139" s="1" t="str">
        <f t="shared" si="389"/>
        <v/>
      </c>
      <c r="TP139" s="1" t="str">
        <f t="shared" si="389"/>
        <v/>
      </c>
      <c r="TQ139" s="1" t="str">
        <f t="shared" si="389"/>
        <v/>
      </c>
      <c r="TR139" s="1" t="str">
        <f t="shared" si="389"/>
        <v/>
      </c>
      <c r="TS139" s="1" t="str">
        <f t="shared" si="389"/>
        <v/>
      </c>
      <c r="TT139" s="1" t="str">
        <f t="shared" si="389"/>
        <v/>
      </c>
      <c r="TU139" s="1" t="str">
        <f t="shared" si="389"/>
        <v/>
      </c>
      <c r="TV139" s="1" t="str">
        <f t="shared" si="389"/>
        <v/>
      </c>
      <c r="TW139" s="1" t="str">
        <f t="shared" si="389"/>
        <v/>
      </c>
      <c r="TX139" s="1" t="str">
        <f t="shared" si="384"/>
        <v/>
      </c>
      <c r="TY139" s="1" t="str">
        <f t="shared" si="384"/>
        <v/>
      </c>
      <c r="TZ139" s="1" t="str">
        <f t="shared" si="377"/>
        <v/>
      </c>
      <c r="UA139" s="1" t="str">
        <f t="shared" si="377"/>
        <v/>
      </c>
      <c r="UB139" s="1" t="str">
        <f t="shared" si="377"/>
        <v/>
      </c>
      <c r="UC139" s="1" t="str">
        <f t="shared" si="377"/>
        <v/>
      </c>
      <c r="UD139" s="1" t="str">
        <f t="shared" si="377"/>
        <v/>
      </c>
      <c r="UE139" s="1" t="str">
        <f t="shared" ref="UE139:WP142" si="391">IF(IF($B139&gt;UE$2,1/(1+EXP(-$B$10*(SUM($B$2*(1-(YEAR($B139)-YEAR(UE$2))/173),IF(OR(IF($L139&lt;&gt;".",$L139 = UE$23,FALSE),OR(IF($L139&lt;&gt;".",$L139 = UE$26,FALSE),IF($L139&lt;&gt;".",$L139 = UE$29,FALSE))),$B$4,0),IF(OR(IF($M139&lt;&gt;".",$M139 = UE$24,FALSE),OR(IF($M139&lt;&gt;".",$M139 = UE$27,FALSE),IF($M139&lt;&gt;".",$M139 = UE$30,FALSE))),$B$5,0),IF(OR(IF($N139&lt;&gt;".",$N139 = UE$25,FALSE),OR(IF($N139&lt;&gt;".",$N139 = UE$28,FALSE),IF($N139&lt;&gt;".",$N139 = UE$31,FALSE))),$B$6,0),$B$7*SUM(IF(AND($D139 =UE$4,$D139&lt;&gt;9999),$B$22,IF(OR($D139 = 1,$D139 =2),-$B$22,0)),IF(AND($E139 =UE$5,$E139&lt;&gt;9999),$B$21,IF(OR($E139 = 1,$E139 =2),-$B$21,0)),IF(AND($F139 =UE$6,$F139&lt;&gt;9999),$B$20,IF(OR($F139 = 1,$F139 =2),-$B$20,0)),IF(AND($G139 =UE$8,$G139&lt;&gt;9999),$B$27,IF(OR($G139 = 1,$G139 =2),-$B$27,0)),IF(AND($H139 =UE$9,$H139&lt;&gt;9999),$B$23,IF(OR($H139 = 1,$H139 =2),-$B$23,0)),IF(AND($I139 =UE$10,$I139&lt;&gt;9999),$B$25,IF(OR($I139 = 1,$I139 =2),-$B$25,0)),IF(AND($J139 =UE$19,$J139&lt;&gt;9999),$B$24,IF(OR($J139 = 1,$J139 =2),-$B$24,0)),IF(AND($K139 =UE$20,$K139&lt;&gt;9999),$B$26,IF(OR($K139 = 1,$K139 =2),-$B$26,0))),IF($O139=UE$32,$B$3,0))-$B$11))),"")&gt;0,IF($B139&gt;UE$2,1/(1+EXP(-$B$10*(SUM($B$2*(1-(YEAR($B139)-YEAR(UE$2))/173),IF(OR(IF($L139&lt;&gt;".",$L139 = UE$23,FALSE),OR(IF($L139&lt;&gt;".",$L139 = UE$26,FALSE),IF($L139&lt;&gt;".",$L139 = UE$29,FALSE))),$B$4,0),IF(OR(IF($M139&lt;&gt;".",$M139 = UE$24,FALSE),OR(IF($M139&lt;&gt;".",$M139 = UE$27,FALSE),IF($M139&lt;&gt;".",$M139 = UE$30,FALSE))),$B$5,0),IF(OR(IF($N139&lt;&gt;".",$N139 = UE$25,FALSE),OR(IF($N139&lt;&gt;".",$N139 = UE$28,FALSE),IF($N139&lt;&gt;".",$N139 = UE$31,FALSE))),$B$6,0),$B$7*SUM(IF(AND($D139 =UE$4,$D139&lt;&gt;9999),$B$22,IF(OR($D139 = 1,$D139 =2),-$B$22,0)),IF(AND($E139 =UE$5,$E139&lt;&gt;9999),$B$21,IF(OR($E139 = 1,$E139 =2),-$B$21,0)),IF(AND($F139 =UE$6,$F139&lt;&gt;9999),$B$20,IF(OR($F139 = 1,$F139 =2),-$B$20,0)),IF(AND($G139 =UE$8,$G139&lt;&gt;9999),$B$27,IF(OR($G139 = 1,$G139 =2),-$B$27,0)),IF(AND($H139 =UE$9,$H139&lt;&gt;9999),$B$23,IF(OR($H139 = 1,$H139 =2),-$B$23,0)),IF(AND($I139 =UE$10,$I139&lt;&gt;9999),$B$25,IF(OR($I139 = 1,$I139 =2),-$B$25,0)),IF(AND($J139 =UE$19,$J139&lt;&gt;9999),$B$24,IF(OR($J139 = 1,$J139 =2),-$B$24,0)),IF(AND($K139 =UE$20,$K139&lt;&gt;9999),$B$26,IF(OR($K139 = 1,$K139 =2),-$B$26,0))),IF($O139=UE$32,$B$3,0))-$B$11))),""),"")</f>
        <v/>
      </c>
      <c r="UF139" s="1" t="str">
        <f t="shared" si="391"/>
        <v/>
      </c>
      <c r="UG139" s="1" t="str">
        <f t="shared" si="391"/>
        <v/>
      </c>
      <c r="UH139" s="1" t="str">
        <f t="shared" si="391"/>
        <v/>
      </c>
      <c r="UI139" s="1" t="str">
        <f t="shared" si="391"/>
        <v/>
      </c>
      <c r="UJ139" s="1" t="str">
        <f t="shared" si="391"/>
        <v/>
      </c>
      <c r="UK139" s="1" t="str">
        <f t="shared" si="391"/>
        <v/>
      </c>
      <c r="UL139" s="1" t="str">
        <f t="shared" si="391"/>
        <v/>
      </c>
      <c r="UM139" s="1" t="str">
        <f t="shared" si="391"/>
        <v/>
      </c>
      <c r="UN139" s="1" t="str">
        <f t="shared" si="391"/>
        <v/>
      </c>
      <c r="UO139" s="1" t="str">
        <f t="shared" si="391"/>
        <v/>
      </c>
      <c r="UP139" s="1" t="str">
        <f t="shared" si="391"/>
        <v/>
      </c>
      <c r="UQ139" s="1" t="str">
        <f t="shared" si="391"/>
        <v/>
      </c>
      <c r="UR139" s="1" t="str">
        <f t="shared" si="391"/>
        <v/>
      </c>
      <c r="US139" s="1" t="str">
        <f t="shared" si="391"/>
        <v/>
      </c>
      <c r="UT139" s="1" t="str">
        <f t="shared" si="391"/>
        <v/>
      </c>
      <c r="UU139" s="1" t="str">
        <f t="shared" si="391"/>
        <v/>
      </c>
      <c r="UV139" s="1" t="str">
        <f t="shared" si="391"/>
        <v/>
      </c>
      <c r="UW139" s="1" t="str">
        <f t="shared" si="391"/>
        <v/>
      </c>
      <c r="UX139" s="1" t="str">
        <f t="shared" si="391"/>
        <v/>
      </c>
      <c r="UY139" s="1" t="str">
        <f t="shared" si="391"/>
        <v/>
      </c>
      <c r="UZ139" s="1" t="str">
        <f t="shared" si="391"/>
        <v/>
      </c>
      <c r="VA139" s="1" t="str">
        <f t="shared" si="391"/>
        <v/>
      </c>
      <c r="VB139" s="1" t="str">
        <f t="shared" si="391"/>
        <v/>
      </c>
      <c r="VC139" s="1" t="str">
        <f t="shared" si="391"/>
        <v/>
      </c>
      <c r="VD139" s="1" t="str">
        <f t="shared" si="391"/>
        <v/>
      </c>
      <c r="VE139" s="1" t="str">
        <f t="shared" si="391"/>
        <v/>
      </c>
      <c r="VF139" s="1" t="str">
        <f t="shared" si="391"/>
        <v/>
      </c>
      <c r="VG139" s="1" t="str">
        <f t="shared" si="391"/>
        <v/>
      </c>
      <c r="VH139" s="1" t="str">
        <f t="shared" si="391"/>
        <v/>
      </c>
      <c r="VI139" s="1" t="str">
        <f t="shared" si="391"/>
        <v/>
      </c>
      <c r="VJ139" s="1" t="str">
        <f t="shared" si="391"/>
        <v/>
      </c>
      <c r="VK139" s="1" t="str">
        <f t="shared" si="391"/>
        <v/>
      </c>
      <c r="VL139" s="1" t="str">
        <f t="shared" si="391"/>
        <v/>
      </c>
      <c r="VM139" s="1" t="str">
        <f t="shared" si="391"/>
        <v/>
      </c>
      <c r="VN139" s="1" t="str">
        <f t="shared" si="391"/>
        <v/>
      </c>
      <c r="VO139" s="1" t="str">
        <f t="shared" si="391"/>
        <v/>
      </c>
      <c r="VP139" s="1" t="str">
        <f t="shared" si="391"/>
        <v/>
      </c>
      <c r="VQ139" s="1" t="str">
        <f t="shared" si="391"/>
        <v/>
      </c>
      <c r="VR139" s="1" t="str">
        <f t="shared" si="391"/>
        <v/>
      </c>
      <c r="VS139" s="1" t="str">
        <f t="shared" si="391"/>
        <v/>
      </c>
      <c r="VT139" s="1" t="str">
        <f t="shared" si="391"/>
        <v/>
      </c>
      <c r="VU139" s="1" t="str">
        <f t="shared" si="391"/>
        <v/>
      </c>
      <c r="VV139" s="1" t="str">
        <f t="shared" si="391"/>
        <v/>
      </c>
      <c r="VW139" s="1" t="str">
        <f t="shared" si="391"/>
        <v/>
      </c>
      <c r="VX139" s="1" t="str">
        <f t="shared" si="391"/>
        <v/>
      </c>
      <c r="VY139" s="1" t="str">
        <f t="shared" si="391"/>
        <v/>
      </c>
      <c r="VZ139" s="1" t="str">
        <f t="shared" si="391"/>
        <v/>
      </c>
      <c r="WA139" s="1" t="str">
        <f t="shared" si="391"/>
        <v/>
      </c>
      <c r="WB139" s="1" t="str">
        <f t="shared" si="391"/>
        <v/>
      </c>
      <c r="WC139" s="1" t="str">
        <f t="shared" si="391"/>
        <v/>
      </c>
      <c r="WD139" s="1" t="str">
        <f t="shared" si="391"/>
        <v/>
      </c>
      <c r="WE139" s="1" t="str">
        <f t="shared" si="391"/>
        <v/>
      </c>
      <c r="WF139" s="1" t="str">
        <f t="shared" si="391"/>
        <v/>
      </c>
      <c r="WG139" s="1" t="str">
        <f t="shared" si="391"/>
        <v/>
      </c>
      <c r="WH139" s="1" t="str">
        <f t="shared" si="391"/>
        <v/>
      </c>
      <c r="WI139" s="1" t="str">
        <f t="shared" si="391"/>
        <v/>
      </c>
      <c r="WJ139" s="1" t="str">
        <f t="shared" si="391"/>
        <v/>
      </c>
      <c r="WK139" s="1" t="str">
        <f t="shared" si="391"/>
        <v/>
      </c>
      <c r="WL139" s="1" t="str">
        <f t="shared" si="391"/>
        <v/>
      </c>
      <c r="WM139" s="1" t="str">
        <f t="shared" si="391"/>
        <v/>
      </c>
      <c r="WN139" s="1" t="str">
        <f t="shared" si="391"/>
        <v/>
      </c>
      <c r="WO139" s="1" t="str">
        <f t="shared" si="391"/>
        <v/>
      </c>
      <c r="WP139" s="1" t="str">
        <f t="shared" si="391"/>
        <v/>
      </c>
      <c r="WQ139" s="1" t="str">
        <f t="shared" si="390"/>
        <v/>
      </c>
      <c r="WR139" s="1" t="str">
        <f t="shared" si="390"/>
        <v/>
      </c>
      <c r="WS139" s="1" t="str">
        <f t="shared" si="390"/>
        <v/>
      </c>
      <c r="WT139" s="1" t="str">
        <f t="shared" si="390"/>
        <v/>
      </c>
      <c r="WU139" s="1" t="str">
        <f t="shared" si="390"/>
        <v/>
      </c>
      <c r="WV139" s="1" t="str">
        <f t="shared" si="390"/>
        <v/>
      </c>
      <c r="WW139" s="1" t="str">
        <f t="shared" si="390"/>
        <v/>
      </c>
      <c r="WX139" s="1" t="str">
        <f t="shared" si="390"/>
        <v/>
      </c>
      <c r="WY139" s="1" t="str">
        <f t="shared" si="390"/>
        <v/>
      </c>
      <c r="WZ139" s="1" t="str">
        <f t="shared" si="390"/>
        <v/>
      </c>
      <c r="XA139" s="1" t="str">
        <f t="shared" si="390"/>
        <v/>
      </c>
      <c r="XB139" s="1" t="str">
        <f t="shared" si="390"/>
        <v/>
      </c>
      <c r="XC139" s="1" t="str">
        <f t="shared" si="390"/>
        <v/>
      </c>
      <c r="XD139" s="1" t="str">
        <f t="shared" si="390"/>
        <v/>
      </c>
      <c r="XE139" s="1" t="str">
        <f t="shared" si="390"/>
        <v/>
      </c>
      <c r="XF139" s="1" t="str">
        <f t="shared" si="390"/>
        <v/>
      </c>
      <c r="XG139" s="1" t="str">
        <f t="shared" si="390"/>
        <v/>
      </c>
      <c r="XH139" s="1" t="str">
        <f t="shared" si="390"/>
        <v/>
      </c>
      <c r="XI139" s="1" t="str">
        <f t="shared" si="390"/>
        <v/>
      </c>
      <c r="XJ139" s="1" t="str">
        <f t="shared" si="390"/>
        <v/>
      </c>
      <c r="XK139" s="1" t="str">
        <f t="shared" si="390"/>
        <v/>
      </c>
      <c r="XL139" s="1" t="str">
        <f t="shared" si="390"/>
        <v/>
      </c>
      <c r="XM139" s="1" t="str">
        <f t="shared" si="390"/>
        <v/>
      </c>
      <c r="XN139" s="1" t="str">
        <f t="shared" si="390"/>
        <v/>
      </c>
      <c r="XO139" s="1" t="str">
        <f t="shared" si="390"/>
        <v/>
      </c>
      <c r="XP139" s="1" t="str">
        <f t="shared" si="390"/>
        <v/>
      </c>
      <c r="XQ139" s="1" t="str">
        <f t="shared" si="390"/>
        <v/>
      </c>
      <c r="XR139" s="1" t="str">
        <f t="shared" si="390"/>
        <v/>
      </c>
      <c r="XS139" s="1" t="str">
        <f t="shared" si="390"/>
        <v/>
      </c>
      <c r="XT139" s="1" t="str">
        <f t="shared" si="390"/>
        <v/>
      </c>
      <c r="XU139" s="1" t="str">
        <f t="shared" si="390"/>
        <v/>
      </c>
      <c r="XV139" s="1" t="str">
        <f t="shared" si="390"/>
        <v/>
      </c>
      <c r="XW139" s="1" t="str">
        <f t="shared" si="390"/>
        <v/>
      </c>
      <c r="XX139" s="1" t="str">
        <f t="shared" si="390"/>
        <v/>
      </c>
      <c r="XY139" s="1" t="str">
        <f t="shared" si="390"/>
        <v/>
      </c>
      <c r="XZ139" s="1" t="str">
        <f t="shared" si="390"/>
        <v/>
      </c>
      <c r="YA139" s="1" t="str">
        <f t="shared" si="390"/>
        <v/>
      </c>
      <c r="YB139" s="1" t="str">
        <f t="shared" si="390"/>
        <v/>
      </c>
      <c r="YC139" s="1" t="str">
        <f t="shared" si="390"/>
        <v/>
      </c>
      <c r="YD139" s="1" t="str">
        <f t="shared" si="390"/>
        <v/>
      </c>
      <c r="YE139" s="1" t="str">
        <f t="shared" si="390"/>
        <v/>
      </c>
      <c r="YF139" s="1" t="str">
        <f t="shared" si="390"/>
        <v/>
      </c>
      <c r="YG139" s="1" t="str">
        <f t="shared" si="390"/>
        <v/>
      </c>
      <c r="YH139" s="1" t="str">
        <f t="shared" si="390"/>
        <v/>
      </c>
      <c r="YI139" s="1" t="str">
        <f t="shared" si="390"/>
        <v/>
      </c>
      <c r="YJ139" s="1" t="str">
        <f t="shared" si="390"/>
        <v/>
      </c>
      <c r="YK139" s="1" t="str">
        <f t="shared" si="390"/>
        <v/>
      </c>
      <c r="YL139" s="1" t="str">
        <f t="shared" si="390"/>
        <v/>
      </c>
      <c r="YM139" s="1" t="str">
        <f t="shared" si="390"/>
        <v/>
      </c>
      <c r="YN139" s="1" t="str">
        <f t="shared" si="390"/>
        <v/>
      </c>
      <c r="YO139" s="1" t="str">
        <f t="shared" si="390"/>
        <v/>
      </c>
      <c r="YP139" s="1" t="str">
        <f t="shared" si="390"/>
        <v/>
      </c>
      <c r="YQ139" s="1" t="str">
        <f t="shared" si="390"/>
        <v/>
      </c>
      <c r="YR139" s="1" t="str">
        <f t="shared" si="390"/>
        <v/>
      </c>
      <c r="YS139" s="1" t="str">
        <f t="shared" si="390"/>
        <v/>
      </c>
      <c r="YT139" s="1" t="str">
        <f t="shared" si="390"/>
        <v/>
      </c>
      <c r="YU139" s="1" t="str">
        <f t="shared" si="390"/>
        <v/>
      </c>
      <c r="YV139" s="1" t="str">
        <f t="shared" si="390"/>
        <v/>
      </c>
      <c r="YW139" s="1" t="str">
        <f t="shared" si="371"/>
        <v/>
      </c>
      <c r="YX139" s="1" t="str">
        <f t="shared" si="371"/>
        <v/>
      </c>
      <c r="YY139" s="1" t="str">
        <f t="shared" si="371"/>
        <v/>
      </c>
      <c r="YZ139" s="1" t="str">
        <f t="shared" si="371"/>
        <v/>
      </c>
      <c r="ZA139" s="1" t="str">
        <f t="shared" si="371"/>
        <v/>
      </c>
      <c r="ZB139" s="1" t="str">
        <f t="shared" si="371"/>
        <v/>
      </c>
      <c r="ZC139" s="1" t="str">
        <f t="shared" si="366"/>
        <v/>
      </c>
      <c r="ZD139" s="1" t="str">
        <f t="shared" si="366"/>
        <v/>
      </c>
      <c r="ZE139" s="1" t="str">
        <f t="shared" si="378"/>
        <v/>
      </c>
      <c r="ZF139" s="1" t="str">
        <f t="shared" si="378"/>
        <v/>
      </c>
      <c r="ZG139" s="1" t="str">
        <f t="shared" si="378"/>
        <v/>
      </c>
      <c r="ZH139" s="1" t="str">
        <f t="shared" si="378"/>
        <v/>
      </c>
      <c r="ZI139" s="1" t="str">
        <f t="shared" si="378"/>
        <v/>
      </c>
      <c r="ZJ139" s="1" t="str">
        <f t="shared" si="378"/>
        <v/>
      </c>
      <c r="ZK139" s="1" t="str">
        <f t="shared" si="378"/>
        <v/>
      </c>
      <c r="ZL139" s="1" t="str">
        <f t="shared" si="378"/>
        <v/>
      </c>
      <c r="ZM139" s="1" t="str">
        <f t="shared" si="378"/>
        <v/>
      </c>
      <c r="ZN139" s="1" t="str">
        <f t="shared" si="378"/>
        <v/>
      </c>
      <c r="ZO139" s="1" t="str">
        <f t="shared" si="378"/>
        <v/>
      </c>
      <c r="ZP139" s="1" t="str">
        <f t="shared" si="378"/>
        <v/>
      </c>
      <c r="ZQ139" s="1" t="str">
        <f t="shared" si="378"/>
        <v/>
      </c>
      <c r="ZR139" s="1" t="str">
        <f t="shared" si="378"/>
        <v/>
      </c>
      <c r="ZS139" s="1" t="str">
        <f t="shared" si="378"/>
        <v/>
      </c>
      <c r="ZT139" s="1" t="str">
        <f t="shared" si="378"/>
        <v/>
      </c>
      <c r="ZU139" s="1" t="str">
        <f t="shared" si="378"/>
        <v/>
      </c>
      <c r="ZV139" s="1" t="str">
        <f t="shared" si="378"/>
        <v/>
      </c>
      <c r="ZW139" s="1" t="str">
        <f t="shared" si="378"/>
        <v/>
      </c>
      <c r="ZX139" s="1" t="str">
        <f t="shared" si="378"/>
        <v/>
      </c>
      <c r="ZY139" s="1" t="str">
        <f t="shared" si="378"/>
        <v/>
      </c>
      <c r="ZZ139" s="1" t="str">
        <f t="shared" si="385"/>
        <v/>
      </c>
      <c r="AAA139" s="1" t="str">
        <f t="shared" si="385"/>
        <v/>
      </c>
    </row>
    <row r="140" spans="1:703" x14ac:dyDescent="0.25">
      <c r="A140" s="9">
        <v>105</v>
      </c>
      <c r="B140" s="8">
        <v>10368</v>
      </c>
      <c r="C140" s="7" t="s">
        <v>95</v>
      </c>
      <c r="D140" s="7">
        <v>1</v>
      </c>
      <c r="E140" s="7">
        <v>1</v>
      </c>
      <c r="F140" s="7">
        <v>1</v>
      </c>
      <c r="G140" s="7" t="s">
        <v>29</v>
      </c>
      <c r="H140" s="7">
        <v>9999</v>
      </c>
      <c r="I140" s="7">
        <v>9999</v>
      </c>
      <c r="J140" s="7">
        <v>1</v>
      </c>
      <c r="K140" s="7">
        <v>9999</v>
      </c>
      <c r="L140" s="7">
        <v>10</v>
      </c>
      <c r="M140" s="7">
        <v>10.3</v>
      </c>
      <c r="N140" s="7">
        <v>10.31</v>
      </c>
      <c r="O140" s="7">
        <v>1</v>
      </c>
      <c r="P140" s="5">
        <v>70.675918999999993</v>
      </c>
      <c r="Q140" s="5">
        <f t="shared" si="252"/>
        <v>55.014079838307609</v>
      </c>
      <c r="R140" s="5">
        <f t="shared" si="253"/>
        <v>15.661839161692384</v>
      </c>
      <c r="S140" s="6">
        <f t="shared" si="254"/>
        <v>1.1915290996401269E-10</v>
      </c>
      <c r="T140" s="5" t="e">
        <f>SQRT(SUMPRODUCT(AB140:ZT140,#REF!:#REF!)/SUM(AB140:ZT140))/((COUNTIF(AB140:ZT140,"&gt;0")-1)/COUNTIF(AB140:ZT140,"&gt;0"))</f>
        <v>#REF!</v>
      </c>
      <c r="U140" s="4" t="e">
        <f t="shared" si="255"/>
        <v>#REF!</v>
      </c>
      <c r="V140" s="4" t="e">
        <f t="shared" si="256"/>
        <v>#REF!</v>
      </c>
      <c r="W140" s="4" t="e">
        <f t="shared" si="257"/>
        <v>#REF!</v>
      </c>
      <c r="X140" s="4">
        <f t="shared" si="258"/>
        <v>1</v>
      </c>
      <c r="Y140" s="3">
        <f t="shared" si="259"/>
        <v>0.39730768783722664</v>
      </c>
      <c r="Z140" s="3">
        <f t="shared" si="262"/>
        <v>0.39730768783722664</v>
      </c>
      <c r="AB140" s="1">
        <f t="shared" si="266"/>
        <v>7.2495369559762486E-20</v>
      </c>
      <c r="AC140" s="1">
        <f t="shared" si="386"/>
        <v>7.2495369559762486E-20</v>
      </c>
      <c r="AD140" s="1">
        <f t="shared" si="386"/>
        <v>7.2495369559762486E-20</v>
      </c>
      <c r="AE140" s="1">
        <f t="shared" si="386"/>
        <v>7.2495369559762486E-20</v>
      </c>
      <c r="AF140" s="1">
        <f t="shared" si="386"/>
        <v>7.2495369559762486E-20</v>
      </c>
      <c r="AG140" s="1">
        <f t="shared" si="386"/>
        <v>7.2495369559762486E-20</v>
      </c>
      <c r="AH140" s="1">
        <f t="shared" si="386"/>
        <v>7.2495369559762486E-20</v>
      </c>
      <c r="AI140" s="1">
        <f t="shared" si="386"/>
        <v>7.2495369559762486E-20</v>
      </c>
      <c r="AJ140" s="1">
        <f t="shared" si="386"/>
        <v>7.2495369559762486E-20</v>
      </c>
      <c r="AK140" s="1">
        <f t="shared" si="386"/>
        <v>7.2495369559762486E-20</v>
      </c>
      <c r="AL140" s="1">
        <f t="shared" si="386"/>
        <v>7.2495369559762486E-20</v>
      </c>
      <c r="AM140" s="1">
        <f t="shared" si="386"/>
        <v>7.2495369559762486E-20</v>
      </c>
      <c r="AN140" s="1">
        <f t="shared" si="386"/>
        <v>1.3896447321406472E-20</v>
      </c>
      <c r="AO140" s="1">
        <f t="shared" si="386"/>
        <v>1.3896447321406472E-20</v>
      </c>
      <c r="AP140" s="1">
        <f t="shared" si="386"/>
        <v>1.3896447321406472E-20</v>
      </c>
      <c r="AQ140" s="1">
        <f t="shared" si="386"/>
        <v>1.3896447321406472E-20</v>
      </c>
      <c r="AR140" s="1">
        <f t="shared" si="386"/>
        <v>1.3896447321406472E-20</v>
      </c>
      <c r="AS140" s="1">
        <f t="shared" si="386"/>
        <v>1.3896447321406472E-20</v>
      </c>
      <c r="AT140" s="1">
        <f t="shared" si="386"/>
        <v>1.3896447321406472E-20</v>
      </c>
      <c r="AU140" s="1">
        <f t="shared" si="386"/>
        <v>1.3896447321406472E-20</v>
      </c>
      <c r="AV140" s="1">
        <f t="shared" si="386"/>
        <v>7.2495369559762486E-20</v>
      </c>
      <c r="AW140" s="1">
        <f t="shared" si="386"/>
        <v>7.2495369559762486E-20</v>
      </c>
      <c r="AX140" s="1">
        <f t="shared" si="386"/>
        <v>7.2495369559762486E-20</v>
      </c>
      <c r="AY140" s="1">
        <f t="shared" si="386"/>
        <v>1.3896447321406472E-20</v>
      </c>
      <c r="AZ140" s="1">
        <f t="shared" si="386"/>
        <v>1.3896447321406472E-20</v>
      </c>
      <c r="BA140" s="1">
        <f t="shared" si="386"/>
        <v>1.3896447321406472E-20</v>
      </c>
      <c r="BB140" s="1">
        <f t="shared" si="386"/>
        <v>1.3896447321406472E-20</v>
      </c>
      <c r="BC140" s="1">
        <f t="shared" si="386"/>
        <v>1.3896447321406472E-20</v>
      </c>
      <c r="BD140" s="1">
        <f t="shared" si="386"/>
        <v>1.3896447321406472E-20</v>
      </c>
      <c r="BE140" s="1">
        <f t="shared" si="386"/>
        <v>7.2495369559762486E-20</v>
      </c>
      <c r="BF140" s="1">
        <f t="shared" si="386"/>
        <v>1.3896447321406472E-20</v>
      </c>
      <c r="BG140" s="1">
        <f t="shared" si="386"/>
        <v>7.2495369559762486E-20</v>
      </c>
      <c r="BH140" s="1">
        <f t="shared" si="386"/>
        <v>1.3896447321406472E-20</v>
      </c>
      <c r="BI140" s="1">
        <f t="shared" si="386"/>
        <v>7.2495369559762486E-20</v>
      </c>
      <c r="BJ140" s="1">
        <f t="shared" si="386"/>
        <v>1.3896447321406472E-20</v>
      </c>
      <c r="BK140" s="1">
        <f t="shared" si="386"/>
        <v>6.3878163896663697E-18</v>
      </c>
      <c r="BL140" s="1">
        <f t="shared" si="386"/>
        <v>6.3878163896663697E-18</v>
      </c>
      <c r="BM140" s="1">
        <f t="shared" si="386"/>
        <v>1.3896447321406472E-20</v>
      </c>
      <c r="BN140" s="1">
        <f t="shared" si="386"/>
        <v>1.3896447321406472E-20</v>
      </c>
      <c r="BO140" s="1">
        <f t="shared" si="386"/>
        <v>1.3896447321406472E-20</v>
      </c>
      <c r="BP140" s="1">
        <f t="shared" si="386"/>
        <v>3.5774604287373722E-16</v>
      </c>
      <c r="BQ140" s="1">
        <f t="shared" si="386"/>
        <v>1.2244637760572824E-18</v>
      </c>
      <c r="BR140" s="1">
        <f t="shared" si="386"/>
        <v>1.3896447321406472E-20</v>
      </c>
      <c r="BS140" s="1">
        <f t="shared" si="386"/>
        <v>7.7826267005401497E-19</v>
      </c>
      <c r="BT140" s="1">
        <f t="shared" si="386"/>
        <v>3.5774604287373722E-16</v>
      </c>
      <c r="BU140" s="1">
        <f t="shared" si="386"/>
        <v>4.0600621565500203E-18</v>
      </c>
      <c r="BV140" s="1">
        <f t="shared" si="386"/>
        <v>7.7826267005401497E-19</v>
      </c>
      <c r="BW140" s="1">
        <f t="shared" si="386"/>
        <v>6.8575401014243753E-17</v>
      </c>
      <c r="BX140" s="1">
        <f t="shared" si="386"/>
        <v>7.7826267005401497E-19</v>
      </c>
      <c r="BY140" s="1">
        <f t="shared" si="386"/>
        <v>6.8575401014243753E-17</v>
      </c>
      <c r="BZ140" s="1">
        <f t="shared" si="386"/>
        <v>3.5774604287373722E-16</v>
      </c>
      <c r="CA140" s="1">
        <f t="shared" si="386"/>
        <v>4.0600621565500203E-18</v>
      </c>
      <c r="CB140" s="1">
        <f t="shared" si="386"/>
        <v>6.8575401014243753E-17</v>
      </c>
      <c r="CC140" s="1">
        <f t="shared" si="386"/>
        <v>3.5774604287373722E-16</v>
      </c>
      <c r="CD140" s="1">
        <f t="shared" si="386"/>
        <v>3.5774604287373722E-16</v>
      </c>
      <c r="CE140" s="1">
        <f t="shared" si="386"/>
        <v>6.8575401014243753E-17</v>
      </c>
      <c r="CF140" s="1">
        <f t="shared" si="386"/>
        <v>1.2244637760572824E-18</v>
      </c>
      <c r="CG140" s="1">
        <f t="shared" si="386"/>
        <v>1.2244637760572824E-18</v>
      </c>
      <c r="CH140" s="1">
        <f t="shared" si="386"/>
        <v>3.5774604287373722E-16</v>
      </c>
      <c r="CI140" s="1">
        <f t="shared" si="386"/>
        <v>7.7826267005401497E-19</v>
      </c>
      <c r="CJ140" s="1">
        <f t="shared" si="386"/>
        <v>7.7826267005401497E-19</v>
      </c>
      <c r="CK140" s="1">
        <f t="shared" si="386"/>
        <v>1.3896447321406472E-20</v>
      </c>
      <c r="CL140" s="1">
        <f t="shared" si="386"/>
        <v>4.0600621565500203E-18</v>
      </c>
      <c r="CM140" s="1">
        <f t="shared" si="386"/>
        <v>4.0600621565500203E-18</v>
      </c>
      <c r="CN140" s="1">
        <f t="shared" si="386"/>
        <v>8.5295165005965533E-19</v>
      </c>
      <c r="CO140" s="1">
        <f t="shared" si="380"/>
        <v>9.348084462139113E-19</v>
      </c>
      <c r="CP140" s="1">
        <f t="shared" si="380"/>
        <v>4.7094423033565592E-16</v>
      </c>
      <c r="CQ140" s="1">
        <f t="shared" si="380"/>
        <v>1.6119092358282554E-18</v>
      </c>
      <c r="CR140" s="1">
        <f t="shared" si="380"/>
        <v>9.0274064784024015E-17</v>
      </c>
      <c r="CS140" s="1">
        <f t="shared" si="380"/>
        <v>1.936141133529999E-18</v>
      </c>
      <c r="CT140" s="1">
        <f t="shared" si="380"/>
        <v>2.7202316450007129E-15</v>
      </c>
      <c r="CU140" s="1">
        <f t="shared" si="380"/>
        <v>1.5552871549936165E-14</v>
      </c>
      <c r="CV140" s="1">
        <f t="shared" si="380"/>
        <v>1.7045462877929303E-14</v>
      </c>
      <c r="CW140" s="1">
        <f t="shared" si="380"/>
        <v>1.8681296491776178E-14</v>
      </c>
      <c r="CX140" s="1">
        <f t="shared" si="380"/>
        <v>2.243899703621498E-14</v>
      </c>
      <c r="CY140" s="1">
        <f t="shared" si="380"/>
        <v>4.0301640406767407E-18</v>
      </c>
      <c r="CZ140" s="1">
        <f t="shared" si="380"/>
        <v>8.4172990735129542E-17</v>
      </c>
      <c r="DA140" s="1">
        <f t="shared" si="380"/>
        <v>3.0588467065130437E-16</v>
      </c>
      <c r="DB140" s="1">
        <f t="shared" si="380"/>
        <v>2.6952550547704858E-14</v>
      </c>
      <c r="DC140" s="1">
        <f t="shared" si="380"/>
        <v>3.0588467065130437E-16</v>
      </c>
      <c r="DD140" s="1">
        <f t="shared" si="380"/>
        <v>3.5867961977380273E-16</v>
      </c>
      <c r="DE140" s="1">
        <f t="shared" si="380"/>
        <v>6.4044860857874833E-18</v>
      </c>
      <c r="DF140" s="1">
        <f t="shared" si="380"/>
        <v>7.268455404895777E-20</v>
      </c>
      <c r="DG140" s="1">
        <f t="shared" si="380"/>
        <v>4.081265270897551E-13</v>
      </c>
      <c r="DH140" s="1">
        <f t="shared" si="380"/>
        <v>7.4912921676086383E-15</v>
      </c>
      <c r="DI140" s="1">
        <f t="shared" si="380"/>
        <v>1.3489824417393461E-13</v>
      </c>
      <c r="DJ140" s="1">
        <f t="shared" si="380"/>
        <v>7.0191173042867385E-18</v>
      </c>
      <c r="DK140" s="1">
        <f t="shared" si="380"/>
        <v>2.1416229048575299E-14</v>
      </c>
      <c r="DL140" s="1">
        <f t="shared" si="380"/>
        <v>2.1416229048575299E-14</v>
      </c>
      <c r="DM140" s="1">
        <f t="shared" si="380"/>
        <v>3.1887122714369511E-18</v>
      </c>
      <c r="DN140" s="1">
        <f t="shared" si="380"/>
        <v>2.9341958264457144E-15</v>
      </c>
      <c r="DO140" s="1">
        <f t="shared" si="380"/>
        <v>7.6927339791822853E-18</v>
      </c>
      <c r="DP140" s="1">
        <f t="shared" si="380"/>
        <v>9.3969035432640962E-14</v>
      </c>
      <c r="DQ140" s="1">
        <f t="shared" si="380"/>
        <v>7.6927339791822853E-18</v>
      </c>
      <c r="DR140" s="1">
        <f t="shared" si="380"/>
        <v>9.5683438142062308E-20</v>
      </c>
      <c r="DS140" s="1">
        <f t="shared" si="380"/>
        <v>8.804618321047094E-17</v>
      </c>
      <c r="DT140" s="1">
        <f t="shared" si="380"/>
        <v>8.4309968773885936E-18</v>
      </c>
      <c r="DU140" s="1">
        <f t="shared" si="380"/>
        <v>4.7340367156879127E-11</v>
      </c>
      <c r="DV140" s="1">
        <f t="shared" si="380"/>
        <v>1.1287069441337758E-13</v>
      </c>
      <c r="DW140" s="1">
        <f t="shared" si="380"/>
        <v>7.6543835744433764E-18</v>
      </c>
      <c r="DX140" s="1">
        <f t="shared" si="380"/>
        <v>2.357016748401568E-11</v>
      </c>
      <c r="DY140" s="1">
        <f t="shared" si="380"/>
        <v>4.2979654013055363E-11</v>
      </c>
      <c r="DZ140" s="1">
        <f t="shared" si="380"/>
        <v>2.9838447933415611E-12</v>
      </c>
      <c r="EA140" s="1">
        <f t="shared" si="380"/>
        <v>1.2195568885746224E-12</v>
      </c>
      <c r="EB140" s="1">
        <f t="shared" si="380"/>
        <v>1.4858529777425946E-13</v>
      </c>
      <c r="EC140" s="1" t="str">
        <f t="shared" si="380"/>
        <v/>
      </c>
      <c r="ED140" s="1" t="str">
        <f t="shared" si="380"/>
        <v/>
      </c>
      <c r="EE140" s="1" t="str">
        <f t="shared" si="380"/>
        <v/>
      </c>
      <c r="EF140" s="1" t="str">
        <f t="shared" si="380"/>
        <v/>
      </c>
      <c r="EG140" s="1" t="str">
        <f t="shared" si="380"/>
        <v/>
      </c>
      <c r="EH140" s="1" t="str">
        <f t="shared" si="380"/>
        <v/>
      </c>
      <c r="EI140" s="1" t="str">
        <f t="shared" si="380"/>
        <v/>
      </c>
      <c r="EJ140" s="1" t="str">
        <f t="shared" si="380"/>
        <v/>
      </c>
      <c r="EK140" s="1" t="str">
        <f t="shared" si="380"/>
        <v/>
      </c>
      <c r="EL140" s="1" t="str">
        <f t="shared" si="380"/>
        <v/>
      </c>
      <c r="EM140" s="1" t="str">
        <f t="shared" si="380"/>
        <v/>
      </c>
      <c r="EN140" s="1" t="str">
        <f t="shared" si="380"/>
        <v/>
      </c>
      <c r="EO140" s="1" t="str">
        <f t="shared" si="380"/>
        <v/>
      </c>
      <c r="EP140" s="1" t="str">
        <f t="shared" si="380"/>
        <v/>
      </c>
      <c r="EQ140" s="1" t="str">
        <f t="shared" si="380"/>
        <v/>
      </c>
      <c r="ER140" s="1" t="str">
        <f t="shared" si="380"/>
        <v/>
      </c>
      <c r="ES140" s="1" t="str">
        <f t="shared" si="380"/>
        <v/>
      </c>
      <c r="ET140" s="1" t="str">
        <f t="shared" si="380"/>
        <v/>
      </c>
      <c r="EU140" s="1" t="str">
        <f t="shared" si="380"/>
        <v/>
      </c>
      <c r="EV140" s="1" t="str">
        <f t="shared" si="380"/>
        <v/>
      </c>
      <c r="EW140" s="1" t="str">
        <f t="shared" si="380"/>
        <v/>
      </c>
      <c r="EX140" s="1" t="str">
        <f t="shared" si="380"/>
        <v/>
      </c>
      <c r="EY140" s="1" t="str">
        <f t="shared" si="380"/>
        <v/>
      </c>
      <c r="EZ140" s="1" t="str">
        <f t="shared" si="387"/>
        <v/>
      </c>
      <c r="FA140" s="1" t="str">
        <f t="shared" si="387"/>
        <v/>
      </c>
      <c r="FB140" s="1" t="str">
        <f t="shared" si="387"/>
        <v/>
      </c>
      <c r="FC140" s="1" t="str">
        <f t="shared" si="387"/>
        <v/>
      </c>
      <c r="FD140" s="1" t="str">
        <f t="shared" si="387"/>
        <v/>
      </c>
      <c r="FE140" s="1" t="str">
        <f t="shared" si="387"/>
        <v/>
      </c>
      <c r="FF140" s="1" t="str">
        <f t="shared" si="387"/>
        <v/>
      </c>
      <c r="FG140" s="1" t="str">
        <f t="shared" si="387"/>
        <v/>
      </c>
      <c r="FH140" s="1" t="str">
        <f t="shared" si="387"/>
        <v/>
      </c>
      <c r="FI140" s="1" t="str">
        <f t="shared" si="387"/>
        <v/>
      </c>
      <c r="FJ140" s="1" t="str">
        <f t="shared" si="387"/>
        <v/>
      </c>
      <c r="FK140" s="1" t="str">
        <f t="shared" si="387"/>
        <v/>
      </c>
      <c r="FL140" s="1" t="str">
        <f t="shared" si="387"/>
        <v/>
      </c>
      <c r="FM140" s="1" t="str">
        <f t="shared" si="387"/>
        <v/>
      </c>
      <c r="FN140" s="1" t="str">
        <f t="shared" si="387"/>
        <v/>
      </c>
      <c r="FO140" s="1" t="str">
        <f t="shared" si="387"/>
        <v/>
      </c>
      <c r="FP140" s="1" t="str">
        <f t="shared" si="387"/>
        <v/>
      </c>
      <c r="FQ140" s="1" t="str">
        <f t="shared" si="387"/>
        <v/>
      </c>
      <c r="FR140" s="1" t="str">
        <f t="shared" si="387"/>
        <v/>
      </c>
      <c r="FS140" s="1" t="str">
        <f t="shared" si="387"/>
        <v/>
      </c>
      <c r="FT140" s="1" t="str">
        <f t="shared" si="387"/>
        <v/>
      </c>
      <c r="FU140" s="1" t="str">
        <f t="shared" si="387"/>
        <v/>
      </c>
      <c r="FV140" s="1" t="str">
        <f t="shared" si="387"/>
        <v/>
      </c>
      <c r="FW140" s="1" t="str">
        <f t="shared" si="387"/>
        <v/>
      </c>
      <c r="FX140" s="1" t="str">
        <f t="shared" si="387"/>
        <v/>
      </c>
      <c r="FY140" s="1" t="str">
        <f t="shared" si="387"/>
        <v/>
      </c>
      <c r="FZ140" s="1" t="str">
        <f t="shared" si="387"/>
        <v/>
      </c>
      <c r="GA140" s="1" t="str">
        <f t="shared" si="387"/>
        <v/>
      </c>
      <c r="GB140" s="1" t="str">
        <f t="shared" si="387"/>
        <v/>
      </c>
      <c r="GC140" s="1" t="str">
        <f t="shared" si="387"/>
        <v/>
      </c>
      <c r="GD140" s="1" t="str">
        <f t="shared" si="387"/>
        <v/>
      </c>
      <c r="GE140" s="1" t="str">
        <f t="shared" si="387"/>
        <v/>
      </c>
      <c r="GF140" s="1" t="str">
        <f t="shared" si="387"/>
        <v/>
      </c>
      <c r="GG140" s="1" t="str">
        <f t="shared" si="387"/>
        <v/>
      </c>
      <c r="GH140" s="1" t="str">
        <f t="shared" si="387"/>
        <v/>
      </c>
      <c r="GI140" s="1" t="str">
        <f t="shared" si="387"/>
        <v/>
      </c>
      <c r="GJ140" s="1" t="str">
        <f t="shared" si="387"/>
        <v/>
      </c>
      <c r="GK140" s="1" t="str">
        <f t="shared" si="387"/>
        <v/>
      </c>
      <c r="GL140" s="1" t="str">
        <f t="shared" si="387"/>
        <v/>
      </c>
      <c r="GM140" s="1" t="str">
        <f t="shared" si="387"/>
        <v/>
      </c>
      <c r="GN140" s="1" t="str">
        <f t="shared" si="387"/>
        <v/>
      </c>
      <c r="GO140" s="1" t="str">
        <f t="shared" si="387"/>
        <v/>
      </c>
      <c r="GP140" s="1" t="str">
        <f t="shared" si="387"/>
        <v/>
      </c>
      <c r="GQ140" s="1" t="str">
        <f t="shared" si="387"/>
        <v/>
      </c>
      <c r="GR140" s="1" t="str">
        <f t="shared" si="387"/>
        <v/>
      </c>
      <c r="GS140" s="1" t="str">
        <f t="shared" si="387"/>
        <v/>
      </c>
      <c r="GT140" s="1" t="str">
        <f t="shared" si="387"/>
        <v/>
      </c>
      <c r="GU140" s="1" t="str">
        <f t="shared" si="387"/>
        <v/>
      </c>
      <c r="GV140" s="1" t="str">
        <f t="shared" si="387"/>
        <v/>
      </c>
      <c r="GW140" s="1" t="str">
        <f t="shared" si="387"/>
        <v/>
      </c>
      <c r="GX140" s="1" t="str">
        <f t="shared" si="387"/>
        <v/>
      </c>
      <c r="GY140" s="1" t="str">
        <f t="shared" si="387"/>
        <v/>
      </c>
      <c r="GZ140" s="1" t="str">
        <f t="shared" si="387"/>
        <v/>
      </c>
      <c r="HA140" s="1" t="str">
        <f t="shared" si="387"/>
        <v/>
      </c>
      <c r="HB140" s="1" t="str">
        <f t="shared" si="387"/>
        <v/>
      </c>
      <c r="HC140" s="1" t="str">
        <f t="shared" si="387"/>
        <v/>
      </c>
      <c r="HD140" s="1" t="str">
        <f t="shared" si="387"/>
        <v/>
      </c>
      <c r="HE140" s="1" t="str">
        <f t="shared" si="387"/>
        <v/>
      </c>
      <c r="HF140" s="1" t="str">
        <f t="shared" si="387"/>
        <v/>
      </c>
      <c r="HG140" s="1" t="str">
        <f t="shared" si="387"/>
        <v/>
      </c>
      <c r="HH140" s="1" t="str">
        <f t="shared" si="387"/>
        <v/>
      </c>
      <c r="HI140" s="1" t="str">
        <f t="shared" si="387"/>
        <v/>
      </c>
      <c r="HJ140" s="1" t="str">
        <f t="shared" si="387"/>
        <v/>
      </c>
      <c r="HK140" s="1" t="str">
        <f t="shared" si="387"/>
        <v/>
      </c>
      <c r="HL140" s="1" t="str">
        <f t="shared" si="381"/>
        <v/>
      </c>
      <c r="HM140" s="1" t="str">
        <f t="shared" si="381"/>
        <v/>
      </c>
      <c r="HN140" s="1" t="str">
        <f t="shared" si="381"/>
        <v/>
      </c>
      <c r="HO140" s="1" t="str">
        <f t="shared" si="381"/>
        <v/>
      </c>
      <c r="HP140" s="1" t="str">
        <f t="shared" si="381"/>
        <v/>
      </c>
      <c r="HQ140" s="1" t="str">
        <f t="shared" si="381"/>
        <v/>
      </c>
      <c r="HR140" s="1" t="str">
        <f t="shared" si="381"/>
        <v/>
      </c>
      <c r="HS140" s="1" t="str">
        <f t="shared" si="381"/>
        <v/>
      </c>
      <c r="HT140" s="1" t="str">
        <f t="shared" si="381"/>
        <v/>
      </c>
      <c r="HU140" s="1" t="str">
        <f t="shared" si="381"/>
        <v/>
      </c>
      <c r="HV140" s="1" t="str">
        <f t="shared" si="381"/>
        <v/>
      </c>
      <c r="HW140" s="1" t="str">
        <f t="shared" si="381"/>
        <v/>
      </c>
      <c r="HX140" s="1" t="str">
        <f t="shared" si="381"/>
        <v/>
      </c>
      <c r="HY140" s="1" t="str">
        <f t="shared" si="381"/>
        <v/>
      </c>
      <c r="HZ140" s="1" t="str">
        <f t="shared" si="381"/>
        <v/>
      </c>
      <c r="IA140" s="1" t="str">
        <f t="shared" si="381"/>
        <v/>
      </c>
      <c r="IB140" s="1" t="str">
        <f t="shared" si="381"/>
        <v/>
      </c>
      <c r="IC140" s="1" t="str">
        <f t="shared" si="381"/>
        <v/>
      </c>
      <c r="ID140" s="1" t="str">
        <f t="shared" si="381"/>
        <v/>
      </c>
      <c r="IE140" s="1" t="str">
        <f t="shared" si="381"/>
        <v/>
      </c>
      <c r="IF140" s="1" t="str">
        <f t="shared" si="381"/>
        <v/>
      </c>
      <c r="IG140" s="1" t="str">
        <f t="shared" si="381"/>
        <v/>
      </c>
      <c r="IH140" s="1" t="str">
        <f t="shared" si="381"/>
        <v/>
      </c>
      <c r="II140" s="1" t="str">
        <f t="shared" si="381"/>
        <v/>
      </c>
      <c r="IJ140" s="1" t="str">
        <f t="shared" si="381"/>
        <v/>
      </c>
      <c r="IK140" s="1" t="str">
        <f t="shared" si="381"/>
        <v/>
      </c>
      <c r="IL140" s="1" t="str">
        <f t="shared" si="381"/>
        <v/>
      </c>
      <c r="IM140" s="1" t="str">
        <f t="shared" si="381"/>
        <v/>
      </c>
      <c r="IN140" s="1" t="str">
        <f t="shared" si="381"/>
        <v/>
      </c>
      <c r="IO140" s="1" t="str">
        <f t="shared" si="381"/>
        <v/>
      </c>
      <c r="IP140" s="1" t="str">
        <f t="shared" si="381"/>
        <v/>
      </c>
      <c r="IQ140" s="1" t="str">
        <f t="shared" si="381"/>
        <v/>
      </c>
      <c r="IR140" s="1" t="str">
        <f t="shared" si="381"/>
        <v/>
      </c>
      <c r="IS140" s="1" t="str">
        <f t="shared" si="381"/>
        <v/>
      </c>
      <c r="IT140" s="1" t="str">
        <f t="shared" si="381"/>
        <v/>
      </c>
      <c r="IU140" s="1" t="str">
        <f t="shared" si="381"/>
        <v/>
      </c>
      <c r="IV140" s="1" t="str">
        <f t="shared" si="381"/>
        <v/>
      </c>
      <c r="IW140" s="1" t="str">
        <f t="shared" si="381"/>
        <v/>
      </c>
      <c r="IX140" s="1" t="str">
        <f t="shared" si="381"/>
        <v/>
      </c>
      <c r="IY140" s="1" t="str">
        <f t="shared" si="381"/>
        <v/>
      </c>
      <c r="IZ140" s="1" t="str">
        <f t="shared" si="381"/>
        <v/>
      </c>
      <c r="JA140" s="1" t="str">
        <f t="shared" si="381"/>
        <v/>
      </c>
      <c r="JB140" s="1" t="str">
        <f t="shared" si="381"/>
        <v/>
      </c>
      <c r="JC140" s="1" t="str">
        <f t="shared" si="381"/>
        <v/>
      </c>
      <c r="JD140" s="1" t="str">
        <f t="shared" si="381"/>
        <v/>
      </c>
      <c r="JE140" s="1" t="str">
        <f t="shared" si="381"/>
        <v/>
      </c>
      <c r="JF140" s="1" t="str">
        <f t="shared" si="381"/>
        <v/>
      </c>
      <c r="JG140" s="1" t="str">
        <f t="shared" si="381"/>
        <v/>
      </c>
      <c r="JH140" s="1" t="str">
        <f t="shared" si="381"/>
        <v/>
      </c>
      <c r="JI140" s="1" t="str">
        <f t="shared" si="381"/>
        <v/>
      </c>
      <c r="JJ140" s="1" t="str">
        <f t="shared" si="381"/>
        <v/>
      </c>
      <c r="JK140" s="1" t="str">
        <f t="shared" si="381"/>
        <v/>
      </c>
      <c r="JL140" s="1" t="str">
        <f t="shared" si="381"/>
        <v/>
      </c>
      <c r="JM140" s="1" t="str">
        <f t="shared" si="381"/>
        <v/>
      </c>
      <c r="JN140" s="1" t="str">
        <f t="shared" si="381"/>
        <v/>
      </c>
      <c r="JO140" s="1" t="str">
        <f t="shared" si="381"/>
        <v/>
      </c>
      <c r="JP140" s="1" t="str">
        <f t="shared" si="381"/>
        <v/>
      </c>
      <c r="JQ140" s="1" t="str">
        <f t="shared" si="381"/>
        <v/>
      </c>
      <c r="JR140" s="1" t="str">
        <f t="shared" si="381"/>
        <v/>
      </c>
      <c r="JS140" s="1" t="str">
        <f t="shared" si="381"/>
        <v/>
      </c>
      <c r="JT140" s="1" t="str">
        <f t="shared" si="381"/>
        <v/>
      </c>
      <c r="JU140" s="1" t="str">
        <f t="shared" si="381"/>
        <v/>
      </c>
      <c r="JV140" s="1" t="str">
        <f t="shared" si="381"/>
        <v/>
      </c>
      <c r="JW140" s="1" t="str">
        <f t="shared" si="382"/>
        <v/>
      </c>
      <c r="JX140" s="1" t="str">
        <f t="shared" si="382"/>
        <v/>
      </c>
      <c r="JY140" s="1" t="str">
        <f t="shared" si="382"/>
        <v/>
      </c>
      <c r="JZ140" s="1" t="str">
        <f t="shared" si="382"/>
        <v/>
      </c>
      <c r="KA140" s="1" t="str">
        <f t="shared" si="382"/>
        <v/>
      </c>
      <c r="KB140" s="1" t="str">
        <f t="shared" si="382"/>
        <v/>
      </c>
      <c r="KC140" s="1" t="str">
        <f t="shared" si="382"/>
        <v/>
      </c>
      <c r="KD140" s="1" t="str">
        <f t="shared" si="382"/>
        <v/>
      </c>
      <c r="KE140" s="1" t="str">
        <f t="shared" si="382"/>
        <v/>
      </c>
      <c r="KF140" s="1" t="str">
        <f t="shared" si="382"/>
        <v/>
      </c>
      <c r="KG140" s="1" t="str">
        <f t="shared" si="382"/>
        <v/>
      </c>
      <c r="KH140" s="1" t="str">
        <f t="shared" si="382"/>
        <v/>
      </c>
      <c r="KI140" s="1" t="str">
        <f t="shared" si="382"/>
        <v/>
      </c>
      <c r="KJ140" s="1" t="str">
        <f t="shared" si="382"/>
        <v/>
      </c>
      <c r="KK140" s="1" t="str">
        <f t="shared" si="382"/>
        <v/>
      </c>
      <c r="KL140" s="1" t="str">
        <f t="shared" si="382"/>
        <v/>
      </c>
      <c r="KM140" s="1" t="str">
        <f t="shared" si="382"/>
        <v/>
      </c>
      <c r="KN140" s="1" t="str">
        <f t="shared" si="382"/>
        <v/>
      </c>
      <c r="KO140" s="1" t="str">
        <f t="shared" si="382"/>
        <v/>
      </c>
      <c r="KP140" s="1" t="str">
        <f t="shared" si="382"/>
        <v/>
      </c>
      <c r="KQ140" s="1" t="str">
        <f t="shared" si="382"/>
        <v/>
      </c>
      <c r="KR140" s="1" t="str">
        <f t="shared" si="382"/>
        <v/>
      </c>
      <c r="KS140" s="1" t="str">
        <f t="shared" si="382"/>
        <v/>
      </c>
      <c r="KT140" s="1" t="str">
        <f t="shared" si="382"/>
        <v/>
      </c>
      <c r="KU140" s="1" t="str">
        <f t="shared" si="382"/>
        <v/>
      </c>
      <c r="KV140" s="1" t="str">
        <f t="shared" si="382"/>
        <v/>
      </c>
      <c r="KW140" s="1" t="str">
        <f t="shared" si="382"/>
        <v/>
      </c>
      <c r="KX140" s="1" t="str">
        <f t="shared" si="382"/>
        <v/>
      </c>
      <c r="KY140" s="1" t="str">
        <f t="shared" si="382"/>
        <v/>
      </c>
      <c r="KZ140" s="1" t="str">
        <f t="shared" si="382"/>
        <v/>
      </c>
      <c r="LA140" s="1" t="str">
        <f t="shared" si="382"/>
        <v/>
      </c>
      <c r="LB140" s="1" t="str">
        <f t="shared" si="382"/>
        <v/>
      </c>
      <c r="LC140" s="1" t="str">
        <f t="shared" si="382"/>
        <v/>
      </c>
      <c r="LD140" s="1" t="str">
        <f t="shared" si="382"/>
        <v/>
      </c>
      <c r="LE140" s="1" t="str">
        <f t="shared" si="382"/>
        <v/>
      </c>
      <c r="LF140" s="1" t="str">
        <f t="shared" si="382"/>
        <v/>
      </c>
      <c r="LG140" s="1" t="str">
        <f t="shared" si="382"/>
        <v/>
      </c>
      <c r="LH140" s="1" t="str">
        <f t="shared" si="382"/>
        <v/>
      </c>
      <c r="LI140" s="1" t="str">
        <f t="shared" si="382"/>
        <v/>
      </c>
      <c r="LJ140" s="1" t="str">
        <f t="shared" si="382"/>
        <v/>
      </c>
      <c r="LK140" s="1" t="str">
        <f t="shared" si="382"/>
        <v/>
      </c>
      <c r="LL140" s="1" t="str">
        <f t="shared" si="382"/>
        <v/>
      </c>
      <c r="LM140" s="1" t="str">
        <f t="shared" si="382"/>
        <v/>
      </c>
      <c r="LN140" s="1" t="str">
        <f t="shared" si="382"/>
        <v/>
      </c>
      <c r="LO140" s="1" t="str">
        <f t="shared" si="382"/>
        <v/>
      </c>
      <c r="LP140" s="1" t="str">
        <f t="shared" si="382"/>
        <v/>
      </c>
      <c r="LQ140" s="1" t="str">
        <f t="shared" si="382"/>
        <v/>
      </c>
      <c r="LR140" s="1" t="str">
        <f t="shared" si="382"/>
        <v/>
      </c>
      <c r="LS140" s="1" t="str">
        <f t="shared" si="382"/>
        <v/>
      </c>
      <c r="LT140" s="1" t="str">
        <f t="shared" si="382"/>
        <v/>
      </c>
      <c r="LU140" s="1" t="str">
        <f t="shared" si="382"/>
        <v/>
      </c>
      <c r="LV140" s="1" t="str">
        <f t="shared" si="382"/>
        <v/>
      </c>
      <c r="LW140" s="1" t="str">
        <f t="shared" si="382"/>
        <v/>
      </c>
      <c r="LX140" s="1" t="str">
        <f t="shared" si="382"/>
        <v/>
      </c>
      <c r="LY140" s="1" t="str">
        <f t="shared" si="382"/>
        <v/>
      </c>
      <c r="LZ140" s="1" t="str">
        <f t="shared" si="382"/>
        <v/>
      </c>
      <c r="MA140" s="1" t="str">
        <f t="shared" si="382"/>
        <v/>
      </c>
      <c r="MB140" s="1" t="str">
        <f t="shared" si="382"/>
        <v/>
      </c>
      <c r="MC140" s="1" t="str">
        <f t="shared" si="382"/>
        <v/>
      </c>
      <c r="MD140" s="1" t="str">
        <f t="shared" si="382"/>
        <v/>
      </c>
      <c r="ME140" s="1" t="str">
        <f t="shared" si="382"/>
        <v/>
      </c>
      <c r="MF140" s="1" t="str">
        <f t="shared" si="382"/>
        <v/>
      </c>
      <c r="MG140" s="1" t="str">
        <f t="shared" si="382"/>
        <v/>
      </c>
      <c r="MH140" s="1" t="str">
        <f t="shared" ref="MH140:OS143" si="392">IF(IF($B140&gt;MH$2,1/(1+EXP(-$B$10*(SUM($B$2*(1-(YEAR($B140)-YEAR(MH$2))/173),IF(OR(IF($L140&lt;&gt;".",$L140 = MH$23,FALSE),OR(IF($L140&lt;&gt;".",$L140 = MH$26,FALSE),IF($L140&lt;&gt;".",$L140 = MH$29,FALSE))),$B$4,0),IF(OR(IF($M140&lt;&gt;".",$M140 = MH$24,FALSE),OR(IF($M140&lt;&gt;".",$M140 = MH$27,FALSE),IF($M140&lt;&gt;".",$M140 = MH$30,FALSE))),$B$5,0),IF(OR(IF($N140&lt;&gt;".",$N140 = MH$25,FALSE),OR(IF($N140&lt;&gt;".",$N140 = MH$28,FALSE),IF($N140&lt;&gt;".",$N140 = MH$31,FALSE))),$B$6,0),$B$7*SUM(IF(AND($D140 =MH$4,$D140&lt;&gt;9999),$B$22,IF(OR($D140 = 1,$D140 =2),-$B$22,0)),IF(AND($E140 =MH$5,$E140&lt;&gt;9999),$B$21,IF(OR($E140 = 1,$E140 =2),-$B$21,0)),IF(AND($F140 =MH$6,$F140&lt;&gt;9999),$B$20,IF(OR($F140 = 1,$F140 =2),-$B$20,0)),IF(AND($G140 =MH$8,$G140&lt;&gt;9999),$B$27,IF(OR($G140 = 1,$G140 =2),-$B$27,0)),IF(AND($H140 =MH$9,$H140&lt;&gt;9999),$B$23,IF(OR($H140 = 1,$H140 =2),-$B$23,0)),IF(AND($I140 =MH$10,$I140&lt;&gt;9999),$B$25,IF(OR($I140 = 1,$I140 =2),-$B$25,0)),IF(AND($J140 =MH$19,$J140&lt;&gt;9999),$B$24,IF(OR($J140 = 1,$J140 =2),-$B$24,0)),IF(AND($K140 =MH$20,$K140&lt;&gt;9999),$B$26,IF(OR($K140 = 1,$K140 =2),-$B$26,0))),IF($O140=MH$32,$B$3,0))-$B$11))),"")&gt;0,IF($B140&gt;MH$2,1/(1+EXP(-$B$10*(SUM($B$2*(1-(YEAR($B140)-YEAR(MH$2))/173),IF(OR(IF($L140&lt;&gt;".",$L140 = MH$23,FALSE),OR(IF($L140&lt;&gt;".",$L140 = MH$26,FALSE),IF($L140&lt;&gt;".",$L140 = MH$29,FALSE))),$B$4,0),IF(OR(IF($M140&lt;&gt;".",$M140 = MH$24,FALSE),OR(IF($M140&lt;&gt;".",$M140 = MH$27,FALSE),IF($M140&lt;&gt;".",$M140 = MH$30,FALSE))),$B$5,0),IF(OR(IF($N140&lt;&gt;".",$N140 = MH$25,FALSE),OR(IF($N140&lt;&gt;".",$N140 = MH$28,FALSE),IF($N140&lt;&gt;".",$N140 = MH$31,FALSE))),$B$6,0),$B$7*SUM(IF(AND($D140 =MH$4,$D140&lt;&gt;9999),$B$22,IF(OR($D140 = 1,$D140 =2),-$B$22,0)),IF(AND($E140 =MH$5,$E140&lt;&gt;9999),$B$21,IF(OR($E140 = 1,$E140 =2),-$B$21,0)),IF(AND($F140 =MH$6,$F140&lt;&gt;9999),$B$20,IF(OR($F140 = 1,$F140 =2),-$B$20,0)),IF(AND($G140 =MH$8,$G140&lt;&gt;9999),$B$27,IF(OR($G140 = 1,$G140 =2),-$B$27,0)),IF(AND($H140 =MH$9,$H140&lt;&gt;9999),$B$23,IF(OR($H140 = 1,$H140 =2),-$B$23,0)),IF(AND($I140 =MH$10,$I140&lt;&gt;9999),$B$25,IF(OR($I140 = 1,$I140 =2),-$B$25,0)),IF(AND($J140 =MH$19,$J140&lt;&gt;9999),$B$24,IF(OR($J140 = 1,$J140 =2),-$B$24,0)),IF(AND($K140 =MH$20,$K140&lt;&gt;9999),$B$26,IF(OR($K140 = 1,$K140 =2),-$B$26,0))),IF($O140=MH$32,$B$3,0))-$B$11))),""),"")</f>
        <v/>
      </c>
      <c r="MI140" s="1" t="str">
        <f t="shared" si="392"/>
        <v/>
      </c>
      <c r="MJ140" s="1" t="str">
        <f t="shared" si="392"/>
        <v/>
      </c>
      <c r="MK140" s="1" t="str">
        <f t="shared" si="392"/>
        <v/>
      </c>
      <c r="ML140" s="1" t="str">
        <f t="shared" si="392"/>
        <v/>
      </c>
      <c r="MM140" s="1" t="str">
        <f t="shared" si="392"/>
        <v/>
      </c>
      <c r="MN140" s="1" t="str">
        <f t="shared" si="392"/>
        <v/>
      </c>
      <c r="MO140" s="1" t="str">
        <f t="shared" si="392"/>
        <v/>
      </c>
      <c r="MP140" s="1" t="str">
        <f t="shared" si="392"/>
        <v/>
      </c>
      <c r="MQ140" s="1" t="str">
        <f t="shared" si="392"/>
        <v/>
      </c>
      <c r="MR140" s="1" t="str">
        <f t="shared" si="392"/>
        <v/>
      </c>
      <c r="MS140" s="1" t="str">
        <f t="shared" si="392"/>
        <v/>
      </c>
      <c r="MT140" s="1" t="str">
        <f t="shared" si="392"/>
        <v/>
      </c>
      <c r="MU140" s="1" t="str">
        <f t="shared" si="392"/>
        <v/>
      </c>
      <c r="MV140" s="1" t="str">
        <f t="shared" si="392"/>
        <v/>
      </c>
      <c r="MW140" s="1" t="str">
        <f t="shared" si="392"/>
        <v/>
      </c>
      <c r="MX140" s="1" t="str">
        <f t="shared" si="392"/>
        <v/>
      </c>
      <c r="MY140" s="1" t="str">
        <f t="shared" si="392"/>
        <v/>
      </c>
      <c r="MZ140" s="1" t="str">
        <f t="shared" si="392"/>
        <v/>
      </c>
      <c r="NA140" s="1" t="str">
        <f t="shared" si="392"/>
        <v/>
      </c>
      <c r="NB140" s="1" t="str">
        <f t="shared" si="392"/>
        <v/>
      </c>
      <c r="NC140" s="1" t="str">
        <f t="shared" si="392"/>
        <v/>
      </c>
      <c r="ND140" s="1" t="str">
        <f t="shared" si="392"/>
        <v/>
      </c>
      <c r="NE140" s="1" t="str">
        <f t="shared" si="392"/>
        <v/>
      </c>
      <c r="NF140" s="1" t="str">
        <f t="shared" si="392"/>
        <v/>
      </c>
      <c r="NG140" s="1" t="str">
        <f t="shared" si="392"/>
        <v/>
      </c>
      <c r="NH140" s="1" t="str">
        <f t="shared" si="392"/>
        <v/>
      </c>
      <c r="NI140" s="1" t="str">
        <f t="shared" si="392"/>
        <v/>
      </c>
      <c r="NJ140" s="1" t="str">
        <f t="shared" si="392"/>
        <v/>
      </c>
      <c r="NK140" s="1" t="str">
        <f t="shared" si="392"/>
        <v/>
      </c>
      <c r="NL140" s="1" t="str">
        <f t="shared" si="392"/>
        <v/>
      </c>
      <c r="NM140" s="1" t="str">
        <f t="shared" si="392"/>
        <v/>
      </c>
      <c r="NN140" s="1" t="str">
        <f t="shared" si="392"/>
        <v/>
      </c>
      <c r="NO140" s="1" t="str">
        <f t="shared" si="392"/>
        <v/>
      </c>
      <c r="NP140" s="1" t="str">
        <f t="shared" si="392"/>
        <v/>
      </c>
      <c r="NQ140" s="1" t="str">
        <f t="shared" si="392"/>
        <v/>
      </c>
      <c r="NR140" s="1" t="str">
        <f t="shared" si="392"/>
        <v/>
      </c>
      <c r="NS140" s="1" t="str">
        <f t="shared" si="392"/>
        <v/>
      </c>
      <c r="NT140" s="1" t="str">
        <f t="shared" si="392"/>
        <v/>
      </c>
      <c r="NU140" s="1" t="str">
        <f t="shared" si="392"/>
        <v/>
      </c>
      <c r="NV140" s="1" t="str">
        <f t="shared" si="392"/>
        <v/>
      </c>
      <c r="NW140" s="1" t="str">
        <f t="shared" si="392"/>
        <v/>
      </c>
      <c r="NX140" s="1" t="str">
        <f t="shared" si="392"/>
        <v/>
      </c>
      <c r="NY140" s="1" t="str">
        <f t="shared" si="392"/>
        <v/>
      </c>
      <c r="NZ140" s="1" t="str">
        <f t="shared" si="392"/>
        <v/>
      </c>
      <c r="OA140" s="1" t="str">
        <f t="shared" si="392"/>
        <v/>
      </c>
      <c r="OB140" s="1" t="str">
        <f t="shared" si="392"/>
        <v/>
      </c>
      <c r="OC140" s="1" t="str">
        <f t="shared" si="392"/>
        <v/>
      </c>
      <c r="OD140" s="1" t="str">
        <f t="shared" si="392"/>
        <v/>
      </c>
      <c r="OE140" s="1" t="str">
        <f t="shared" si="392"/>
        <v/>
      </c>
      <c r="OF140" s="1" t="str">
        <f t="shared" si="392"/>
        <v/>
      </c>
      <c r="OG140" s="1" t="str">
        <f t="shared" si="392"/>
        <v/>
      </c>
      <c r="OH140" s="1" t="str">
        <f t="shared" si="392"/>
        <v/>
      </c>
      <c r="OI140" s="1" t="str">
        <f t="shared" si="392"/>
        <v/>
      </c>
      <c r="OJ140" s="1" t="str">
        <f t="shared" si="392"/>
        <v/>
      </c>
      <c r="OK140" s="1" t="str">
        <f t="shared" si="392"/>
        <v/>
      </c>
      <c r="OL140" s="1" t="str">
        <f t="shared" si="392"/>
        <v/>
      </c>
      <c r="OM140" s="1" t="str">
        <f t="shared" si="392"/>
        <v/>
      </c>
      <c r="ON140" s="1" t="str">
        <f t="shared" si="392"/>
        <v/>
      </c>
      <c r="OO140" s="1" t="str">
        <f t="shared" si="392"/>
        <v/>
      </c>
      <c r="OP140" s="1" t="str">
        <f t="shared" si="392"/>
        <v/>
      </c>
      <c r="OQ140" s="1" t="str">
        <f t="shared" si="392"/>
        <v/>
      </c>
      <c r="OR140" s="1" t="str">
        <f t="shared" si="392"/>
        <v/>
      </c>
      <c r="OS140" s="1" t="str">
        <f t="shared" si="392"/>
        <v/>
      </c>
      <c r="OT140" s="1" t="str">
        <f t="shared" si="388"/>
        <v/>
      </c>
      <c r="OU140" s="1" t="str">
        <f t="shared" si="388"/>
        <v/>
      </c>
      <c r="OV140" s="1" t="str">
        <f t="shared" si="388"/>
        <v/>
      </c>
      <c r="OW140" s="1" t="str">
        <f t="shared" si="388"/>
        <v/>
      </c>
      <c r="OX140" s="1" t="str">
        <f t="shared" si="388"/>
        <v/>
      </c>
      <c r="OY140" s="1" t="str">
        <f t="shared" si="388"/>
        <v/>
      </c>
      <c r="OZ140" s="1" t="str">
        <f t="shared" si="388"/>
        <v/>
      </c>
      <c r="PA140" s="1" t="str">
        <f t="shared" si="388"/>
        <v/>
      </c>
      <c r="PB140" s="1" t="str">
        <f t="shared" si="388"/>
        <v/>
      </c>
      <c r="PC140" s="1" t="str">
        <f t="shared" si="388"/>
        <v/>
      </c>
      <c r="PD140" s="1" t="str">
        <f t="shared" si="388"/>
        <v/>
      </c>
      <c r="PE140" s="1" t="str">
        <f t="shared" si="388"/>
        <v/>
      </c>
      <c r="PF140" s="1" t="str">
        <f t="shared" si="388"/>
        <v/>
      </c>
      <c r="PG140" s="1" t="str">
        <f t="shared" si="388"/>
        <v/>
      </c>
      <c r="PH140" s="1" t="str">
        <f t="shared" si="388"/>
        <v/>
      </c>
      <c r="PI140" s="1" t="str">
        <f t="shared" si="388"/>
        <v/>
      </c>
      <c r="PJ140" s="1" t="str">
        <f t="shared" si="388"/>
        <v/>
      </c>
      <c r="PK140" s="1" t="str">
        <f t="shared" si="388"/>
        <v/>
      </c>
      <c r="PL140" s="1" t="str">
        <f t="shared" si="388"/>
        <v/>
      </c>
      <c r="PM140" s="1" t="str">
        <f t="shared" si="388"/>
        <v/>
      </c>
      <c r="PN140" s="1" t="str">
        <f t="shared" si="388"/>
        <v/>
      </c>
      <c r="PO140" s="1" t="str">
        <f t="shared" si="388"/>
        <v/>
      </c>
      <c r="PP140" s="1" t="str">
        <f t="shared" si="388"/>
        <v/>
      </c>
      <c r="PQ140" s="1" t="str">
        <f t="shared" si="388"/>
        <v/>
      </c>
      <c r="PR140" s="1" t="str">
        <f t="shared" si="388"/>
        <v/>
      </c>
      <c r="PS140" s="1" t="str">
        <f t="shared" si="388"/>
        <v/>
      </c>
      <c r="PT140" s="1" t="str">
        <f t="shared" si="388"/>
        <v/>
      </c>
      <c r="PU140" s="1" t="str">
        <f t="shared" si="388"/>
        <v/>
      </c>
      <c r="PV140" s="1" t="str">
        <f t="shared" si="388"/>
        <v/>
      </c>
      <c r="PW140" s="1" t="str">
        <f t="shared" si="388"/>
        <v/>
      </c>
      <c r="PX140" s="1" t="str">
        <f t="shared" si="388"/>
        <v/>
      </c>
      <c r="PY140" s="1" t="str">
        <f t="shared" si="388"/>
        <v/>
      </c>
      <c r="PZ140" s="1" t="str">
        <f t="shared" si="388"/>
        <v/>
      </c>
      <c r="QA140" s="1" t="str">
        <f t="shared" si="388"/>
        <v/>
      </c>
      <c r="QB140" s="1" t="str">
        <f t="shared" si="388"/>
        <v/>
      </c>
      <c r="QC140" s="1" t="str">
        <f t="shared" si="388"/>
        <v/>
      </c>
      <c r="QD140" s="1" t="str">
        <f t="shared" si="388"/>
        <v/>
      </c>
      <c r="QE140" s="1" t="str">
        <f t="shared" si="388"/>
        <v/>
      </c>
      <c r="QF140" s="1" t="str">
        <f t="shared" si="388"/>
        <v/>
      </c>
      <c r="QG140" s="1" t="str">
        <f t="shared" si="388"/>
        <v/>
      </c>
      <c r="QH140" s="1" t="str">
        <f t="shared" si="388"/>
        <v/>
      </c>
      <c r="QI140" s="1" t="str">
        <f t="shared" si="388"/>
        <v/>
      </c>
      <c r="QJ140" s="1" t="str">
        <f t="shared" si="388"/>
        <v/>
      </c>
      <c r="QK140" s="1" t="str">
        <f t="shared" si="388"/>
        <v/>
      </c>
      <c r="QL140" s="1" t="str">
        <f t="shared" si="388"/>
        <v/>
      </c>
      <c r="QM140" s="1" t="str">
        <f t="shared" si="388"/>
        <v/>
      </c>
      <c r="QN140" s="1" t="str">
        <f t="shared" si="388"/>
        <v/>
      </c>
      <c r="QO140" s="1" t="str">
        <f t="shared" si="388"/>
        <v/>
      </c>
      <c r="QP140" s="1" t="str">
        <f t="shared" si="388"/>
        <v/>
      </c>
      <c r="QQ140" s="1" t="str">
        <f t="shared" si="388"/>
        <v/>
      </c>
      <c r="QR140" s="1" t="str">
        <f t="shared" si="388"/>
        <v/>
      </c>
      <c r="QS140" s="1" t="str">
        <f t="shared" si="388"/>
        <v/>
      </c>
      <c r="QT140" s="1" t="str">
        <f t="shared" si="388"/>
        <v/>
      </c>
      <c r="QU140" s="1" t="str">
        <f t="shared" si="388"/>
        <v/>
      </c>
      <c r="QV140" s="1" t="str">
        <f t="shared" si="388"/>
        <v/>
      </c>
      <c r="QW140" s="1" t="str">
        <f t="shared" si="388"/>
        <v/>
      </c>
      <c r="QX140" s="1" t="str">
        <f t="shared" si="388"/>
        <v/>
      </c>
      <c r="QY140" s="1" t="str">
        <f t="shared" si="388"/>
        <v/>
      </c>
      <c r="QZ140" s="1" t="str">
        <f t="shared" si="388"/>
        <v/>
      </c>
      <c r="RA140" s="1" t="str">
        <f t="shared" si="388"/>
        <v/>
      </c>
      <c r="RB140" s="1" t="str">
        <f t="shared" si="388"/>
        <v/>
      </c>
      <c r="RC140" s="1" t="str">
        <f t="shared" si="388"/>
        <v/>
      </c>
      <c r="RD140" s="1" t="str">
        <f t="shared" si="388"/>
        <v/>
      </c>
      <c r="RE140" s="1" t="str">
        <f t="shared" si="388"/>
        <v/>
      </c>
      <c r="RF140" s="1" t="str">
        <f t="shared" si="383"/>
        <v/>
      </c>
      <c r="RG140" s="1" t="str">
        <f t="shared" si="383"/>
        <v/>
      </c>
      <c r="RH140" s="1" t="str">
        <f t="shared" si="383"/>
        <v/>
      </c>
      <c r="RI140" s="1" t="str">
        <f t="shared" si="383"/>
        <v/>
      </c>
      <c r="RJ140" s="1" t="str">
        <f t="shared" si="374"/>
        <v/>
      </c>
      <c r="RK140" s="1" t="str">
        <f t="shared" si="374"/>
        <v/>
      </c>
      <c r="RL140" s="1" t="str">
        <f t="shared" si="389"/>
        <v/>
      </c>
      <c r="RM140" s="1" t="str">
        <f t="shared" si="389"/>
        <v/>
      </c>
      <c r="RN140" s="1" t="str">
        <f t="shared" si="389"/>
        <v/>
      </c>
      <c r="RO140" s="1" t="str">
        <f t="shared" si="389"/>
        <v/>
      </c>
      <c r="RP140" s="1" t="str">
        <f t="shared" si="389"/>
        <v/>
      </c>
      <c r="RQ140" s="1" t="str">
        <f t="shared" si="389"/>
        <v/>
      </c>
      <c r="RR140" s="1" t="str">
        <f t="shared" si="389"/>
        <v/>
      </c>
      <c r="RS140" s="1" t="str">
        <f t="shared" si="389"/>
        <v/>
      </c>
      <c r="RT140" s="1" t="str">
        <f t="shared" si="389"/>
        <v/>
      </c>
      <c r="RU140" s="1" t="str">
        <f t="shared" si="389"/>
        <v/>
      </c>
      <c r="RV140" s="1" t="str">
        <f t="shared" si="389"/>
        <v/>
      </c>
      <c r="RW140" s="1" t="str">
        <f t="shared" si="389"/>
        <v/>
      </c>
      <c r="RX140" s="1" t="str">
        <f t="shared" si="389"/>
        <v/>
      </c>
      <c r="RY140" s="1" t="str">
        <f t="shared" si="389"/>
        <v/>
      </c>
      <c r="RZ140" s="1" t="str">
        <f t="shared" si="389"/>
        <v/>
      </c>
      <c r="SA140" s="1" t="str">
        <f t="shared" si="389"/>
        <v/>
      </c>
      <c r="SB140" s="1" t="str">
        <f t="shared" si="389"/>
        <v/>
      </c>
      <c r="SC140" s="1" t="str">
        <f t="shared" si="389"/>
        <v/>
      </c>
      <c r="SD140" s="1" t="str">
        <f t="shared" si="389"/>
        <v/>
      </c>
      <c r="SE140" s="1" t="str">
        <f t="shared" si="389"/>
        <v/>
      </c>
      <c r="SF140" s="1" t="str">
        <f t="shared" si="389"/>
        <v/>
      </c>
      <c r="SG140" s="1" t="str">
        <f t="shared" si="389"/>
        <v/>
      </c>
      <c r="SH140" s="1" t="str">
        <f t="shared" si="389"/>
        <v/>
      </c>
      <c r="SI140" s="1" t="str">
        <f t="shared" si="389"/>
        <v/>
      </c>
      <c r="SJ140" s="1" t="str">
        <f t="shared" si="389"/>
        <v/>
      </c>
      <c r="SK140" s="1" t="str">
        <f t="shared" si="389"/>
        <v/>
      </c>
      <c r="SL140" s="1" t="str">
        <f t="shared" si="389"/>
        <v/>
      </c>
      <c r="SM140" s="1" t="str">
        <f t="shared" si="389"/>
        <v/>
      </c>
      <c r="SN140" s="1" t="str">
        <f t="shared" si="389"/>
        <v/>
      </c>
      <c r="SO140" s="1" t="str">
        <f t="shared" si="389"/>
        <v/>
      </c>
      <c r="SP140" s="1" t="str">
        <f t="shared" si="389"/>
        <v/>
      </c>
      <c r="SQ140" s="1" t="str">
        <f t="shared" si="389"/>
        <v/>
      </c>
      <c r="SR140" s="1" t="str">
        <f t="shared" si="389"/>
        <v/>
      </c>
      <c r="SS140" s="1" t="str">
        <f t="shared" si="389"/>
        <v/>
      </c>
      <c r="ST140" s="1" t="str">
        <f t="shared" si="389"/>
        <v/>
      </c>
      <c r="SU140" s="1" t="str">
        <f t="shared" si="389"/>
        <v/>
      </c>
      <c r="SV140" s="1" t="str">
        <f t="shared" si="389"/>
        <v/>
      </c>
      <c r="SW140" s="1" t="str">
        <f t="shared" si="389"/>
        <v/>
      </c>
      <c r="SX140" s="1" t="str">
        <f t="shared" si="389"/>
        <v/>
      </c>
      <c r="SY140" s="1" t="str">
        <f t="shared" si="389"/>
        <v/>
      </c>
      <c r="SZ140" s="1" t="str">
        <f t="shared" si="389"/>
        <v/>
      </c>
      <c r="TA140" s="1" t="str">
        <f t="shared" si="389"/>
        <v/>
      </c>
      <c r="TB140" s="1" t="str">
        <f t="shared" si="389"/>
        <v/>
      </c>
      <c r="TC140" s="1" t="str">
        <f t="shared" si="389"/>
        <v/>
      </c>
      <c r="TD140" s="1" t="str">
        <f t="shared" si="389"/>
        <v/>
      </c>
      <c r="TE140" s="1" t="str">
        <f t="shared" si="389"/>
        <v/>
      </c>
      <c r="TF140" s="1" t="str">
        <f t="shared" si="389"/>
        <v/>
      </c>
      <c r="TG140" s="1" t="str">
        <f t="shared" si="389"/>
        <v/>
      </c>
      <c r="TH140" s="1" t="str">
        <f t="shared" si="389"/>
        <v/>
      </c>
      <c r="TI140" s="1" t="str">
        <f t="shared" si="389"/>
        <v/>
      </c>
      <c r="TJ140" s="1" t="str">
        <f t="shared" si="389"/>
        <v/>
      </c>
      <c r="TK140" s="1" t="str">
        <f t="shared" si="389"/>
        <v/>
      </c>
      <c r="TL140" s="1" t="str">
        <f t="shared" si="389"/>
        <v/>
      </c>
      <c r="TM140" s="1" t="str">
        <f t="shared" si="389"/>
        <v/>
      </c>
      <c r="TN140" s="1" t="str">
        <f t="shared" si="389"/>
        <v/>
      </c>
      <c r="TO140" s="1" t="str">
        <f t="shared" si="389"/>
        <v/>
      </c>
      <c r="TP140" s="1" t="str">
        <f t="shared" si="389"/>
        <v/>
      </c>
      <c r="TQ140" s="1" t="str">
        <f t="shared" si="389"/>
        <v/>
      </c>
      <c r="TR140" s="1" t="str">
        <f t="shared" si="389"/>
        <v/>
      </c>
      <c r="TS140" s="1" t="str">
        <f t="shared" si="389"/>
        <v/>
      </c>
      <c r="TT140" s="1" t="str">
        <f t="shared" si="389"/>
        <v/>
      </c>
      <c r="TU140" s="1" t="str">
        <f t="shared" si="389"/>
        <v/>
      </c>
      <c r="TV140" s="1" t="str">
        <f t="shared" si="389"/>
        <v/>
      </c>
      <c r="TW140" s="1" t="str">
        <f t="shared" si="389"/>
        <v/>
      </c>
      <c r="TX140" s="1" t="str">
        <f t="shared" si="384"/>
        <v/>
      </c>
      <c r="TY140" s="1" t="str">
        <f t="shared" si="384"/>
        <v/>
      </c>
      <c r="TZ140" s="1" t="str">
        <f t="shared" ref="TZ140:WK143" si="393">IF(IF($B140&gt;TZ$2,1/(1+EXP(-$B$10*(SUM($B$2*(1-(YEAR($B140)-YEAR(TZ$2))/173),IF(OR(IF($L140&lt;&gt;".",$L140 = TZ$23,FALSE),OR(IF($L140&lt;&gt;".",$L140 = TZ$26,FALSE),IF($L140&lt;&gt;".",$L140 = TZ$29,FALSE))),$B$4,0),IF(OR(IF($M140&lt;&gt;".",$M140 = TZ$24,FALSE),OR(IF($M140&lt;&gt;".",$M140 = TZ$27,FALSE),IF($M140&lt;&gt;".",$M140 = TZ$30,FALSE))),$B$5,0),IF(OR(IF($N140&lt;&gt;".",$N140 = TZ$25,FALSE),OR(IF($N140&lt;&gt;".",$N140 = TZ$28,FALSE),IF($N140&lt;&gt;".",$N140 = TZ$31,FALSE))),$B$6,0),$B$7*SUM(IF(AND($D140 =TZ$4,$D140&lt;&gt;9999),$B$22,IF(OR($D140 = 1,$D140 =2),-$B$22,0)),IF(AND($E140 =TZ$5,$E140&lt;&gt;9999),$B$21,IF(OR($E140 = 1,$E140 =2),-$B$21,0)),IF(AND($F140 =TZ$6,$F140&lt;&gt;9999),$B$20,IF(OR($F140 = 1,$F140 =2),-$B$20,0)),IF(AND($G140 =TZ$8,$G140&lt;&gt;9999),$B$27,IF(OR($G140 = 1,$G140 =2),-$B$27,0)),IF(AND($H140 =TZ$9,$H140&lt;&gt;9999),$B$23,IF(OR($H140 = 1,$H140 =2),-$B$23,0)),IF(AND($I140 =TZ$10,$I140&lt;&gt;9999),$B$25,IF(OR($I140 = 1,$I140 =2),-$B$25,0)),IF(AND($J140 =TZ$19,$J140&lt;&gt;9999),$B$24,IF(OR($J140 = 1,$J140 =2),-$B$24,0)),IF(AND($K140 =TZ$20,$K140&lt;&gt;9999),$B$26,IF(OR($K140 = 1,$K140 =2),-$B$26,0))),IF($O140=TZ$32,$B$3,0))-$B$11))),"")&gt;0,IF($B140&gt;TZ$2,1/(1+EXP(-$B$10*(SUM($B$2*(1-(YEAR($B140)-YEAR(TZ$2))/173),IF(OR(IF($L140&lt;&gt;".",$L140 = TZ$23,FALSE),OR(IF($L140&lt;&gt;".",$L140 = TZ$26,FALSE),IF($L140&lt;&gt;".",$L140 = TZ$29,FALSE))),$B$4,0),IF(OR(IF($M140&lt;&gt;".",$M140 = TZ$24,FALSE),OR(IF($M140&lt;&gt;".",$M140 = TZ$27,FALSE),IF($M140&lt;&gt;".",$M140 = TZ$30,FALSE))),$B$5,0),IF(OR(IF($N140&lt;&gt;".",$N140 = TZ$25,FALSE),OR(IF($N140&lt;&gt;".",$N140 = TZ$28,FALSE),IF($N140&lt;&gt;".",$N140 = TZ$31,FALSE))),$B$6,0),$B$7*SUM(IF(AND($D140 =TZ$4,$D140&lt;&gt;9999),$B$22,IF(OR($D140 = 1,$D140 =2),-$B$22,0)),IF(AND($E140 =TZ$5,$E140&lt;&gt;9999),$B$21,IF(OR($E140 = 1,$E140 =2),-$B$21,0)),IF(AND($F140 =TZ$6,$F140&lt;&gt;9999),$B$20,IF(OR($F140 = 1,$F140 =2),-$B$20,0)),IF(AND($G140 =TZ$8,$G140&lt;&gt;9999),$B$27,IF(OR($G140 = 1,$G140 =2),-$B$27,0)),IF(AND($H140 =TZ$9,$H140&lt;&gt;9999),$B$23,IF(OR($H140 = 1,$H140 =2),-$B$23,0)),IF(AND($I140 =TZ$10,$I140&lt;&gt;9999),$B$25,IF(OR($I140 = 1,$I140 =2),-$B$25,0)),IF(AND($J140 =TZ$19,$J140&lt;&gt;9999),$B$24,IF(OR($J140 = 1,$J140 =2),-$B$24,0)),IF(AND($K140 =TZ$20,$K140&lt;&gt;9999),$B$26,IF(OR($K140 = 1,$K140 =2),-$B$26,0))),IF($O140=TZ$32,$B$3,0))-$B$11))),""),"")</f>
        <v/>
      </c>
      <c r="UA140" s="1" t="str">
        <f t="shared" si="393"/>
        <v/>
      </c>
      <c r="UB140" s="1" t="str">
        <f t="shared" si="393"/>
        <v/>
      </c>
      <c r="UC140" s="1" t="str">
        <f t="shared" si="393"/>
        <v/>
      </c>
      <c r="UD140" s="1" t="str">
        <f t="shared" si="393"/>
        <v/>
      </c>
      <c r="UE140" s="1" t="str">
        <f t="shared" si="393"/>
        <v/>
      </c>
      <c r="UF140" s="1" t="str">
        <f t="shared" si="393"/>
        <v/>
      </c>
      <c r="UG140" s="1" t="str">
        <f t="shared" si="393"/>
        <v/>
      </c>
      <c r="UH140" s="1" t="str">
        <f t="shared" si="393"/>
        <v/>
      </c>
      <c r="UI140" s="1" t="str">
        <f t="shared" si="393"/>
        <v/>
      </c>
      <c r="UJ140" s="1" t="str">
        <f t="shared" si="393"/>
        <v/>
      </c>
      <c r="UK140" s="1" t="str">
        <f t="shared" si="393"/>
        <v/>
      </c>
      <c r="UL140" s="1" t="str">
        <f t="shared" si="393"/>
        <v/>
      </c>
      <c r="UM140" s="1" t="str">
        <f t="shared" si="393"/>
        <v/>
      </c>
      <c r="UN140" s="1" t="str">
        <f t="shared" si="393"/>
        <v/>
      </c>
      <c r="UO140" s="1" t="str">
        <f t="shared" si="393"/>
        <v/>
      </c>
      <c r="UP140" s="1" t="str">
        <f t="shared" si="393"/>
        <v/>
      </c>
      <c r="UQ140" s="1" t="str">
        <f t="shared" si="393"/>
        <v/>
      </c>
      <c r="UR140" s="1" t="str">
        <f t="shared" si="393"/>
        <v/>
      </c>
      <c r="US140" s="1" t="str">
        <f t="shared" si="393"/>
        <v/>
      </c>
      <c r="UT140" s="1" t="str">
        <f t="shared" si="393"/>
        <v/>
      </c>
      <c r="UU140" s="1" t="str">
        <f t="shared" si="393"/>
        <v/>
      </c>
      <c r="UV140" s="1" t="str">
        <f t="shared" si="393"/>
        <v/>
      </c>
      <c r="UW140" s="1" t="str">
        <f t="shared" si="393"/>
        <v/>
      </c>
      <c r="UX140" s="1" t="str">
        <f t="shared" si="393"/>
        <v/>
      </c>
      <c r="UY140" s="1" t="str">
        <f t="shared" si="393"/>
        <v/>
      </c>
      <c r="UZ140" s="1" t="str">
        <f t="shared" si="393"/>
        <v/>
      </c>
      <c r="VA140" s="1" t="str">
        <f t="shared" si="393"/>
        <v/>
      </c>
      <c r="VB140" s="1" t="str">
        <f t="shared" si="393"/>
        <v/>
      </c>
      <c r="VC140" s="1" t="str">
        <f t="shared" si="393"/>
        <v/>
      </c>
      <c r="VD140" s="1" t="str">
        <f t="shared" si="393"/>
        <v/>
      </c>
      <c r="VE140" s="1" t="str">
        <f t="shared" si="393"/>
        <v/>
      </c>
      <c r="VF140" s="1" t="str">
        <f t="shared" si="393"/>
        <v/>
      </c>
      <c r="VG140" s="1" t="str">
        <f t="shared" si="393"/>
        <v/>
      </c>
      <c r="VH140" s="1" t="str">
        <f t="shared" si="393"/>
        <v/>
      </c>
      <c r="VI140" s="1" t="str">
        <f t="shared" si="393"/>
        <v/>
      </c>
      <c r="VJ140" s="1" t="str">
        <f t="shared" si="393"/>
        <v/>
      </c>
      <c r="VK140" s="1" t="str">
        <f t="shared" si="393"/>
        <v/>
      </c>
      <c r="VL140" s="1" t="str">
        <f t="shared" si="393"/>
        <v/>
      </c>
      <c r="VM140" s="1" t="str">
        <f t="shared" si="393"/>
        <v/>
      </c>
      <c r="VN140" s="1" t="str">
        <f t="shared" si="393"/>
        <v/>
      </c>
      <c r="VO140" s="1" t="str">
        <f t="shared" si="393"/>
        <v/>
      </c>
      <c r="VP140" s="1" t="str">
        <f t="shared" si="393"/>
        <v/>
      </c>
      <c r="VQ140" s="1" t="str">
        <f t="shared" si="393"/>
        <v/>
      </c>
      <c r="VR140" s="1" t="str">
        <f t="shared" si="393"/>
        <v/>
      </c>
      <c r="VS140" s="1" t="str">
        <f t="shared" si="393"/>
        <v/>
      </c>
      <c r="VT140" s="1" t="str">
        <f t="shared" si="393"/>
        <v/>
      </c>
      <c r="VU140" s="1" t="str">
        <f t="shared" si="393"/>
        <v/>
      </c>
      <c r="VV140" s="1" t="str">
        <f t="shared" si="393"/>
        <v/>
      </c>
      <c r="VW140" s="1" t="str">
        <f t="shared" si="393"/>
        <v/>
      </c>
      <c r="VX140" s="1" t="str">
        <f t="shared" si="393"/>
        <v/>
      </c>
      <c r="VY140" s="1" t="str">
        <f t="shared" si="393"/>
        <v/>
      </c>
      <c r="VZ140" s="1" t="str">
        <f t="shared" si="393"/>
        <v/>
      </c>
      <c r="WA140" s="1" t="str">
        <f t="shared" si="393"/>
        <v/>
      </c>
      <c r="WB140" s="1" t="str">
        <f t="shared" si="393"/>
        <v/>
      </c>
      <c r="WC140" s="1" t="str">
        <f t="shared" si="393"/>
        <v/>
      </c>
      <c r="WD140" s="1" t="str">
        <f t="shared" si="393"/>
        <v/>
      </c>
      <c r="WE140" s="1" t="str">
        <f t="shared" si="393"/>
        <v/>
      </c>
      <c r="WF140" s="1" t="str">
        <f t="shared" si="393"/>
        <v/>
      </c>
      <c r="WG140" s="1" t="str">
        <f t="shared" si="393"/>
        <v/>
      </c>
      <c r="WH140" s="1" t="str">
        <f t="shared" si="393"/>
        <v/>
      </c>
      <c r="WI140" s="1" t="str">
        <f t="shared" si="393"/>
        <v/>
      </c>
      <c r="WJ140" s="1" t="str">
        <f t="shared" si="393"/>
        <v/>
      </c>
      <c r="WK140" s="1" t="str">
        <f t="shared" si="393"/>
        <v/>
      </c>
      <c r="WL140" s="1" t="str">
        <f t="shared" si="391"/>
        <v/>
      </c>
      <c r="WM140" s="1" t="str">
        <f t="shared" si="391"/>
        <v/>
      </c>
      <c r="WN140" s="1" t="str">
        <f t="shared" si="391"/>
        <v/>
      </c>
      <c r="WO140" s="1" t="str">
        <f t="shared" si="391"/>
        <v/>
      </c>
      <c r="WP140" s="1" t="str">
        <f t="shared" si="391"/>
        <v/>
      </c>
      <c r="WQ140" s="1" t="str">
        <f t="shared" si="390"/>
        <v/>
      </c>
      <c r="WR140" s="1" t="str">
        <f t="shared" si="390"/>
        <v/>
      </c>
      <c r="WS140" s="1" t="str">
        <f t="shared" si="390"/>
        <v/>
      </c>
      <c r="WT140" s="1" t="str">
        <f t="shared" si="390"/>
        <v/>
      </c>
      <c r="WU140" s="1" t="str">
        <f t="shared" si="390"/>
        <v/>
      </c>
      <c r="WV140" s="1" t="str">
        <f t="shared" si="390"/>
        <v/>
      </c>
      <c r="WW140" s="1" t="str">
        <f t="shared" si="390"/>
        <v/>
      </c>
      <c r="WX140" s="1" t="str">
        <f t="shared" si="390"/>
        <v/>
      </c>
      <c r="WY140" s="1" t="str">
        <f t="shared" si="390"/>
        <v/>
      </c>
      <c r="WZ140" s="1" t="str">
        <f t="shared" si="390"/>
        <v/>
      </c>
      <c r="XA140" s="1" t="str">
        <f t="shared" si="390"/>
        <v/>
      </c>
      <c r="XB140" s="1" t="str">
        <f t="shared" si="390"/>
        <v/>
      </c>
      <c r="XC140" s="1" t="str">
        <f t="shared" si="390"/>
        <v/>
      </c>
      <c r="XD140" s="1" t="str">
        <f t="shared" si="390"/>
        <v/>
      </c>
      <c r="XE140" s="1" t="str">
        <f t="shared" si="390"/>
        <v/>
      </c>
      <c r="XF140" s="1" t="str">
        <f t="shared" si="390"/>
        <v/>
      </c>
      <c r="XG140" s="1" t="str">
        <f t="shared" si="390"/>
        <v/>
      </c>
      <c r="XH140" s="1" t="str">
        <f t="shared" si="390"/>
        <v/>
      </c>
      <c r="XI140" s="1" t="str">
        <f t="shared" si="390"/>
        <v/>
      </c>
      <c r="XJ140" s="1" t="str">
        <f t="shared" si="390"/>
        <v/>
      </c>
      <c r="XK140" s="1" t="str">
        <f t="shared" si="390"/>
        <v/>
      </c>
      <c r="XL140" s="1" t="str">
        <f t="shared" si="390"/>
        <v/>
      </c>
      <c r="XM140" s="1" t="str">
        <f t="shared" si="390"/>
        <v/>
      </c>
      <c r="XN140" s="1" t="str">
        <f t="shared" si="390"/>
        <v/>
      </c>
      <c r="XO140" s="1" t="str">
        <f t="shared" si="390"/>
        <v/>
      </c>
      <c r="XP140" s="1" t="str">
        <f t="shared" si="390"/>
        <v/>
      </c>
      <c r="XQ140" s="1" t="str">
        <f t="shared" si="390"/>
        <v/>
      </c>
      <c r="XR140" s="1" t="str">
        <f t="shared" si="390"/>
        <v/>
      </c>
      <c r="XS140" s="1" t="str">
        <f t="shared" si="390"/>
        <v/>
      </c>
      <c r="XT140" s="1" t="str">
        <f t="shared" si="390"/>
        <v/>
      </c>
      <c r="XU140" s="1" t="str">
        <f t="shared" si="390"/>
        <v/>
      </c>
      <c r="XV140" s="1" t="str">
        <f t="shared" si="390"/>
        <v/>
      </c>
      <c r="XW140" s="1" t="str">
        <f t="shared" si="390"/>
        <v/>
      </c>
      <c r="XX140" s="1" t="str">
        <f t="shared" si="390"/>
        <v/>
      </c>
      <c r="XY140" s="1" t="str">
        <f t="shared" si="390"/>
        <v/>
      </c>
      <c r="XZ140" s="1" t="str">
        <f t="shared" si="390"/>
        <v/>
      </c>
      <c r="YA140" s="1" t="str">
        <f t="shared" si="390"/>
        <v/>
      </c>
      <c r="YB140" s="1" t="str">
        <f t="shared" si="390"/>
        <v/>
      </c>
      <c r="YC140" s="1" t="str">
        <f t="shared" si="390"/>
        <v/>
      </c>
      <c r="YD140" s="1" t="str">
        <f t="shared" si="390"/>
        <v/>
      </c>
      <c r="YE140" s="1" t="str">
        <f t="shared" si="390"/>
        <v/>
      </c>
      <c r="YF140" s="1" t="str">
        <f t="shared" si="390"/>
        <v/>
      </c>
      <c r="YG140" s="1" t="str">
        <f t="shared" si="390"/>
        <v/>
      </c>
      <c r="YH140" s="1" t="str">
        <f t="shared" si="390"/>
        <v/>
      </c>
      <c r="YI140" s="1" t="str">
        <f t="shared" si="390"/>
        <v/>
      </c>
      <c r="YJ140" s="1" t="str">
        <f t="shared" si="390"/>
        <v/>
      </c>
      <c r="YK140" s="1" t="str">
        <f t="shared" si="390"/>
        <v/>
      </c>
      <c r="YL140" s="1" t="str">
        <f t="shared" si="390"/>
        <v/>
      </c>
      <c r="YM140" s="1" t="str">
        <f t="shared" si="390"/>
        <v/>
      </c>
      <c r="YN140" s="1" t="str">
        <f t="shared" si="390"/>
        <v/>
      </c>
      <c r="YO140" s="1" t="str">
        <f t="shared" si="390"/>
        <v/>
      </c>
      <c r="YP140" s="1" t="str">
        <f t="shared" si="390"/>
        <v/>
      </c>
      <c r="YQ140" s="1" t="str">
        <f t="shared" si="390"/>
        <v/>
      </c>
      <c r="YR140" s="1" t="str">
        <f t="shared" si="390"/>
        <v/>
      </c>
      <c r="YS140" s="1" t="str">
        <f t="shared" si="390"/>
        <v/>
      </c>
      <c r="YT140" s="1" t="str">
        <f t="shared" si="390"/>
        <v/>
      </c>
      <c r="YU140" s="1" t="str">
        <f t="shared" si="390"/>
        <v/>
      </c>
      <c r="YV140" s="1" t="str">
        <f t="shared" si="390"/>
        <v/>
      </c>
      <c r="YW140" s="1" t="str">
        <f t="shared" si="371"/>
        <v/>
      </c>
      <c r="YX140" s="1" t="str">
        <f t="shared" si="371"/>
        <v/>
      </c>
      <c r="YY140" s="1" t="str">
        <f t="shared" si="371"/>
        <v/>
      </c>
      <c r="YZ140" s="1" t="str">
        <f t="shared" si="371"/>
        <v/>
      </c>
      <c r="ZA140" s="1" t="str">
        <f t="shared" si="371"/>
        <v/>
      </c>
      <c r="ZB140" s="1" t="str">
        <f t="shared" si="371"/>
        <v/>
      </c>
      <c r="ZC140" s="1" t="str">
        <f t="shared" si="366"/>
        <v/>
      </c>
      <c r="ZD140" s="1" t="str">
        <f t="shared" si="366"/>
        <v/>
      </c>
      <c r="ZE140" s="1" t="str">
        <f t="shared" si="378"/>
        <v/>
      </c>
      <c r="ZF140" s="1" t="str">
        <f t="shared" si="378"/>
        <v/>
      </c>
      <c r="ZG140" s="1" t="str">
        <f t="shared" si="378"/>
        <v/>
      </c>
      <c r="ZH140" s="1" t="str">
        <f t="shared" si="378"/>
        <v/>
      </c>
      <c r="ZI140" s="1" t="str">
        <f t="shared" si="378"/>
        <v/>
      </c>
      <c r="ZJ140" s="1" t="str">
        <f t="shared" si="378"/>
        <v/>
      </c>
      <c r="ZK140" s="1" t="str">
        <f t="shared" si="378"/>
        <v/>
      </c>
      <c r="ZL140" s="1" t="str">
        <f t="shared" si="378"/>
        <v/>
      </c>
      <c r="ZM140" s="1" t="str">
        <f t="shared" si="378"/>
        <v/>
      </c>
      <c r="ZN140" s="1" t="str">
        <f t="shared" si="378"/>
        <v/>
      </c>
      <c r="ZO140" s="1" t="str">
        <f t="shared" si="378"/>
        <v/>
      </c>
      <c r="ZP140" s="1" t="str">
        <f t="shared" si="378"/>
        <v/>
      </c>
      <c r="ZQ140" s="1" t="str">
        <f t="shared" si="378"/>
        <v/>
      </c>
      <c r="ZR140" s="1" t="str">
        <f t="shared" si="378"/>
        <v/>
      </c>
      <c r="ZS140" s="1" t="str">
        <f t="shared" si="378"/>
        <v/>
      </c>
      <c r="ZT140" s="1" t="str">
        <f t="shared" si="378"/>
        <v/>
      </c>
      <c r="ZU140" s="1" t="str">
        <f t="shared" si="378"/>
        <v/>
      </c>
      <c r="ZV140" s="1" t="str">
        <f t="shared" si="378"/>
        <v/>
      </c>
      <c r="ZW140" s="1" t="str">
        <f t="shared" si="378"/>
        <v/>
      </c>
      <c r="ZX140" s="1" t="str">
        <f t="shared" si="378"/>
        <v/>
      </c>
      <c r="ZY140" s="1" t="str">
        <f t="shared" si="378"/>
        <v/>
      </c>
      <c r="ZZ140" s="1" t="str">
        <f t="shared" si="385"/>
        <v/>
      </c>
      <c r="AAA140" s="1" t="str">
        <f t="shared" si="385"/>
        <v/>
      </c>
    </row>
    <row r="141" spans="1:703" x14ac:dyDescent="0.25">
      <c r="A141" s="9">
        <v>106</v>
      </c>
      <c r="B141" s="8">
        <v>10564</v>
      </c>
      <c r="C141" s="7" t="s">
        <v>353</v>
      </c>
      <c r="D141" s="7" t="s">
        <v>29</v>
      </c>
      <c r="E141" s="7">
        <v>66</v>
      </c>
      <c r="F141" s="7">
        <v>1</v>
      </c>
      <c r="G141" s="7" t="s">
        <v>29</v>
      </c>
      <c r="H141" s="7">
        <v>9999</v>
      </c>
      <c r="I141" s="7">
        <v>9999</v>
      </c>
      <c r="J141" s="7">
        <v>66</v>
      </c>
      <c r="K141" s="7">
        <v>9999</v>
      </c>
      <c r="L141" s="15">
        <v>4</v>
      </c>
      <c r="M141" s="7">
        <v>4.0999999999999996</v>
      </c>
      <c r="N141" s="7">
        <v>4.13</v>
      </c>
      <c r="O141" s="7">
        <v>3</v>
      </c>
      <c r="P141" s="5">
        <v>51.915056999999997</v>
      </c>
      <c r="Q141" s="5">
        <f t="shared" si="252"/>
        <v>47.627017278185612</v>
      </c>
      <c r="R141" s="5">
        <f t="shared" si="253"/>
        <v>4.2880397218143855</v>
      </c>
      <c r="S141" s="6">
        <f t="shared" si="254"/>
        <v>2.1784399361748422E-12</v>
      </c>
      <c r="T141" s="5" t="e">
        <f>SQRT(SUMPRODUCT(AB141:ZT141,#REF!:#REF!)/SUM(AB141:ZT141))/((COUNTIF(AB141:ZT141,"&gt;0")-1)/COUNTIF(AB141:ZT141,"&gt;0"))</f>
        <v>#REF!</v>
      </c>
      <c r="U141" s="4" t="e">
        <f t="shared" si="255"/>
        <v>#REF!</v>
      </c>
      <c r="V141" s="4" t="e">
        <f t="shared" si="256"/>
        <v>#REF!</v>
      </c>
      <c r="W141" s="4" t="e">
        <f t="shared" si="257"/>
        <v>#REF!</v>
      </c>
      <c r="X141" s="4">
        <f t="shared" si="258"/>
        <v>0</v>
      </c>
      <c r="Y141" s="3">
        <f t="shared" si="259"/>
        <v>0.28226402654772437</v>
      </c>
      <c r="Z141" s="3">
        <f t="shared" si="262"/>
        <v>0.28226402654772437</v>
      </c>
      <c r="AB141" s="1">
        <f t="shared" si="266"/>
        <v>4.4612965037303542E-18</v>
      </c>
      <c r="AC141" s="1">
        <f t="shared" si="386"/>
        <v>4.4612965037303542E-18</v>
      </c>
      <c r="AD141" s="1">
        <f t="shared" si="386"/>
        <v>4.4612965037303542E-18</v>
      </c>
      <c r="AE141" s="1">
        <f t="shared" si="386"/>
        <v>4.4612965037303542E-18</v>
      </c>
      <c r="AF141" s="1">
        <f t="shared" si="386"/>
        <v>4.4612965037303542E-18</v>
      </c>
      <c r="AG141" s="1">
        <f t="shared" si="386"/>
        <v>4.4612965037303542E-18</v>
      </c>
      <c r="AH141" s="1">
        <f t="shared" si="386"/>
        <v>4.4612965037303542E-18</v>
      </c>
      <c r="AI141" s="1">
        <f t="shared" si="386"/>
        <v>4.4612965037303542E-18</v>
      </c>
      <c r="AJ141" s="1">
        <f t="shared" si="386"/>
        <v>4.4612965037303542E-18</v>
      </c>
      <c r="AK141" s="1">
        <f t="shared" si="386"/>
        <v>1.6294380850478078E-16</v>
      </c>
      <c r="AL141" s="1">
        <f t="shared" si="386"/>
        <v>4.4612965037303542E-18</v>
      </c>
      <c r="AM141" s="1">
        <f t="shared" si="386"/>
        <v>4.4612965037303542E-18</v>
      </c>
      <c r="AN141" s="1">
        <f t="shared" si="386"/>
        <v>4.4612965037303542E-18</v>
      </c>
      <c r="AO141" s="1">
        <f t="shared" si="386"/>
        <v>4.4612965037303542E-18</v>
      </c>
      <c r="AP141" s="1">
        <f t="shared" si="386"/>
        <v>4.4612965037303542E-18</v>
      </c>
      <c r="AQ141" s="1">
        <f t="shared" si="386"/>
        <v>4.4612965037303542E-18</v>
      </c>
      <c r="AR141" s="1">
        <f t="shared" si="386"/>
        <v>4.4612965037303542E-18</v>
      </c>
      <c r="AS141" s="1">
        <f t="shared" si="386"/>
        <v>4.4612965037303542E-18</v>
      </c>
      <c r="AT141" s="1">
        <f t="shared" si="386"/>
        <v>4.4612965037303542E-18</v>
      </c>
      <c r="AU141" s="1">
        <f t="shared" si="386"/>
        <v>4.4612965037303542E-18</v>
      </c>
      <c r="AV141" s="1">
        <f t="shared" si="386"/>
        <v>4.4612965037303542E-18</v>
      </c>
      <c r="AW141" s="1">
        <f t="shared" si="386"/>
        <v>4.4612965037303542E-18</v>
      </c>
      <c r="AX141" s="1">
        <f t="shared" si="386"/>
        <v>4.4612965037303542E-18</v>
      </c>
      <c r="AY141" s="1">
        <f t="shared" si="386"/>
        <v>4.4612965037303542E-18</v>
      </c>
      <c r="AZ141" s="1">
        <f t="shared" si="386"/>
        <v>4.4612965037303542E-18</v>
      </c>
      <c r="BA141" s="1">
        <f t="shared" si="386"/>
        <v>4.4612965037303542E-18</v>
      </c>
      <c r="BB141" s="1">
        <f t="shared" si="386"/>
        <v>1.6294380850478078E-16</v>
      </c>
      <c r="BC141" s="1">
        <f t="shared" si="386"/>
        <v>4.4612965037303542E-18</v>
      </c>
      <c r="BD141" s="1">
        <f t="shared" si="386"/>
        <v>4.4612965037303542E-18</v>
      </c>
      <c r="BE141" s="1">
        <f t="shared" si="386"/>
        <v>4.4612965037303542E-18</v>
      </c>
      <c r="BF141" s="1">
        <f t="shared" si="386"/>
        <v>4.4612965037303542E-18</v>
      </c>
      <c r="BG141" s="1">
        <f t="shared" si="386"/>
        <v>4.4612965037303542E-18</v>
      </c>
      <c r="BH141" s="1">
        <f t="shared" si="386"/>
        <v>4.4612965037303542E-18</v>
      </c>
      <c r="BI141" s="1">
        <f t="shared" si="386"/>
        <v>4.4612965037303542E-18</v>
      </c>
      <c r="BJ141" s="1">
        <f t="shared" si="386"/>
        <v>4.1877636812056569E-17</v>
      </c>
      <c r="BK141" s="1">
        <f t="shared" si="386"/>
        <v>4.4612965037303542E-18</v>
      </c>
      <c r="BL141" s="1">
        <f t="shared" si="386"/>
        <v>4.4612965037303542E-18</v>
      </c>
      <c r="BM141" s="1">
        <f t="shared" si="386"/>
        <v>4.4612965037303542E-18</v>
      </c>
      <c r="BN141" s="1">
        <f t="shared" si="386"/>
        <v>4.4612965037303542E-18</v>
      </c>
      <c r="BO141" s="1">
        <f t="shared" si="386"/>
        <v>2.3273814614142611E-17</v>
      </c>
      <c r="BP141" s="1">
        <f t="shared" si="386"/>
        <v>4.4612965037303542E-18</v>
      </c>
      <c r="BQ141" s="1">
        <f t="shared" si="386"/>
        <v>2.3273814614142611E-17</v>
      </c>
      <c r="BR141" s="1">
        <f t="shared" si="386"/>
        <v>2.3273814614142611E-17</v>
      </c>
      <c r="BS141" s="1">
        <f t="shared" si="386"/>
        <v>4.4612965037303542E-18</v>
      </c>
      <c r="BT141" s="1">
        <f t="shared" si="386"/>
        <v>4.4612965037303542E-18</v>
      </c>
      <c r="BU141" s="1">
        <f t="shared" si="386"/>
        <v>4.1877636812056569E-17</v>
      </c>
      <c r="BV141" s="1">
        <f t="shared" si="386"/>
        <v>4.1877636812056569E-17</v>
      </c>
      <c r="BW141" s="1">
        <f t="shared" si="386"/>
        <v>4.4612965037303542E-18</v>
      </c>
      <c r="BX141" s="1">
        <f t="shared" si="386"/>
        <v>4.1877636812056569E-17</v>
      </c>
      <c r="BY141" s="1">
        <f t="shared" si="386"/>
        <v>4.4612965037303542E-18</v>
      </c>
      <c r="BZ141" s="1">
        <f t="shared" si="386"/>
        <v>4.4612965037303542E-18</v>
      </c>
      <c r="CA141" s="1">
        <f t="shared" si="386"/>
        <v>4.4612965037303542E-18</v>
      </c>
      <c r="CB141" s="1">
        <f t="shared" si="386"/>
        <v>4.4612965037303542E-18</v>
      </c>
      <c r="CC141" s="1">
        <f t="shared" si="386"/>
        <v>4.4612965037303542E-18</v>
      </c>
      <c r="CD141" s="1">
        <f t="shared" si="386"/>
        <v>4.4612965037303542E-18</v>
      </c>
      <c r="CE141" s="1">
        <f t="shared" si="386"/>
        <v>4.4612965037303542E-18</v>
      </c>
      <c r="CF141" s="1">
        <f t="shared" si="386"/>
        <v>2.3273814614142611E-17</v>
      </c>
      <c r="CG141" s="1">
        <f t="shared" si="386"/>
        <v>2.3273814614142611E-17</v>
      </c>
      <c r="CH141" s="1">
        <f t="shared" si="386"/>
        <v>4.4612965037303542E-18</v>
      </c>
      <c r="CI141" s="1">
        <f t="shared" si="386"/>
        <v>4.4612965037303542E-18</v>
      </c>
      <c r="CJ141" s="1">
        <f t="shared" si="386"/>
        <v>4.4612965037303542E-18</v>
      </c>
      <c r="CK141" s="1">
        <f t="shared" si="386"/>
        <v>2.3273814614142611E-17</v>
      </c>
      <c r="CL141" s="1">
        <f t="shared" si="386"/>
        <v>4.4612965037303542E-18</v>
      </c>
      <c r="CM141" s="1">
        <f t="shared" si="386"/>
        <v>4.4612965037303542E-18</v>
      </c>
      <c r="CN141" s="1">
        <f t="shared" ref="CN141:EY144" si="394">IF(IF($B141&gt;CN$2,1/(1+EXP(-$B$10*(SUM($B$2*(1-(YEAR($B141)-YEAR(CN$2))/173),IF(OR(IF($L141&lt;&gt;".",$L141 = CN$23,FALSE),OR(IF($L141&lt;&gt;".",$L141 = CN$26,FALSE),IF($L141&lt;&gt;".",$L141 = CN$29,FALSE))),$B$4,0),IF(OR(IF($M141&lt;&gt;".",$M141 = CN$24,FALSE),OR(IF($M141&lt;&gt;".",$M141 = CN$27,FALSE),IF($M141&lt;&gt;".",$M141 = CN$30,FALSE))),$B$5,0),IF(OR(IF($N141&lt;&gt;".",$N141 = CN$25,FALSE),OR(IF($N141&lt;&gt;".",$N141 = CN$28,FALSE),IF($N141&lt;&gt;".",$N141 = CN$31,FALSE))),$B$6,0),$B$7*SUM(IF(AND($D141 =CN$4,$D141&lt;&gt;9999),$B$22,IF(OR($D141 = 1,$D141 =2),-$B$22,0)),IF(AND($E141 =CN$5,$E141&lt;&gt;9999),$B$21,IF(OR($E141 = 1,$E141 =2),-$B$21,0)),IF(AND($F141 =CN$6,$F141&lt;&gt;9999),$B$20,IF(OR($F141 = 1,$F141 =2),-$B$20,0)),IF(AND($G141 =CN$8,$G141&lt;&gt;9999),$B$27,IF(OR($G141 = 1,$G141 =2),-$B$27,0)),IF(AND($H141 =CN$9,$H141&lt;&gt;9999),$B$23,IF(OR($H141 = 1,$H141 =2),-$B$23,0)),IF(AND($I141 =CN$10,$I141&lt;&gt;9999),$B$25,IF(OR($I141 = 1,$I141 =2),-$B$25,0)),IF(AND($J141 =CN$19,$J141&lt;&gt;9999),$B$24,IF(OR($J141 = 1,$J141 =2),-$B$24,0)),IF(AND($K141 =CN$20,$K141&lt;&gt;9999),$B$26,IF(OR($K141 = 1,$K141 =2),-$B$26,0))),IF($O141=CN$32,$B$3,0))-$B$11))),"")&gt;0,IF($B141&gt;CN$2,1/(1+EXP(-$B$10*(SUM($B$2*(1-(YEAR($B141)-YEAR(CN$2))/173),IF(OR(IF($L141&lt;&gt;".",$L141 = CN$23,FALSE),OR(IF($L141&lt;&gt;".",$L141 = CN$26,FALSE),IF($L141&lt;&gt;".",$L141 = CN$29,FALSE))),$B$4,0),IF(OR(IF($M141&lt;&gt;".",$M141 = CN$24,FALSE),OR(IF($M141&lt;&gt;".",$M141 = CN$27,FALSE),IF($M141&lt;&gt;".",$M141 = CN$30,FALSE))),$B$5,0),IF(OR(IF($N141&lt;&gt;".",$N141 = CN$25,FALSE),OR(IF($N141&lt;&gt;".",$N141 = CN$28,FALSE),IF($N141&lt;&gt;".",$N141 = CN$31,FALSE))),$B$6,0),$B$7*SUM(IF(AND($D141 =CN$4,$D141&lt;&gt;9999),$B$22,IF(OR($D141 = 1,$D141 =2),-$B$22,0)),IF(AND($E141 =CN$5,$E141&lt;&gt;9999),$B$21,IF(OR($E141 = 1,$E141 =2),-$B$21,0)),IF(AND($F141 =CN$6,$F141&lt;&gt;9999),$B$20,IF(OR($F141 = 1,$F141 =2),-$B$20,0)),IF(AND($G141 =CN$8,$G141&lt;&gt;9999),$B$27,IF(OR($G141 = 1,$G141 =2),-$B$27,0)),IF(AND($H141 =CN$9,$H141&lt;&gt;9999),$B$23,IF(OR($H141 = 1,$H141 =2),-$B$23,0)),IF(AND($I141 =CN$10,$I141&lt;&gt;9999),$B$25,IF(OR($I141 = 1,$I141 =2),-$B$25,0)),IF(AND($J141 =CN$19,$J141&lt;&gt;9999),$B$24,IF(OR($J141 = 1,$J141 =2),-$B$24,0)),IF(AND($K141 =CN$20,$K141&lt;&gt;9999),$B$26,IF(OR($K141 = 1,$K141 =2),-$B$26,0))),IF($O141=CN$32,$B$3,0))-$B$11))),""),"")</f>
        <v>4.8894420363218422E-18</v>
      </c>
      <c r="CO141" s="1">
        <f t="shared" si="394"/>
        <v>5.3586762069191075E-18</v>
      </c>
      <c r="CP141" s="1">
        <f t="shared" si="394"/>
        <v>5.872942245206031E-18</v>
      </c>
      <c r="CQ141" s="1">
        <f t="shared" si="394"/>
        <v>3.0638127042262186E-17</v>
      </c>
      <c r="CR141" s="1">
        <f t="shared" si="394"/>
        <v>5.872942245206031E-18</v>
      </c>
      <c r="CS141" s="1">
        <f t="shared" si="394"/>
        <v>3.6800917013395652E-17</v>
      </c>
      <c r="CT141" s="1">
        <f t="shared" si="394"/>
        <v>8.4732220163279283E-18</v>
      </c>
      <c r="CU141" s="1">
        <f t="shared" si="394"/>
        <v>9.2863874604792512E-18</v>
      </c>
      <c r="CV141" s="1">
        <f t="shared" si="394"/>
        <v>1.0177591464022386E-17</v>
      </c>
      <c r="CW141" s="1">
        <f t="shared" si="394"/>
        <v>1.1154323298416098E-17</v>
      </c>
      <c r="CX141" s="1">
        <f t="shared" si="394"/>
        <v>1.3397990206104018E-17</v>
      </c>
      <c r="CY141" s="1">
        <f t="shared" si="394"/>
        <v>7.6602748551139149E-17</v>
      </c>
      <c r="CZ141" s="1">
        <f t="shared" si="394"/>
        <v>7.6602748551139149E-17</v>
      </c>
      <c r="DA141" s="1">
        <f t="shared" si="394"/>
        <v>1.609296563856535E-17</v>
      </c>
      <c r="DB141" s="1">
        <f t="shared" si="394"/>
        <v>1.609296563856535E-17</v>
      </c>
      <c r="DC141" s="1">
        <f t="shared" si="394"/>
        <v>1.609296563856535E-17</v>
      </c>
      <c r="DD141" s="1">
        <f t="shared" si="394"/>
        <v>1.0664105921099661E-16</v>
      </c>
      <c r="DE141" s="1">
        <f t="shared" si="394"/>
        <v>2.0319251585423884E-14</v>
      </c>
      <c r="DF141" s="1">
        <f t="shared" si="394"/>
        <v>3.8949440630753665E-15</v>
      </c>
      <c r="DG141" s="1">
        <f t="shared" si="394"/>
        <v>2.1472034419574219E-14</v>
      </c>
      <c r="DH141" s="1">
        <f t="shared" si="394"/>
        <v>2.3334550144647919E-17</v>
      </c>
      <c r="DI141" s="1">
        <f t="shared" si="394"/>
        <v>1.2276593938503677E-13</v>
      </c>
      <c r="DJ141" s="1">
        <f t="shared" si="394"/>
        <v>1.3341483683650144E-16</v>
      </c>
      <c r="DK141" s="1">
        <f t="shared" si="394"/>
        <v>1.0754653583639153E-13</v>
      </c>
      <c r="DL141" s="1">
        <f t="shared" si="394"/>
        <v>1.0754653583639153E-13</v>
      </c>
      <c r="DM141" s="1">
        <f t="shared" si="394"/>
        <v>6.6823214095932568E-16</v>
      </c>
      <c r="DN141" s="1">
        <f t="shared" si="394"/>
        <v>6.1489522797707867E-13</v>
      </c>
      <c r="DO141" s="1">
        <f t="shared" si="394"/>
        <v>6.6823214095932568E-16</v>
      </c>
      <c r="DP141" s="1">
        <f t="shared" si="394"/>
        <v>2.5791085587364411E-14</v>
      </c>
      <c r="DQ141" s="1">
        <f t="shared" si="394"/>
        <v>1.4621850642564729E-16</v>
      </c>
      <c r="DR141" s="1">
        <f t="shared" si="394"/>
        <v>1.6025092956900697E-16</v>
      </c>
      <c r="DS141" s="1">
        <f t="shared" si="394"/>
        <v>1.2917927831991024E-13</v>
      </c>
      <c r="DT141" s="1">
        <f t="shared" si="394"/>
        <v>1.6025092956900697E-16</v>
      </c>
      <c r="DU141" s="1">
        <f t="shared" si="394"/>
        <v>2.8266226628916091E-14</v>
      </c>
      <c r="DV141" s="1">
        <f t="shared" si="394"/>
        <v>3.0978904130684887E-14</v>
      </c>
      <c r="DW141" s="1">
        <f t="shared" si="394"/>
        <v>1.4548956676428303E-16</v>
      </c>
      <c r="DX141" s="1">
        <f t="shared" si="394"/>
        <v>3.3951914195593567E-14</v>
      </c>
      <c r="DY141" s="1">
        <f t="shared" si="394"/>
        <v>2.5662509898459971E-14</v>
      </c>
      <c r="DZ141" s="1">
        <f t="shared" si="394"/>
        <v>1.7005425221476018E-13</v>
      </c>
      <c r="EA141" s="1">
        <f t="shared" si="394"/>
        <v>3.0519112476169724E-13</v>
      </c>
      <c r="EB141" s="1">
        <f t="shared" si="394"/>
        <v>3.828086748461122E-13</v>
      </c>
      <c r="EC141" s="1">
        <f t="shared" si="394"/>
        <v>4.4694996402543231E-14</v>
      </c>
      <c r="ED141" s="1" t="str">
        <f t="shared" si="394"/>
        <v/>
      </c>
      <c r="EE141" s="1" t="str">
        <f t="shared" si="394"/>
        <v/>
      </c>
      <c r="EF141" s="1" t="str">
        <f t="shared" si="394"/>
        <v/>
      </c>
      <c r="EG141" s="1" t="str">
        <f t="shared" si="394"/>
        <v/>
      </c>
      <c r="EH141" s="1" t="str">
        <f t="shared" si="394"/>
        <v/>
      </c>
      <c r="EI141" s="1" t="str">
        <f t="shared" si="394"/>
        <v/>
      </c>
      <c r="EJ141" s="1" t="str">
        <f t="shared" si="394"/>
        <v/>
      </c>
      <c r="EK141" s="1" t="str">
        <f t="shared" si="394"/>
        <v/>
      </c>
      <c r="EL141" s="1" t="str">
        <f t="shared" si="394"/>
        <v/>
      </c>
      <c r="EM141" s="1" t="str">
        <f t="shared" si="394"/>
        <v/>
      </c>
      <c r="EN141" s="1" t="str">
        <f t="shared" si="394"/>
        <v/>
      </c>
      <c r="EO141" s="1" t="str">
        <f t="shared" si="394"/>
        <v/>
      </c>
      <c r="EP141" s="1" t="str">
        <f t="shared" si="394"/>
        <v/>
      </c>
      <c r="EQ141" s="1" t="str">
        <f t="shared" si="394"/>
        <v/>
      </c>
      <c r="ER141" s="1" t="str">
        <f t="shared" si="394"/>
        <v/>
      </c>
      <c r="ES141" s="1" t="str">
        <f t="shared" si="394"/>
        <v/>
      </c>
      <c r="ET141" s="1" t="str">
        <f t="shared" si="394"/>
        <v/>
      </c>
      <c r="EU141" s="1" t="str">
        <f t="shared" si="394"/>
        <v/>
      </c>
      <c r="EV141" s="1" t="str">
        <f t="shared" si="394"/>
        <v/>
      </c>
      <c r="EW141" s="1" t="str">
        <f t="shared" si="394"/>
        <v/>
      </c>
      <c r="EX141" s="1" t="str">
        <f t="shared" si="394"/>
        <v/>
      </c>
      <c r="EY141" s="1" t="str">
        <f t="shared" si="394"/>
        <v/>
      </c>
      <c r="EZ141" s="1" t="str">
        <f t="shared" si="387"/>
        <v/>
      </c>
      <c r="FA141" s="1" t="str">
        <f t="shared" si="387"/>
        <v/>
      </c>
      <c r="FB141" s="1" t="str">
        <f t="shared" si="387"/>
        <v/>
      </c>
      <c r="FC141" s="1" t="str">
        <f t="shared" si="387"/>
        <v/>
      </c>
      <c r="FD141" s="1" t="str">
        <f t="shared" si="387"/>
        <v/>
      </c>
      <c r="FE141" s="1" t="str">
        <f t="shared" si="387"/>
        <v/>
      </c>
      <c r="FF141" s="1" t="str">
        <f t="shared" si="387"/>
        <v/>
      </c>
      <c r="FG141" s="1" t="str">
        <f t="shared" si="387"/>
        <v/>
      </c>
      <c r="FH141" s="1" t="str">
        <f t="shared" si="387"/>
        <v/>
      </c>
      <c r="FI141" s="1" t="str">
        <f t="shared" si="387"/>
        <v/>
      </c>
      <c r="FJ141" s="1" t="str">
        <f t="shared" si="387"/>
        <v/>
      </c>
      <c r="FK141" s="1" t="str">
        <f t="shared" si="387"/>
        <v/>
      </c>
      <c r="FL141" s="1" t="str">
        <f t="shared" si="387"/>
        <v/>
      </c>
      <c r="FM141" s="1" t="str">
        <f t="shared" si="387"/>
        <v/>
      </c>
      <c r="FN141" s="1" t="str">
        <f t="shared" si="387"/>
        <v/>
      </c>
      <c r="FO141" s="1" t="str">
        <f t="shared" si="387"/>
        <v/>
      </c>
      <c r="FP141" s="1" t="str">
        <f t="shared" si="387"/>
        <v/>
      </c>
      <c r="FQ141" s="1" t="str">
        <f t="shared" si="387"/>
        <v/>
      </c>
      <c r="FR141" s="1" t="str">
        <f t="shared" si="387"/>
        <v/>
      </c>
      <c r="FS141" s="1" t="str">
        <f t="shared" si="387"/>
        <v/>
      </c>
      <c r="FT141" s="1" t="str">
        <f t="shared" si="387"/>
        <v/>
      </c>
      <c r="FU141" s="1" t="str">
        <f t="shared" si="387"/>
        <v/>
      </c>
      <c r="FV141" s="1" t="str">
        <f t="shared" si="387"/>
        <v/>
      </c>
      <c r="FW141" s="1" t="str">
        <f t="shared" si="387"/>
        <v/>
      </c>
      <c r="FX141" s="1" t="str">
        <f t="shared" si="387"/>
        <v/>
      </c>
      <c r="FY141" s="1" t="str">
        <f t="shared" si="387"/>
        <v/>
      </c>
      <c r="FZ141" s="1" t="str">
        <f t="shared" si="387"/>
        <v/>
      </c>
      <c r="GA141" s="1" t="str">
        <f t="shared" si="387"/>
        <v/>
      </c>
      <c r="GB141" s="1" t="str">
        <f t="shared" si="387"/>
        <v/>
      </c>
      <c r="GC141" s="1" t="str">
        <f t="shared" si="387"/>
        <v/>
      </c>
      <c r="GD141" s="1" t="str">
        <f t="shared" si="387"/>
        <v/>
      </c>
      <c r="GE141" s="1" t="str">
        <f t="shared" si="387"/>
        <v/>
      </c>
      <c r="GF141" s="1" t="str">
        <f t="shared" si="387"/>
        <v/>
      </c>
      <c r="GG141" s="1" t="str">
        <f t="shared" si="387"/>
        <v/>
      </c>
      <c r="GH141" s="1" t="str">
        <f t="shared" si="387"/>
        <v/>
      </c>
      <c r="GI141" s="1" t="str">
        <f t="shared" si="387"/>
        <v/>
      </c>
      <c r="GJ141" s="1" t="str">
        <f t="shared" si="387"/>
        <v/>
      </c>
      <c r="GK141" s="1" t="str">
        <f t="shared" si="387"/>
        <v/>
      </c>
      <c r="GL141" s="1" t="str">
        <f t="shared" si="387"/>
        <v/>
      </c>
      <c r="GM141" s="1" t="str">
        <f t="shared" si="387"/>
        <v/>
      </c>
      <c r="GN141" s="1" t="str">
        <f t="shared" si="387"/>
        <v/>
      </c>
      <c r="GO141" s="1" t="str">
        <f t="shared" si="387"/>
        <v/>
      </c>
      <c r="GP141" s="1" t="str">
        <f t="shared" si="387"/>
        <v/>
      </c>
      <c r="GQ141" s="1" t="str">
        <f t="shared" si="387"/>
        <v/>
      </c>
      <c r="GR141" s="1" t="str">
        <f t="shared" si="387"/>
        <v/>
      </c>
      <c r="GS141" s="1" t="str">
        <f t="shared" si="387"/>
        <v/>
      </c>
      <c r="GT141" s="1" t="str">
        <f t="shared" si="387"/>
        <v/>
      </c>
      <c r="GU141" s="1" t="str">
        <f t="shared" si="387"/>
        <v/>
      </c>
      <c r="GV141" s="1" t="str">
        <f t="shared" si="387"/>
        <v/>
      </c>
      <c r="GW141" s="1" t="str">
        <f t="shared" si="387"/>
        <v/>
      </c>
      <c r="GX141" s="1" t="str">
        <f t="shared" si="387"/>
        <v/>
      </c>
      <c r="GY141" s="1" t="str">
        <f t="shared" si="387"/>
        <v/>
      </c>
      <c r="GZ141" s="1" t="str">
        <f t="shared" si="387"/>
        <v/>
      </c>
      <c r="HA141" s="1" t="str">
        <f t="shared" si="387"/>
        <v/>
      </c>
      <c r="HB141" s="1" t="str">
        <f t="shared" si="387"/>
        <v/>
      </c>
      <c r="HC141" s="1" t="str">
        <f t="shared" si="387"/>
        <v/>
      </c>
      <c r="HD141" s="1" t="str">
        <f t="shared" si="387"/>
        <v/>
      </c>
      <c r="HE141" s="1" t="str">
        <f t="shared" si="387"/>
        <v/>
      </c>
      <c r="HF141" s="1" t="str">
        <f t="shared" si="387"/>
        <v/>
      </c>
      <c r="HG141" s="1" t="str">
        <f t="shared" si="387"/>
        <v/>
      </c>
      <c r="HH141" s="1" t="str">
        <f t="shared" si="387"/>
        <v/>
      </c>
      <c r="HI141" s="1" t="str">
        <f t="shared" si="387"/>
        <v/>
      </c>
      <c r="HJ141" s="1" t="str">
        <f t="shared" si="387"/>
        <v/>
      </c>
      <c r="HK141" s="1" t="str">
        <f t="shared" ref="HK141:JV144" si="395">IF(IF($B141&gt;HK$2,1/(1+EXP(-$B$10*(SUM($B$2*(1-(YEAR($B141)-YEAR(HK$2))/173),IF(OR(IF($L141&lt;&gt;".",$L141 = HK$23,FALSE),OR(IF($L141&lt;&gt;".",$L141 = HK$26,FALSE),IF($L141&lt;&gt;".",$L141 = HK$29,FALSE))),$B$4,0),IF(OR(IF($M141&lt;&gt;".",$M141 = HK$24,FALSE),OR(IF($M141&lt;&gt;".",$M141 = HK$27,FALSE),IF($M141&lt;&gt;".",$M141 = HK$30,FALSE))),$B$5,0),IF(OR(IF($N141&lt;&gt;".",$N141 = HK$25,FALSE),OR(IF($N141&lt;&gt;".",$N141 = HK$28,FALSE),IF($N141&lt;&gt;".",$N141 = HK$31,FALSE))),$B$6,0),$B$7*SUM(IF(AND($D141 =HK$4,$D141&lt;&gt;9999),$B$22,IF(OR($D141 = 1,$D141 =2),-$B$22,0)),IF(AND($E141 =HK$5,$E141&lt;&gt;9999),$B$21,IF(OR($E141 = 1,$E141 =2),-$B$21,0)),IF(AND($F141 =HK$6,$F141&lt;&gt;9999),$B$20,IF(OR($F141 = 1,$F141 =2),-$B$20,0)),IF(AND($G141 =HK$8,$G141&lt;&gt;9999),$B$27,IF(OR($G141 = 1,$G141 =2),-$B$27,0)),IF(AND($H141 =HK$9,$H141&lt;&gt;9999),$B$23,IF(OR($H141 = 1,$H141 =2),-$B$23,0)),IF(AND($I141 =HK$10,$I141&lt;&gt;9999),$B$25,IF(OR($I141 = 1,$I141 =2),-$B$25,0)),IF(AND($J141 =HK$19,$J141&lt;&gt;9999),$B$24,IF(OR($J141 = 1,$J141 =2),-$B$24,0)),IF(AND($K141 =HK$20,$K141&lt;&gt;9999),$B$26,IF(OR($K141 = 1,$K141 =2),-$B$26,0))),IF($O141=HK$32,$B$3,0))-$B$11))),"")&gt;0,IF($B141&gt;HK$2,1/(1+EXP(-$B$10*(SUM($B$2*(1-(YEAR($B141)-YEAR(HK$2))/173),IF(OR(IF($L141&lt;&gt;".",$L141 = HK$23,FALSE),OR(IF($L141&lt;&gt;".",$L141 = HK$26,FALSE),IF($L141&lt;&gt;".",$L141 = HK$29,FALSE))),$B$4,0),IF(OR(IF($M141&lt;&gt;".",$M141 = HK$24,FALSE),OR(IF($M141&lt;&gt;".",$M141 = HK$27,FALSE),IF($M141&lt;&gt;".",$M141 = HK$30,FALSE))),$B$5,0),IF(OR(IF($N141&lt;&gt;".",$N141 = HK$25,FALSE),OR(IF($N141&lt;&gt;".",$N141 = HK$28,FALSE),IF($N141&lt;&gt;".",$N141 = HK$31,FALSE))),$B$6,0),$B$7*SUM(IF(AND($D141 =HK$4,$D141&lt;&gt;9999),$B$22,IF(OR($D141 = 1,$D141 =2),-$B$22,0)),IF(AND($E141 =HK$5,$E141&lt;&gt;9999),$B$21,IF(OR($E141 = 1,$E141 =2),-$B$21,0)),IF(AND($F141 =HK$6,$F141&lt;&gt;9999),$B$20,IF(OR($F141 = 1,$F141 =2),-$B$20,0)),IF(AND($G141 =HK$8,$G141&lt;&gt;9999),$B$27,IF(OR($G141 = 1,$G141 =2),-$B$27,0)),IF(AND($H141 =HK$9,$H141&lt;&gt;9999),$B$23,IF(OR($H141 = 1,$H141 =2),-$B$23,0)),IF(AND($I141 =HK$10,$I141&lt;&gt;9999),$B$25,IF(OR($I141 = 1,$I141 =2),-$B$25,0)),IF(AND($J141 =HK$19,$J141&lt;&gt;9999),$B$24,IF(OR($J141 = 1,$J141 =2),-$B$24,0)),IF(AND($K141 =HK$20,$K141&lt;&gt;9999),$B$26,IF(OR($K141 = 1,$K141 =2),-$B$26,0))),IF($O141=HK$32,$B$3,0))-$B$11))),""),"")</f>
        <v/>
      </c>
      <c r="HL141" s="1" t="str">
        <f t="shared" si="395"/>
        <v/>
      </c>
      <c r="HM141" s="1" t="str">
        <f t="shared" si="395"/>
        <v/>
      </c>
      <c r="HN141" s="1" t="str">
        <f t="shared" si="395"/>
        <v/>
      </c>
      <c r="HO141" s="1" t="str">
        <f t="shared" si="395"/>
        <v/>
      </c>
      <c r="HP141" s="1" t="str">
        <f t="shared" si="395"/>
        <v/>
      </c>
      <c r="HQ141" s="1" t="str">
        <f t="shared" si="395"/>
        <v/>
      </c>
      <c r="HR141" s="1" t="str">
        <f t="shared" si="395"/>
        <v/>
      </c>
      <c r="HS141" s="1" t="str">
        <f t="shared" si="395"/>
        <v/>
      </c>
      <c r="HT141" s="1" t="str">
        <f t="shared" si="395"/>
        <v/>
      </c>
      <c r="HU141" s="1" t="str">
        <f t="shared" si="395"/>
        <v/>
      </c>
      <c r="HV141" s="1" t="str">
        <f t="shared" si="395"/>
        <v/>
      </c>
      <c r="HW141" s="1" t="str">
        <f t="shared" si="395"/>
        <v/>
      </c>
      <c r="HX141" s="1" t="str">
        <f t="shared" si="395"/>
        <v/>
      </c>
      <c r="HY141" s="1" t="str">
        <f t="shared" si="395"/>
        <v/>
      </c>
      <c r="HZ141" s="1" t="str">
        <f t="shared" si="395"/>
        <v/>
      </c>
      <c r="IA141" s="1" t="str">
        <f t="shared" si="395"/>
        <v/>
      </c>
      <c r="IB141" s="1" t="str">
        <f t="shared" si="395"/>
        <v/>
      </c>
      <c r="IC141" s="1" t="str">
        <f t="shared" si="395"/>
        <v/>
      </c>
      <c r="ID141" s="1" t="str">
        <f t="shared" si="395"/>
        <v/>
      </c>
      <c r="IE141" s="1" t="str">
        <f t="shared" si="395"/>
        <v/>
      </c>
      <c r="IF141" s="1" t="str">
        <f t="shared" si="395"/>
        <v/>
      </c>
      <c r="IG141" s="1" t="str">
        <f t="shared" si="395"/>
        <v/>
      </c>
      <c r="IH141" s="1" t="str">
        <f t="shared" si="395"/>
        <v/>
      </c>
      <c r="II141" s="1" t="str">
        <f t="shared" si="395"/>
        <v/>
      </c>
      <c r="IJ141" s="1" t="str">
        <f t="shared" si="395"/>
        <v/>
      </c>
      <c r="IK141" s="1" t="str">
        <f t="shared" si="395"/>
        <v/>
      </c>
      <c r="IL141" s="1" t="str">
        <f t="shared" si="395"/>
        <v/>
      </c>
      <c r="IM141" s="1" t="str">
        <f t="shared" si="395"/>
        <v/>
      </c>
      <c r="IN141" s="1" t="str">
        <f t="shared" si="395"/>
        <v/>
      </c>
      <c r="IO141" s="1" t="str">
        <f t="shared" si="395"/>
        <v/>
      </c>
      <c r="IP141" s="1" t="str">
        <f t="shared" si="395"/>
        <v/>
      </c>
      <c r="IQ141" s="1" t="str">
        <f t="shared" si="395"/>
        <v/>
      </c>
      <c r="IR141" s="1" t="str">
        <f t="shared" si="395"/>
        <v/>
      </c>
      <c r="IS141" s="1" t="str">
        <f t="shared" si="395"/>
        <v/>
      </c>
      <c r="IT141" s="1" t="str">
        <f t="shared" si="395"/>
        <v/>
      </c>
      <c r="IU141" s="1" t="str">
        <f t="shared" si="395"/>
        <v/>
      </c>
      <c r="IV141" s="1" t="str">
        <f t="shared" si="395"/>
        <v/>
      </c>
      <c r="IW141" s="1" t="str">
        <f t="shared" si="395"/>
        <v/>
      </c>
      <c r="IX141" s="1" t="str">
        <f t="shared" si="395"/>
        <v/>
      </c>
      <c r="IY141" s="1" t="str">
        <f t="shared" si="395"/>
        <v/>
      </c>
      <c r="IZ141" s="1" t="str">
        <f t="shared" si="395"/>
        <v/>
      </c>
      <c r="JA141" s="1" t="str">
        <f t="shared" si="395"/>
        <v/>
      </c>
      <c r="JB141" s="1" t="str">
        <f t="shared" si="395"/>
        <v/>
      </c>
      <c r="JC141" s="1" t="str">
        <f t="shared" si="395"/>
        <v/>
      </c>
      <c r="JD141" s="1" t="str">
        <f t="shared" si="395"/>
        <v/>
      </c>
      <c r="JE141" s="1" t="str">
        <f t="shared" si="395"/>
        <v/>
      </c>
      <c r="JF141" s="1" t="str">
        <f t="shared" si="395"/>
        <v/>
      </c>
      <c r="JG141" s="1" t="str">
        <f t="shared" si="395"/>
        <v/>
      </c>
      <c r="JH141" s="1" t="str">
        <f t="shared" si="395"/>
        <v/>
      </c>
      <c r="JI141" s="1" t="str">
        <f t="shared" si="395"/>
        <v/>
      </c>
      <c r="JJ141" s="1" t="str">
        <f t="shared" si="395"/>
        <v/>
      </c>
      <c r="JK141" s="1" t="str">
        <f t="shared" si="395"/>
        <v/>
      </c>
      <c r="JL141" s="1" t="str">
        <f t="shared" si="395"/>
        <v/>
      </c>
      <c r="JM141" s="1" t="str">
        <f t="shared" si="395"/>
        <v/>
      </c>
      <c r="JN141" s="1" t="str">
        <f t="shared" si="395"/>
        <v/>
      </c>
      <c r="JO141" s="1" t="str">
        <f t="shared" si="395"/>
        <v/>
      </c>
      <c r="JP141" s="1" t="str">
        <f t="shared" si="395"/>
        <v/>
      </c>
      <c r="JQ141" s="1" t="str">
        <f t="shared" si="395"/>
        <v/>
      </c>
      <c r="JR141" s="1" t="str">
        <f t="shared" si="395"/>
        <v/>
      </c>
      <c r="JS141" s="1" t="str">
        <f t="shared" si="395"/>
        <v/>
      </c>
      <c r="JT141" s="1" t="str">
        <f t="shared" si="395"/>
        <v/>
      </c>
      <c r="JU141" s="1" t="str">
        <f t="shared" si="395"/>
        <v/>
      </c>
      <c r="JV141" s="1" t="str">
        <f t="shared" si="395"/>
        <v/>
      </c>
      <c r="JW141" s="1" t="str">
        <f t="shared" ref="JW141:MH144" si="396">IF(IF($B141&gt;JW$2,1/(1+EXP(-$B$10*(SUM($B$2*(1-(YEAR($B141)-YEAR(JW$2))/173),IF(OR(IF($L141&lt;&gt;".",$L141 = JW$23,FALSE),OR(IF($L141&lt;&gt;".",$L141 = JW$26,FALSE),IF($L141&lt;&gt;".",$L141 = JW$29,FALSE))),$B$4,0),IF(OR(IF($M141&lt;&gt;".",$M141 = JW$24,FALSE),OR(IF($M141&lt;&gt;".",$M141 = JW$27,FALSE),IF($M141&lt;&gt;".",$M141 = JW$30,FALSE))),$B$5,0),IF(OR(IF($N141&lt;&gt;".",$N141 = JW$25,FALSE),OR(IF($N141&lt;&gt;".",$N141 = JW$28,FALSE),IF($N141&lt;&gt;".",$N141 = JW$31,FALSE))),$B$6,0),$B$7*SUM(IF(AND($D141 =JW$4,$D141&lt;&gt;9999),$B$22,IF(OR($D141 = 1,$D141 =2),-$B$22,0)),IF(AND($E141 =JW$5,$E141&lt;&gt;9999),$B$21,IF(OR($E141 = 1,$E141 =2),-$B$21,0)),IF(AND($F141 =JW$6,$F141&lt;&gt;9999),$B$20,IF(OR($F141 = 1,$F141 =2),-$B$20,0)),IF(AND($G141 =JW$8,$G141&lt;&gt;9999),$B$27,IF(OR($G141 = 1,$G141 =2),-$B$27,0)),IF(AND($H141 =JW$9,$H141&lt;&gt;9999),$B$23,IF(OR($H141 = 1,$H141 =2),-$B$23,0)),IF(AND($I141 =JW$10,$I141&lt;&gt;9999),$B$25,IF(OR($I141 = 1,$I141 =2),-$B$25,0)),IF(AND($J141 =JW$19,$J141&lt;&gt;9999),$B$24,IF(OR($J141 = 1,$J141 =2),-$B$24,0)),IF(AND($K141 =JW$20,$K141&lt;&gt;9999),$B$26,IF(OR($K141 = 1,$K141 =2),-$B$26,0))),IF($O141=JW$32,$B$3,0))-$B$11))),"")&gt;0,IF($B141&gt;JW$2,1/(1+EXP(-$B$10*(SUM($B$2*(1-(YEAR($B141)-YEAR(JW$2))/173),IF(OR(IF($L141&lt;&gt;".",$L141 = JW$23,FALSE),OR(IF($L141&lt;&gt;".",$L141 = JW$26,FALSE),IF($L141&lt;&gt;".",$L141 = JW$29,FALSE))),$B$4,0),IF(OR(IF($M141&lt;&gt;".",$M141 = JW$24,FALSE),OR(IF($M141&lt;&gt;".",$M141 = JW$27,FALSE),IF($M141&lt;&gt;".",$M141 = JW$30,FALSE))),$B$5,0),IF(OR(IF($N141&lt;&gt;".",$N141 = JW$25,FALSE),OR(IF($N141&lt;&gt;".",$N141 = JW$28,FALSE),IF($N141&lt;&gt;".",$N141 = JW$31,FALSE))),$B$6,0),$B$7*SUM(IF(AND($D141 =JW$4,$D141&lt;&gt;9999),$B$22,IF(OR($D141 = 1,$D141 =2),-$B$22,0)),IF(AND($E141 =JW$5,$E141&lt;&gt;9999),$B$21,IF(OR($E141 = 1,$E141 =2),-$B$21,0)),IF(AND($F141 =JW$6,$F141&lt;&gt;9999),$B$20,IF(OR($F141 = 1,$F141 =2),-$B$20,0)),IF(AND($G141 =JW$8,$G141&lt;&gt;9999),$B$27,IF(OR($G141 = 1,$G141 =2),-$B$27,0)),IF(AND($H141 =JW$9,$H141&lt;&gt;9999),$B$23,IF(OR($H141 = 1,$H141 =2),-$B$23,0)),IF(AND($I141 =JW$10,$I141&lt;&gt;9999),$B$25,IF(OR($I141 = 1,$I141 =2),-$B$25,0)),IF(AND($J141 =JW$19,$J141&lt;&gt;9999),$B$24,IF(OR($J141 = 1,$J141 =2),-$B$24,0)),IF(AND($K141 =JW$20,$K141&lt;&gt;9999),$B$26,IF(OR($K141 = 1,$K141 =2),-$B$26,0))),IF($O141=JW$32,$B$3,0))-$B$11))),""),"")</f>
        <v/>
      </c>
      <c r="JX141" s="1" t="str">
        <f t="shared" si="396"/>
        <v/>
      </c>
      <c r="JY141" s="1" t="str">
        <f t="shared" si="396"/>
        <v/>
      </c>
      <c r="JZ141" s="1" t="str">
        <f t="shared" si="396"/>
        <v/>
      </c>
      <c r="KA141" s="1" t="str">
        <f t="shared" si="396"/>
        <v/>
      </c>
      <c r="KB141" s="1" t="str">
        <f t="shared" si="396"/>
        <v/>
      </c>
      <c r="KC141" s="1" t="str">
        <f t="shared" si="396"/>
        <v/>
      </c>
      <c r="KD141" s="1" t="str">
        <f t="shared" si="396"/>
        <v/>
      </c>
      <c r="KE141" s="1" t="str">
        <f t="shared" si="396"/>
        <v/>
      </c>
      <c r="KF141" s="1" t="str">
        <f t="shared" si="396"/>
        <v/>
      </c>
      <c r="KG141" s="1" t="str">
        <f t="shared" si="396"/>
        <v/>
      </c>
      <c r="KH141" s="1" t="str">
        <f t="shared" si="396"/>
        <v/>
      </c>
      <c r="KI141" s="1" t="str">
        <f t="shared" si="396"/>
        <v/>
      </c>
      <c r="KJ141" s="1" t="str">
        <f t="shared" si="396"/>
        <v/>
      </c>
      <c r="KK141" s="1" t="str">
        <f t="shared" si="396"/>
        <v/>
      </c>
      <c r="KL141" s="1" t="str">
        <f t="shared" si="396"/>
        <v/>
      </c>
      <c r="KM141" s="1" t="str">
        <f t="shared" si="396"/>
        <v/>
      </c>
      <c r="KN141" s="1" t="str">
        <f t="shared" si="396"/>
        <v/>
      </c>
      <c r="KO141" s="1" t="str">
        <f t="shared" si="396"/>
        <v/>
      </c>
      <c r="KP141" s="1" t="str">
        <f t="shared" si="396"/>
        <v/>
      </c>
      <c r="KQ141" s="1" t="str">
        <f t="shared" si="396"/>
        <v/>
      </c>
      <c r="KR141" s="1" t="str">
        <f t="shared" si="396"/>
        <v/>
      </c>
      <c r="KS141" s="1" t="str">
        <f t="shared" si="396"/>
        <v/>
      </c>
      <c r="KT141" s="1" t="str">
        <f t="shared" si="396"/>
        <v/>
      </c>
      <c r="KU141" s="1" t="str">
        <f t="shared" si="396"/>
        <v/>
      </c>
      <c r="KV141" s="1" t="str">
        <f t="shared" si="396"/>
        <v/>
      </c>
      <c r="KW141" s="1" t="str">
        <f t="shared" si="396"/>
        <v/>
      </c>
      <c r="KX141" s="1" t="str">
        <f t="shared" si="396"/>
        <v/>
      </c>
      <c r="KY141" s="1" t="str">
        <f t="shared" si="396"/>
        <v/>
      </c>
      <c r="KZ141" s="1" t="str">
        <f t="shared" si="396"/>
        <v/>
      </c>
      <c r="LA141" s="1" t="str">
        <f t="shared" si="396"/>
        <v/>
      </c>
      <c r="LB141" s="1" t="str">
        <f t="shared" si="396"/>
        <v/>
      </c>
      <c r="LC141" s="1" t="str">
        <f t="shared" si="396"/>
        <v/>
      </c>
      <c r="LD141" s="1" t="str">
        <f t="shared" si="396"/>
        <v/>
      </c>
      <c r="LE141" s="1" t="str">
        <f t="shared" si="396"/>
        <v/>
      </c>
      <c r="LF141" s="1" t="str">
        <f t="shared" si="396"/>
        <v/>
      </c>
      <c r="LG141" s="1" t="str">
        <f t="shared" si="396"/>
        <v/>
      </c>
      <c r="LH141" s="1" t="str">
        <f t="shared" si="396"/>
        <v/>
      </c>
      <c r="LI141" s="1" t="str">
        <f t="shared" si="396"/>
        <v/>
      </c>
      <c r="LJ141" s="1" t="str">
        <f t="shared" si="396"/>
        <v/>
      </c>
      <c r="LK141" s="1" t="str">
        <f t="shared" si="396"/>
        <v/>
      </c>
      <c r="LL141" s="1" t="str">
        <f t="shared" si="396"/>
        <v/>
      </c>
      <c r="LM141" s="1" t="str">
        <f t="shared" si="396"/>
        <v/>
      </c>
      <c r="LN141" s="1" t="str">
        <f t="shared" si="396"/>
        <v/>
      </c>
      <c r="LO141" s="1" t="str">
        <f t="shared" si="396"/>
        <v/>
      </c>
      <c r="LP141" s="1" t="str">
        <f t="shared" si="396"/>
        <v/>
      </c>
      <c r="LQ141" s="1" t="str">
        <f t="shared" si="396"/>
        <v/>
      </c>
      <c r="LR141" s="1" t="str">
        <f t="shared" si="396"/>
        <v/>
      </c>
      <c r="LS141" s="1" t="str">
        <f t="shared" si="396"/>
        <v/>
      </c>
      <c r="LT141" s="1" t="str">
        <f t="shared" si="396"/>
        <v/>
      </c>
      <c r="LU141" s="1" t="str">
        <f t="shared" si="396"/>
        <v/>
      </c>
      <c r="LV141" s="1" t="str">
        <f t="shared" si="396"/>
        <v/>
      </c>
      <c r="LW141" s="1" t="str">
        <f t="shared" si="396"/>
        <v/>
      </c>
      <c r="LX141" s="1" t="str">
        <f t="shared" si="396"/>
        <v/>
      </c>
      <c r="LY141" s="1" t="str">
        <f t="shared" si="396"/>
        <v/>
      </c>
      <c r="LZ141" s="1" t="str">
        <f t="shared" si="396"/>
        <v/>
      </c>
      <c r="MA141" s="1" t="str">
        <f t="shared" si="396"/>
        <v/>
      </c>
      <c r="MB141" s="1" t="str">
        <f t="shared" si="396"/>
        <v/>
      </c>
      <c r="MC141" s="1" t="str">
        <f t="shared" si="396"/>
        <v/>
      </c>
      <c r="MD141" s="1" t="str">
        <f t="shared" si="396"/>
        <v/>
      </c>
      <c r="ME141" s="1" t="str">
        <f t="shared" si="396"/>
        <v/>
      </c>
      <c r="MF141" s="1" t="str">
        <f t="shared" si="396"/>
        <v/>
      </c>
      <c r="MG141" s="1" t="str">
        <f t="shared" si="396"/>
        <v/>
      </c>
      <c r="MH141" s="1" t="str">
        <f t="shared" si="396"/>
        <v/>
      </c>
      <c r="MI141" s="1" t="str">
        <f t="shared" si="392"/>
        <v/>
      </c>
      <c r="MJ141" s="1" t="str">
        <f t="shared" si="392"/>
        <v/>
      </c>
      <c r="MK141" s="1" t="str">
        <f t="shared" si="392"/>
        <v/>
      </c>
      <c r="ML141" s="1" t="str">
        <f t="shared" si="392"/>
        <v/>
      </c>
      <c r="MM141" s="1" t="str">
        <f t="shared" si="392"/>
        <v/>
      </c>
      <c r="MN141" s="1" t="str">
        <f t="shared" si="392"/>
        <v/>
      </c>
      <c r="MO141" s="1" t="str">
        <f t="shared" si="392"/>
        <v/>
      </c>
      <c r="MP141" s="1" t="str">
        <f t="shared" si="392"/>
        <v/>
      </c>
      <c r="MQ141" s="1" t="str">
        <f t="shared" si="392"/>
        <v/>
      </c>
      <c r="MR141" s="1" t="str">
        <f t="shared" si="392"/>
        <v/>
      </c>
      <c r="MS141" s="1" t="str">
        <f t="shared" si="392"/>
        <v/>
      </c>
      <c r="MT141" s="1" t="str">
        <f t="shared" si="392"/>
        <v/>
      </c>
      <c r="MU141" s="1" t="str">
        <f t="shared" si="392"/>
        <v/>
      </c>
      <c r="MV141" s="1" t="str">
        <f t="shared" si="392"/>
        <v/>
      </c>
      <c r="MW141" s="1" t="str">
        <f t="shared" si="392"/>
        <v/>
      </c>
      <c r="MX141" s="1" t="str">
        <f t="shared" si="392"/>
        <v/>
      </c>
      <c r="MY141" s="1" t="str">
        <f t="shared" si="392"/>
        <v/>
      </c>
      <c r="MZ141" s="1" t="str">
        <f t="shared" si="392"/>
        <v/>
      </c>
      <c r="NA141" s="1" t="str">
        <f t="shared" si="392"/>
        <v/>
      </c>
      <c r="NB141" s="1" t="str">
        <f t="shared" si="392"/>
        <v/>
      </c>
      <c r="NC141" s="1" t="str">
        <f t="shared" si="392"/>
        <v/>
      </c>
      <c r="ND141" s="1" t="str">
        <f t="shared" si="392"/>
        <v/>
      </c>
      <c r="NE141" s="1" t="str">
        <f t="shared" si="392"/>
        <v/>
      </c>
      <c r="NF141" s="1" t="str">
        <f t="shared" si="392"/>
        <v/>
      </c>
      <c r="NG141" s="1" t="str">
        <f t="shared" si="392"/>
        <v/>
      </c>
      <c r="NH141" s="1" t="str">
        <f t="shared" si="392"/>
        <v/>
      </c>
      <c r="NI141" s="1" t="str">
        <f t="shared" si="392"/>
        <v/>
      </c>
      <c r="NJ141" s="1" t="str">
        <f t="shared" si="392"/>
        <v/>
      </c>
      <c r="NK141" s="1" t="str">
        <f t="shared" si="392"/>
        <v/>
      </c>
      <c r="NL141" s="1" t="str">
        <f t="shared" si="392"/>
        <v/>
      </c>
      <c r="NM141" s="1" t="str">
        <f t="shared" si="392"/>
        <v/>
      </c>
      <c r="NN141" s="1" t="str">
        <f t="shared" si="392"/>
        <v/>
      </c>
      <c r="NO141" s="1" t="str">
        <f t="shared" si="392"/>
        <v/>
      </c>
      <c r="NP141" s="1" t="str">
        <f t="shared" si="392"/>
        <v/>
      </c>
      <c r="NQ141" s="1" t="str">
        <f t="shared" si="392"/>
        <v/>
      </c>
      <c r="NR141" s="1" t="str">
        <f t="shared" si="392"/>
        <v/>
      </c>
      <c r="NS141" s="1" t="str">
        <f t="shared" si="392"/>
        <v/>
      </c>
      <c r="NT141" s="1" t="str">
        <f t="shared" si="392"/>
        <v/>
      </c>
      <c r="NU141" s="1" t="str">
        <f t="shared" si="392"/>
        <v/>
      </c>
      <c r="NV141" s="1" t="str">
        <f t="shared" si="392"/>
        <v/>
      </c>
      <c r="NW141" s="1" t="str">
        <f t="shared" si="392"/>
        <v/>
      </c>
      <c r="NX141" s="1" t="str">
        <f t="shared" si="392"/>
        <v/>
      </c>
      <c r="NY141" s="1" t="str">
        <f t="shared" si="392"/>
        <v/>
      </c>
      <c r="NZ141" s="1" t="str">
        <f t="shared" si="392"/>
        <v/>
      </c>
      <c r="OA141" s="1" t="str">
        <f t="shared" si="392"/>
        <v/>
      </c>
      <c r="OB141" s="1" t="str">
        <f t="shared" si="392"/>
        <v/>
      </c>
      <c r="OC141" s="1" t="str">
        <f t="shared" si="392"/>
        <v/>
      </c>
      <c r="OD141" s="1" t="str">
        <f t="shared" si="392"/>
        <v/>
      </c>
      <c r="OE141" s="1" t="str">
        <f t="shared" si="392"/>
        <v/>
      </c>
      <c r="OF141" s="1" t="str">
        <f t="shared" si="392"/>
        <v/>
      </c>
      <c r="OG141" s="1" t="str">
        <f t="shared" si="392"/>
        <v/>
      </c>
      <c r="OH141" s="1" t="str">
        <f t="shared" si="392"/>
        <v/>
      </c>
      <c r="OI141" s="1" t="str">
        <f t="shared" si="392"/>
        <v/>
      </c>
      <c r="OJ141" s="1" t="str">
        <f t="shared" si="392"/>
        <v/>
      </c>
      <c r="OK141" s="1" t="str">
        <f t="shared" si="392"/>
        <v/>
      </c>
      <c r="OL141" s="1" t="str">
        <f t="shared" si="392"/>
        <v/>
      </c>
      <c r="OM141" s="1" t="str">
        <f t="shared" si="392"/>
        <v/>
      </c>
      <c r="ON141" s="1" t="str">
        <f t="shared" si="392"/>
        <v/>
      </c>
      <c r="OO141" s="1" t="str">
        <f t="shared" si="392"/>
        <v/>
      </c>
      <c r="OP141" s="1" t="str">
        <f t="shared" si="392"/>
        <v/>
      </c>
      <c r="OQ141" s="1" t="str">
        <f t="shared" si="392"/>
        <v/>
      </c>
      <c r="OR141" s="1" t="str">
        <f t="shared" si="392"/>
        <v/>
      </c>
      <c r="OS141" s="1" t="str">
        <f t="shared" si="392"/>
        <v/>
      </c>
      <c r="OT141" s="1" t="str">
        <f t="shared" si="388"/>
        <v/>
      </c>
      <c r="OU141" s="1" t="str">
        <f t="shared" si="388"/>
        <v/>
      </c>
      <c r="OV141" s="1" t="str">
        <f t="shared" si="388"/>
        <v/>
      </c>
      <c r="OW141" s="1" t="str">
        <f t="shared" si="388"/>
        <v/>
      </c>
      <c r="OX141" s="1" t="str">
        <f t="shared" si="388"/>
        <v/>
      </c>
      <c r="OY141" s="1" t="str">
        <f t="shared" si="388"/>
        <v/>
      </c>
      <c r="OZ141" s="1" t="str">
        <f t="shared" si="388"/>
        <v/>
      </c>
      <c r="PA141" s="1" t="str">
        <f t="shared" si="388"/>
        <v/>
      </c>
      <c r="PB141" s="1" t="str">
        <f t="shared" si="388"/>
        <v/>
      </c>
      <c r="PC141" s="1" t="str">
        <f t="shared" si="388"/>
        <v/>
      </c>
      <c r="PD141" s="1" t="str">
        <f t="shared" si="388"/>
        <v/>
      </c>
      <c r="PE141" s="1" t="str">
        <f t="shared" si="388"/>
        <v/>
      </c>
      <c r="PF141" s="1" t="str">
        <f t="shared" si="388"/>
        <v/>
      </c>
      <c r="PG141" s="1" t="str">
        <f t="shared" si="388"/>
        <v/>
      </c>
      <c r="PH141" s="1" t="str">
        <f t="shared" si="388"/>
        <v/>
      </c>
      <c r="PI141" s="1" t="str">
        <f t="shared" si="388"/>
        <v/>
      </c>
      <c r="PJ141" s="1" t="str">
        <f t="shared" si="388"/>
        <v/>
      </c>
      <c r="PK141" s="1" t="str">
        <f t="shared" si="388"/>
        <v/>
      </c>
      <c r="PL141" s="1" t="str">
        <f t="shared" si="388"/>
        <v/>
      </c>
      <c r="PM141" s="1" t="str">
        <f t="shared" si="388"/>
        <v/>
      </c>
      <c r="PN141" s="1" t="str">
        <f t="shared" si="388"/>
        <v/>
      </c>
      <c r="PO141" s="1" t="str">
        <f t="shared" si="388"/>
        <v/>
      </c>
      <c r="PP141" s="1" t="str">
        <f t="shared" si="388"/>
        <v/>
      </c>
      <c r="PQ141" s="1" t="str">
        <f t="shared" si="388"/>
        <v/>
      </c>
      <c r="PR141" s="1" t="str">
        <f t="shared" si="388"/>
        <v/>
      </c>
      <c r="PS141" s="1" t="str">
        <f t="shared" si="388"/>
        <v/>
      </c>
      <c r="PT141" s="1" t="str">
        <f t="shared" si="388"/>
        <v/>
      </c>
      <c r="PU141" s="1" t="str">
        <f t="shared" si="388"/>
        <v/>
      </c>
      <c r="PV141" s="1" t="str">
        <f t="shared" si="388"/>
        <v/>
      </c>
      <c r="PW141" s="1" t="str">
        <f t="shared" si="388"/>
        <v/>
      </c>
      <c r="PX141" s="1" t="str">
        <f t="shared" si="388"/>
        <v/>
      </c>
      <c r="PY141" s="1" t="str">
        <f t="shared" si="388"/>
        <v/>
      </c>
      <c r="PZ141" s="1" t="str">
        <f t="shared" si="388"/>
        <v/>
      </c>
      <c r="QA141" s="1" t="str">
        <f t="shared" si="388"/>
        <v/>
      </c>
      <c r="QB141" s="1" t="str">
        <f t="shared" si="388"/>
        <v/>
      </c>
      <c r="QC141" s="1" t="str">
        <f t="shared" si="388"/>
        <v/>
      </c>
      <c r="QD141" s="1" t="str">
        <f t="shared" si="388"/>
        <v/>
      </c>
      <c r="QE141" s="1" t="str">
        <f t="shared" si="388"/>
        <v/>
      </c>
      <c r="QF141" s="1" t="str">
        <f t="shared" si="388"/>
        <v/>
      </c>
      <c r="QG141" s="1" t="str">
        <f t="shared" si="388"/>
        <v/>
      </c>
      <c r="QH141" s="1" t="str">
        <f t="shared" si="388"/>
        <v/>
      </c>
      <c r="QI141" s="1" t="str">
        <f t="shared" si="388"/>
        <v/>
      </c>
      <c r="QJ141" s="1" t="str">
        <f t="shared" si="388"/>
        <v/>
      </c>
      <c r="QK141" s="1" t="str">
        <f t="shared" si="388"/>
        <v/>
      </c>
      <c r="QL141" s="1" t="str">
        <f t="shared" si="388"/>
        <v/>
      </c>
      <c r="QM141" s="1" t="str">
        <f t="shared" si="388"/>
        <v/>
      </c>
      <c r="QN141" s="1" t="str">
        <f t="shared" si="388"/>
        <v/>
      </c>
      <c r="QO141" s="1" t="str">
        <f t="shared" si="388"/>
        <v/>
      </c>
      <c r="QP141" s="1" t="str">
        <f t="shared" si="388"/>
        <v/>
      </c>
      <c r="QQ141" s="1" t="str">
        <f t="shared" si="388"/>
        <v/>
      </c>
      <c r="QR141" s="1" t="str">
        <f t="shared" si="388"/>
        <v/>
      </c>
      <c r="QS141" s="1" t="str">
        <f t="shared" si="388"/>
        <v/>
      </c>
      <c r="QT141" s="1" t="str">
        <f t="shared" si="388"/>
        <v/>
      </c>
      <c r="QU141" s="1" t="str">
        <f t="shared" si="388"/>
        <v/>
      </c>
      <c r="QV141" s="1" t="str">
        <f t="shared" si="388"/>
        <v/>
      </c>
      <c r="QW141" s="1" t="str">
        <f t="shared" si="388"/>
        <v/>
      </c>
      <c r="QX141" s="1" t="str">
        <f t="shared" si="388"/>
        <v/>
      </c>
      <c r="QY141" s="1" t="str">
        <f t="shared" si="388"/>
        <v/>
      </c>
      <c r="QZ141" s="1" t="str">
        <f t="shared" si="388"/>
        <v/>
      </c>
      <c r="RA141" s="1" t="str">
        <f t="shared" si="388"/>
        <v/>
      </c>
      <c r="RB141" s="1" t="str">
        <f t="shared" si="388"/>
        <v/>
      </c>
      <c r="RC141" s="1" t="str">
        <f t="shared" si="388"/>
        <v/>
      </c>
      <c r="RD141" s="1" t="str">
        <f t="shared" si="388"/>
        <v/>
      </c>
      <c r="RE141" s="1" t="str">
        <f t="shared" ref="RE141:TP144" si="397">IF(IF($B141&gt;RE$2,1/(1+EXP(-$B$10*(SUM($B$2*(1-(YEAR($B141)-YEAR(RE$2))/173),IF(OR(IF($L141&lt;&gt;".",$L141 = RE$23,FALSE),OR(IF($L141&lt;&gt;".",$L141 = RE$26,FALSE),IF($L141&lt;&gt;".",$L141 = RE$29,FALSE))),$B$4,0),IF(OR(IF($M141&lt;&gt;".",$M141 = RE$24,FALSE),OR(IF($M141&lt;&gt;".",$M141 = RE$27,FALSE),IF($M141&lt;&gt;".",$M141 = RE$30,FALSE))),$B$5,0),IF(OR(IF($N141&lt;&gt;".",$N141 = RE$25,FALSE),OR(IF($N141&lt;&gt;".",$N141 = RE$28,FALSE),IF($N141&lt;&gt;".",$N141 = RE$31,FALSE))),$B$6,0),$B$7*SUM(IF(AND($D141 =RE$4,$D141&lt;&gt;9999),$B$22,IF(OR($D141 = 1,$D141 =2),-$B$22,0)),IF(AND($E141 =RE$5,$E141&lt;&gt;9999),$B$21,IF(OR($E141 = 1,$E141 =2),-$B$21,0)),IF(AND($F141 =RE$6,$F141&lt;&gt;9999),$B$20,IF(OR($F141 = 1,$F141 =2),-$B$20,0)),IF(AND($G141 =RE$8,$G141&lt;&gt;9999),$B$27,IF(OR($G141 = 1,$G141 =2),-$B$27,0)),IF(AND($H141 =RE$9,$H141&lt;&gt;9999),$B$23,IF(OR($H141 = 1,$H141 =2),-$B$23,0)),IF(AND($I141 =RE$10,$I141&lt;&gt;9999),$B$25,IF(OR($I141 = 1,$I141 =2),-$B$25,0)),IF(AND($J141 =RE$19,$J141&lt;&gt;9999),$B$24,IF(OR($J141 = 1,$J141 =2),-$B$24,0)),IF(AND($K141 =RE$20,$K141&lt;&gt;9999),$B$26,IF(OR($K141 = 1,$K141 =2),-$B$26,0))),IF($O141=RE$32,$B$3,0))-$B$11))),"")&gt;0,IF($B141&gt;RE$2,1/(1+EXP(-$B$10*(SUM($B$2*(1-(YEAR($B141)-YEAR(RE$2))/173),IF(OR(IF($L141&lt;&gt;".",$L141 = RE$23,FALSE),OR(IF($L141&lt;&gt;".",$L141 = RE$26,FALSE),IF($L141&lt;&gt;".",$L141 = RE$29,FALSE))),$B$4,0),IF(OR(IF($M141&lt;&gt;".",$M141 = RE$24,FALSE),OR(IF($M141&lt;&gt;".",$M141 = RE$27,FALSE),IF($M141&lt;&gt;".",$M141 = RE$30,FALSE))),$B$5,0),IF(OR(IF($N141&lt;&gt;".",$N141 = RE$25,FALSE),OR(IF($N141&lt;&gt;".",$N141 = RE$28,FALSE),IF($N141&lt;&gt;".",$N141 = RE$31,FALSE))),$B$6,0),$B$7*SUM(IF(AND($D141 =RE$4,$D141&lt;&gt;9999),$B$22,IF(OR($D141 = 1,$D141 =2),-$B$22,0)),IF(AND($E141 =RE$5,$E141&lt;&gt;9999),$B$21,IF(OR($E141 = 1,$E141 =2),-$B$21,0)),IF(AND($F141 =RE$6,$F141&lt;&gt;9999),$B$20,IF(OR($F141 = 1,$F141 =2),-$B$20,0)),IF(AND($G141 =RE$8,$G141&lt;&gt;9999),$B$27,IF(OR($G141 = 1,$G141 =2),-$B$27,0)),IF(AND($H141 =RE$9,$H141&lt;&gt;9999),$B$23,IF(OR($H141 = 1,$H141 =2),-$B$23,0)),IF(AND($I141 =RE$10,$I141&lt;&gt;9999),$B$25,IF(OR($I141 = 1,$I141 =2),-$B$25,0)),IF(AND($J141 =RE$19,$J141&lt;&gt;9999),$B$24,IF(OR($J141 = 1,$J141 =2),-$B$24,0)),IF(AND($K141 =RE$20,$K141&lt;&gt;9999),$B$26,IF(OR($K141 = 1,$K141 =2),-$B$26,0))),IF($O141=RE$32,$B$3,0))-$B$11))),""),"")</f>
        <v/>
      </c>
      <c r="RF141" s="1" t="str">
        <f t="shared" si="397"/>
        <v/>
      </c>
      <c r="RG141" s="1" t="str">
        <f t="shared" si="397"/>
        <v/>
      </c>
      <c r="RH141" s="1" t="str">
        <f t="shared" si="397"/>
        <v/>
      </c>
      <c r="RI141" s="1" t="str">
        <f t="shared" si="397"/>
        <v/>
      </c>
      <c r="RJ141" s="1" t="str">
        <f t="shared" si="397"/>
        <v/>
      </c>
      <c r="RK141" s="1" t="str">
        <f t="shared" si="397"/>
        <v/>
      </c>
      <c r="RL141" s="1" t="str">
        <f t="shared" si="397"/>
        <v/>
      </c>
      <c r="RM141" s="1" t="str">
        <f t="shared" si="397"/>
        <v/>
      </c>
      <c r="RN141" s="1" t="str">
        <f t="shared" si="397"/>
        <v/>
      </c>
      <c r="RO141" s="1" t="str">
        <f t="shared" si="397"/>
        <v/>
      </c>
      <c r="RP141" s="1" t="str">
        <f t="shared" si="397"/>
        <v/>
      </c>
      <c r="RQ141" s="1" t="str">
        <f t="shared" si="397"/>
        <v/>
      </c>
      <c r="RR141" s="1" t="str">
        <f t="shared" si="397"/>
        <v/>
      </c>
      <c r="RS141" s="1" t="str">
        <f t="shared" si="397"/>
        <v/>
      </c>
      <c r="RT141" s="1" t="str">
        <f t="shared" si="397"/>
        <v/>
      </c>
      <c r="RU141" s="1" t="str">
        <f t="shared" si="397"/>
        <v/>
      </c>
      <c r="RV141" s="1" t="str">
        <f t="shared" si="397"/>
        <v/>
      </c>
      <c r="RW141" s="1" t="str">
        <f t="shared" si="397"/>
        <v/>
      </c>
      <c r="RX141" s="1" t="str">
        <f t="shared" si="397"/>
        <v/>
      </c>
      <c r="RY141" s="1" t="str">
        <f t="shared" si="397"/>
        <v/>
      </c>
      <c r="RZ141" s="1" t="str">
        <f t="shared" si="397"/>
        <v/>
      </c>
      <c r="SA141" s="1" t="str">
        <f t="shared" si="397"/>
        <v/>
      </c>
      <c r="SB141" s="1" t="str">
        <f t="shared" si="397"/>
        <v/>
      </c>
      <c r="SC141" s="1" t="str">
        <f t="shared" si="397"/>
        <v/>
      </c>
      <c r="SD141" s="1" t="str">
        <f t="shared" si="397"/>
        <v/>
      </c>
      <c r="SE141" s="1" t="str">
        <f t="shared" si="397"/>
        <v/>
      </c>
      <c r="SF141" s="1" t="str">
        <f t="shared" si="397"/>
        <v/>
      </c>
      <c r="SG141" s="1" t="str">
        <f t="shared" si="397"/>
        <v/>
      </c>
      <c r="SH141" s="1" t="str">
        <f t="shared" si="397"/>
        <v/>
      </c>
      <c r="SI141" s="1" t="str">
        <f t="shared" si="397"/>
        <v/>
      </c>
      <c r="SJ141" s="1" t="str">
        <f t="shared" si="397"/>
        <v/>
      </c>
      <c r="SK141" s="1" t="str">
        <f t="shared" si="397"/>
        <v/>
      </c>
      <c r="SL141" s="1" t="str">
        <f t="shared" si="397"/>
        <v/>
      </c>
      <c r="SM141" s="1" t="str">
        <f t="shared" si="397"/>
        <v/>
      </c>
      <c r="SN141" s="1" t="str">
        <f t="shared" si="397"/>
        <v/>
      </c>
      <c r="SO141" s="1" t="str">
        <f t="shared" si="397"/>
        <v/>
      </c>
      <c r="SP141" s="1" t="str">
        <f t="shared" si="397"/>
        <v/>
      </c>
      <c r="SQ141" s="1" t="str">
        <f t="shared" si="397"/>
        <v/>
      </c>
      <c r="SR141" s="1" t="str">
        <f t="shared" si="397"/>
        <v/>
      </c>
      <c r="SS141" s="1" t="str">
        <f t="shared" si="397"/>
        <v/>
      </c>
      <c r="ST141" s="1" t="str">
        <f t="shared" si="397"/>
        <v/>
      </c>
      <c r="SU141" s="1" t="str">
        <f t="shared" si="397"/>
        <v/>
      </c>
      <c r="SV141" s="1" t="str">
        <f t="shared" si="397"/>
        <v/>
      </c>
      <c r="SW141" s="1" t="str">
        <f t="shared" si="397"/>
        <v/>
      </c>
      <c r="SX141" s="1" t="str">
        <f t="shared" si="397"/>
        <v/>
      </c>
      <c r="SY141" s="1" t="str">
        <f t="shared" si="397"/>
        <v/>
      </c>
      <c r="SZ141" s="1" t="str">
        <f t="shared" si="397"/>
        <v/>
      </c>
      <c r="TA141" s="1" t="str">
        <f t="shared" si="397"/>
        <v/>
      </c>
      <c r="TB141" s="1" t="str">
        <f t="shared" si="397"/>
        <v/>
      </c>
      <c r="TC141" s="1" t="str">
        <f t="shared" si="397"/>
        <v/>
      </c>
      <c r="TD141" s="1" t="str">
        <f t="shared" si="397"/>
        <v/>
      </c>
      <c r="TE141" s="1" t="str">
        <f t="shared" si="397"/>
        <v/>
      </c>
      <c r="TF141" s="1" t="str">
        <f t="shared" si="397"/>
        <v/>
      </c>
      <c r="TG141" s="1" t="str">
        <f t="shared" si="397"/>
        <v/>
      </c>
      <c r="TH141" s="1" t="str">
        <f t="shared" si="397"/>
        <v/>
      </c>
      <c r="TI141" s="1" t="str">
        <f t="shared" si="397"/>
        <v/>
      </c>
      <c r="TJ141" s="1" t="str">
        <f t="shared" si="397"/>
        <v/>
      </c>
      <c r="TK141" s="1" t="str">
        <f t="shared" si="397"/>
        <v/>
      </c>
      <c r="TL141" s="1" t="str">
        <f t="shared" si="397"/>
        <v/>
      </c>
      <c r="TM141" s="1" t="str">
        <f t="shared" si="397"/>
        <v/>
      </c>
      <c r="TN141" s="1" t="str">
        <f t="shared" si="397"/>
        <v/>
      </c>
      <c r="TO141" s="1" t="str">
        <f t="shared" si="397"/>
        <v/>
      </c>
      <c r="TP141" s="1" t="str">
        <f t="shared" si="397"/>
        <v/>
      </c>
      <c r="TQ141" s="1" t="str">
        <f t="shared" si="389"/>
        <v/>
      </c>
      <c r="TR141" s="1" t="str">
        <f t="shared" si="389"/>
        <v/>
      </c>
      <c r="TS141" s="1" t="str">
        <f t="shared" si="389"/>
        <v/>
      </c>
      <c r="TT141" s="1" t="str">
        <f t="shared" si="389"/>
        <v/>
      </c>
      <c r="TU141" s="1" t="str">
        <f t="shared" si="389"/>
        <v/>
      </c>
      <c r="TV141" s="1" t="str">
        <f t="shared" si="389"/>
        <v/>
      </c>
      <c r="TW141" s="1" t="str">
        <f t="shared" si="389"/>
        <v/>
      </c>
      <c r="TX141" s="1" t="str">
        <f t="shared" si="384"/>
        <v/>
      </c>
      <c r="TY141" s="1" t="str">
        <f t="shared" si="384"/>
        <v/>
      </c>
      <c r="TZ141" s="1" t="str">
        <f t="shared" si="393"/>
        <v/>
      </c>
      <c r="UA141" s="1" t="str">
        <f t="shared" si="393"/>
        <v/>
      </c>
      <c r="UB141" s="1" t="str">
        <f t="shared" si="393"/>
        <v/>
      </c>
      <c r="UC141" s="1" t="str">
        <f t="shared" si="393"/>
        <v/>
      </c>
      <c r="UD141" s="1" t="str">
        <f t="shared" si="393"/>
        <v/>
      </c>
      <c r="UE141" s="1" t="str">
        <f t="shared" si="393"/>
        <v/>
      </c>
      <c r="UF141" s="1" t="str">
        <f t="shared" si="393"/>
        <v/>
      </c>
      <c r="UG141" s="1" t="str">
        <f t="shared" si="393"/>
        <v/>
      </c>
      <c r="UH141" s="1" t="str">
        <f t="shared" si="393"/>
        <v/>
      </c>
      <c r="UI141" s="1" t="str">
        <f t="shared" si="393"/>
        <v/>
      </c>
      <c r="UJ141" s="1" t="str">
        <f t="shared" si="393"/>
        <v/>
      </c>
      <c r="UK141" s="1" t="str">
        <f t="shared" si="393"/>
        <v/>
      </c>
      <c r="UL141" s="1" t="str">
        <f t="shared" si="393"/>
        <v/>
      </c>
      <c r="UM141" s="1" t="str">
        <f t="shared" si="393"/>
        <v/>
      </c>
      <c r="UN141" s="1" t="str">
        <f t="shared" si="393"/>
        <v/>
      </c>
      <c r="UO141" s="1" t="str">
        <f t="shared" si="393"/>
        <v/>
      </c>
      <c r="UP141" s="1" t="str">
        <f t="shared" si="393"/>
        <v/>
      </c>
      <c r="UQ141" s="1" t="str">
        <f t="shared" si="393"/>
        <v/>
      </c>
      <c r="UR141" s="1" t="str">
        <f t="shared" si="393"/>
        <v/>
      </c>
      <c r="US141" s="1" t="str">
        <f t="shared" si="393"/>
        <v/>
      </c>
      <c r="UT141" s="1" t="str">
        <f t="shared" si="393"/>
        <v/>
      </c>
      <c r="UU141" s="1" t="str">
        <f t="shared" si="393"/>
        <v/>
      </c>
      <c r="UV141" s="1" t="str">
        <f t="shared" si="393"/>
        <v/>
      </c>
      <c r="UW141" s="1" t="str">
        <f t="shared" si="393"/>
        <v/>
      </c>
      <c r="UX141" s="1" t="str">
        <f t="shared" si="393"/>
        <v/>
      </c>
      <c r="UY141" s="1" t="str">
        <f t="shared" si="393"/>
        <v/>
      </c>
      <c r="UZ141" s="1" t="str">
        <f t="shared" si="393"/>
        <v/>
      </c>
      <c r="VA141" s="1" t="str">
        <f t="shared" si="393"/>
        <v/>
      </c>
      <c r="VB141" s="1" t="str">
        <f t="shared" si="393"/>
        <v/>
      </c>
      <c r="VC141" s="1" t="str">
        <f t="shared" si="393"/>
        <v/>
      </c>
      <c r="VD141" s="1" t="str">
        <f t="shared" si="393"/>
        <v/>
      </c>
      <c r="VE141" s="1" t="str">
        <f t="shared" si="393"/>
        <v/>
      </c>
      <c r="VF141" s="1" t="str">
        <f t="shared" si="393"/>
        <v/>
      </c>
      <c r="VG141" s="1" t="str">
        <f t="shared" si="393"/>
        <v/>
      </c>
      <c r="VH141" s="1" t="str">
        <f t="shared" si="393"/>
        <v/>
      </c>
      <c r="VI141" s="1" t="str">
        <f t="shared" si="393"/>
        <v/>
      </c>
      <c r="VJ141" s="1" t="str">
        <f t="shared" si="393"/>
        <v/>
      </c>
      <c r="VK141" s="1" t="str">
        <f t="shared" si="393"/>
        <v/>
      </c>
      <c r="VL141" s="1" t="str">
        <f t="shared" si="393"/>
        <v/>
      </c>
      <c r="VM141" s="1" t="str">
        <f t="shared" si="393"/>
        <v/>
      </c>
      <c r="VN141" s="1" t="str">
        <f t="shared" si="393"/>
        <v/>
      </c>
      <c r="VO141" s="1" t="str">
        <f t="shared" si="393"/>
        <v/>
      </c>
      <c r="VP141" s="1" t="str">
        <f t="shared" si="393"/>
        <v/>
      </c>
      <c r="VQ141" s="1" t="str">
        <f t="shared" si="393"/>
        <v/>
      </c>
      <c r="VR141" s="1" t="str">
        <f t="shared" si="393"/>
        <v/>
      </c>
      <c r="VS141" s="1" t="str">
        <f t="shared" si="393"/>
        <v/>
      </c>
      <c r="VT141" s="1" t="str">
        <f t="shared" si="393"/>
        <v/>
      </c>
      <c r="VU141" s="1" t="str">
        <f t="shared" si="393"/>
        <v/>
      </c>
      <c r="VV141" s="1" t="str">
        <f t="shared" si="393"/>
        <v/>
      </c>
      <c r="VW141" s="1" t="str">
        <f t="shared" si="393"/>
        <v/>
      </c>
      <c r="VX141" s="1" t="str">
        <f t="shared" si="393"/>
        <v/>
      </c>
      <c r="VY141" s="1" t="str">
        <f t="shared" si="393"/>
        <v/>
      </c>
      <c r="VZ141" s="1" t="str">
        <f t="shared" si="393"/>
        <v/>
      </c>
      <c r="WA141" s="1" t="str">
        <f t="shared" si="393"/>
        <v/>
      </c>
      <c r="WB141" s="1" t="str">
        <f t="shared" si="393"/>
        <v/>
      </c>
      <c r="WC141" s="1" t="str">
        <f t="shared" si="393"/>
        <v/>
      </c>
      <c r="WD141" s="1" t="str">
        <f t="shared" si="393"/>
        <v/>
      </c>
      <c r="WE141" s="1" t="str">
        <f t="shared" si="393"/>
        <v/>
      </c>
      <c r="WF141" s="1" t="str">
        <f t="shared" si="393"/>
        <v/>
      </c>
      <c r="WG141" s="1" t="str">
        <f t="shared" si="393"/>
        <v/>
      </c>
      <c r="WH141" s="1" t="str">
        <f t="shared" si="393"/>
        <v/>
      </c>
      <c r="WI141" s="1" t="str">
        <f t="shared" si="393"/>
        <v/>
      </c>
      <c r="WJ141" s="1" t="str">
        <f t="shared" si="393"/>
        <v/>
      </c>
      <c r="WK141" s="1" t="str">
        <f t="shared" si="393"/>
        <v/>
      </c>
      <c r="WL141" s="1" t="str">
        <f t="shared" si="391"/>
        <v/>
      </c>
      <c r="WM141" s="1" t="str">
        <f t="shared" si="391"/>
        <v/>
      </c>
      <c r="WN141" s="1" t="str">
        <f t="shared" si="391"/>
        <v/>
      </c>
      <c r="WO141" s="1" t="str">
        <f t="shared" si="391"/>
        <v/>
      </c>
      <c r="WP141" s="1" t="str">
        <f t="shared" si="391"/>
        <v/>
      </c>
      <c r="WQ141" s="1" t="str">
        <f t="shared" si="390"/>
        <v/>
      </c>
      <c r="WR141" s="1" t="str">
        <f t="shared" si="390"/>
        <v/>
      </c>
      <c r="WS141" s="1" t="str">
        <f t="shared" si="390"/>
        <v/>
      </c>
      <c r="WT141" s="1" t="str">
        <f t="shared" si="390"/>
        <v/>
      </c>
      <c r="WU141" s="1" t="str">
        <f t="shared" si="390"/>
        <v/>
      </c>
      <c r="WV141" s="1" t="str">
        <f t="shared" si="390"/>
        <v/>
      </c>
      <c r="WW141" s="1" t="str">
        <f t="shared" si="390"/>
        <v/>
      </c>
      <c r="WX141" s="1" t="str">
        <f t="shared" si="390"/>
        <v/>
      </c>
      <c r="WY141" s="1" t="str">
        <f t="shared" si="390"/>
        <v/>
      </c>
      <c r="WZ141" s="1" t="str">
        <f t="shared" si="390"/>
        <v/>
      </c>
      <c r="XA141" s="1" t="str">
        <f t="shared" si="390"/>
        <v/>
      </c>
      <c r="XB141" s="1" t="str">
        <f t="shared" si="390"/>
        <v/>
      </c>
      <c r="XC141" s="1" t="str">
        <f t="shared" si="390"/>
        <v/>
      </c>
      <c r="XD141" s="1" t="str">
        <f t="shared" si="390"/>
        <v/>
      </c>
      <c r="XE141" s="1" t="str">
        <f t="shared" si="390"/>
        <v/>
      </c>
      <c r="XF141" s="1" t="str">
        <f t="shared" si="390"/>
        <v/>
      </c>
      <c r="XG141" s="1" t="str">
        <f t="shared" si="390"/>
        <v/>
      </c>
      <c r="XH141" s="1" t="str">
        <f t="shared" si="390"/>
        <v/>
      </c>
      <c r="XI141" s="1" t="str">
        <f t="shared" si="390"/>
        <v/>
      </c>
      <c r="XJ141" s="1" t="str">
        <f t="shared" si="390"/>
        <v/>
      </c>
      <c r="XK141" s="1" t="str">
        <f t="shared" si="390"/>
        <v/>
      </c>
      <c r="XL141" s="1" t="str">
        <f t="shared" si="390"/>
        <v/>
      </c>
      <c r="XM141" s="1" t="str">
        <f t="shared" si="390"/>
        <v/>
      </c>
      <c r="XN141" s="1" t="str">
        <f t="shared" si="390"/>
        <v/>
      </c>
      <c r="XO141" s="1" t="str">
        <f t="shared" si="390"/>
        <v/>
      </c>
      <c r="XP141" s="1" t="str">
        <f t="shared" si="390"/>
        <v/>
      </c>
      <c r="XQ141" s="1" t="str">
        <f t="shared" si="390"/>
        <v/>
      </c>
      <c r="XR141" s="1" t="str">
        <f t="shared" si="390"/>
        <v/>
      </c>
      <c r="XS141" s="1" t="str">
        <f t="shared" si="390"/>
        <v/>
      </c>
      <c r="XT141" s="1" t="str">
        <f t="shared" si="390"/>
        <v/>
      </c>
      <c r="XU141" s="1" t="str">
        <f t="shared" si="390"/>
        <v/>
      </c>
      <c r="XV141" s="1" t="str">
        <f t="shared" si="390"/>
        <v/>
      </c>
      <c r="XW141" s="1" t="str">
        <f t="shared" si="390"/>
        <v/>
      </c>
      <c r="XX141" s="1" t="str">
        <f t="shared" si="390"/>
        <v/>
      </c>
      <c r="XY141" s="1" t="str">
        <f t="shared" si="390"/>
        <v/>
      </c>
      <c r="XZ141" s="1" t="str">
        <f t="shared" si="390"/>
        <v/>
      </c>
      <c r="YA141" s="1" t="str">
        <f t="shared" si="390"/>
        <v/>
      </c>
      <c r="YB141" s="1" t="str">
        <f t="shared" si="390"/>
        <v/>
      </c>
      <c r="YC141" s="1" t="str">
        <f t="shared" si="390"/>
        <v/>
      </c>
      <c r="YD141" s="1" t="str">
        <f t="shared" si="390"/>
        <v/>
      </c>
      <c r="YE141" s="1" t="str">
        <f t="shared" si="390"/>
        <v/>
      </c>
      <c r="YF141" s="1" t="str">
        <f t="shared" si="390"/>
        <v/>
      </c>
      <c r="YG141" s="1" t="str">
        <f t="shared" si="390"/>
        <v/>
      </c>
      <c r="YH141" s="1" t="str">
        <f t="shared" si="390"/>
        <v/>
      </c>
      <c r="YI141" s="1" t="str">
        <f t="shared" si="390"/>
        <v/>
      </c>
      <c r="YJ141" s="1" t="str">
        <f t="shared" si="390"/>
        <v/>
      </c>
      <c r="YK141" s="1" t="str">
        <f t="shared" si="390"/>
        <v/>
      </c>
      <c r="YL141" s="1" t="str">
        <f t="shared" si="390"/>
        <v/>
      </c>
      <c r="YM141" s="1" t="str">
        <f t="shared" si="390"/>
        <v/>
      </c>
      <c r="YN141" s="1" t="str">
        <f t="shared" si="390"/>
        <v/>
      </c>
      <c r="YO141" s="1" t="str">
        <f t="shared" si="390"/>
        <v/>
      </c>
      <c r="YP141" s="1" t="str">
        <f t="shared" si="390"/>
        <v/>
      </c>
      <c r="YQ141" s="1" t="str">
        <f t="shared" si="390"/>
        <v/>
      </c>
      <c r="YR141" s="1" t="str">
        <f t="shared" si="390"/>
        <v/>
      </c>
      <c r="YS141" s="1" t="str">
        <f t="shared" si="390"/>
        <v/>
      </c>
      <c r="YT141" s="1" t="str">
        <f t="shared" si="390"/>
        <v/>
      </c>
      <c r="YU141" s="1" t="str">
        <f t="shared" si="390"/>
        <v/>
      </c>
      <c r="YV141" s="1" t="str">
        <f t="shared" si="390"/>
        <v/>
      </c>
      <c r="YW141" s="1" t="str">
        <f t="shared" si="371"/>
        <v/>
      </c>
      <c r="YX141" s="1" t="str">
        <f t="shared" si="371"/>
        <v/>
      </c>
      <c r="YY141" s="1" t="str">
        <f t="shared" si="371"/>
        <v/>
      </c>
      <c r="YZ141" s="1" t="str">
        <f t="shared" si="371"/>
        <v/>
      </c>
      <c r="ZA141" s="1" t="str">
        <f t="shared" si="371"/>
        <v/>
      </c>
      <c r="ZB141" s="1" t="str">
        <f t="shared" si="371"/>
        <v/>
      </c>
      <c r="ZC141" s="1" t="str">
        <f t="shared" si="366"/>
        <v/>
      </c>
      <c r="ZD141" s="1" t="str">
        <f t="shared" si="366"/>
        <v/>
      </c>
      <c r="ZE141" s="1" t="str">
        <f t="shared" si="378"/>
        <v/>
      </c>
      <c r="ZF141" s="1" t="str">
        <f t="shared" si="378"/>
        <v/>
      </c>
      <c r="ZG141" s="1" t="str">
        <f t="shared" si="378"/>
        <v/>
      </c>
      <c r="ZH141" s="1" t="str">
        <f t="shared" si="378"/>
        <v/>
      </c>
      <c r="ZI141" s="1" t="str">
        <f t="shared" si="378"/>
        <v/>
      </c>
      <c r="ZJ141" s="1" t="str">
        <f t="shared" si="378"/>
        <v/>
      </c>
      <c r="ZK141" s="1" t="str">
        <f t="shared" si="378"/>
        <v/>
      </c>
      <c r="ZL141" s="1" t="str">
        <f t="shared" si="378"/>
        <v/>
      </c>
      <c r="ZM141" s="1" t="str">
        <f t="shared" si="378"/>
        <v/>
      </c>
      <c r="ZN141" s="1" t="str">
        <f t="shared" si="378"/>
        <v/>
      </c>
      <c r="ZO141" s="1" t="str">
        <f t="shared" si="378"/>
        <v/>
      </c>
      <c r="ZP141" s="1" t="str">
        <f t="shared" si="378"/>
        <v/>
      </c>
      <c r="ZQ141" s="1" t="str">
        <f t="shared" si="378"/>
        <v/>
      </c>
      <c r="ZR141" s="1" t="str">
        <f t="shared" si="378"/>
        <v/>
      </c>
      <c r="ZS141" s="1" t="str">
        <f t="shared" si="378"/>
        <v/>
      </c>
      <c r="ZT141" s="1" t="str">
        <f t="shared" si="378"/>
        <v/>
      </c>
      <c r="ZU141" s="1" t="str">
        <f t="shared" si="378"/>
        <v/>
      </c>
      <c r="ZV141" s="1" t="str">
        <f t="shared" si="378"/>
        <v/>
      </c>
      <c r="ZW141" s="1" t="str">
        <f t="shared" si="378"/>
        <v/>
      </c>
      <c r="ZX141" s="1" t="str">
        <f t="shared" si="378"/>
        <v/>
      </c>
      <c r="ZY141" s="1" t="str">
        <f t="shared" si="378"/>
        <v/>
      </c>
      <c r="ZZ141" s="1" t="str">
        <f t="shared" si="385"/>
        <v/>
      </c>
      <c r="AAA141" s="1" t="str">
        <f t="shared" si="385"/>
        <v/>
      </c>
    </row>
    <row r="142" spans="1:703" x14ac:dyDescent="0.25">
      <c r="A142" s="9">
        <v>107.1</v>
      </c>
      <c r="B142" s="8">
        <v>10655</v>
      </c>
      <c r="C142" s="7" t="s">
        <v>583</v>
      </c>
      <c r="D142" s="7">
        <v>2</v>
      </c>
      <c r="E142" s="7">
        <v>2</v>
      </c>
      <c r="F142" s="7">
        <v>1</v>
      </c>
      <c r="G142" s="7" t="s">
        <v>29</v>
      </c>
      <c r="H142" s="7">
        <v>9999</v>
      </c>
      <c r="I142" s="7">
        <v>9999</v>
      </c>
      <c r="J142" s="7">
        <v>2</v>
      </c>
      <c r="K142" s="7">
        <v>9999</v>
      </c>
      <c r="L142" s="7">
        <v>5</v>
      </c>
      <c r="M142" s="7">
        <v>5.3</v>
      </c>
      <c r="N142" s="7" t="s">
        <v>29</v>
      </c>
      <c r="O142" s="7">
        <v>3</v>
      </c>
      <c r="P142" s="5">
        <v>2.6773699999999998</v>
      </c>
      <c r="Q142" s="5">
        <f t="shared" si="252"/>
        <v>29.583342532982723</v>
      </c>
      <c r="R142" s="5">
        <f t="shared" si="253"/>
        <v>26.905972532982723</v>
      </c>
      <c r="S142" s="6">
        <f t="shared" si="254"/>
        <v>1.1995024156980429E-13</v>
      </c>
      <c r="T142" s="5" t="e">
        <f>SQRT(SUMPRODUCT(AB142:ZT142,#REF!:#REF!)/SUM(AB142:ZT142))/((COUNTIF(AB142:ZT142,"&gt;0")-1)/COUNTIF(AB142:ZT142,"&gt;0"))</f>
        <v>#REF!</v>
      </c>
      <c r="U142" s="4" t="e">
        <f t="shared" si="255"/>
        <v>#REF!</v>
      </c>
      <c r="V142" s="4" t="e">
        <f t="shared" si="256"/>
        <v>#REF!</v>
      </c>
      <c r="W142" s="4" t="e">
        <f t="shared" si="257"/>
        <v>#REF!</v>
      </c>
      <c r="X142" s="4">
        <f t="shared" si="258"/>
        <v>1</v>
      </c>
      <c r="Y142" s="3">
        <f t="shared" si="259"/>
        <v>0.39134385521990595</v>
      </c>
      <c r="Z142" s="3">
        <f t="shared" si="262"/>
        <v>0.39134385521990595</v>
      </c>
      <c r="AB142" s="1">
        <f t="shared" si="266"/>
        <v>1.267960053288643E-20</v>
      </c>
      <c r="AC142" s="1">
        <f t="shared" ref="AC142:CN145" si="398">IF(IF($B142&gt;AC$2,1/(1+EXP(-$B$10*(SUM($B$2*(1-(YEAR($B142)-YEAR(AC$2))/173),IF(OR(IF($L142&lt;&gt;".",$L142 = AC$23,FALSE),OR(IF($L142&lt;&gt;".",$L142 = AC$26,FALSE),IF($L142&lt;&gt;".",$L142 = AC$29,FALSE))),$B$4,0),IF(OR(IF($M142&lt;&gt;".",$M142 = AC$24,FALSE),OR(IF($M142&lt;&gt;".",$M142 = AC$27,FALSE),IF($M142&lt;&gt;".",$M142 = AC$30,FALSE))),$B$5,0),IF(OR(IF($N142&lt;&gt;".",$N142 = AC$25,FALSE),OR(IF($N142&lt;&gt;".",$N142 = AC$28,FALSE),IF($N142&lt;&gt;".",$N142 = AC$31,FALSE))),$B$6,0),$B$7*SUM(IF(AND($D142 =AC$4,$D142&lt;&gt;9999),$B$22,IF(OR($D142 = 1,$D142 =2),-$B$22,0)),IF(AND($E142 =AC$5,$E142&lt;&gt;9999),$B$21,IF(OR($E142 = 1,$E142 =2),-$B$21,0)),IF(AND($F142 =AC$6,$F142&lt;&gt;9999),$B$20,IF(OR($F142 = 1,$F142 =2),-$B$20,0)),IF(AND($G142 =AC$8,$G142&lt;&gt;9999),$B$27,IF(OR($G142 = 1,$G142 =2),-$B$27,0)),IF(AND($H142 =AC$9,$H142&lt;&gt;9999),$B$23,IF(OR($H142 = 1,$H142 =2),-$B$23,0)),IF(AND($I142 =AC$10,$I142&lt;&gt;9999),$B$25,IF(OR($I142 = 1,$I142 =2),-$B$25,0)),IF(AND($J142 =AC$19,$J142&lt;&gt;9999),$B$24,IF(OR($J142 = 1,$J142 =2),-$B$24,0)),IF(AND($K142 =AC$20,$K142&lt;&gt;9999),$B$26,IF(OR($K142 = 1,$K142 =2),-$B$26,0))),IF($O142=AC$32,$B$3,0))-$B$11))),"")&gt;0,IF($B142&gt;AC$2,1/(1+EXP(-$B$10*(SUM($B$2*(1-(YEAR($B142)-YEAR(AC$2))/173),IF(OR(IF($L142&lt;&gt;".",$L142 = AC$23,FALSE),OR(IF($L142&lt;&gt;".",$L142 = AC$26,FALSE),IF($L142&lt;&gt;".",$L142 = AC$29,FALSE))),$B$4,0),IF(OR(IF($M142&lt;&gt;".",$M142 = AC$24,FALSE),OR(IF($M142&lt;&gt;".",$M142 = AC$27,FALSE),IF($M142&lt;&gt;".",$M142 = AC$30,FALSE))),$B$5,0),IF(OR(IF($N142&lt;&gt;".",$N142 = AC$25,FALSE),OR(IF($N142&lt;&gt;".",$N142 = AC$28,FALSE),IF($N142&lt;&gt;".",$N142 = AC$31,FALSE))),$B$6,0),$B$7*SUM(IF(AND($D142 =AC$4,$D142&lt;&gt;9999),$B$22,IF(OR($D142 = 1,$D142 =2),-$B$22,0)),IF(AND($E142 =AC$5,$E142&lt;&gt;9999),$B$21,IF(OR($E142 = 1,$E142 =2),-$B$21,0)),IF(AND($F142 =AC$6,$F142&lt;&gt;9999),$B$20,IF(OR($F142 = 1,$F142 =2),-$B$20,0)),IF(AND($G142 =AC$8,$G142&lt;&gt;9999),$B$27,IF(OR($G142 = 1,$G142 =2),-$B$27,0)),IF(AND($H142 =AC$9,$H142&lt;&gt;9999),$B$23,IF(OR($H142 = 1,$H142 =2),-$B$23,0)),IF(AND($I142 =AC$10,$I142&lt;&gt;9999),$B$25,IF(OR($I142 = 1,$I142 =2),-$B$25,0)),IF(AND($J142 =AC$19,$J142&lt;&gt;9999),$B$24,IF(OR($J142 = 1,$J142 =2),-$B$24,0)),IF(AND($K142 =AC$20,$K142&lt;&gt;9999),$B$26,IF(OR($K142 = 1,$K142 =2),-$B$26,0))),IF($O142=AC$32,$B$3,0))-$B$11))),""),"")</f>
        <v>1.267960053288643E-20</v>
      </c>
      <c r="AD142" s="1">
        <f t="shared" si="398"/>
        <v>1.267960053288643E-20</v>
      </c>
      <c r="AE142" s="1">
        <f t="shared" si="398"/>
        <v>1.267960053288643E-20</v>
      </c>
      <c r="AF142" s="1">
        <f t="shared" si="398"/>
        <v>1.267960053288643E-20</v>
      </c>
      <c r="AG142" s="1">
        <f t="shared" si="398"/>
        <v>1.267960053288643E-20</v>
      </c>
      <c r="AH142" s="1">
        <f t="shared" si="398"/>
        <v>1.267960053288643E-20</v>
      </c>
      <c r="AI142" s="1">
        <f t="shared" si="398"/>
        <v>1.267960053288643E-20</v>
      </c>
      <c r="AJ142" s="1">
        <f t="shared" si="398"/>
        <v>1.267960053288643E-20</v>
      </c>
      <c r="AK142" s="1">
        <f t="shared" si="398"/>
        <v>1.267960053288643E-20</v>
      </c>
      <c r="AL142" s="1">
        <f t="shared" si="398"/>
        <v>1.267960053288643E-20</v>
      </c>
      <c r="AM142" s="1">
        <f t="shared" si="398"/>
        <v>1.267960053288643E-20</v>
      </c>
      <c r="AN142" s="1">
        <f t="shared" si="398"/>
        <v>1.267960053288643E-20</v>
      </c>
      <c r="AO142" s="1">
        <f t="shared" si="398"/>
        <v>1.267960053288643E-20</v>
      </c>
      <c r="AP142" s="1">
        <f t="shared" si="398"/>
        <v>1.267960053288643E-20</v>
      </c>
      <c r="AQ142" s="1">
        <f t="shared" si="398"/>
        <v>1.267960053288643E-20</v>
      </c>
      <c r="AR142" s="1">
        <f t="shared" si="398"/>
        <v>1.267960053288643E-20</v>
      </c>
      <c r="AS142" s="1">
        <f t="shared" si="398"/>
        <v>1.267960053288643E-20</v>
      </c>
      <c r="AT142" s="1">
        <f t="shared" si="398"/>
        <v>1.267960053288643E-20</v>
      </c>
      <c r="AU142" s="1">
        <f t="shared" si="398"/>
        <v>1.267960053288643E-20</v>
      </c>
      <c r="AV142" s="1">
        <f t="shared" si="398"/>
        <v>1.267960053288643E-20</v>
      </c>
      <c r="AW142" s="1">
        <f t="shared" si="398"/>
        <v>1.267960053288643E-20</v>
      </c>
      <c r="AX142" s="1">
        <f t="shared" si="398"/>
        <v>1.267960053288643E-20</v>
      </c>
      <c r="AY142" s="1">
        <f t="shared" si="398"/>
        <v>1.267960053288643E-20</v>
      </c>
      <c r="AZ142" s="1">
        <f t="shared" si="398"/>
        <v>1.267960053288643E-20</v>
      </c>
      <c r="BA142" s="1">
        <f t="shared" si="398"/>
        <v>1.267960053288643E-20</v>
      </c>
      <c r="BB142" s="1">
        <f t="shared" si="398"/>
        <v>1.267960053288643E-20</v>
      </c>
      <c r="BC142" s="1">
        <f t="shared" si="398"/>
        <v>1.267960053288643E-20</v>
      </c>
      <c r="BD142" s="1">
        <f t="shared" si="398"/>
        <v>1.267960053288643E-20</v>
      </c>
      <c r="BE142" s="1">
        <f t="shared" si="398"/>
        <v>1.267960053288643E-20</v>
      </c>
      <c r="BF142" s="1">
        <f t="shared" si="398"/>
        <v>1.267960053288643E-20</v>
      </c>
      <c r="BG142" s="1">
        <f t="shared" si="398"/>
        <v>1.267960053288643E-20</v>
      </c>
      <c r="BH142" s="1">
        <f t="shared" si="398"/>
        <v>1.267960053288643E-20</v>
      </c>
      <c r="BI142" s="1">
        <f t="shared" si="398"/>
        <v>1.267960053288643E-20</v>
      </c>
      <c r="BJ142" s="1">
        <f t="shared" si="398"/>
        <v>1.267960053288643E-20</v>
      </c>
      <c r="BK142" s="1">
        <f t="shared" si="398"/>
        <v>1.267960053288643E-20</v>
      </c>
      <c r="BL142" s="1">
        <f t="shared" si="398"/>
        <v>1.267960053288643E-20</v>
      </c>
      <c r="BM142" s="1">
        <f t="shared" si="398"/>
        <v>1.1172432196738381E-18</v>
      </c>
      <c r="BN142" s="1">
        <f t="shared" si="398"/>
        <v>1.1172432196738381E-18</v>
      </c>
      <c r="BO142" s="1">
        <f t="shared" si="398"/>
        <v>6.6147289680707784E-20</v>
      </c>
      <c r="BP142" s="1">
        <f t="shared" si="398"/>
        <v>1.267960053288643E-20</v>
      </c>
      <c r="BQ142" s="1">
        <f t="shared" si="398"/>
        <v>3.7045415344713946E-18</v>
      </c>
      <c r="BR142" s="1">
        <f t="shared" si="398"/>
        <v>3.7045415344713946E-18</v>
      </c>
      <c r="BS142" s="1">
        <f t="shared" si="398"/>
        <v>1.267960053288643E-20</v>
      </c>
      <c r="BT142" s="1">
        <f t="shared" si="398"/>
        <v>1.267960053288643E-20</v>
      </c>
      <c r="BU142" s="1">
        <f t="shared" si="398"/>
        <v>1.267960053288643E-20</v>
      </c>
      <c r="BV142" s="1">
        <f t="shared" si="398"/>
        <v>1.267960053288643E-20</v>
      </c>
      <c r="BW142" s="1">
        <f t="shared" si="398"/>
        <v>1.267960053288643E-20</v>
      </c>
      <c r="BX142" s="1">
        <f t="shared" si="398"/>
        <v>1.267960053288643E-20</v>
      </c>
      <c r="BY142" s="1">
        <f t="shared" si="398"/>
        <v>1.267960053288643E-20</v>
      </c>
      <c r="BZ142" s="1">
        <f t="shared" si="398"/>
        <v>1.267960053288643E-20</v>
      </c>
      <c r="CA142" s="1">
        <f t="shared" si="398"/>
        <v>1.267960053288643E-20</v>
      </c>
      <c r="CB142" s="1">
        <f t="shared" si="398"/>
        <v>1.267960053288643E-20</v>
      </c>
      <c r="CC142" s="1">
        <f t="shared" si="398"/>
        <v>1.267960053288643E-20</v>
      </c>
      <c r="CD142" s="1">
        <f t="shared" si="398"/>
        <v>1.267960053288643E-20</v>
      </c>
      <c r="CE142" s="1">
        <f t="shared" si="398"/>
        <v>1.267960053288643E-20</v>
      </c>
      <c r="CF142" s="1">
        <f t="shared" si="398"/>
        <v>3.7045415344713946E-18</v>
      </c>
      <c r="CG142" s="1">
        <f t="shared" si="398"/>
        <v>3.7045415344713946E-18</v>
      </c>
      <c r="CH142" s="1">
        <f t="shared" si="398"/>
        <v>1.267960053288643E-20</v>
      </c>
      <c r="CI142" s="1">
        <f t="shared" si="398"/>
        <v>1.1172432196738381E-18</v>
      </c>
      <c r="CJ142" s="1">
        <f t="shared" si="398"/>
        <v>1.1172432196738381E-18</v>
      </c>
      <c r="CK142" s="1">
        <f t="shared" si="398"/>
        <v>3.2641989790242167E-16</v>
      </c>
      <c r="CL142" s="1">
        <f t="shared" si="398"/>
        <v>1.1172432196738381E-18</v>
      </c>
      <c r="CM142" s="1">
        <f t="shared" si="398"/>
        <v>1.267960053288643E-20</v>
      </c>
      <c r="CN142" s="1">
        <f t="shared" si="398"/>
        <v>1.2244637760572824E-18</v>
      </c>
      <c r="CO142" s="1">
        <f t="shared" si="394"/>
        <v>1.3419741668373242E-18</v>
      </c>
      <c r="CP142" s="1">
        <f t="shared" si="394"/>
        <v>1.6691686275426706E-20</v>
      </c>
      <c r="CQ142" s="1">
        <f t="shared" si="394"/>
        <v>4.8767344781332461E-18</v>
      </c>
      <c r="CR142" s="1">
        <f t="shared" si="394"/>
        <v>1.6691686275426706E-20</v>
      </c>
      <c r="CS142" s="1">
        <f t="shared" si="394"/>
        <v>5.8576785904239491E-18</v>
      </c>
      <c r="CT142" s="1">
        <f t="shared" si="394"/>
        <v>2.4082028689117922E-20</v>
      </c>
      <c r="CU142" s="1">
        <f t="shared" si="394"/>
        <v>2.639315349114903E-20</v>
      </c>
      <c r="CV142" s="1">
        <f t="shared" si="394"/>
        <v>2.8926074302125881E-20</v>
      </c>
      <c r="CW142" s="1">
        <f t="shared" si="394"/>
        <v>3.1702076631831866E-20</v>
      </c>
      <c r="CX142" s="1">
        <f t="shared" si="394"/>
        <v>3.8078877656948997E-20</v>
      </c>
      <c r="CY142" s="1">
        <f t="shared" si="394"/>
        <v>1.2193018994399066E-17</v>
      </c>
      <c r="CZ142" s="1">
        <f t="shared" si="394"/>
        <v>1.2193018994399066E-17</v>
      </c>
      <c r="DA142" s="1">
        <f t="shared" si="394"/>
        <v>4.5738357788112283E-20</v>
      </c>
      <c r="DB142" s="1">
        <f t="shared" si="394"/>
        <v>4.5738357788112283E-20</v>
      </c>
      <c r="DC142" s="1">
        <f t="shared" si="394"/>
        <v>4.5738357788112283E-20</v>
      </c>
      <c r="DD142" s="1">
        <f t="shared" si="394"/>
        <v>6.6319908170493484E-20</v>
      </c>
      <c r="DE142" s="1">
        <f t="shared" si="394"/>
        <v>3.4597952561467058E-19</v>
      </c>
      <c r="DF142" s="1">
        <f t="shared" si="394"/>
        <v>5.8436752436086467E-18</v>
      </c>
      <c r="DG142" s="1">
        <f t="shared" si="394"/>
        <v>5.3772451232088223E-15</v>
      </c>
      <c r="DH142" s="1">
        <f t="shared" si="394"/>
        <v>6.6319908170493484E-20</v>
      </c>
      <c r="DI142" s="1">
        <f t="shared" si="394"/>
        <v>3.4891719686091481E-16</v>
      </c>
      <c r="DJ142" s="1">
        <f t="shared" si="394"/>
        <v>4.4352802001187467E-16</v>
      </c>
      <c r="DK142" s="1">
        <f t="shared" si="394"/>
        <v>6.6883022669653203E-17</v>
      </c>
      <c r="DL142" s="1">
        <f t="shared" si="394"/>
        <v>6.6883022669653203E-17</v>
      </c>
      <c r="DM142" s="1">
        <f t="shared" si="394"/>
        <v>3.6617524694512301E-17</v>
      </c>
      <c r="DN142" s="1">
        <f t="shared" si="394"/>
        <v>3.3694789302827314E-14</v>
      </c>
      <c r="DO142" s="1">
        <f t="shared" si="394"/>
        <v>4.1557252481251503E-19</v>
      </c>
      <c r="DP142" s="1">
        <f t="shared" si="394"/>
        <v>6.4588658199285867E-15</v>
      </c>
      <c r="DQ142" s="1">
        <f t="shared" si="394"/>
        <v>4.8609289777519979E-16</v>
      </c>
      <c r="DR142" s="1">
        <f t="shared" si="394"/>
        <v>4.6941789970486233E-14</v>
      </c>
      <c r="DS142" s="1">
        <f t="shared" si="394"/>
        <v>7.0787157994352158E-15</v>
      </c>
      <c r="DT142" s="1">
        <f t="shared" si="394"/>
        <v>5.3274267826678233E-16</v>
      </c>
      <c r="DU142" s="1">
        <f t="shared" si="394"/>
        <v>8.0336391433973542E-17</v>
      </c>
      <c r="DV142" s="1">
        <f t="shared" si="394"/>
        <v>7.7580520738744481E-15</v>
      </c>
      <c r="DW142" s="1">
        <f t="shared" si="394"/>
        <v>4.8366959035018522E-16</v>
      </c>
      <c r="DX142" s="1">
        <f t="shared" si="394"/>
        <v>8.5025834750633356E-15</v>
      </c>
      <c r="DY142" s="1">
        <f t="shared" si="394"/>
        <v>7.2936280722799548E-17</v>
      </c>
      <c r="DZ142" s="1">
        <f t="shared" si="394"/>
        <v>1.0575647386034056E-16</v>
      </c>
      <c r="EA142" s="1">
        <f t="shared" si="394"/>
        <v>1.1590580192855405E-16</v>
      </c>
      <c r="EB142" s="1">
        <f t="shared" si="394"/>
        <v>1.1590580192855405E-16</v>
      </c>
      <c r="EC142" s="1">
        <f t="shared" si="394"/>
        <v>1.2702914942532999E-16</v>
      </c>
      <c r="ED142" s="1">
        <f t="shared" si="394"/>
        <v>6.6268916935810968E-16</v>
      </c>
      <c r="EE142" s="1" t="str">
        <f t="shared" si="394"/>
        <v/>
      </c>
      <c r="EF142" s="1" t="str">
        <f t="shared" si="394"/>
        <v/>
      </c>
      <c r="EG142" s="1" t="str">
        <f t="shared" si="394"/>
        <v/>
      </c>
      <c r="EH142" s="1" t="str">
        <f t="shared" si="394"/>
        <v/>
      </c>
      <c r="EI142" s="1" t="str">
        <f t="shared" si="394"/>
        <v/>
      </c>
      <c r="EJ142" s="1" t="str">
        <f t="shared" si="394"/>
        <v/>
      </c>
      <c r="EK142" s="1" t="str">
        <f t="shared" si="394"/>
        <v/>
      </c>
      <c r="EL142" s="1" t="str">
        <f t="shared" si="394"/>
        <v/>
      </c>
      <c r="EM142" s="1" t="str">
        <f t="shared" si="394"/>
        <v/>
      </c>
      <c r="EN142" s="1" t="str">
        <f t="shared" si="394"/>
        <v/>
      </c>
      <c r="EO142" s="1" t="str">
        <f t="shared" si="394"/>
        <v/>
      </c>
      <c r="EP142" s="1" t="str">
        <f t="shared" si="394"/>
        <v/>
      </c>
      <c r="EQ142" s="1" t="str">
        <f t="shared" si="394"/>
        <v/>
      </c>
      <c r="ER142" s="1" t="str">
        <f t="shared" si="394"/>
        <v/>
      </c>
      <c r="ES142" s="1" t="str">
        <f t="shared" si="394"/>
        <v/>
      </c>
      <c r="ET142" s="1" t="str">
        <f t="shared" si="394"/>
        <v/>
      </c>
      <c r="EU142" s="1" t="str">
        <f t="shared" si="394"/>
        <v/>
      </c>
      <c r="EV142" s="1" t="str">
        <f t="shared" si="394"/>
        <v/>
      </c>
      <c r="EW142" s="1" t="str">
        <f t="shared" si="394"/>
        <v/>
      </c>
      <c r="EX142" s="1" t="str">
        <f t="shared" si="394"/>
        <v/>
      </c>
      <c r="EY142" s="1" t="str">
        <f t="shared" si="394"/>
        <v/>
      </c>
      <c r="EZ142" s="1" t="str">
        <f t="shared" ref="EZ142:HK145" si="399">IF(IF($B142&gt;EZ$2,1/(1+EXP(-$B$10*(SUM($B$2*(1-(YEAR($B142)-YEAR(EZ$2))/173),IF(OR(IF($L142&lt;&gt;".",$L142 = EZ$23,FALSE),OR(IF($L142&lt;&gt;".",$L142 = EZ$26,FALSE),IF($L142&lt;&gt;".",$L142 = EZ$29,FALSE))),$B$4,0),IF(OR(IF($M142&lt;&gt;".",$M142 = EZ$24,FALSE),OR(IF($M142&lt;&gt;".",$M142 = EZ$27,FALSE),IF($M142&lt;&gt;".",$M142 = EZ$30,FALSE))),$B$5,0),IF(OR(IF($N142&lt;&gt;".",$N142 = EZ$25,FALSE),OR(IF($N142&lt;&gt;".",$N142 = EZ$28,FALSE),IF($N142&lt;&gt;".",$N142 = EZ$31,FALSE))),$B$6,0),$B$7*SUM(IF(AND($D142 =EZ$4,$D142&lt;&gt;9999),$B$22,IF(OR($D142 = 1,$D142 =2),-$B$22,0)),IF(AND($E142 =EZ$5,$E142&lt;&gt;9999),$B$21,IF(OR($E142 = 1,$E142 =2),-$B$21,0)),IF(AND($F142 =EZ$6,$F142&lt;&gt;9999),$B$20,IF(OR($F142 = 1,$F142 =2),-$B$20,0)),IF(AND($G142 =EZ$8,$G142&lt;&gt;9999),$B$27,IF(OR($G142 = 1,$G142 =2),-$B$27,0)),IF(AND($H142 =EZ$9,$H142&lt;&gt;9999),$B$23,IF(OR($H142 = 1,$H142 =2),-$B$23,0)),IF(AND($I142 =EZ$10,$I142&lt;&gt;9999),$B$25,IF(OR($I142 = 1,$I142 =2),-$B$25,0)),IF(AND($J142 =EZ$19,$J142&lt;&gt;9999),$B$24,IF(OR($J142 = 1,$J142 =2),-$B$24,0)),IF(AND($K142 =EZ$20,$K142&lt;&gt;9999),$B$26,IF(OR($K142 = 1,$K142 =2),-$B$26,0))),IF($O142=EZ$32,$B$3,0))-$B$11))),"")&gt;0,IF($B142&gt;EZ$2,1/(1+EXP(-$B$10*(SUM($B$2*(1-(YEAR($B142)-YEAR(EZ$2))/173),IF(OR(IF($L142&lt;&gt;".",$L142 = EZ$23,FALSE),OR(IF($L142&lt;&gt;".",$L142 = EZ$26,FALSE),IF($L142&lt;&gt;".",$L142 = EZ$29,FALSE))),$B$4,0),IF(OR(IF($M142&lt;&gt;".",$M142 = EZ$24,FALSE),OR(IF($M142&lt;&gt;".",$M142 = EZ$27,FALSE),IF($M142&lt;&gt;".",$M142 = EZ$30,FALSE))),$B$5,0),IF(OR(IF($N142&lt;&gt;".",$N142 = EZ$25,FALSE),OR(IF($N142&lt;&gt;".",$N142 = EZ$28,FALSE),IF($N142&lt;&gt;".",$N142 = EZ$31,FALSE))),$B$6,0),$B$7*SUM(IF(AND($D142 =EZ$4,$D142&lt;&gt;9999),$B$22,IF(OR($D142 = 1,$D142 =2),-$B$22,0)),IF(AND($E142 =EZ$5,$E142&lt;&gt;9999),$B$21,IF(OR($E142 = 1,$E142 =2),-$B$21,0)),IF(AND($F142 =EZ$6,$F142&lt;&gt;9999),$B$20,IF(OR($F142 = 1,$F142 =2),-$B$20,0)),IF(AND($G142 =EZ$8,$G142&lt;&gt;9999),$B$27,IF(OR($G142 = 1,$G142 =2),-$B$27,0)),IF(AND($H142 =EZ$9,$H142&lt;&gt;9999),$B$23,IF(OR($H142 = 1,$H142 =2),-$B$23,0)),IF(AND($I142 =EZ$10,$I142&lt;&gt;9999),$B$25,IF(OR($I142 = 1,$I142 =2),-$B$25,0)),IF(AND($J142 =EZ$19,$J142&lt;&gt;9999),$B$24,IF(OR($J142 = 1,$J142 =2),-$B$24,0)),IF(AND($K142 =EZ$20,$K142&lt;&gt;9999),$B$26,IF(OR($K142 = 1,$K142 =2),-$B$26,0))),IF($O142=EZ$32,$B$3,0))-$B$11))),""),"")</f>
        <v/>
      </c>
      <c r="FA142" s="1" t="str">
        <f t="shared" si="399"/>
        <v/>
      </c>
      <c r="FB142" s="1" t="str">
        <f t="shared" si="399"/>
        <v/>
      </c>
      <c r="FC142" s="1" t="str">
        <f t="shared" si="399"/>
        <v/>
      </c>
      <c r="FD142" s="1" t="str">
        <f t="shared" si="399"/>
        <v/>
      </c>
      <c r="FE142" s="1" t="str">
        <f t="shared" si="399"/>
        <v/>
      </c>
      <c r="FF142" s="1" t="str">
        <f t="shared" si="399"/>
        <v/>
      </c>
      <c r="FG142" s="1" t="str">
        <f t="shared" si="399"/>
        <v/>
      </c>
      <c r="FH142" s="1" t="str">
        <f t="shared" si="399"/>
        <v/>
      </c>
      <c r="FI142" s="1" t="str">
        <f t="shared" si="399"/>
        <v/>
      </c>
      <c r="FJ142" s="1" t="str">
        <f t="shared" si="399"/>
        <v/>
      </c>
      <c r="FK142" s="1" t="str">
        <f t="shared" si="399"/>
        <v/>
      </c>
      <c r="FL142" s="1" t="str">
        <f t="shared" si="399"/>
        <v/>
      </c>
      <c r="FM142" s="1" t="str">
        <f t="shared" si="399"/>
        <v/>
      </c>
      <c r="FN142" s="1" t="str">
        <f t="shared" si="399"/>
        <v/>
      </c>
      <c r="FO142" s="1" t="str">
        <f t="shared" si="399"/>
        <v/>
      </c>
      <c r="FP142" s="1" t="str">
        <f t="shared" si="399"/>
        <v/>
      </c>
      <c r="FQ142" s="1" t="str">
        <f t="shared" si="399"/>
        <v/>
      </c>
      <c r="FR142" s="1" t="str">
        <f t="shared" si="399"/>
        <v/>
      </c>
      <c r="FS142" s="1" t="str">
        <f t="shared" si="399"/>
        <v/>
      </c>
      <c r="FT142" s="1" t="str">
        <f t="shared" si="399"/>
        <v/>
      </c>
      <c r="FU142" s="1" t="str">
        <f t="shared" si="399"/>
        <v/>
      </c>
      <c r="FV142" s="1" t="str">
        <f t="shared" si="399"/>
        <v/>
      </c>
      <c r="FW142" s="1" t="str">
        <f t="shared" si="399"/>
        <v/>
      </c>
      <c r="FX142" s="1" t="str">
        <f t="shared" si="399"/>
        <v/>
      </c>
      <c r="FY142" s="1" t="str">
        <f t="shared" si="399"/>
        <v/>
      </c>
      <c r="FZ142" s="1" t="str">
        <f t="shared" si="399"/>
        <v/>
      </c>
      <c r="GA142" s="1" t="str">
        <f t="shared" si="399"/>
        <v/>
      </c>
      <c r="GB142" s="1" t="str">
        <f t="shared" si="399"/>
        <v/>
      </c>
      <c r="GC142" s="1" t="str">
        <f t="shared" si="399"/>
        <v/>
      </c>
      <c r="GD142" s="1" t="str">
        <f t="shared" si="399"/>
        <v/>
      </c>
      <c r="GE142" s="1" t="str">
        <f t="shared" si="399"/>
        <v/>
      </c>
      <c r="GF142" s="1" t="str">
        <f t="shared" si="399"/>
        <v/>
      </c>
      <c r="GG142" s="1" t="str">
        <f t="shared" si="399"/>
        <v/>
      </c>
      <c r="GH142" s="1" t="str">
        <f t="shared" si="399"/>
        <v/>
      </c>
      <c r="GI142" s="1" t="str">
        <f t="shared" si="399"/>
        <v/>
      </c>
      <c r="GJ142" s="1" t="str">
        <f t="shared" si="399"/>
        <v/>
      </c>
      <c r="GK142" s="1" t="str">
        <f t="shared" si="399"/>
        <v/>
      </c>
      <c r="GL142" s="1" t="str">
        <f t="shared" si="399"/>
        <v/>
      </c>
      <c r="GM142" s="1" t="str">
        <f t="shared" si="399"/>
        <v/>
      </c>
      <c r="GN142" s="1" t="str">
        <f t="shared" si="399"/>
        <v/>
      </c>
      <c r="GO142" s="1" t="str">
        <f t="shared" si="399"/>
        <v/>
      </c>
      <c r="GP142" s="1" t="str">
        <f t="shared" si="399"/>
        <v/>
      </c>
      <c r="GQ142" s="1" t="str">
        <f t="shared" si="399"/>
        <v/>
      </c>
      <c r="GR142" s="1" t="str">
        <f t="shared" si="399"/>
        <v/>
      </c>
      <c r="GS142" s="1" t="str">
        <f t="shared" si="399"/>
        <v/>
      </c>
      <c r="GT142" s="1" t="str">
        <f t="shared" si="399"/>
        <v/>
      </c>
      <c r="GU142" s="1" t="str">
        <f t="shared" si="399"/>
        <v/>
      </c>
      <c r="GV142" s="1" t="str">
        <f t="shared" si="399"/>
        <v/>
      </c>
      <c r="GW142" s="1" t="str">
        <f t="shared" si="399"/>
        <v/>
      </c>
      <c r="GX142" s="1" t="str">
        <f t="shared" si="399"/>
        <v/>
      </c>
      <c r="GY142" s="1" t="str">
        <f t="shared" si="399"/>
        <v/>
      </c>
      <c r="GZ142" s="1" t="str">
        <f t="shared" si="399"/>
        <v/>
      </c>
      <c r="HA142" s="1" t="str">
        <f t="shared" si="399"/>
        <v/>
      </c>
      <c r="HB142" s="1" t="str">
        <f t="shared" si="399"/>
        <v/>
      </c>
      <c r="HC142" s="1" t="str">
        <f t="shared" si="399"/>
        <v/>
      </c>
      <c r="HD142" s="1" t="str">
        <f t="shared" si="399"/>
        <v/>
      </c>
      <c r="HE142" s="1" t="str">
        <f t="shared" si="399"/>
        <v/>
      </c>
      <c r="HF142" s="1" t="str">
        <f t="shared" si="399"/>
        <v/>
      </c>
      <c r="HG142" s="1" t="str">
        <f t="shared" si="399"/>
        <v/>
      </c>
      <c r="HH142" s="1" t="str">
        <f t="shared" si="399"/>
        <v/>
      </c>
      <c r="HI142" s="1" t="str">
        <f t="shared" si="399"/>
        <v/>
      </c>
      <c r="HJ142" s="1" t="str">
        <f t="shared" si="399"/>
        <v/>
      </c>
      <c r="HK142" s="1" t="str">
        <f t="shared" si="399"/>
        <v/>
      </c>
      <c r="HL142" s="1" t="str">
        <f t="shared" si="395"/>
        <v/>
      </c>
      <c r="HM142" s="1" t="str">
        <f t="shared" si="395"/>
        <v/>
      </c>
      <c r="HN142" s="1" t="str">
        <f t="shared" si="395"/>
        <v/>
      </c>
      <c r="HO142" s="1" t="str">
        <f t="shared" si="395"/>
        <v/>
      </c>
      <c r="HP142" s="1" t="str">
        <f t="shared" si="395"/>
        <v/>
      </c>
      <c r="HQ142" s="1" t="str">
        <f t="shared" si="395"/>
        <v/>
      </c>
      <c r="HR142" s="1" t="str">
        <f t="shared" si="395"/>
        <v/>
      </c>
      <c r="HS142" s="1" t="str">
        <f t="shared" si="395"/>
        <v/>
      </c>
      <c r="HT142" s="1" t="str">
        <f t="shared" si="395"/>
        <v/>
      </c>
      <c r="HU142" s="1" t="str">
        <f t="shared" si="395"/>
        <v/>
      </c>
      <c r="HV142" s="1" t="str">
        <f t="shared" si="395"/>
        <v/>
      </c>
      <c r="HW142" s="1" t="str">
        <f t="shared" si="395"/>
        <v/>
      </c>
      <c r="HX142" s="1" t="str">
        <f t="shared" si="395"/>
        <v/>
      </c>
      <c r="HY142" s="1" t="str">
        <f t="shared" si="395"/>
        <v/>
      </c>
      <c r="HZ142" s="1" t="str">
        <f t="shared" si="395"/>
        <v/>
      </c>
      <c r="IA142" s="1" t="str">
        <f t="shared" si="395"/>
        <v/>
      </c>
      <c r="IB142" s="1" t="str">
        <f t="shared" si="395"/>
        <v/>
      </c>
      <c r="IC142" s="1" t="str">
        <f t="shared" si="395"/>
        <v/>
      </c>
      <c r="ID142" s="1" t="str">
        <f t="shared" si="395"/>
        <v/>
      </c>
      <c r="IE142" s="1" t="str">
        <f t="shared" si="395"/>
        <v/>
      </c>
      <c r="IF142" s="1" t="str">
        <f t="shared" si="395"/>
        <v/>
      </c>
      <c r="IG142" s="1" t="str">
        <f t="shared" si="395"/>
        <v/>
      </c>
      <c r="IH142" s="1" t="str">
        <f t="shared" si="395"/>
        <v/>
      </c>
      <c r="II142" s="1" t="str">
        <f t="shared" si="395"/>
        <v/>
      </c>
      <c r="IJ142" s="1" t="str">
        <f t="shared" si="395"/>
        <v/>
      </c>
      <c r="IK142" s="1" t="str">
        <f t="shared" si="395"/>
        <v/>
      </c>
      <c r="IL142" s="1" t="str">
        <f t="shared" si="395"/>
        <v/>
      </c>
      <c r="IM142" s="1" t="str">
        <f t="shared" si="395"/>
        <v/>
      </c>
      <c r="IN142" s="1" t="str">
        <f t="shared" si="395"/>
        <v/>
      </c>
      <c r="IO142" s="1" t="str">
        <f t="shared" si="395"/>
        <v/>
      </c>
      <c r="IP142" s="1" t="str">
        <f t="shared" si="395"/>
        <v/>
      </c>
      <c r="IQ142" s="1" t="str">
        <f t="shared" si="395"/>
        <v/>
      </c>
      <c r="IR142" s="1" t="str">
        <f t="shared" si="395"/>
        <v/>
      </c>
      <c r="IS142" s="1" t="str">
        <f t="shared" si="395"/>
        <v/>
      </c>
      <c r="IT142" s="1" t="str">
        <f t="shared" si="395"/>
        <v/>
      </c>
      <c r="IU142" s="1" t="str">
        <f t="shared" si="395"/>
        <v/>
      </c>
      <c r="IV142" s="1" t="str">
        <f t="shared" si="395"/>
        <v/>
      </c>
      <c r="IW142" s="1" t="str">
        <f t="shared" si="395"/>
        <v/>
      </c>
      <c r="IX142" s="1" t="str">
        <f t="shared" si="395"/>
        <v/>
      </c>
      <c r="IY142" s="1" t="str">
        <f t="shared" si="395"/>
        <v/>
      </c>
      <c r="IZ142" s="1" t="str">
        <f t="shared" si="395"/>
        <v/>
      </c>
      <c r="JA142" s="1" t="str">
        <f t="shared" si="395"/>
        <v/>
      </c>
      <c r="JB142" s="1" t="str">
        <f t="shared" si="395"/>
        <v/>
      </c>
      <c r="JC142" s="1" t="str">
        <f t="shared" si="395"/>
        <v/>
      </c>
      <c r="JD142" s="1" t="str">
        <f t="shared" si="395"/>
        <v/>
      </c>
      <c r="JE142" s="1" t="str">
        <f t="shared" si="395"/>
        <v/>
      </c>
      <c r="JF142" s="1" t="str">
        <f t="shared" si="395"/>
        <v/>
      </c>
      <c r="JG142" s="1" t="str">
        <f t="shared" si="395"/>
        <v/>
      </c>
      <c r="JH142" s="1" t="str">
        <f t="shared" si="395"/>
        <v/>
      </c>
      <c r="JI142" s="1" t="str">
        <f t="shared" si="395"/>
        <v/>
      </c>
      <c r="JJ142" s="1" t="str">
        <f t="shared" si="395"/>
        <v/>
      </c>
      <c r="JK142" s="1" t="str">
        <f t="shared" si="395"/>
        <v/>
      </c>
      <c r="JL142" s="1" t="str">
        <f t="shared" si="395"/>
        <v/>
      </c>
      <c r="JM142" s="1" t="str">
        <f t="shared" si="395"/>
        <v/>
      </c>
      <c r="JN142" s="1" t="str">
        <f t="shared" si="395"/>
        <v/>
      </c>
      <c r="JO142" s="1" t="str">
        <f t="shared" si="395"/>
        <v/>
      </c>
      <c r="JP142" s="1" t="str">
        <f t="shared" si="395"/>
        <v/>
      </c>
      <c r="JQ142" s="1" t="str">
        <f t="shared" si="395"/>
        <v/>
      </c>
      <c r="JR142" s="1" t="str">
        <f t="shared" si="395"/>
        <v/>
      </c>
      <c r="JS142" s="1" t="str">
        <f t="shared" si="395"/>
        <v/>
      </c>
      <c r="JT142" s="1" t="str">
        <f t="shared" si="395"/>
        <v/>
      </c>
      <c r="JU142" s="1" t="str">
        <f t="shared" si="395"/>
        <v/>
      </c>
      <c r="JV142" s="1" t="str">
        <f t="shared" si="395"/>
        <v/>
      </c>
      <c r="JW142" s="1" t="str">
        <f t="shared" si="396"/>
        <v/>
      </c>
      <c r="JX142" s="1" t="str">
        <f t="shared" si="396"/>
        <v/>
      </c>
      <c r="JY142" s="1" t="str">
        <f t="shared" si="396"/>
        <v/>
      </c>
      <c r="JZ142" s="1" t="str">
        <f t="shared" si="396"/>
        <v/>
      </c>
      <c r="KA142" s="1" t="str">
        <f t="shared" si="396"/>
        <v/>
      </c>
      <c r="KB142" s="1" t="str">
        <f t="shared" si="396"/>
        <v/>
      </c>
      <c r="KC142" s="1" t="str">
        <f t="shared" si="396"/>
        <v/>
      </c>
      <c r="KD142" s="1" t="str">
        <f t="shared" si="396"/>
        <v/>
      </c>
      <c r="KE142" s="1" t="str">
        <f t="shared" si="396"/>
        <v/>
      </c>
      <c r="KF142" s="1" t="str">
        <f t="shared" si="396"/>
        <v/>
      </c>
      <c r="KG142" s="1" t="str">
        <f t="shared" si="396"/>
        <v/>
      </c>
      <c r="KH142" s="1" t="str">
        <f t="shared" si="396"/>
        <v/>
      </c>
      <c r="KI142" s="1" t="str">
        <f t="shared" si="396"/>
        <v/>
      </c>
      <c r="KJ142" s="1" t="str">
        <f t="shared" si="396"/>
        <v/>
      </c>
      <c r="KK142" s="1" t="str">
        <f t="shared" si="396"/>
        <v/>
      </c>
      <c r="KL142" s="1" t="str">
        <f t="shared" si="396"/>
        <v/>
      </c>
      <c r="KM142" s="1" t="str">
        <f t="shared" si="396"/>
        <v/>
      </c>
      <c r="KN142" s="1" t="str">
        <f t="shared" si="396"/>
        <v/>
      </c>
      <c r="KO142" s="1" t="str">
        <f t="shared" si="396"/>
        <v/>
      </c>
      <c r="KP142" s="1" t="str">
        <f t="shared" si="396"/>
        <v/>
      </c>
      <c r="KQ142" s="1" t="str">
        <f t="shared" si="396"/>
        <v/>
      </c>
      <c r="KR142" s="1" t="str">
        <f t="shared" si="396"/>
        <v/>
      </c>
      <c r="KS142" s="1" t="str">
        <f t="shared" si="396"/>
        <v/>
      </c>
      <c r="KT142" s="1" t="str">
        <f t="shared" si="396"/>
        <v/>
      </c>
      <c r="KU142" s="1" t="str">
        <f t="shared" si="396"/>
        <v/>
      </c>
      <c r="KV142" s="1" t="str">
        <f t="shared" si="396"/>
        <v/>
      </c>
      <c r="KW142" s="1" t="str">
        <f t="shared" si="396"/>
        <v/>
      </c>
      <c r="KX142" s="1" t="str">
        <f t="shared" si="396"/>
        <v/>
      </c>
      <c r="KY142" s="1" t="str">
        <f t="shared" si="396"/>
        <v/>
      </c>
      <c r="KZ142" s="1" t="str">
        <f t="shared" si="396"/>
        <v/>
      </c>
      <c r="LA142" s="1" t="str">
        <f t="shared" si="396"/>
        <v/>
      </c>
      <c r="LB142" s="1" t="str">
        <f t="shared" si="396"/>
        <v/>
      </c>
      <c r="LC142" s="1" t="str">
        <f t="shared" si="396"/>
        <v/>
      </c>
      <c r="LD142" s="1" t="str">
        <f t="shared" si="396"/>
        <v/>
      </c>
      <c r="LE142" s="1" t="str">
        <f t="shared" si="396"/>
        <v/>
      </c>
      <c r="LF142" s="1" t="str">
        <f t="shared" si="396"/>
        <v/>
      </c>
      <c r="LG142" s="1" t="str">
        <f t="shared" si="396"/>
        <v/>
      </c>
      <c r="LH142" s="1" t="str">
        <f t="shared" si="396"/>
        <v/>
      </c>
      <c r="LI142" s="1" t="str">
        <f t="shared" si="396"/>
        <v/>
      </c>
      <c r="LJ142" s="1" t="str">
        <f t="shared" si="396"/>
        <v/>
      </c>
      <c r="LK142" s="1" t="str">
        <f t="shared" si="396"/>
        <v/>
      </c>
      <c r="LL142" s="1" t="str">
        <f t="shared" si="396"/>
        <v/>
      </c>
      <c r="LM142" s="1" t="str">
        <f t="shared" si="396"/>
        <v/>
      </c>
      <c r="LN142" s="1" t="str">
        <f t="shared" si="396"/>
        <v/>
      </c>
      <c r="LO142" s="1" t="str">
        <f t="shared" si="396"/>
        <v/>
      </c>
      <c r="LP142" s="1" t="str">
        <f t="shared" si="396"/>
        <v/>
      </c>
      <c r="LQ142" s="1" t="str">
        <f t="shared" si="396"/>
        <v/>
      </c>
      <c r="LR142" s="1" t="str">
        <f t="shared" si="396"/>
        <v/>
      </c>
      <c r="LS142" s="1" t="str">
        <f t="shared" si="396"/>
        <v/>
      </c>
      <c r="LT142" s="1" t="str">
        <f t="shared" si="396"/>
        <v/>
      </c>
      <c r="LU142" s="1" t="str">
        <f t="shared" si="396"/>
        <v/>
      </c>
      <c r="LV142" s="1" t="str">
        <f t="shared" si="396"/>
        <v/>
      </c>
      <c r="LW142" s="1" t="str">
        <f t="shared" si="396"/>
        <v/>
      </c>
      <c r="LX142" s="1" t="str">
        <f t="shared" si="396"/>
        <v/>
      </c>
      <c r="LY142" s="1" t="str">
        <f t="shared" si="396"/>
        <v/>
      </c>
      <c r="LZ142" s="1" t="str">
        <f t="shared" si="396"/>
        <v/>
      </c>
      <c r="MA142" s="1" t="str">
        <f t="shared" si="396"/>
        <v/>
      </c>
      <c r="MB142" s="1" t="str">
        <f t="shared" si="396"/>
        <v/>
      </c>
      <c r="MC142" s="1" t="str">
        <f t="shared" si="396"/>
        <v/>
      </c>
      <c r="MD142" s="1" t="str">
        <f t="shared" si="396"/>
        <v/>
      </c>
      <c r="ME142" s="1" t="str">
        <f t="shared" si="396"/>
        <v/>
      </c>
      <c r="MF142" s="1" t="str">
        <f t="shared" si="396"/>
        <v/>
      </c>
      <c r="MG142" s="1" t="str">
        <f t="shared" si="396"/>
        <v/>
      </c>
      <c r="MH142" s="1" t="str">
        <f t="shared" si="396"/>
        <v/>
      </c>
      <c r="MI142" s="1" t="str">
        <f t="shared" si="392"/>
        <v/>
      </c>
      <c r="MJ142" s="1" t="str">
        <f t="shared" si="392"/>
        <v/>
      </c>
      <c r="MK142" s="1" t="str">
        <f t="shared" si="392"/>
        <v/>
      </c>
      <c r="ML142" s="1" t="str">
        <f t="shared" si="392"/>
        <v/>
      </c>
      <c r="MM142" s="1" t="str">
        <f t="shared" si="392"/>
        <v/>
      </c>
      <c r="MN142" s="1" t="str">
        <f t="shared" si="392"/>
        <v/>
      </c>
      <c r="MO142" s="1" t="str">
        <f t="shared" si="392"/>
        <v/>
      </c>
      <c r="MP142" s="1" t="str">
        <f t="shared" si="392"/>
        <v/>
      </c>
      <c r="MQ142" s="1" t="str">
        <f t="shared" si="392"/>
        <v/>
      </c>
      <c r="MR142" s="1" t="str">
        <f t="shared" si="392"/>
        <v/>
      </c>
      <c r="MS142" s="1" t="str">
        <f t="shared" si="392"/>
        <v/>
      </c>
      <c r="MT142" s="1" t="str">
        <f t="shared" si="392"/>
        <v/>
      </c>
      <c r="MU142" s="1" t="str">
        <f t="shared" si="392"/>
        <v/>
      </c>
      <c r="MV142" s="1" t="str">
        <f t="shared" si="392"/>
        <v/>
      </c>
      <c r="MW142" s="1" t="str">
        <f t="shared" si="392"/>
        <v/>
      </c>
      <c r="MX142" s="1" t="str">
        <f t="shared" si="392"/>
        <v/>
      </c>
      <c r="MY142" s="1" t="str">
        <f t="shared" si="392"/>
        <v/>
      </c>
      <c r="MZ142" s="1" t="str">
        <f t="shared" si="392"/>
        <v/>
      </c>
      <c r="NA142" s="1" t="str">
        <f t="shared" si="392"/>
        <v/>
      </c>
      <c r="NB142" s="1" t="str">
        <f t="shared" si="392"/>
        <v/>
      </c>
      <c r="NC142" s="1" t="str">
        <f t="shared" si="392"/>
        <v/>
      </c>
      <c r="ND142" s="1" t="str">
        <f t="shared" si="392"/>
        <v/>
      </c>
      <c r="NE142" s="1" t="str">
        <f t="shared" si="392"/>
        <v/>
      </c>
      <c r="NF142" s="1" t="str">
        <f t="shared" si="392"/>
        <v/>
      </c>
      <c r="NG142" s="1" t="str">
        <f t="shared" si="392"/>
        <v/>
      </c>
      <c r="NH142" s="1" t="str">
        <f t="shared" si="392"/>
        <v/>
      </c>
      <c r="NI142" s="1" t="str">
        <f t="shared" si="392"/>
        <v/>
      </c>
      <c r="NJ142" s="1" t="str">
        <f t="shared" si="392"/>
        <v/>
      </c>
      <c r="NK142" s="1" t="str">
        <f t="shared" si="392"/>
        <v/>
      </c>
      <c r="NL142" s="1" t="str">
        <f t="shared" si="392"/>
        <v/>
      </c>
      <c r="NM142" s="1" t="str">
        <f t="shared" si="392"/>
        <v/>
      </c>
      <c r="NN142" s="1" t="str">
        <f t="shared" si="392"/>
        <v/>
      </c>
      <c r="NO142" s="1" t="str">
        <f t="shared" si="392"/>
        <v/>
      </c>
      <c r="NP142" s="1" t="str">
        <f t="shared" si="392"/>
        <v/>
      </c>
      <c r="NQ142" s="1" t="str">
        <f t="shared" si="392"/>
        <v/>
      </c>
      <c r="NR142" s="1" t="str">
        <f t="shared" si="392"/>
        <v/>
      </c>
      <c r="NS142" s="1" t="str">
        <f t="shared" si="392"/>
        <v/>
      </c>
      <c r="NT142" s="1" t="str">
        <f t="shared" si="392"/>
        <v/>
      </c>
      <c r="NU142" s="1" t="str">
        <f t="shared" si="392"/>
        <v/>
      </c>
      <c r="NV142" s="1" t="str">
        <f t="shared" si="392"/>
        <v/>
      </c>
      <c r="NW142" s="1" t="str">
        <f t="shared" si="392"/>
        <v/>
      </c>
      <c r="NX142" s="1" t="str">
        <f t="shared" si="392"/>
        <v/>
      </c>
      <c r="NY142" s="1" t="str">
        <f t="shared" si="392"/>
        <v/>
      </c>
      <c r="NZ142" s="1" t="str">
        <f t="shared" si="392"/>
        <v/>
      </c>
      <c r="OA142" s="1" t="str">
        <f t="shared" si="392"/>
        <v/>
      </c>
      <c r="OB142" s="1" t="str">
        <f t="shared" si="392"/>
        <v/>
      </c>
      <c r="OC142" s="1" t="str">
        <f t="shared" si="392"/>
        <v/>
      </c>
      <c r="OD142" s="1" t="str">
        <f t="shared" si="392"/>
        <v/>
      </c>
      <c r="OE142" s="1" t="str">
        <f t="shared" si="392"/>
        <v/>
      </c>
      <c r="OF142" s="1" t="str">
        <f t="shared" si="392"/>
        <v/>
      </c>
      <c r="OG142" s="1" t="str">
        <f t="shared" si="392"/>
        <v/>
      </c>
      <c r="OH142" s="1" t="str">
        <f t="shared" si="392"/>
        <v/>
      </c>
      <c r="OI142" s="1" t="str">
        <f t="shared" si="392"/>
        <v/>
      </c>
      <c r="OJ142" s="1" t="str">
        <f t="shared" si="392"/>
        <v/>
      </c>
      <c r="OK142" s="1" t="str">
        <f t="shared" si="392"/>
        <v/>
      </c>
      <c r="OL142" s="1" t="str">
        <f t="shared" si="392"/>
        <v/>
      </c>
      <c r="OM142" s="1" t="str">
        <f t="shared" si="392"/>
        <v/>
      </c>
      <c r="ON142" s="1" t="str">
        <f t="shared" si="392"/>
        <v/>
      </c>
      <c r="OO142" s="1" t="str">
        <f t="shared" si="392"/>
        <v/>
      </c>
      <c r="OP142" s="1" t="str">
        <f t="shared" si="392"/>
        <v/>
      </c>
      <c r="OQ142" s="1" t="str">
        <f t="shared" si="392"/>
        <v/>
      </c>
      <c r="OR142" s="1" t="str">
        <f t="shared" si="392"/>
        <v/>
      </c>
      <c r="OS142" s="1" t="str">
        <f t="shared" si="392"/>
        <v/>
      </c>
      <c r="OT142" s="1" t="str">
        <f t="shared" ref="OT142:RE145" si="400">IF(IF($B142&gt;OT$2,1/(1+EXP(-$B$10*(SUM($B$2*(1-(YEAR($B142)-YEAR(OT$2))/173),IF(OR(IF($L142&lt;&gt;".",$L142 = OT$23,FALSE),OR(IF($L142&lt;&gt;".",$L142 = OT$26,FALSE),IF($L142&lt;&gt;".",$L142 = OT$29,FALSE))),$B$4,0),IF(OR(IF($M142&lt;&gt;".",$M142 = OT$24,FALSE),OR(IF($M142&lt;&gt;".",$M142 = OT$27,FALSE),IF($M142&lt;&gt;".",$M142 = OT$30,FALSE))),$B$5,0),IF(OR(IF($N142&lt;&gt;".",$N142 = OT$25,FALSE),OR(IF($N142&lt;&gt;".",$N142 = OT$28,FALSE),IF($N142&lt;&gt;".",$N142 = OT$31,FALSE))),$B$6,0),$B$7*SUM(IF(AND($D142 =OT$4,$D142&lt;&gt;9999),$B$22,IF(OR($D142 = 1,$D142 =2),-$B$22,0)),IF(AND($E142 =OT$5,$E142&lt;&gt;9999),$B$21,IF(OR($E142 = 1,$E142 =2),-$B$21,0)),IF(AND($F142 =OT$6,$F142&lt;&gt;9999),$B$20,IF(OR($F142 = 1,$F142 =2),-$B$20,0)),IF(AND($G142 =OT$8,$G142&lt;&gt;9999),$B$27,IF(OR($G142 = 1,$G142 =2),-$B$27,0)),IF(AND($H142 =OT$9,$H142&lt;&gt;9999),$B$23,IF(OR($H142 = 1,$H142 =2),-$B$23,0)),IF(AND($I142 =OT$10,$I142&lt;&gt;9999),$B$25,IF(OR($I142 = 1,$I142 =2),-$B$25,0)),IF(AND($J142 =OT$19,$J142&lt;&gt;9999),$B$24,IF(OR($J142 = 1,$J142 =2),-$B$24,0)),IF(AND($K142 =OT$20,$K142&lt;&gt;9999),$B$26,IF(OR($K142 = 1,$K142 =2),-$B$26,0))),IF($O142=OT$32,$B$3,0))-$B$11))),"")&gt;0,IF($B142&gt;OT$2,1/(1+EXP(-$B$10*(SUM($B$2*(1-(YEAR($B142)-YEAR(OT$2))/173),IF(OR(IF($L142&lt;&gt;".",$L142 = OT$23,FALSE),OR(IF($L142&lt;&gt;".",$L142 = OT$26,FALSE),IF($L142&lt;&gt;".",$L142 = OT$29,FALSE))),$B$4,0),IF(OR(IF($M142&lt;&gt;".",$M142 = OT$24,FALSE),OR(IF($M142&lt;&gt;".",$M142 = OT$27,FALSE),IF($M142&lt;&gt;".",$M142 = OT$30,FALSE))),$B$5,0),IF(OR(IF($N142&lt;&gt;".",$N142 = OT$25,FALSE),OR(IF($N142&lt;&gt;".",$N142 = OT$28,FALSE),IF($N142&lt;&gt;".",$N142 = OT$31,FALSE))),$B$6,0),$B$7*SUM(IF(AND($D142 =OT$4,$D142&lt;&gt;9999),$B$22,IF(OR($D142 = 1,$D142 =2),-$B$22,0)),IF(AND($E142 =OT$5,$E142&lt;&gt;9999),$B$21,IF(OR($E142 = 1,$E142 =2),-$B$21,0)),IF(AND($F142 =OT$6,$F142&lt;&gt;9999),$B$20,IF(OR($F142 = 1,$F142 =2),-$B$20,0)),IF(AND($G142 =OT$8,$G142&lt;&gt;9999),$B$27,IF(OR($G142 = 1,$G142 =2),-$B$27,0)),IF(AND($H142 =OT$9,$H142&lt;&gt;9999),$B$23,IF(OR($H142 = 1,$H142 =2),-$B$23,0)),IF(AND($I142 =OT$10,$I142&lt;&gt;9999),$B$25,IF(OR($I142 = 1,$I142 =2),-$B$25,0)),IF(AND($J142 =OT$19,$J142&lt;&gt;9999),$B$24,IF(OR($J142 = 1,$J142 =2),-$B$24,0)),IF(AND($K142 =OT$20,$K142&lt;&gt;9999),$B$26,IF(OR($K142 = 1,$K142 =2),-$B$26,0))),IF($O142=OT$32,$B$3,0))-$B$11))),""),"")</f>
        <v/>
      </c>
      <c r="OU142" s="1" t="str">
        <f t="shared" si="400"/>
        <v/>
      </c>
      <c r="OV142" s="1" t="str">
        <f t="shared" si="400"/>
        <v/>
      </c>
      <c r="OW142" s="1" t="str">
        <f t="shared" si="400"/>
        <v/>
      </c>
      <c r="OX142" s="1" t="str">
        <f t="shared" si="400"/>
        <v/>
      </c>
      <c r="OY142" s="1" t="str">
        <f t="shared" si="400"/>
        <v/>
      </c>
      <c r="OZ142" s="1" t="str">
        <f t="shared" si="400"/>
        <v/>
      </c>
      <c r="PA142" s="1" t="str">
        <f t="shared" si="400"/>
        <v/>
      </c>
      <c r="PB142" s="1" t="str">
        <f t="shared" si="400"/>
        <v/>
      </c>
      <c r="PC142" s="1" t="str">
        <f t="shared" si="400"/>
        <v/>
      </c>
      <c r="PD142" s="1" t="str">
        <f t="shared" si="400"/>
        <v/>
      </c>
      <c r="PE142" s="1" t="str">
        <f t="shared" si="400"/>
        <v/>
      </c>
      <c r="PF142" s="1" t="str">
        <f t="shared" si="400"/>
        <v/>
      </c>
      <c r="PG142" s="1" t="str">
        <f t="shared" si="400"/>
        <v/>
      </c>
      <c r="PH142" s="1" t="str">
        <f t="shared" si="400"/>
        <v/>
      </c>
      <c r="PI142" s="1" t="str">
        <f t="shared" si="400"/>
        <v/>
      </c>
      <c r="PJ142" s="1" t="str">
        <f t="shared" si="400"/>
        <v/>
      </c>
      <c r="PK142" s="1" t="str">
        <f t="shared" si="400"/>
        <v/>
      </c>
      <c r="PL142" s="1" t="str">
        <f t="shared" si="400"/>
        <v/>
      </c>
      <c r="PM142" s="1" t="str">
        <f t="shared" si="400"/>
        <v/>
      </c>
      <c r="PN142" s="1" t="str">
        <f t="shared" si="400"/>
        <v/>
      </c>
      <c r="PO142" s="1" t="str">
        <f t="shared" si="400"/>
        <v/>
      </c>
      <c r="PP142" s="1" t="str">
        <f t="shared" si="400"/>
        <v/>
      </c>
      <c r="PQ142" s="1" t="str">
        <f t="shared" si="400"/>
        <v/>
      </c>
      <c r="PR142" s="1" t="str">
        <f t="shared" si="400"/>
        <v/>
      </c>
      <c r="PS142" s="1" t="str">
        <f t="shared" si="400"/>
        <v/>
      </c>
      <c r="PT142" s="1" t="str">
        <f t="shared" si="400"/>
        <v/>
      </c>
      <c r="PU142" s="1" t="str">
        <f t="shared" si="400"/>
        <v/>
      </c>
      <c r="PV142" s="1" t="str">
        <f t="shared" si="400"/>
        <v/>
      </c>
      <c r="PW142" s="1" t="str">
        <f t="shared" si="400"/>
        <v/>
      </c>
      <c r="PX142" s="1" t="str">
        <f t="shared" si="400"/>
        <v/>
      </c>
      <c r="PY142" s="1" t="str">
        <f t="shared" si="400"/>
        <v/>
      </c>
      <c r="PZ142" s="1" t="str">
        <f t="shared" si="400"/>
        <v/>
      </c>
      <c r="QA142" s="1" t="str">
        <f t="shared" si="400"/>
        <v/>
      </c>
      <c r="QB142" s="1" t="str">
        <f t="shared" si="400"/>
        <v/>
      </c>
      <c r="QC142" s="1" t="str">
        <f t="shared" si="400"/>
        <v/>
      </c>
      <c r="QD142" s="1" t="str">
        <f t="shared" si="400"/>
        <v/>
      </c>
      <c r="QE142" s="1" t="str">
        <f t="shared" si="400"/>
        <v/>
      </c>
      <c r="QF142" s="1" t="str">
        <f t="shared" si="400"/>
        <v/>
      </c>
      <c r="QG142" s="1" t="str">
        <f t="shared" si="400"/>
        <v/>
      </c>
      <c r="QH142" s="1" t="str">
        <f t="shared" si="400"/>
        <v/>
      </c>
      <c r="QI142" s="1" t="str">
        <f t="shared" si="400"/>
        <v/>
      </c>
      <c r="QJ142" s="1" t="str">
        <f t="shared" si="400"/>
        <v/>
      </c>
      <c r="QK142" s="1" t="str">
        <f t="shared" si="400"/>
        <v/>
      </c>
      <c r="QL142" s="1" t="str">
        <f t="shared" si="400"/>
        <v/>
      </c>
      <c r="QM142" s="1" t="str">
        <f t="shared" si="400"/>
        <v/>
      </c>
      <c r="QN142" s="1" t="str">
        <f t="shared" si="400"/>
        <v/>
      </c>
      <c r="QO142" s="1" t="str">
        <f t="shared" si="400"/>
        <v/>
      </c>
      <c r="QP142" s="1" t="str">
        <f t="shared" si="400"/>
        <v/>
      </c>
      <c r="QQ142" s="1" t="str">
        <f t="shared" si="400"/>
        <v/>
      </c>
      <c r="QR142" s="1" t="str">
        <f t="shared" si="400"/>
        <v/>
      </c>
      <c r="QS142" s="1" t="str">
        <f t="shared" si="400"/>
        <v/>
      </c>
      <c r="QT142" s="1" t="str">
        <f t="shared" si="400"/>
        <v/>
      </c>
      <c r="QU142" s="1" t="str">
        <f t="shared" si="400"/>
        <v/>
      </c>
      <c r="QV142" s="1" t="str">
        <f t="shared" si="400"/>
        <v/>
      </c>
      <c r="QW142" s="1" t="str">
        <f t="shared" si="400"/>
        <v/>
      </c>
      <c r="QX142" s="1" t="str">
        <f t="shared" si="400"/>
        <v/>
      </c>
      <c r="QY142" s="1" t="str">
        <f t="shared" si="400"/>
        <v/>
      </c>
      <c r="QZ142" s="1" t="str">
        <f t="shared" si="400"/>
        <v/>
      </c>
      <c r="RA142" s="1" t="str">
        <f t="shared" si="400"/>
        <v/>
      </c>
      <c r="RB142" s="1" t="str">
        <f t="shared" si="400"/>
        <v/>
      </c>
      <c r="RC142" s="1" t="str">
        <f t="shared" si="400"/>
        <v/>
      </c>
      <c r="RD142" s="1" t="str">
        <f t="shared" si="400"/>
        <v/>
      </c>
      <c r="RE142" s="1" t="str">
        <f t="shared" si="400"/>
        <v/>
      </c>
      <c r="RF142" s="1" t="str">
        <f t="shared" si="397"/>
        <v/>
      </c>
      <c r="RG142" s="1" t="str">
        <f t="shared" si="397"/>
        <v/>
      </c>
      <c r="RH142" s="1" t="str">
        <f t="shared" si="397"/>
        <v/>
      </c>
      <c r="RI142" s="1" t="str">
        <f t="shared" si="397"/>
        <v/>
      </c>
      <c r="RJ142" s="1" t="str">
        <f t="shared" si="397"/>
        <v/>
      </c>
      <c r="RK142" s="1" t="str">
        <f t="shared" si="397"/>
        <v/>
      </c>
      <c r="RL142" s="1" t="str">
        <f t="shared" si="397"/>
        <v/>
      </c>
      <c r="RM142" s="1" t="str">
        <f t="shared" si="397"/>
        <v/>
      </c>
      <c r="RN142" s="1" t="str">
        <f t="shared" si="397"/>
        <v/>
      </c>
      <c r="RO142" s="1" t="str">
        <f t="shared" si="397"/>
        <v/>
      </c>
      <c r="RP142" s="1" t="str">
        <f t="shared" si="397"/>
        <v/>
      </c>
      <c r="RQ142" s="1" t="str">
        <f t="shared" si="397"/>
        <v/>
      </c>
      <c r="RR142" s="1" t="str">
        <f t="shared" si="397"/>
        <v/>
      </c>
      <c r="RS142" s="1" t="str">
        <f t="shared" si="397"/>
        <v/>
      </c>
      <c r="RT142" s="1" t="str">
        <f t="shared" si="397"/>
        <v/>
      </c>
      <c r="RU142" s="1" t="str">
        <f t="shared" si="397"/>
        <v/>
      </c>
      <c r="RV142" s="1" t="str">
        <f t="shared" si="397"/>
        <v/>
      </c>
      <c r="RW142" s="1" t="str">
        <f t="shared" si="397"/>
        <v/>
      </c>
      <c r="RX142" s="1" t="str">
        <f t="shared" si="397"/>
        <v/>
      </c>
      <c r="RY142" s="1" t="str">
        <f t="shared" si="397"/>
        <v/>
      </c>
      <c r="RZ142" s="1" t="str">
        <f t="shared" si="397"/>
        <v/>
      </c>
      <c r="SA142" s="1" t="str">
        <f t="shared" si="397"/>
        <v/>
      </c>
      <c r="SB142" s="1" t="str">
        <f t="shared" si="397"/>
        <v/>
      </c>
      <c r="SC142" s="1" t="str">
        <f t="shared" si="397"/>
        <v/>
      </c>
      <c r="SD142" s="1" t="str">
        <f t="shared" si="397"/>
        <v/>
      </c>
      <c r="SE142" s="1" t="str">
        <f t="shared" si="397"/>
        <v/>
      </c>
      <c r="SF142" s="1" t="str">
        <f t="shared" si="397"/>
        <v/>
      </c>
      <c r="SG142" s="1" t="str">
        <f t="shared" si="397"/>
        <v/>
      </c>
      <c r="SH142" s="1" t="str">
        <f t="shared" si="397"/>
        <v/>
      </c>
      <c r="SI142" s="1" t="str">
        <f t="shared" si="397"/>
        <v/>
      </c>
      <c r="SJ142" s="1" t="str">
        <f t="shared" si="397"/>
        <v/>
      </c>
      <c r="SK142" s="1" t="str">
        <f t="shared" si="397"/>
        <v/>
      </c>
      <c r="SL142" s="1" t="str">
        <f t="shared" si="397"/>
        <v/>
      </c>
      <c r="SM142" s="1" t="str">
        <f t="shared" si="397"/>
        <v/>
      </c>
      <c r="SN142" s="1" t="str">
        <f t="shared" si="397"/>
        <v/>
      </c>
      <c r="SO142" s="1" t="str">
        <f t="shared" si="397"/>
        <v/>
      </c>
      <c r="SP142" s="1" t="str">
        <f t="shared" si="397"/>
        <v/>
      </c>
      <c r="SQ142" s="1" t="str">
        <f t="shared" si="397"/>
        <v/>
      </c>
      <c r="SR142" s="1" t="str">
        <f t="shared" si="397"/>
        <v/>
      </c>
      <c r="SS142" s="1" t="str">
        <f t="shared" si="397"/>
        <v/>
      </c>
      <c r="ST142" s="1" t="str">
        <f t="shared" si="397"/>
        <v/>
      </c>
      <c r="SU142" s="1" t="str">
        <f t="shared" si="397"/>
        <v/>
      </c>
      <c r="SV142" s="1" t="str">
        <f t="shared" si="397"/>
        <v/>
      </c>
      <c r="SW142" s="1" t="str">
        <f t="shared" si="397"/>
        <v/>
      </c>
      <c r="SX142" s="1" t="str">
        <f t="shared" si="397"/>
        <v/>
      </c>
      <c r="SY142" s="1" t="str">
        <f t="shared" si="397"/>
        <v/>
      </c>
      <c r="SZ142" s="1" t="str">
        <f t="shared" si="397"/>
        <v/>
      </c>
      <c r="TA142" s="1" t="str">
        <f t="shared" si="397"/>
        <v/>
      </c>
      <c r="TB142" s="1" t="str">
        <f t="shared" si="397"/>
        <v/>
      </c>
      <c r="TC142" s="1" t="str">
        <f t="shared" si="397"/>
        <v/>
      </c>
      <c r="TD142" s="1" t="str">
        <f t="shared" si="397"/>
        <v/>
      </c>
      <c r="TE142" s="1" t="str">
        <f t="shared" si="397"/>
        <v/>
      </c>
      <c r="TF142" s="1" t="str">
        <f t="shared" si="397"/>
        <v/>
      </c>
      <c r="TG142" s="1" t="str">
        <f t="shared" si="397"/>
        <v/>
      </c>
      <c r="TH142" s="1" t="str">
        <f t="shared" si="397"/>
        <v/>
      </c>
      <c r="TI142" s="1" t="str">
        <f t="shared" si="397"/>
        <v/>
      </c>
      <c r="TJ142" s="1" t="str">
        <f t="shared" si="397"/>
        <v/>
      </c>
      <c r="TK142" s="1" t="str">
        <f t="shared" si="397"/>
        <v/>
      </c>
      <c r="TL142" s="1" t="str">
        <f t="shared" si="397"/>
        <v/>
      </c>
      <c r="TM142" s="1" t="str">
        <f t="shared" si="397"/>
        <v/>
      </c>
      <c r="TN142" s="1" t="str">
        <f t="shared" si="397"/>
        <v/>
      </c>
      <c r="TO142" s="1" t="str">
        <f t="shared" si="397"/>
        <v/>
      </c>
      <c r="TP142" s="1" t="str">
        <f t="shared" si="397"/>
        <v/>
      </c>
      <c r="TQ142" s="1" t="str">
        <f t="shared" si="389"/>
        <v/>
      </c>
      <c r="TR142" s="1" t="str">
        <f t="shared" si="389"/>
        <v/>
      </c>
      <c r="TS142" s="1" t="str">
        <f t="shared" si="389"/>
        <v/>
      </c>
      <c r="TT142" s="1" t="str">
        <f t="shared" si="389"/>
        <v/>
      </c>
      <c r="TU142" s="1" t="str">
        <f t="shared" si="389"/>
        <v/>
      </c>
      <c r="TV142" s="1" t="str">
        <f t="shared" si="389"/>
        <v/>
      </c>
      <c r="TW142" s="1" t="str">
        <f t="shared" si="389"/>
        <v/>
      </c>
      <c r="TX142" s="1" t="str">
        <f t="shared" si="384"/>
        <v/>
      </c>
      <c r="TY142" s="1" t="str">
        <f t="shared" si="384"/>
        <v/>
      </c>
      <c r="TZ142" s="1" t="str">
        <f t="shared" si="393"/>
        <v/>
      </c>
      <c r="UA142" s="1" t="str">
        <f t="shared" si="393"/>
        <v/>
      </c>
      <c r="UB142" s="1" t="str">
        <f t="shared" si="393"/>
        <v/>
      </c>
      <c r="UC142" s="1" t="str">
        <f t="shared" si="393"/>
        <v/>
      </c>
      <c r="UD142" s="1" t="str">
        <f t="shared" si="393"/>
        <v/>
      </c>
      <c r="UE142" s="1" t="str">
        <f t="shared" si="393"/>
        <v/>
      </c>
      <c r="UF142" s="1" t="str">
        <f t="shared" si="393"/>
        <v/>
      </c>
      <c r="UG142" s="1" t="str">
        <f t="shared" si="393"/>
        <v/>
      </c>
      <c r="UH142" s="1" t="str">
        <f t="shared" si="393"/>
        <v/>
      </c>
      <c r="UI142" s="1" t="str">
        <f t="shared" si="393"/>
        <v/>
      </c>
      <c r="UJ142" s="1" t="str">
        <f t="shared" si="393"/>
        <v/>
      </c>
      <c r="UK142" s="1" t="str">
        <f t="shared" si="393"/>
        <v/>
      </c>
      <c r="UL142" s="1" t="str">
        <f t="shared" si="393"/>
        <v/>
      </c>
      <c r="UM142" s="1" t="str">
        <f t="shared" si="393"/>
        <v/>
      </c>
      <c r="UN142" s="1" t="str">
        <f t="shared" si="393"/>
        <v/>
      </c>
      <c r="UO142" s="1" t="str">
        <f t="shared" si="393"/>
        <v/>
      </c>
      <c r="UP142" s="1" t="str">
        <f t="shared" si="393"/>
        <v/>
      </c>
      <c r="UQ142" s="1" t="str">
        <f t="shared" si="393"/>
        <v/>
      </c>
      <c r="UR142" s="1" t="str">
        <f t="shared" si="393"/>
        <v/>
      </c>
      <c r="US142" s="1" t="str">
        <f t="shared" si="393"/>
        <v/>
      </c>
      <c r="UT142" s="1" t="str">
        <f t="shared" si="393"/>
        <v/>
      </c>
      <c r="UU142" s="1" t="str">
        <f t="shared" si="393"/>
        <v/>
      </c>
      <c r="UV142" s="1" t="str">
        <f t="shared" si="393"/>
        <v/>
      </c>
      <c r="UW142" s="1" t="str">
        <f t="shared" si="393"/>
        <v/>
      </c>
      <c r="UX142" s="1" t="str">
        <f t="shared" si="393"/>
        <v/>
      </c>
      <c r="UY142" s="1" t="str">
        <f t="shared" si="393"/>
        <v/>
      </c>
      <c r="UZ142" s="1" t="str">
        <f t="shared" si="393"/>
        <v/>
      </c>
      <c r="VA142" s="1" t="str">
        <f t="shared" si="393"/>
        <v/>
      </c>
      <c r="VB142" s="1" t="str">
        <f t="shared" si="393"/>
        <v/>
      </c>
      <c r="VC142" s="1" t="str">
        <f t="shared" si="393"/>
        <v/>
      </c>
      <c r="VD142" s="1" t="str">
        <f t="shared" si="393"/>
        <v/>
      </c>
      <c r="VE142" s="1" t="str">
        <f t="shared" si="393"/>
        <v/>
      </c>
      <c r="VF142" s="1" t="str">
        <f t="shared" si="393"/>
        <v/>
      </c>
      <c r="VG142" s="1" t="str">
        <f t="shared" si="393"/>
        <v/>
      </c>
      <c r="VH142" s="1" t="str">
        <f t="shared" si="393"/>
        <v/>
      </c>
      <c r="VI142" s="1" t="str">
        <f t="shared" si="393"/>
        <v/>
      </c>
      <c r="VJ142" s="1" t="str">
        <f t="shared" si="393"/>
        <v/>
      </c>
      <c r="VK142" s="1" t="str">
        <f t="shared" si="393"/>
        <v/>
      </c>
      <c r="VL142" s="1" t="str">
        <f t="shared" si="393"/>
        <v/>
      </c>
      <c r="VM142" s="1" t="str">
        <f t="shared" si="393"/>
        <v/>
      </c>
      <c r="VN142" s="1" t="str">
        <f t="shared" si="393"/>
        <v/>
      </c>
      <c r="VO142" s="1" t="str">
        <f t="shared" si="393"/>
        <v/>
      </c>
      <c r="VP142" s="1" t="str">
        <f t="shared" si="393"/>
        <v/>
      </c>
      <c r="VQ142" s="1" t="str">
        <f t="shared" si="393"/>
        <v/>
      </c>
      <c r="VR142" s="1" t="str">
        <f t="shared" si="393"/>
        <v/>
      </c>
      <c r="VS142" s="1" t="str">
        <f t="shared" si="393"/>
        <v/>
      </c>
      <c r="VT142" s="1" t="str">
        <f t="shared" si="393"/>
        <v/>
      </c>
      <c r="VU142" s="1" t="str">
        <f t="shared" si="393"/>
        <v/>
      </c>
      <c r="VV142" s="1" t="str">
        <f t="shared" si="393"/>
        <v/>
      </c>
      <c r="VW142" s="1" t="str">
        <f t="shared" si="393"/>
        <v/>
      </c>
      <c r="VX142" s="1" t="str">
        <f t="shared" si="393"/>
        <v/>
      </c>
      <c r="VY142" s="1" t="str">
        <f t="shared" si="393"/>
        <v/>
      </c>
      <c r="VZ142" s="1" t="str">
        <f t="shared" si="393"/>
        <v/>
      </c>
      <c r="WA142" s="1" t="str">
        <f t="shared" si="393"/>
        <v/>
      </c>
      <c r="WB142" s="1" t="str">
        <f t="shared" si="393"/>
        <v/>
      </c>
      <c r="WC142" s="1" t="str">
        <f t="shared" si="393"/>
        <v/>
      </c>
      <c r="WD142" s="1" t="str">
        <f t="shared" si="393"/>
        <v/>
      </c>
      <c r="WE142" s="1" t="str">
        <f t="shared" si="393"/>
        <v/>
      </c>
      <c r="WF142" s="1" t="str">
        <f t="shared" si="393"/>
        <v/>
      </c>
      <c r="WG142" s="1" t="str">
        <f t="shared" si="393"/>
        <v/>
      </c>
      <c r="WH142" s="1" t="str">
        <f t="shared" si="393"/>
        <v/>
      </c>
      <c r="WI142" s="1" t="str">
        <f t="shared" si="393"/>
        <v/>
      </c>
      <c r="WJ142" s="1" t="str">
        <f t="shared" si="393"/>
        <v/>
      </c>
      <c r="WK142" s="1" t="str">
        <f t="shared" si="393"/>
        <v/>
      </c>
      <c r="WL142" s="1" t="str">
        <f t="shared" si="391"/>
        <v/>
      </c>
      <c r="WM142" s="1" t="str">
        <f t="shared" si="391"/>
        <v/>
      </c>
      <c r="WN142" s="1" t="str">
        <f t="shared" si="391"/>
        <v/>
      </c>
      <c r="WO142" s="1" t="str">
        <f t="shared" si="391"/>
        <v/>
      </c>
      <c r="WP142" s="1" t="str">
        <f t="shared" si="391"/>
        <v/>
      </c>
      <c r="WQ142" s="1" t="str">
        <f t="shared" si="390"/>
        <v/>
      </c>
      <c r="WR142" s="1" t="str">
        <f t="shared" si="390"/>
        <v/>
      </c>
      <c r="WS142" s="1" t="str">
        <f t="shared" si="390"/>
        <v/>
      </c>
      <c r="WT142" s="1" t="str">
        <f t="shared" si="390"/>
        <v/>
      </c>
      <c r="WU142" s="1" t="str">
        <f t="shared" si="390"/>
        <v/>
      </c>
      <c r="WV142" s="1" t="str">
        <f t="shared" si="390"/>
        <v/>
      </c>
      <c r="WW142" s="1" t="str">
        <f t="shared" si="390"/>
        <v/>
      </c>
      <c r="WX142" s="1" t="str">
        <f t="shared" si="390"/>
        <v/>
      </c>
      <c r="WY142" s="1" t="str">
        <f t="shared" si="390"/>
        <v/>
      </c>
      <c r="WZ142" s="1" t="str">
        <f t="shared" si="390"/>
        <v/>
      </c>
      <c r="XA142" s="1" t="str">
        <f t="shared" si="390"/>
        <v/>
      </c>
      <c r="XB142" s="1" t="str">
        <f t="shared" si="390"/>
        <v/>
      </c>
      <c r="XC142" s="1" t="str">
        <f t="shared" si="390"/>
        <v/>
      </c>
      <c r="XD142" s="1" t="str">
        <f t="shared" si="390"/>
        <v/>
      </c>
      <c r="XE142" s="1" t="str">
        <f t="shared" si="390"/>
        <v/>
      </c>
      <c r="XF142" s="1" t="str">
        <f t="shared" si="390"/>
        <v/>
      </c>
      <c r="XG142" s="1" t="str">
        <f t="shared" si="390"/>
        <v/>
      </c>
      <c r="XH142" s="1" t="str">
        <f t="shared" ref="XH142:ZQ151" si="401">IF(IF($B142&gt;XH$2,1/(1+EXP(-$B$10*(SUM($B$2*(1-(YEAR($B142)-YEAR(XH$2))/173),IF(OR(IF($L142&lt;&gt;".",$L142 = XH$23,FALSE),OR(IF($L142&lt;&gt;".",$L142 = XH$26,FALSE),IF($L142&lt;&gt;".",$L142 = XH$29,FALSE))),$B$4,0),IF(OR(IF($M142&lt;&gt;".",$M142 = XH$24,FALSE),OR(IF($M142&lt;&gt;".",$M142 = XH$27,FALSE),IF($M142&lt;&gt;".",$M142 = XH$30,FALSE))),$B$5,0),IF(OR(IF($N142&lt;&gt;".",$N142 = XH$25,FALSE),OR(IF($N142&lt;&gt;".",$N142 = XH$28,FALSE),IF($N142&lt;&gt;".",$N142 = XH$31,FALSE))),$B$6,0),$B$7*SUM(IF(AND($D142 =XH$4,$D142&lt;&gt;9999),$B$22,IF(OR($D142 = 1,$D142 =2),-$B$22,0)),IF(AND($E142 =XH$5,$E142&lt;&gt;9999),$B$21,IF(OR($E142 = 1,$E142 =2),-$B$21,0)),IF(AND($F142 =XH$6,$F142&lt;&gt;9999),$B$20,IF(OR($F142 = 1,$F142 =2),-$B$20,0)),IF(AND($G142 =XH$8,$G142&lt;&gt;9999),$B$27,IF(OR($G142 = 1,$G142 =2),-$B$27,0)),IF(AND($H142 =XH$9,$H142&lt;&gt;9999),$B$23,IF(OR($H142 = 1,$H142 =2),-$B$23,0)),IF(AND($I142 =XH$10,$I142&lt;&gt;9999),$B$25,IF(OR($I142 = 1,$I142 =2),-$B$25,0)),IF(AND($J142 =XH$19,$J142&lt;&gt;9999),$B$24,IF(OR($J142 = 1,$J142 =2),-$B$24,0)),IF(AND($K142 =XH$20,$K142&lt;&gt;9999),$B$26,IF(OR($K142 = 1,$K142 =2),-$B$26,0))),IF($O142=XH$32,$B$3,0))-$B$11))),"")&gt;0,IF($B142&gt;XH$2,1/(1+EXP(-$B$10*(SUM($B$2*(1-(YEAR($B142)-YEAR(XH$2))/173),IF(OR(IF($L142&lt;&gt;".",$L142 = XH$23,FALSE),OR(IF($L142&lt;&gt;".",$L142 = XH$26,FALSE),IF($L142&lt;&gt;".",$L142 = XH$29,FALSE))),$B$4,0),IF(OR(IF($M142&lt;&gt;".",$M142 = XH$24,FALSE),OR(IF($M142&lt;&gt;".",$M142 = XH$27,FALSE),IF($M142&lt;&gt;".",$M142 = XH$30,FALSE))),$B$5,0),IF(OR(IF($N142&lt;&gt;".",$N142 = XH$25,FALSE),OR(IF($N142&lt;&gt;".",$N142 = XH$28,FALSE),IF($N142&lt;&gt;".",$N142 = XH$31,FALSE))),$B$6,0),$B$7*SUM(IF(AND($D142 =XH$4,$D142&lt;&gt;9999),$B$22,IF(OR($D142 = 1,$D142 =2),-$B$22,0)),IF(AND($E142 =XH$5,$E142&lt;&gt;9999),$B$21,IF(OR($E142 = 1,$E142 =2),-$B$21,0)),IF(AND($F142 =XH$6,$F142&lt;&gt;9999),$B$20,IF(OR($F142 = 1,$F142 =2),-$B$20,0)),IF(AND($G142 =XH$8,$G142&lt;&gt;9999),$B$27,IF(OR($G142 = 1,$G142 =2),-$B$27,0)),IF(AND($H142 =XH$9,$H142&lt;&gt;9999),$B$23,IF(OR($H142 = 1,$H142 =2),-$B$23,0)),IF(AND($I142 =XH$10,$I142&lt;&gt;9999),$B$25,IF(OR($I142 = 1,$I142 =2),-$B$25,0)),IF(AND($J142 =XH$19,$J142&lt;&gt;9999),$B$24,IF(OR($J142 = 1,$J142 =2),-$B$24,0)),IF(AND($K142 =XH$20,$K142&lt;&gt;9999),$B$26,IF(OR($K142 = 1,$K142 =2),-$B$26,0))),IF($O142=XH$32,$B$3,0))-$B$11))),""),"")</f>
        <v/>
      </c>
      <c r="XI142" s="1" t="str">
        <f t="shared" si="401"/>
        <v/>
      </c>
      <c r="XJ142" s="1" t="str">
        <f t="shared" si="401"/>
        <v/>
      </c>
      <c r="XK142" s="1" t="str">
        <f t="shared" si="401"/>
        <v/>
      </c>
      <c r="XL142" s="1" t="str">
        <f t="shared" si="401"/>
        <v/>
      </c>
      <c r="XM142" s="1" t="str">
        <f t="shared" si="401"/>
        <v/>
      </c>
      <c r="XN142" s="1" t="str">
        <f t="shared" si="401"/>
        <v/>
      </c>
      <c r="XO142" s="1" t="str">
        <f t="shared" si="401"/>
        <v/>
      </c>
      <c r="XP142" s="1" t="str">
        <f t="shared" si="401"/>
        <v/>
      </c>
      <c r="XQ142" s="1" t="str">
        <f t="shared" si="401"/>
        <v/>
      </c>
      <c r="XR142" s="1" t="str">
        <f t="shared" si="401"/>
        <v/>
      </c>
      <c r="XS142" s="1" t="str">
        <f t="shared" si="401"/>
        <v/>
      </c>
      <c r="XT142" s="1" t="str">
        <f t="shared" si="401"/>
        <v/>
      </c>
      <c r="XU142" s="1" t="str">
        <f t="shared" si="401"/>
        <v/>
      </c>
      <c r="XV142" s="1" t="str">
        <f t="shared" si="401"/>
        <v/>
      </c>
      <c r="XW142" s="1" t="str">
        <f t="shared" si="401"/>
        <v/>
      </c>
      <c r="XX142" s="1" t="str">
        <f t="shared" si="401"/>
        <v/>
      </c>
      <c r="XY142" s="1" t="str">
        <f t="shared" si="401"/>
        <v/>
      </c>
      <c r="XZ142" s="1" t="str">
        <f t="shared" si="401"/>
        <v/>
      </c>
      <c r="YA142" s="1" t="str">
        <f t="shared" si="401"/>
        <v/>
      </c>
      <c r="YB142" s="1" t="str">
        <f t="shared" si="401"/>
        <v/>
      </c>
      <c r="YC142" s="1" t="str">
        <f t="shared" si="401"/>
        <v/>
      </c>
      <c r="YD142" s="1" t="str">
        <f t="shared" si="401"/>
        <v/>
      </c>
      <c r="YE142" s="1" t="str">
        <f t="shared" si="401"/>
        <v/>
      </c>
      <c r="YF142" s="1" t="str">
        <f t="shared" si="401"/>
        <v/>
      </c>
      <c r="YG142" s="1" t="str">
        <f t="shared" si="401"/>
        <v/>
      </c>
      <c r="YH142" s="1" t="str">
        <f t="shared" si="401"/>
        <v/>
      </c>
      <c r="YI142" s="1" t="str">
        <f t="shared" si="401"/>
        <v/>
      </c>
      <c r="YJ142" s="1" t="str">
        <f t="shared" si="401"/>
        <v/>
      </c>
      <c r="YK142" s="1" t="str">
        <f t="shared" si="401"/>
        <v/>
      </c>
      <c r="YL142" s="1" t="str">
        <f t="shared" si="401"/>
        <v/>
      </c>
      <c r="YM142" s="1" t="str">
        <f t="shared" si="401"/>
        <v/>
      </c>
      <c r="YN142" s="1" t="str">
        <f t="shared" si="401"/>
        <v/>
      </c>
      <c r="YO142" s="1" t="str">
        <f t="shared" si="401"/>
        <v/>
      </c>
      <c r="YP142" s="1" t="str">
        <f t="shared" si="401"/>
        <v/>
      </c>
      <c r="YQ142" s="1" t="str">
        <f t="shared" si="401"/>
        <v/>
      </c>
      <c r="YR142" s="1" t="str">
        <f t="shared" si="401"/>
        <v/>
      </c>
      <c r="YS142" s="1" t="str">
        <f t="shared" si="401"/>
        <v/>
      </c>
      <c r="YT142" s="1" t="str">
        <f t="shared" si="401"/>
        <v/>
      </c>
      <c r="YU142" s="1" t="str">
        <f t="shared" si="401"/>
        <v/>
      </c>
      <c r="YV142" s="1" t="str">
        <f t="shared" si="401"/>
        <v/>
      </c>
      <c r="YW142" s="1" t="str">
        <f t="shared" si="401"/>
        <v/>
      </c>
      <c r="YX142" s="1" t="str">
        <f t="shared" si="401"/>
        <v/>
      </c>
      <c r="YY142" s="1" t="str">
        <f t="shared" si="401"/>
        <v/>
      </c>
      <c r="YZ142" s="1" t="str">
        <f t="shared" si="401"/>
        <v/>
      </c>
      <c r="ZA142" s="1" t="str">
        <f t="shared" si="401"/>
        <v/>
      </c>
      <c r="ZB142" s="1" t="str">
        <f t="shared" si="401"/>
        <v/>
      </c>
      <c r="ZC142" s="1" t="str">
        <f t="shared" si="401"/>
        <v/>
      </c>
      <c r="ZD142" s="1" t="str">
        <f t="shared" si="401"/>
        <v/>
      </c>
      <c r="ZE142" s="1" t="str">
        <f t="shared" si="401"/>
        <v/>
      </c>
      <c r="ZF142" s="1" t="str">
        <f t="shared" si="401"/>
        <v/>
      </c>
      <c r="ZG142" s="1" t="str">
        <f t="shared" si="401"/>
        <v/>
      </c>
      <c r="ZH142" s="1" t="str">
        <f t="shared" si="401"/>
        <v/>
      </c>
      <c r="ZI142" s="1" t="str">
        <f t="shared" si="401"/>
        <v/>
      </c>
      <c r="ZJ142" s="1" t="str">
        <f t="shared" si="401"/>
        <v/>
      </c>
      <c r="ZK142" s="1" t="str">
        <f t="shared" si="401"/>
        <v/>
      </c>
      <c r="ZL142" s="1" t="str">
        <f t="shared" si="401"/>
        <v/>
      </c>
      <c r="ZM142" s="1" t="str">
        <f t="shared" si="401"/>
        <v/>
      </c>
      <c r="ZN142" s="1" t="str">
        <f t="shared" si="401"/>
        <v/>
      </c>
      <c r="ZO142" s="1" t="str">
        <f t="shared" si="401"/>
        <v/>
      </c>
      <c r="ZP142" s="1" t="str">
        <f t="shared" si="401"/>
        <v/>
      </c>
      <c r="ZQ142" s="1" t="str">
        <f t="shared" si="401"/>
        <v/>
      </c>
      <c r="ZR142" s="1" t="str">
        <f t="shared" si="378"/>
        <v/>
      </c>
      <c r="ZS142" s="1" t="str">
        <f t="shared" si="378"/>
        <v/>
      </c>
      <c r="ZT142" s="1" t="str">
        <f t="shared" si="378"/>
        <v/>
      </c>
      <c r="ZU142" s="1" t="str">
        <f t="shared" si="378"/>
        <v/>
      </c>
      <c r="ZV142" s="1" t="str">
        <f t="shared" si="378"/>
        <v/>
      </c>
      <c r="ZW142" s="1" t="str">
        <f t="shared" si="378"/>
        <v/>
      </c>
      <c r="ZX142" s="1" t="str">
        <f t="shared" si="378"/>
        <v/>
      </c>
      <c r="ZY142" s="1" t="str">
        <f t="shared" si="378"/>
        <v/>
      </c>
      <c r="ZZ142" s="1" t="str">
        <f t="shared" si="385"/>
        <v/>
      </c>
      <c r="AAA142" s="1" t="str">
        <f t="shared" si="385"/>
        <v/>
      </c>
    </row>
    <row r="143" spans="1:703" x14ac:dyDescent="0.25">
      <c r="A143" s="9">
        <v>107.2</v>
      </c>
      <c r="B143" s="8">
        <v>10655</v>
      </c>
      <c r="C143" s="7" t="s">
        <v>584</v>
      </c>
      <c r="D143" s="7" t="s">
        <v>29</v>
      </c>
      <c r="E143" s="7" t="s">
        <v>29</v>
      </c>
      <c r="F143" s="7" t="s">
        <v>29</v>
      </c>
      <c r="G143" s="7" t="s">
        <v>29</v>
      </c>
      <c r="H143" s="7">
        <v>9999</v>
      </c>
      <c r="I143" s="7">
        <v>9999</v>
      </c>
      <c r="J143" s="7" t="s">
        <v>29</v>
      </c>
      <c r="K143" s="7">
        <v>9999</v>
      </c>
      <c r="L143" s="7">
        <v>5</v>
      </c>
      <c r="M143" s="7">
        <v>5.3</v>
      </c>
      <c r="N143" s="7" t="s">
        <v>29</v>
      </c>
      <c r="O143" s="7">
        <v>4</v>
      </c>
      <c r="P143" s="5">
        <v>66.789574000000002</v>
      </c>
      <c r="Q143" s="5">
        <f t="shared" si="252"/>
        <v>54.807171718390698</v>
      </c>
      <c r="R143" s="5">
        <f t="shared" si="253"/>
        <v>11.982402281609303</v>
      </c>
      <c r="S143" s="6">
        <f t="shared" si="254"/>
        <v>8.369344452115734E-14</v>
      </c>
      <c r="T143" s="5" t="e">
        <f>SQRT(SUMPRODUCT(AB143:ZT143,#REF!:#REF!)/SUM(AB143:ZT143))/((COUNTIF(AB143:ZT143,"&gt;0")-1)/COUNTIF(AB143:ZT143,"&gt;0"))</f>
        <v>#REF!</v>
      </c>
      <c r="U143" s="4" t="e">
        <f t="shared" si="255"/>
        <v>#REF!</v>
      </c>
      <c r="V143" s="4" t="e">
        <f t="shared" si="256"/>
        <v>#REF!</v>
      </c>
      <c r="W143" s="4" t="e">
        <f t="shared" si="257"/>
        <v>#REF!</v>
      </c>
      <c r="X143" s="4">
        <f t="shared" si="258"/>
        <v>1</v>
      </c>
      <c r="Y143" s="3">
        <f t="shared" si="259"/>
        <v>0.12021082469637565</v>
      </c>
      <c r="Z143" s="3">
        <f t="shared" si="262"/>
        <v>0.12021082469637565</v>
      </c>
      <c r="AB143" s="1">
        <f t="shared" si="266"/>
        <v>1.2348089111143838E-16</v>
      </c>
      <c r="AC143" s="1">
        <f t="shared" si="398"/>
        <v>1.2348089111143838E-16</v>
      </c>
      <c r="AD143" s="1">
        <f t="shared" si="398"/>
        <v>1.2348089111143838E-16</v>
      </c>
      <c r="AE143" s="1">
        <f t="shared" si="398"/>
        <v>1.2348089111143838E-16</v>
      </c>
      <c r="AF143" s="1">
        <f t="shared" si="398"/>
        <v>1.2348089111143838E-16</v>
      </c>
      <c r="AG143" s="1">
        <f t="shared" si="398"/>
        <v>1.2348089111143838E-16</v>
      </c>
      <c r="AH143" s="1">
        <f t="shared" si="398"/>
        <v>1.2348089111143838E-16</v>
      </c>
      <c r="AI143" s="1">
        <f t="shared" si="398"/>
        <v>1.2348089111143838E-16</v>
      </c>
      <c r="AJ143" s="1">
        <f t="shared" si="398"/>
        <v>1.2348089111143838E-16</v>
      </c>
      <c r="AK143" s="1">
        <f t="shared" si="398"/>
        <v>1.2348089111143838E-16</v>
      </c>
      <c r="AL143" s="1">
        <f t="shared" si="398"/>
        <v>1.2348089111143838E-16</v>
      </c>
      <c r="AM143" s="1">
        <f t="shared" si="398"/>
        <v>1.2348089111143838E-16</v>
      </c>
      <c r="AN143" s="1">
        <f t="shared" si="398"/>
        <v>1.2348089111143838E-16</v>
      </c>
      <c r="AO143" s="1">
        <f t="shared" si="398"/>
        <v>1.2348089111143838E-16</v>
      </c>
      <c r="AP143" s="1">
        <f t="shared" si="398"/>
        <v>1.2348089111143838E-16</v>
      </c>
      <c r="AQ143" s="1">
        <f t="shared" si="398"/>
        <v>1.2348089111143838E-16</v>
      </c>
      <c r="AR143" s="1">
        <f t="shared" si="398"/>
        <v>1.2348089111143838E-16</v>
      </c>
      <c r="AS143" s="1">
        <f t="shared" si="398"/>
        <v>1.2348089111143838E-16</v>
      </c>
      <c r="AT143" s="1">
        <f t="shared" si="398"/>
        <v>1.2348089111143838E-16</v>
      </c>
      <c r="AU143" s="1">
        <f t="shared" si="398"/>
        <v>1.2348089111143838E-16</v>
      </c>
      <c r="AV143" s="1">
        <f t="shared" si="398"/>
        <v>1.2348089111143838E-16</v>
      </c>
      <c r="AW143" s="1">
        <f t="shared" si="398"/>
        <v>1.2348089111143838E-16</v>
      </c>
      <c r="AX143" s="1">
        <f t="shared" si="398"/>
        <v>1.2348089111143838E-16</v>
      </c>
      <c r="AY143" s="1">
        <f t="shared" si="398"/>
        <v>1.2348089111143838E-16</v>
      </c>
      <c r="AZ143" s="1">
        <f t="shared" si="398"/>
        <v>1.2348089111143838E-16</v>
      </c>
      <c r="BA143" s="1">
        <f t="shared" si="398"/>
        <v>1.2348089111143838E-16</v>
      </c>
      <c r="BB143" s="1">
        <f t="shared" si="398"/>
        <v>1.2348089111143838E-16</v>
      </c>
      <c r="BC143" s="1">
        <f t="shared" si="398"/>
        <v>1.2348089111143838E-16</v>
      </c>
      <c r="BD143" s="1">
        <f t="shared" si="398"/>
        <v>1.2348089111143838E-16</v>
      </c>
      <c r="BE143" s="1">
        <f t="shared" si="398"/>
        <v>1.2348089111143838E-16</v>
      </c>
      <c r="BF143" s="1">
        <f t="shared" si="398"/>
        <v>1.2348089111143838E-16</v>
      </c>
      <c r="BG143" s="1">
        <f t="shared" si="398"/>
        <v>1.2348089111143838E-16</v>
      </c>
      <c r="BH143" s="1">
        <f t="shared" si="398"/>
        <v>1.1590998058232762E-15</v>
      </c>
      <c r="BI143" s="1">
        <f t="shared" si="398"/>
        <v>1.1590998058232762E-15</v>
      </c>
      <c r="BJ143" s="1">
        <f t="shared" si="398"/>
        <v>1.2348089111143838E-16</v>
      </c>
      <c r="BK143" s="1">
        <f t="shared" si="398"/>
        <v>1.2348089111143838E-16</v>
      </c>
      <c r="BL143" s="1">
        <f t="shared" si="398"/>
        <v>1.2348089111143838E-16</v>
      </c>
      <c r="BM143" s="1">
        <f t="shared" si="398"/>
        <v>1.2348089111143838E-16</v>
      </c>
      <c r="BN143" s="1">
        <f t="shared" si="398"/>
        <v>1.2348089111143838E-16</v>
      </c>
      <c r="BO143" s="1">
        <f t="shared" si="398"/>
        <v>1.1590998058232762E-15</v>
      </c>
      <c r="BP143" s="1">
        <f t="shared" si="398"/>
        <v>1.2348089111143838E-16</v>
      </c>
      <c r="BQ143" s="1">
        <f t="shared" si="398"/>
        <v>1.2348089111143838E-16</v>
      </c>
      <c r="BR143" s="1">
        <f t="shared" si="398"/>
        <v>1.1590998058232762E-15</v>
      </c>
      <c r="BS143" s="1">
        <f t="shared" si="398"/>
        <v>1.1590998058232762E-15</v>
      </c>
      <c r="BT143" s="1">
        <f t="shared" si="398"/>
        <v>1.2348089111143838E-16</v>
      </c>
      <c r="BU143" s="1">
        <f t="shared" si="398"/>
        <v>1.2348089111143838E-16</v>
      </c>
      <c r="BV143" s="1">
        <f t="shared" si="398"/>
        <v>1.2348089111143838E-16</v>
      </c>
      <c r="BW143" s="1">
        <f t="shared" si="398"/>
        <v>1.2348089111143838E-16</v>
      </c>
      <c r="BX143" s="1">
        <f t="shared" si="398"/>
        <v>1.2348089111143838E-16</v>
      </c>
      <c r="BY143" s="1">
        <f t="shared" si="398"/>
        <v>1.2348089111143838E-16</v>
      </c>
      <c r="BZ143" s="1">
        <f t="shared" si="398"/>
        <v>1.2348089111143838E-16</v>
      </c>
      <c r="CA143" s="1">
        <f t="shared" si="398"/>
        <v>1.1590998058232762E-15</v>
      </c>
      <c r="CB143" s="1">
        <f t="shared" si="398"/>
        <v>1.2348089111143838E-16</v>
      </c>
      <c r="CC143" s="1">
        <f t="shared" si="398"/>
        <v>1.2348089111143838E-16</v>
      </c>
      <c r="CD143" s="1">
        <f t="shared" si="398"/>
        <v>1.2348089111143838E-16</v>
      </c>
      <c r="CE143" s="1">
        <f t="shared" si="398"/>
        <v>1.2348089111143838E-16</v>
      </c>
      <c r="CF143" s="1">
        <f t="shared" si="398"/>
        <v>1.2348089111143838E-16</v>
      </c>
      <c r="CG143" s="1">
        <f t="shared" si="398"/>
        <v>1.2348089111143838E-16</v>
      </c>
      <c r="CH143" s="1">
        <f t="shared" si="398"/>
        <v>1.2348089111143838E-16</v>
      </c>
      <c r="CI143" s="1">
        <f t="shared" si="398"/>
        <v>1.2348089111143838E-16</v>
      </c>
      <c r="CJ143" s="1">
        <f t="shared" si="398"/>
        <v>1.2348089111143838E-16</v>
      </c>
      <c r="CK143" s="1">
        <f t="shared" si="398"/>
        <v>1.2348089111143838E-16</v>
      </c>
      <c r="CL143" s="1">
        <f t="shared" si="398"/>
        <v>1.2348089111143838E-16</v>
      </c>
      <c r="CM143" s="1">
        <f t="shared" si="398"/>
        <v>1.1590998058232762E-15</v>
      </c>
      <c r="CN143" s="1">
        <f t="shared" si="398"/>
        <v>1.3533121126961939E-16</v>
      </c>
      <c r="CO143" s="1">
        <f t="shared" si="394"/>
        <v>1.4831879312543958E-16</v>
      </c>
      <c r="CP143" s="1">
        <f t="shared" si="394"/>
        <v>1.6255277838576026E-16</v>
      </c>
      <c r="CQ143" s="1">
        <f t="shared" si="394"/>
        <v>1.6255277838576026E-16</v>
      </c>
      <c r="CR143" s="1">
        <f t="shared" si="394"/>
        <v>8.4800981642905504E-16</v>
      </c>
      <c r="CS143" s="1">
        <f t="shared" si="394"/>
        <v>1.9524990216992094E-16</v>
      </c>
      <c r="CT143" s="1">
        <f t="shared" si="394"/>
        <v>2.3452397846374337E-16</v>
      </c>
      <c r="CU143" s="1">
        <f t="shared" si="394"/>
        <v>2.5703097695193324E-16</v>
      </c>
      <c r="CV143" s="1">
        <f t="shared" si="394"/>
        <v>2.8169794639177645E-16</v>
      </c>
      <c r="CW143" s="1">
        <f t="shared" si="394"/>
        <v>3.0873217672974841E-16</v>
      </c>
      <c r="CX143" s="1">
        <f t="shared" si="394"/>
        <v>3.7083295592855078E-16</v>
      </c>
      <c r="CY143" s="1">
        <f t="shared" si="394"/>
        <v>1.8573833761989305E-15</v>
      </c>
      <c r="CZ143" s="1">
        <f t="shared" si="394"/>
        <v>4.0642137137813148E-16</v>
      </c>
      <c r="DA143" s="1">
        <f t="shared" si="394"/>
        <v>4.1811507778477086E-15</v>
      </c>
      <c r="DB143" s="1">
        <f t="shared" si="394"/>
        <v>4.4542516643182071E-16</v>
      </c>
      <c r="DC143" s="1">
        <f t="shared" si="394"/>
        <v>4.1811507778477086E-15</v>
      </c>
      <c r="DD143" s="1">
        <f t="shared" si="394"/>
        <v>6.4585957089746939E-16</v>
      </c>
      <c r="DE143" s="1">
        <f t="shared" si="394"/>
        <v>6.4585957089746939E-16</v>
      </c>
      <c r="DF143" s="1">
        <f t="shared" si="394"/>
        <v>3.3693380180555857E-15</v>
      </c>
      <c r="DG143" s="1">
        <f t="shared" si="394"/>
        <v>6.4585957089746939E-16</v>
      </c>
      <c r="DH143" s="1">
        <f t="shared" si="394"/>
        <v>6.4585957089746939E-16</v>
      </c>
      <c r="DI143" s="1">
        <f t="shared" si="394"/>
        <v>7.0784197662413831E-16</v>
      </c>
      <c r="DJ143" s="1">
        <f t="shared" si="394"/>
        <v>7.0784197662413831E-16</v>
      </c>
      <c r="DK143" s="1">
        <f t="shared" si="394"/>
        <v>6.6444248196925856E-15</v>
      </c>
      <c r="DL143" s="1">
        <f t="shared" si="394"/>
        <v>6.6444248196925856E-15</v>
      </c>
      <c r="DM143" s="1">
        <f t="shared" si="394"/>
        <v>7.7577276307129482E-16</v>
      </c>
      <c r="DN143" s="1">
        <f t="shared" si="394"/>
        <v>7.7577276307129482E-16</v>
      </c>
      <c r="DO143" s="1">
        <f t="shared" si="394"/>
        <v>7.7577276307129482E-16</v>
      </c>
      <c r="DP143" s="1">
        <f t="shared" si="394"/>
        <v>7.7577276307129482E-16</v>
      </c>
      <c r="DQ143" s="1">
        <f t="shared" si="394"/>
        <v>7.7577276307129482E-16</v>
      </c>
      <c r="DR143" s="1">
        <f t="shared" si="394"/>
        <v>8.5022278954620069E-16</v>
      </c>
      <c r="DS143" s="1">
        <f t="shared" si="394"/>
        <v>8.5022278954620069E-16</v>
      </c>
      <c r="DT143" s="1">
        <f t="shared" si="394"/>
        <v>8.5022278954620069E-16</v>
      </c>
      <c r="DU143" s="1">
        <f t="shared" si="394"/>
        <v>8.5022278954620069E-16</v>
      </c>
      <c r="DV143" s="1">
        <f t="shared" si="394"/>
        <v>9.3181770007216543E-16</v>
      </c>
      <c r="DW143" s="1">
        <f t="shared" si="394"/>
        <v>7.7190532146604534E-16</v>
      </c>
      <c r="DX143" s="1">
        <f t="shared" si="394"/>
        <v>1.0212431810152088E-15</v>
      </c>
      <c r="DY143" s="1">
        <f t="shared" si="394"/>
        <v>7.7190532146604534E-16</v>
      </c>
      <c r="DZ143" s="1">
        <f t="shared" si="394"/>
        <v>1.1192507232791097E-15</v>
      </c>
      <c r="EA143" s="1">
        <f t="shared" si="394"/>
        <v>9.1798757876743706E-15</v>
      </c>
      <c r="EB143" s="1">
        <f t="shared" si="394"/>
        <v>1.2266639374918508E-15</v>
      </c>
      <c r="EC143" s="1">
        <f t="shared" si="394"/>
        <v>1.3443854752531444E-15</v>
      </c>
      <c r="ED143" s="1">
        <f t="shared" si="394"/>
        <v>1.0060857987568685E-14</v>
      </c>
      <c r="EE143" s="1" t="str">
        <f t="shared" si="394"/>
        <v/>
      </c>
      <c r="EF143" s="1" t="str">
        <f t="shared" si="394"/>
        <v/>
      </c>
      <c r="EG143" s="1" t="str">
        <f t="shared" si="394"/>
        <v/>
      </c>
      <c r="EH143" s="1" t="str">
        <f t="shared" si="394"/>
        <v/>
      </c>
      <c r="EI143" s="1" t="str">
        <f t="shared" si="394"/>
        <v/>
      </c>
      <c r="EJ143" s="1" t="str">
        <f t="shared" si="394"/>
        <v/>
      </c>
      <c r="EK143" s="1" t="str">
        <f t="shared" si="394"/>
        <v/>
      </c>
      <c r="EL143" s="1" t="str">
        <f t="shared" si="394"/>
        <v/>
      </c>
      <c r="EM143" s="1" t="str">
        <f t="shared" si="394"/>
        <v/>
      </c>
      <c r="EN143" s="1" t="str">
        <f t="shared" si="394"/>
        <v/>
      </c>
      <c r="EO143" s="1" t="str">
        <f t="shared" si="394"/>
        <v/>
      </c>
      <c r="EP143" s="1" t="str">
        <f t="shared" si="394"/>
        <v/>
      </c>
      <c r="EQ143" s="1" t="str">
        <f t="shared" si="394"/>
        <v/>
      </c>
      <c r="ER143" s="1" t="str">
        <f t="shared" si="394"/>
        <v/>
      </c>
      <c r="ES143" s="1" t="str">
        <f t="shared" si="394"/>
        <v/>
      </c>
      <c r="ET143" s="1" t="str">
        <f t="shared" si="394"/>
        <v/>
      </c>
      <c r="EU143" s="1" t="str">
        <f t="shared" si="394"/>
        <v/>
      </c>
      <c r="EV143" s="1" t="str">
        <f t="shared" si="394"/>
        <v/>
      </c>
      <c r="EW143" s="1" t="str">
        <f t="shared" si="394"/>
        <v/>
      </c>
      <c r="EX143" s="1" t="str">
        <f t="shared" si="394"/>
        <v/>
      </c>
      <c r="EY143" s="1" t="str">
        <f t="shared" si="394"/>
        <v/>
      </c>
      <c r="EZ143" s="1" t="str">
        <f t="shared" si="399"/>
        <v/>
      </c>
      <c r="FA143" s="1" t="str">
        <f t="shared" si="399"/>
        <v/>
      </c>
      <c r="FB143" s="1" t="str">
        <f t="shared" si="399"/>
        <v/>
      </c>
      <c r="FC143" s="1" t="str">
        <f t="shared" si="399"/>
        <v/>
      </c>
      <c r="FD143" s="1" t="str">
        <f t="shared" si="399"/>
        <v/>
      </c>
      <c r="FE143" s="1" t="str">
        <f t="shared" si="399"/>
        <v/>
      </c>
      <c r="FF143" s="1" t="str">
        <f t="shared" si="399"/>
        <v/>
      </c>
      <c r="FG143" s="1" t="str">
        <f t="shared" si="399"/>
        <v/>
      </c>
      <c r="FH143" s="1" t="str">
        <f t="shared" si="399"/>
        <v/>
      </c>
      <c r="FI143" s="1" t="str">
        <f t="shared" si="399"/>
        <v/>
      </c>
      <c r="FJ143" s="1" t="str">
        <f t="shared" si="399"/>
        <v/>
      </c>
      <c r="FK143" s="1" t="str">
        <f t="shared" si="399"/>
        <v/>
      </c>
      <c r="FL143" s="1" t="str">
        <f t="shared" si="399"/>
        <v/>
      </c>
      <c r="FM143" s="1" t="str">
        <f t="shared" si="399"/>
        <v/>
      </c>
      <c r="FN143" s="1" t="str">
        <f t="shared" si="399"/>
        <v/>
      </c>
      <c r="FO143" s="1" t="str">
        <f t="shared" si="399"/>
        <v/>
      </c>
      <c r="FP143" s="1" t="str">
        <f t="shared" si="399"/>
        <v/>
      </c>
      <c r="FQ143" s="1" t="str">
        <f t="shared" si="399"/>
        <v/>
      </c>
      <c r="FR143" s="1" t="str">
        <f t="shared" si="399"/>
        <v/>
      </c>
      <c r="FS143" s="1" t="str">
        <f t="shared" si="399"/>
        <v/>
      </c>
      <c r="FT143" s="1" t="str">
        <f t="shared" si="399"/>
        <v/>
      </c>
      <c r="FU143" s="1" t="str">
        <f t="shared" si="399"/>
        <v/>
      </c>
      <c r="FV143" s="1" t="str">
        <f t="shared" si="399"/>
        <v/>
      </c>
      <c r="FW143" s="1" t="str">
        <f t="shared" si="399"/>
        <v/>
      </c>
      <c r="FX143" s="1" t="str">
        <f t="shared" si="399"/>
        <v/>
      </c>
      <c r="FY143" s="1" t="str">
        <f t="shared" si="399"/>
        <v/>
      </c>
      <c r="FZ143" s="1" t="str">
        <f t="shared" si="399"/>
        <v/>
      </c>
      <c r="GA143" s="1" t="str">
        <f t="shared" si="399"/>
        <v/>
      </c>
      <c r="GB143" s="1" t="str">
        <f t="shared" si="399"/>
        <v/>
      </c>
      <c r="GC143" s="1" t="str">
        <f t="shared" si="399"/>
        <v/>
      </c>
      <c r="GD143" s="1" t="str">
        <f t="shared" si="399"/>
        <v/>
      </c>
      <c r="GE143" s="1" t="str">
        <f t="shared" si="399"/>
        <v/>
      </c>
      <c r="GF143" s="1" t="str">
        <f t="shared" si="399"/>
        <v/>
      </c>
      <c r="GG143" s="1" t="str">
        <f t="shared" si="399"/>
        <v/>
      </c>
      <c r="GH143" s="1" t="str">
        <f t="shared" si="399"/>
        <v/>
      </c>
      <c r="GI143" s="1" t="str">
        <f t="shared" si="399"/>
        <v/>
      </c>
      <c r="GJ143" s="1" t="str">
        <f t="shared" si="399"/>
        <v/>
      </c>
      <c r="GK143" s="1" t="str">
        <f t="shared" si="399"/>
        <v/>
      </c>
      <c r="GL143" s="1" t="str">
        <f t="shared" si="399"/>
        <v/>
      </c>
      <c r="GM143" s="1" t="str">
        <f t="shared" si="399"/>
        <v/>
      </c>
      <c r="GN143" s="1" t="str">
        <f t="shared" si="399"/>
        <v/>
      </c>
      <c r="GO143" s="1" t="str">
        <f t="shared" si="399"/>
        <v/>
      </c>
      <c r="GP143" s="1" t="str">
        <f t="shared" si="399"/>
        <v/>
      </c>
      <c r="GQ143" s="1" t="str">
        <f t="shared" si="399"/>
        <v/>
      </c>
      <c r="GR143" s="1" t="str">
        <f t="shared" si="399"/>
        <v/>
      </c>
      <c r="GS143" s="1" t="str">
        <f t="shared" si="399"/>
        <v/>
      </c>
      <c r="GT143" s="1" t="str">
        <f t="shared" si="399"/>
        <v/>
      </c>
      <c r="GU143" s="1" t="str">
        <f t="shared" si="399"/>
        <v/>
      </c>
      <c r="GV143" s="1" t="str">
        <f t="shared" si="399"/>
        <v/>
      </c>
      <c r="GW143" s="1" t="str">
        <f t="shared" si="399"/>
        <v/>
      </c>
      <c r="GX143" s="1" t="str">
        <f t="shared" si="399"/>
        <v/>
      </c>
      <c r="GY143" s="1" t="str">
        <f t="shared" si="399"/>
        <v/>
      </c>
      <c r="GZ143" s="1" t="str">
        <f t="shared" si="399"/>
        <v/>
      </c>
      <c r="HA143" s="1" t="str">
        <f t="shared" si="399"/>
        <v/>
      </c>
      <c r="HB143" s="1" t="str">
        <f t="shared" si="399"/>
        <v/>
      </c>
      <c r="HC143" s="1" t="str">
        <f t="shared" si="399"/>
        <v/>
      </c>
      <c r="HD143" s="1" t="str">
        <f t="shared" si="399"/>
        <v/>
      </c>
      <c r="HE143" s="1" t="str">
        <f t="shared" si="399"/>
        <v/>
      </c>
      <c r="HF143" s="1" t="str">
        <f t="shared" si="399"/>
        <v/>
      </c>
      <c r="HG143" s="1" t="str">
        <f t="shared" si="399"/>
        <v/>
      </c>
      <c r="HH143" s="1" t="str">
        <f t="shared" si="399"/>
        <v/>
      </c>
      <c r="HI143" s="1" t="str">
        <f t="shared" si="399"/>
        <v/>
      </c>
      <c r="HJ143" s="1" t="str">
        <f t="shared" si="399"/>
        <v/>
      </c>
      <c r="HK143" s="1" t="str">
        <f t="shared" si="399"/>
        <v/>
      </c>
      <c r="HL143" s="1" t="str">
        <f t="shared" si="395"/>
        <v/>
      </c>
      <c r="HM143" s="1" t="str">
        <f t="shared" si="395"/>
        <v/>
      </c>
      <c r="HN143" s="1" t="str">
        <f t="shared" si="395"/>
        <v/>
      </c>
      <c r="HO143" s="1" t="str">
        <f t="shared" si="395"/>
        <v/>
      </c>
      <c r="HP143" s="1" t="str">
        <f t="shared" si="395"/>
        <v/>
      </c>
      <c r="HQ143" s="1" t="str">
        <f t="shared" si="395"/>
        <v/>
      </c>
      <c r="HR143" s="1" t="str">
        <f t="shared" si="395"/>
        <v/>
      </c>
      <c r="HS143" s="1" t="str">
        <f t="shared" si="395"/>
        <v/>
      </c>
      <c r="HT143" s="1" t="str">
        <f t="shared" si="395"/>
        <v/>
      </c>
      <c r="HU143" s="1" t="str">
        <f t="shared" si="395"/>
        <v/>
      </c>
      <c r="HV143" s="1" t="str">
        <f t="shared" si="395"/>
        <v/>
      </c>
      <c r="HW143" s="1" t="str">
        <f t="shared" si="395"/>
        <v/>
      </c>
      <c r="HX143" s="1" t="str">
        <f t="shared" si="395"/>
        <v/>
      </c>
      <c r="HY143" s="1" t="str">
        <f t="shared" si="395"/>
        <v/>
      </c>
      <c r="HZ143" s="1" t="str">
        <f t="shared" si="395"/>
        <v/>
      </c>
      <c r="IA143" s="1" t="str">
        <f t="shared" si="395"/>
        <v/>
      </c>
      <c r="IB143" s="1" t="str">
        <f t="shared" si="395"/>
        <v/>
      </c>
      <c r="IC143" s="1" t="str">
        <f t="shared" si="395"/>
        <v/>
      </c>
      <c r="ID143" s="1" t="str">
        <f t="shared" si="395"/>
        <v/>
      </c>
      <c r="IE143" s="1" t="str">
        <f t="shared" si="395"/>
        <v/>
      </c>
      <c r="IF143" s="1" t="str">
        <f t="shared" si="395"/>
        <v/>
      </c>
      <c r="IG143" s="1" t="str">
        <f t="shared" si="395"/>
        <v/>
      </c>
      <c r="IH143" s="1" t="str">
        <f t="shared" si="395"/>
        <v/>
      </c>
      <c r="II143" s="1" t="str">
        <f t="shared" si="395"/>
        <v/>
      </c>
      <c r="IJ143" s="1" t="str">
        <f t="shared" si="395"/>
        <v/>
      </c>
      <c r="IK143" s="1" t="str">
        <f t="shared" si="395"/>
        <v/>
      </c>
      <c r="IL143" s="1" t="str">
        <f t="shared" si="395"/>
        <v/>
      </c>
      <c r="IM143" s="1" t="str">
        <f t="shared" si="395"/>
        <v/>
      </c>
      <c r="IN143" s="1" t="str">
        <f t="shared" si="395"/>
        <v/>
      </c>
      <c r="IO143" s="1" t="str">
        <f t="shared" si="395"/>
        <v/>
      </c>
      <c r="IP143" s="1" t="str">
        <f t="shared" si="395"/>
        <v/>
      </c>
      <c r="IQ143" s="1" t="str">
        <f t="shared" si="395"/>
        <v/>
      </c>
      <c r="IR143" s="1" t="str">
        <f t="shared" si="395"/>
        <v/>
      </c>
      <c r="IS143" s="1" t="str">
        <f t="shared" si="395"/>
        <v/>
      </c>
      <c r="IT143" s="1" t="str">
        <f t="shared" si="395"/>
        <v/>
      </c>
      <c r="IU143" s="1" t="str">
        <f t="shared" si="395"/>
        <v/>
      </c>
      <c r="IV143" s="1" t="str">
        <f t="shared" si="395"/>
        <v/>
      </c>
      <c r="IW143" s="1" t="str">
        <f t="shared" si="395"/>
        <v/>
      </c>
      <c r="IX143" s="1" t="str">
        <f t="shared" si="395"/>
        <v/>
      </c>
      <c r="IY143" s="1" t="str">
        <f t="shared" si="395"/>
        <v/>
      </c>
      <c r="IZ143" s="1" t="str">
        <f t="shared" si="395"/>
        <v/>
      </c>
      <c r="JA143" s="1" t="str">
        <f t="shared" si="395"/>
        <v/>
      </c>
      <c r="JB143" s="1" t="str">
        <f t="shared" si="395"/>
        <v/>
      </c>
      <c r="JC143" s="1" t="str">
        <f t="shared" si="395"/>
        <v/>
      </c>
      <c r="JD143" s="1" t="str">
        <f t="shared" si="395"/>
        <v/>
      </c>
      <c r="JE143" s="1" t="str">
        <f t="shared" si="395"/>
        <v/>
      </c>
      <c r="JF143" s="1" t="str">
        <f t="shared" si="395"/>
        <v/>
      </c>
      <c r="JG143" s="1" t="str">
        <f t="shared" si="395"/>
        <v/>
      </c>
      <c r="JH143" s="1" t="str">
        <f t="shared" si="395"/>
        <v/>
      </c>
      <c r="JI143" s="1" t="str">
        <f t="shared" si="395"/>
        <v/>
      </c>
      <c r="JJ143" s="1" t="str">
        <f t="shared" si="395"/>
        <v/>
      </c>
      <c r="JK143" s="1" t="str">
        <f t="shared" si="395"/>
        <v/>
      </c>
      <c r="JL143" s="1" t="str">
        <f t="shared" si="395"/>
        <v/>
      </c>
      <c r="JM143" s="1" t="str">
        <f t="shared" si="395"/>
        <v/>
      </c>
      <c r="JN143" s="1" t="str">
        <f t="shared" si="395"/>
        <v/>
      </c>
      <c r="JO143" s="1" t="str">
        <f t="shared" si="395"/>
        <v/>
      </c>
      <c r="JP143" s="1" t="str">
        <f t="shared" si="395"/>
        <v/>
      </c>
      <c r="JQ143" s="1" t="str">
        <f t="shared" si="395"/>
        <v/>
      </c>
      <c r="JR143" s="1" t="str">
        <f t="shared" si="395"/>
        <v/>
      </c>
      <c r="JS143" s="1" t="str">
        <f t="shared" si="395"/>
        <v/>
      </c>
      <c r="JT143" s="1" t="str">
        <f t="shared" si="395"/>
        <v/>
      </c>
      <c r="JU143" s="1" t="str">
        <f t="shared" si="395"/>
        <v/>
      </c>
      <c r="JV143" s="1" t="str">
        <f t="shared" si="395"/>
        <v/>
      </c>
      <c r="JW143" s="1" t="str">
        <f t="shared" si="396"/>
        <v/>
      </c>
      <c r="JX143" s="1" t="str">
        <f t="shared" si="396"/>
        <v/>
      </c>
      <c r="JY143" s="1" t="str">
        <f t="shared" si="396"/>
        <v/>
      </c>
      <c r="JZ143" s="1" t="str">
        <f t="shared" si="396"/>
        <v/>
      </c>
      <c r="KA143" s="1" t="str">
        <f t="shared" si="396"/>
        <v/>
      </c>
      <c r="KB143" s="1" t="str">
        <f t="shared" si="396"/>
        <v/>
      </c>
      <c r="KC143" s="1" t="str">
        <f t="shared" si="396"/>
        <v/>
      </c>
      <c r="KD143" s="1" t="str">
        <f t="shared" si="396"/>
        <v/>
      </c>
      <c r="KE143" s="1" t="str">
        <f t="shared" si="396"/>
        <v/>
      </c>
      <c r="KF143" s="1" t="str">
        <f t="shared" si="396"/>
        <v/>
      </c>
      <c r="KG143" s="1" t="str">
        <f t="shared" si="396"/>
        <v/>
      </c>
      <c r="KH143" s="1" t="str">
        <f t="shared" si="396"/>
        <v/>
      </c>
      <c r="KI143" s="1" t="str">
        <f t="shared" si="396"/>
        <v/>
      </c>
      <c r="KJ143" s="1" t="str">
        <f t="shared" si="396"/>
        <v/>
      </c>
      <c r="KK143" s="1" t="str">
        <f t="shared" si="396"/>
        <v/>
      </c>
      <c r="KL143" s="1" t="str">
        <f t="shared" si="396"/>
        <v/>
      </c>
      <c r="KM143" s="1" t="str">
        <f t="shared" si="396"/>
        <v/>
      </c>
      <c r="KN143" s="1" t="str">
        <f t="shared" si="396"/>
        <v/>
      </c>
      <c r="KO143" s="1" t="str">
        <f t="shared" si="396"/>
        <v/>
      </c>
      <c r="KP143" s="1" t="str">
        <f t="shared" si="396"/>
        <v/>
      </c>
      <c r="KQ143" s="1" t="str">
        <f t="shared" si="396"/>
        <v/>
      </c>
      <c r="KR143" s="1" t="str">
        <f t="shared" si="396"/>
        <v/>
      </c>
      <c r="KS143" s="1" t="str">
        <f t="shared" si="396"/>
        <v/>
      </c>
      <c r="KT143" s="1" t="str">
        <f t="shared" si="396"/>
        <v/>
      </c>
      <c r="KU143" s="1" t="str">
        <f t="shared" si="396"/>
        <v/>
      </c>
      <c r="KV143" s="1" t="str">
        <f t="shared" si="396"/>
        <v/>
      </c>
      <c r="KW143" s="1" t="str">
        <f t="shared" si="396"/>
        <v/>
      </c>
      <c r="KX143" s="1" t="str">
        <f t="shared" si="396"/>
        <v/>
      </c>
      <c r="KY143" s="1" t="str">
        <f t="shared" si="396"/>
        <v/>
      </c>
      <c r="KZ143" s="1" t="str">
        <f t="shared" si="396"/>
        <v/>
      </c>
      <c r="LA143" s="1" t="str">
        <f t="shared" si="396"/>
        <v/>
      </c>
      <c r="LB143" s="1" t="str">
        <f t="shared" si="396"/>
        <v/>
      </c>
      <c r="LC143" s="1" t="str">
        <f t="shared" si="396"/>
        <v/>
      </c>
      <c r="LD143" s="1" t="str">
        <f t="shared" si="396"/>
        <v/>
      </c>
      <c r="LE143" s="1" t="str">
        <f t="shared" si="396"/>
        <v/>
      </c>
      <c r="LF143" s="1" t="str">
        <f t="shared" si="396"/>
        <v/>
      </c>
      <c r="LG143" s="1" t="str">
        <f t="shared" si="396"/>
        <v/>
      </c>
      <c r="LH143" s="1" t="str">
        <f t="shared" si="396"/>
        <v/>
      </c>
      <c r="LI143" s="1" t="str">
        <f t="shared" si="396"/>
        <v/>
      </c>
      <c r="LJ143" s="1" t="str">
        <f t="shared" si="396"/>
        <v/>
      </c>
      <c r="LK143" s="1" t="str">
        <f t="shared" si="396"/>
        <v/>
      </c>
      <c r="LL143" s="1" t="str">
        <f t="shared" si="396"/>
        <v/>
      </c>
      <c r="LM143" s="1" t="str">
        <f t="shared" si="396"/>
        <v/>
      </c>
      <c r="LN143" s="1" t="str">
        <f t="shared" si="396"/>
        <v/>
      </c>
      <c r="LO143" s="1" t="str">
        <f t="shared" si="396"/>
        <v/>
      </c>
      <c r="LP143" s="1" t="str">
        <f t="shared" si="396"/>
        <v/>
      </c>
      <c r="LQ143" s="1" t="str">
        <f t="shared" si="396"/>
        <v/>
      </c>
      <c r="LR143" s="1" t="str">
        <f t="shared" si="396"/>
        <v/>
      </c>
      <c r="LS143" s="1" t="str">
        <f t="shared" si="396"/>
        <v/>
      </c>
      <c r="LT143" s="1" t="str">
        <f t="shared" si="396"/>
        <v/>
      </c>
      <c r="LU143" s="1" t="str">
        <f t="shared" si="396"/>
        <v/>
      </c>
      <c r="LV143" s="1" t="str">
        <f t="shared" si="396"/>
        <v/>
      </c>
      <c r="LW143" s="1" t="str">
        <f t="shared" si="396"/>
        <v/>
      </c>
      <c r="LX143" s="1" t="str">
        <f t="shared" si="396"/>
        <v/>
      </c>
      <c r="LY143" s="1" t="str">
        <f t="shared" si="396"/>
        <v/>
      </c>
      <c r="LZ143" s="1" t="str">
        <f t="shared" si="396"/>
        <v/>
      </c>
      <c r="MA143" s="1" t="str">
        <f t="shared" si="396"/>
        <v/>
      </c>
      <c r="MB143" s="1" t="str">
        <f t="shared" si="396"/>
        <v/>
      </c>
      <c r="MC143" s="1" t="str">
        <f t="shared" si="396"/>
        <v/>
      </c>
      <c r="MD143" s="1" t="str">
        <f t="shared" si="396"/>
        <v/>
      </c>
      <c r="ME143" s="1" t="str">
        <f t="shared" si="396"/>
        <v/>
      </c>
      <c r="MF143" s="1" t="str">
        <f t="shared" si="396"/>
        <v/>
      </c>
      <c r="MG143" s="1" t="str">
        <f t="shared" si="396"/>
        <v/>
      </c>
      <c r="MH143" s="1" t="str">
        <f t="shared" si="396"/>
        <v/>
      </c>
      <c r="MI143" s="1" t="str">
        <f t="shared" si="392"/>
        <v/>
      </c>
      <c r="MJ143" s="1" t="str">
        <f t="shared" si="392"/>
        <v/>
      </c>
      <c r="MK143" s="1" t="str">
        <f t="shared" si="392"/>
        <v/>
      </c>
      <c r="ML143" s="1" t="str">
        <f t="shared" si="392"/>
        <v/>
      </c>
      <c r="MM143" s="1" t="str">
        <f t="shared" si="392"/>
        <v/>
      </c>
      <c r="MN143" s="1" t="str">
        <f t="shared" si="392"/>
        <v/>
      </c>
      <c r="MO143" s="1" t="str">
        <f t="shared" si="392"/>
        <v/>
      </c>
      <c r="MP143" s="1" t="str">
        <f t="shared" si="392"/>
        <v/>
      </c>
      <c r="MQ143" s="1" t="str">
        <f t="shared" si="392"/>
        <v/>
      </c>
      <c r="MR143" s="1" t="str">
        <f t="shared" si="392"/>
        <v/>
      </c>
      <c r="MS143" s="1" t="str">
        <f t="shared" si="392"/>
        <v/>
      </c>
      <c r="MT143" s="1" t="str">
        <f t="shared" si="392"/>
        <v/>
      </c>
      <c r="MU143" s="1" t="str">
        <f t="shared" si="392"/>
        <v/>
      </c>
      <c r="MV143" s="1" t="str">
        <f t="shared" si="392"/>
        <v/>
      </c>
      <c r="MW143" s="1" t="str">
        <f t="shared" si="392"/>
        <v/>
      </c>
      <c r="MX143" s="1" t="str">
        <f t="shared" si="392"/>
        <v/>
      </c>
      <c r="MY143" s="1" t="str">
        <f t="shared" si="392"/>
        <v/>
      </c>
      <c r="MZ143" s="1" t="str">
        <f t="shared" si="392"/>
        <v/>
      </c>
      <c r="NA143" s="1" t="str">
        <f t="shared" si="392"/>
        <v/>
      </c>
      <c r="NB143" s="1" t="str">
        <f t="shared" si="392"/>
        <v/>
      </c>
      <c r="NC143" s="1" t="str">
        <f t="shared" si="392"/>
        <v/>
      </c>
      <c r="ND143" s="1" t="str">
        <f t="shared" si="392"/>
        <v/>
      </c>
      <c r="NE143" s="1" t="str">
        <f t="shared" si="392"/>
        <v/>
      </c>
      <c r="NF143" s="1" t="str">
        <f t="shared" si="392"/>
        <v/>
      </c>
      <c r="NG143" s="1" t="str">
        <f t="shared" si="392"/>
        <v/>
      </c>
      <c r="NH143" s="1" t="str">
        <f t="shared" si="392"/>
        <v/>
      </c>
      <c r="NI143" s="1" t="str">
        <f t="shared" si="392"/>
        <v/>
      </c>
      <c r="NJ143" s="1" t="str">
        <f t="shared" si="392"/>
        <v/>
      </c>
      <c r="NK143" s="1" t="str">
        <f t="shared" si="392"/>
        <v/>
      </c>
      <c r="NL143" s="1" t="str">
        <f t="shared" si="392"/>
        <v/>
      </c>
      <c r="NM143" s="1" t="str">
        <f t="shared" si="392"/>
        <v/>
      </c>
      <c r="NN143" s="1" t="str">
        <f t="shared" si="392"/>
        <v/>
      </c>
      <c r="NO143" s="1" t="str">
        <f t="shared" si="392"/>
        <v/>
      </c>
      <c r="NP143" s="1" t="str">
        <f t="shared" si="392"/>
        <v/>
      </c>
      <c r="NQ143" s="1" t="str">
        <f t="shared" si="392"/>
        <v/>
      </c>
      <c r="NR143" s="1" t="str">
        <f t="shared" si="392"/>
        <v/>
      </c>
      <c r="NS143" s="1" t="str">
        <f t="shared" si="392"/>
        <v/>
      </c>
      <c r="NT143" s="1" t="str">
        <f t="shared" si="392"/>
        <v/>
      </c>
      <c r="NU143" s="1" t="str">
        <f t="shared" si="392"/>
        <v/>
      </c>
      <c r="NV143" s="1" t="str">
        <f t="shared" si="392"/>
        <v/>
      </c>
      <c r="NW143" s="1" t="str">
        <f t="shared" si="392"/>
        <v/>
      </c>
      <c r="NX143" s="1" t="str">
        <f t="shared" si="392"/>
        <v/>
      </c>
      <c r="NY143" s="1" t="str">
        <f t="shared" si="392"/>
        <v/>
      </c>
      <c r="NZ143" s="1" t="str">
        <f t="shared" si="392"/>
        <v/>
      </c>
      <c r="OA143" s="1" t="str">
        <f t="shared" si="392"/>
        <v/>
      </c>
      <c r="OB143" s="1" t="str">
        <f t="shared" si="392"/>
        <v/>
      </c>
      <c r="OC143" s="1" t="str">
        <f t="shared" si="392"/>
        <v/>
      </c>
      <c r="OD143" s="1" t="str">
        <f t="shared" si="392"/>
        <v/>
      </c>
      <c r="OE143" s="1" t="str">
        <f t="shared" si="392"/>
        <v/>
      </c>
      <c r="OF143" s="1" t="str">
        <f t="shared" si="392"/>
        <v/>
      </c>
      <c r="OG143" s="1" t="str">
        <f t="shared" si="392"/>
        <v/>
      </c>
      <c r="OH143" s="1" t="str">
        <f t="shared" si="392"/>
        <v/>
      </c>
      <c r="OI143" s="1" t="str">
        <f t="shared" si="392"/>
        <v/>
      </c>
      <c r="OJ143" s="1" t="str">
        <f t="shared" si="392"/>
        <v/>
      </c>
      <c r="OK143" s="1" t="str">
        <f t="shared" si="392"/>
        <v/>
      </c>
      <c r="OL143" s="1" t="str">
        <f t="shared" si="392"/>
        <v/>
      </c>
      <c r="OM143" s="1" t="str">
        <f t="shared" si="392"/>
        <v/>
      </c>
      <c r="ON143" s="1" t="str">
        <f t="shared" si="392"/>
        <v/>
      </c>
      <c r="OO143" s="1" t="str">
        <f t="shared" si="392"/>
        <v/>
      </c>
      <c r="OP143" s="1" t="str">
        <f t="shared" si="392"/>
        <v/>
      </c>
      <c r="OQ143" s="1" t="str">
        <f t="shared" si="392"/>
        <v/>
      </c>
      <c r="OR143" s="1" t="str">
        <f t="shared" si="392"/>
        <v/>
      </c>
      <c r="OS143" s="1" t="str">
        <f t="shared" si="392"/>
        <v/>
      </c>
      <c r="OT143" s="1" t="str">
        <f t="shared" si="400"/>
        <v/>
      </c>
      <c r="OU143" s="1" t="str">
        <f t="shared" si="400"/>
        <v/>
      </c>
      <c r="OV143" s="1" t="str">
        <f t="shared" si="400"/>
        <v/>
      </c>
      <c r="OW143" s="1" t="str">
        <f t="shared" si="400"/>
        <v/>
      </c>
      <c r="OX143" s="1" t="str">
        <f t="shared" si="400"/>
        <v/>
      </c>
      <c r="OY143" s="1" t="str">
        <f t="shared" si="400"/>
        <v/>
      </c>
      <c r="OZ143" s="1" t="str">
        <f t="shared" si="400"/>
        <v/>
      </c>
      <c r="PA143" s="1" t="str">
        <f t="shared" si="400"/>
        <v/>
      </c>
      <c r="PB143" s="1" t="str">
        <f t="shared" si="400"/>
        <v/>
      </c>
      <c r="PC143" s="1" t="str">
        <f t="shared" si="400"/>
        <v/>
      </c>
      <c r="PD143" s="1" t="str">
        <f t="shared" si="400"/>
        <v/>
      </c>
      <c r="PE143" s="1" t="str">
        <f t="shared" si="400"/>
        <v/>
      </c>
      <c r="PF143" s="1" t="str">
        <f t="shared" si="400"/>
        <v/>
      </c>
      <c r="PG143" s="1" t="str">
        <f t="shared" si="400"/>
        <v/>
      </c>
      <c r="PH143" s="1" t="str">
        <f t="shared" si="400"/>
        <v/>
      </c>
      <c r="PI143" s="1" t="str">
        <f t="shared" si="400"/>
        <v/>
      </c>
      <c r="PJ143" s="1" t="str">
        <f t="shared" si="400"/>
        <v/>
      </c>
      <c r="PK143" s="1" t="str">
        <f t="shared" si="400"/>
        <v/>
      </c>
      <c r="PL143" s="1" t="str">
        <f t="shared" si="400"/>
        <v/>
      </c>
      <c r="PM143" s="1" t="str">
        <f t="shared" si="400"/>
        <v/>
      </c>
      <c r="PN143" s="1" t="str">
        <f t="shared" si="400"/>
        <v/>
      </c>
      <c r="PO143" s="1" t="str">
        <f t="shared" si="400"/>
        <v/>
      </c>
      <c r="PP143" s="1" t="str">
        <f t="shared" si="400"/>
        <v/>
      </c>
      <c r="PQ143" s="1" t="str">
        <f t="shared" si="400"/>
        <v/>
      </c>
      <c r="PR143" s="1" t="str">
        <f t="shared" si="400"/>
        <v/>
      </c>
      <c r="PS143" s="1" t="str">
        <f t="shared" si="400"/>
        <v/>
      </c>
      <c r="PT143" s="1" t="str">
        <f t="shared" si="400"/>
        <v/>
      </c>
      <c r="PU143" s="1" t="str">
        <f t="shared" si="400"/>
        <v/>
      </c>
      <c r="PV143" s="1" t="str">
        <f t="shared" si="400"/>
        <v/>
      </c>
      <c r="PW143" s="1" t="str">
        <f t="shared" si="400"/>
        <v/>
      </c>
      <c r="PX143" s="1" t="str">
        <f t="shared" si="400"/>
        <v/>
      </c>
      <c r="PY143" s="1" t="str">
        <f t="shared" si="400"/>
        <v/>
      </c>
      <c r="PZ143" s="1" t="str">
        <f t="shared" si="400"/>
        <v/>
      </c>
      <c r="QA143" s="1" t="str">
        <f t="shared" si="400"/>
        <v/>
      </c>
      <c r="QB143" s="1" t="str">
        <f t="shared" si="400"/>
        <v/>
      </c>
      <c r="QC143" s="1" t="str">
        <f t="shared" si="400"/>
        <v/>
      </c>
      <c r="QD143" s="1" t="str">
        <f t="shared" si="400"/>
        <v/>
      </c>
      <c r="QE143" s="1" t="str">
        <f t="shared" si="400"/>
        <v/>
      </c>
      <c r="QF143" s="1" t="str">
        <f t="shared" si="400"/>
        <v/>
      </c>
      <c r="QG143" s="1" t="str">
        <f t="shared" si="400"/>
        <v/>
      </c>
      <c r="QH143" s="1" t="str">
        <f t="shared" si="400"/>
        <v/>
      </c>
      <c r="QI143" s="1" t="str">
        <f t="shared" si="400"/>
        <v/>
      </c>
      <c r="QJ143" s="1" t="str">
        <f t="shared" si="400"/>
        <v/>
      </c>
      <c r="QK143" s="1" t="str">
        <f t="shared" si="400"/>
        <v/>
      </c>
      <c r="QL143" s="1" t="str">
        <f t="shared" si="400"/>
        <v/>
      </c>
      <c r="QM143" s="1" t="str">
        <f t="shared" si="400"/>
        <v/>
      </c>
      <c r="QN143" s="1" t="str">
        <f t="shared" si="400"/>
        <v/>
      </c>
      <c r="QO143" s="1" t="str">
        <f t="shared" si="400"/>
        <v/>
      </c>
      <c r="QP143" s="1" t="str">
        <f t="shared" si="400"/>
        <v/>
      </c>
      <c r="QQ143" s="1" t="str">
        <f t="shared" si="400"/>
        <v/>
      </c>
      <c r="QR143" s="1" t="str">
        <f t="shared" si="400"/>
        <v/>
      </c>
      <c r="QS143" s="1" t="str">
        <f t="shared" si="400"/>
        <v/>
      </c>
      <c r="QT143" s="1" t="str">
        <f t="shared" si="400"/>
        <v/>
      </c>
      <c r="QU143" s="1" t="str">
        <f t="shared" si="400"/>
        <v/>
      </c>
      <c r="QV143" s="1" t="str">
        <f t="shared" si="400"/>
        <v/>
      </c>
      <c r="QW143" s="1" t="str">
        <f t="shared" si="400"/>
        <v/>
      </c>
      <c r="QX143" s="1" t="str">
        <f t="shared" si="400"/>
        <v/>
      </c>
      <c r="QY143" s="1" t="str">
        <f t="shared" si="400"/>
        <v/>
      </c>
      <c r="QZ143" s="1" t="str">
        <f t="shared" si="400"/>
        <v/>
      </c>
      <c r="RA143" s="1" t="str">
        <f t="shared" si="400"/>
        <v/>
      </c>
      <c r="RB143" s="1" t="str">
        <f t="shared" si="400"/>
        <v/>
      </c>
      <c r="RC143" s="1" t="str">
        <f t="shared" si="400"/>
        <v/>
      </c>
      <c r="RD143" s="1" t="str">
        <f t="shared" si="400"/>
        <v/>
      </c>
      <c r="RE143" s="1" t="str">
        <f t="shared" si="400"/>
        <v/>
      </c>
      <c r="RF143" s="1" t="str">
        <f t="shared" si="397"/>
        <v/>
      </c>
      <c r="RG143" s="1" t="str">
        <f t="shared" si="397"/>
        <v/>
      </c>
      <c r="RH143" s="1" t="str">
        <f t="shared" si="397"/>
        <v/>
      </c>
      <c r="RI143" s="1" t="str">
        <f t="shared" si="397"/>
        <v/>
      </c>
      <c r="RJ143" s="1" t="str">
        <f t="shared" si="397"/>
        <v/>
      </c>
      <c r="RK143" s="1" t="str">
        <f t="shared" si="397"/>
        <v/>
      </c>
      <c r="RL143" s="1" t="str">
        <f t="shared" si="397"/>
        <v/>
      </c>
      <c r="RM143" s="1" t="str">
        <f t="shared" si="397"/>
        <v/>
      </c>
      <c r="RN143" s="1" t="str">
        <f t="shared" si="397"/>
        <v/>
      </c>
      <c r="RO143" s="1" t="str">
        <f t="shared" si="397"/>
        <v/>
      </c>
      <c r="RP143" s="1" t="str">
        <f t="shared" si="397"/>
        <v/>
      </c>
      <c r="RQ143" s="1" t="str">
        <f t="shared" si="397"/>
        <v/>
      </c>
      <c r="RR143" s="1" t="str">
        <f t="shared" si="397"/>
        <v/>
      </c>
      <c r="RS143" s="1" t="str">
        <f t="shared" si="397"/>
        <v/>
      </c>
      <c r="RT143" s="1" t="str">
        <f t="shared" si="397"/>
        <v/>
      </c>
      <c r="RU143" s="1" t="str">
        <f t="shared" si="397"/>
        <v/>
      </c>
      <c r="RV143" s="1" t="str">
        <f t="shared" si="397"/>
        <v/>
      </c>
      <c r="RW143" s="1" t="str">
        <f t="shared" si="397"/>
        <v/>
      </c>
      <c r="RX143" s="1" t="str">
        <f t="shared" si="397"/>
        <v/>
      </c>
      <c r="RY143" s="1" t="str">
        <f t="shared" si="397"/>
        <v/>
      </c>
      <c r="RZ143" s="1" t="str">
        <f t="shared" si="397"/>
        <v/>
      </c>
      <c r="SA143" s="1" t="str">
        <f t="shared" si="397"/>
        <v/>
      </c>
      <c r="SB143" s="1" t="str">
        <f t="shared" si="397"/>
        <v/>
      </c>
      <c r="SC143" s="1" t="str">
        <f t="shared" si="397"/>
        <v/>
      </c>
      <c r="SD143" s="1" t="str">
        <f t="shared" si="397"/>
        <v/>
      </c>
      <c r="SE143" s="1" t="str">
        <f t="shared" si="397"/>
        <v/>
      </c>
      <c r="SF143" s="1" t="str">
        <f t="shared" si="397"/>
        <v/>
      </c>
      <c r="SG143" s="1" t="str">
        <f t="shared" si="397"/>
        <v/>
      </c>
      <c r="SH143" s="1" t="str">
        <f t="shared" si="397"/>
        <v/>
      </c>
      <c r="SI143" s="1" t="str">
        <f t="shared" si="397"/>
        <v/>
      </c>
      <c r="SJ143" s="1" t="str">
        <f t="shared" si="397"/>
        <v/>
      </c>
      <c r="SK143" s="1" t="str">
        <f t="shared" si="397"/>
        <v/>
      </c>
      <c r="SL143" s="1" t="str">
        <f t="shared" si="397"/>
        <v/>
      </c>
      <c r="SM143" s="1" t="str">
        <f t="shared" si="397"/>
        <v/>
      </c>
      <c r="SN143" s="1" t="str">
        <f t="shared" si="397"/>
        <v/>
      </c>
      <c r="SO143" s="1" t="str">
        <f t="shared" si="397"/>
        <v/>
      </c>
      <c r="SP143" s="1" t="str">
        <f t="shared" si="397"/>
        <v/>
      </c>
      <c r="SQ143" s="1" t="str">
        <f t="shared" si="397"/>
        <v/>
      </c>
      <c r="SR143" s="1" t="str">
        <f t="shared" si="397"/>
        <v/>
      </c>
      <c r="SS143" s="1" t="str">
        <f t="shared" si="397"/>
        <v/>
      </c>
      <c r="ST143" s="1" t="str">
        <f t="shared" si="397"/>
        <v/>
      </c>
      <c r="SU143" s="1" t="str">
        <f t="shared" si="397"/>
        <v/>
      </c>
      <c r="SV143" s="1" t="str">
        <f t="shared" si="397"/>
        <v/>
      </c>
      <c r="SW143" s="1" t="str">
        <f t="shared" si="397"/>
        <v/>
      </c>
      <c r="SX143" s="1" t="str">
        <f t="shared" si="397"/>
        <v/>
      </c>
      <c r="SY143" s="1" t="str">
        <f t="shared" si="397"/>
        <v/>
      </c>
      <c r="SZ143" s="1" t="str">
        <f t="shared" si="397"/>
        <v/>
      </c>
      <c r="TA143" s="1" t="str">
        <f t="shared" si="397"/>
        <v/>
      </c>
      <c r="TB143" s="1" t="str">
        <f t="shared" si="397"/>
        <v/>
      </c>
      <c r="TC143" s="1" t="str">
        <f t="shared" si="397"/>
        <v/>
      </c>
      <c r="TD143" s="1" t="str">
        <f t="shared" si="397"/>
        <v/>
      </c>
      <c r="TE143" s="1" t="str">
        <f t="shared" si="397"/>
        <v/>
      </c>
      <c r="TF143" s="1" t="str">
        <f t="shared" si="397"/>
        <v/>
      </c>
      <c r="TG143" s="1" t="str">
        <f t="shared" si="397"/>
        <v/>
      </c>
      <c r="TH143" s="1" t="str">
        <f t="shared" si="397"/>
        <v/>
      </c>
      <c r="TI143" s="1" t="str">
        <f t="shared" si="397"/>
        <v/>
      </c>
      <c r="TJ143" s="1" t="str">
        <f t="shared" si="397"/>
        <v/>
      </c>
      <c r="TK143" s="1" t="str">
        <f t="shared" si="397"/>
        <v/>
      </c>
      <c r="TL143" s="1" t="str">
        <f t="shared" si="397"/>
        <v/>
      </c>
      <c r="TM143" s="1" t="str">
        <f t="shared" si="397"/>
        <v/>
      </c>
      <c r="TN143" s="1" t="str">
        <f t="shared" si="397"/>
        <v/>
      </c>
      <c r="TO143" s="1" t="str">
        <f t="shared" si="397"/>
        <v/>
      </c>
      <c r="TP143" s="1" t="str">
        <f t="shared" si="397"/>
        <v/>
      </c>
      <c r="TQ143" s="1" t="str">
        <f t="shared" si="389"/>
        <v/>
      </c>
      <c r="TR143" s="1" t="str">
        <f t="shared" si="389"/>
        <v/>
      </c>
      <c r="TS143" s="1" t="str">
        <f t="shared" si="389"/>
        <v/>
      </c>
      <c r="TT143" s="1" t="str">
        <f t="shared" si="389"/>
        <v/>
      </c>
      <c r="TU143" s="1" t="str">
        <f t="shared" si="389"/>
        <v/>
      </c>
      <c r="TV143" s="1" t="str">
        <f t="shared" si="389"/>
        <v/>
      </c>
      <c r="TW143" s="1" t="str">
        <f t="shared" si="389"/>
        <v/>
      </c>
      <c r="TX143" s="1" t="str">
        <f t="shared" si="384"/>
        <v/>
      </c>
      <c r="TY143" s="1" t="str">
        <f t="shared" si="384"/>
        <v/>
      </c>
      <c r="TZ143" s="1" t="str">
        <f t="shared" si="393"/>
        <v/>
      </c>
      <c r="UA143" s="1" t="str">
        <f t="shared" si="393"/>
        <v/>
      </c>
      <c r="UB143" s="1" t="str">
        <f t="shared" si="393"/>
        <v/>
      </c>
      <c r="UC143" s="1" t="str">
        <f t="shared" si="393"/>
        <v/>
      </c>
      <c r="UD143" s="1" t="str">
        <f t="shared" si="393"/>
        <v/>
      </c>
      <c r="UE143" s="1" t="str">
        <f t="shared" si="393"/>
        <v/>
      </c>
      <c r="UF143" s="1" t="str">
        <f t="shared" si="393"/>
        <v/>
      </c>
      <c r="UG143" s="1" t="str">
        <f t="shared" si="393"/>
        <v/>
      </c>
      <c r="UH143" s="1" t="str">
        <f t="shared" si="393"/>
        <v/>
      </c>
      <c r="UI143" s="1" t="str">
        <f t="shared" si="393"/>
        <v/>
      </c>
      <c r="UJ143" s="1" t="str">
        <f t="shared" si="393"/>
        <v/>
      </c>
      <c r="UK143" s="1" t="str">
        <f t="shared" si="393"/>
        <v/>
      </c>
      <c r="UL143" s="1" t="str">
        <f t="shared" si="393"/>
        <v/>
      </c>
      <c r="UM143" s="1" t="str">
        <f t="shared" si="393"/>
        <v/>
      </c>
      <c r="UN143" s="1" t="str">
        <f t="shared" si="393"/>
        <v/>
      </c>
      <c r="UO143" s="1" t="str">
        <f t="shared" si="393"/>
        <v/>
      </c>
      <c r="UP143" s="1" t="str">
        <f t="shared" si="393"/>
        <v/>
      </c>
      <c r="UQ143" s="1" t="str">
        <f t="shared" si="393"/>
        <v/>
      </c>
      <c r="UR143" s="1" t="str">
        <f t="shared" si="393"/>
        <v/>
      </c>
      <c r="US143" s="1" t="str">
        <f t="shared" si="393"/>
        <v/>
      </c>
      <c r="UT143" s="1" t="str">
        <f t="shared" si="393"/>
        <v/>
      </c>
      <c r="UU143" s="1" t="str">
        <f t="shared" si="393"/>
        <v/>
      </c>
      <c r="UV143" s="1" t="str">
        <f t="shared" si="393"/>
        <v/>
      </c>
      <c r="UW143" s="1" t="str">
        <f t="shared" si="393"/>
        <v/>
      </c>
      <c r="UX143" s="1" t="str">
        <f t="shared" si="393"/>
        <v/>
      </c>
      <c r="UY143" s="1" t="str">
        <f t="shared" si="393"/>
        <v/>
      </c>
      <c r="UZ143" s="1" t="str">
        <f t="shared" si="393"/>
        <v/>
      </c>
      <c r="VA143" s="1" t="str">
        <f t="shared" si="393"/>
        <v/>
      </c>
      <c r="VB143" s="1" t="str">
        <f t="shared" si="393"/>
        <v/>
      </c>
      <c r="VC143" s="1" t="str">
        <f t="shared" si="393"/>
        <v/>
      </c>
      <c r="VD143" s="1" t="str">
        <f t="shared" si="393"/>
        <v/>
      </c>
      <c r="VE143" s="1" t="str">
        <f t="shared" si="393"/>
        <v/>
      </c>
      <c r="VF143" s="1" t="str">
        <f t="shared" si="393"/>
        <v/>
      </c>
      <c r="VG143" s="1" t="str">
        <f t="shared" si="393"/>
        <v/>
      </c>
      <c r="VH143" s="1" t="str">
        <f t="shared" si="393"/>
        <v/>
      </c>
      <c r="VI143" s="1" t="str">
        <f t="shared" si="393"/>
        <v/>
      </c>
      <c r="VJ143" s="1" t="str">
        <f t="shared" si="393"/>
        <v/>
      </c>
      <c r="VK143" s="1" t="str">
        <f t="shared" si="393"/>
        <v/>
      </c>
      <c r="VL143" s="1" t="str">
        <f t="shared" si="393"/>
        <v/>
      </c>
      <c r="VM143" s="1" t="str">
        <f t="shared" si="393"/>
        <v/>
      </c>
      <c r="VN143" s="1" t="str">
        <f t="shared" si="393"/>
        <v/>
      </c>
      <c r="VO143" s="1" t="str">
        <f t="shared" si="393"/>
        <v/>
      </c>
      <c r="VP143" s="1" t="str">
        <f t="shared" si="393"/>
        <v/>
      </c>
      <c r="VQ143" s="1" t="str">
        <f t="shared" si="393"/>
        <v/>
      </c>
      <c r="VR143" s="1" t="str">
        <f t="shared" si="393"/>
        <v/>
      </c>
      <c r="VS143" s="1" t="str">
        <f t="shared" si="393"/>
        <v/>
      </c>
      <c r="VT143" s="1" t="str">
        <f t="shared" si="393"/>
        <v/>
      </c>
      <c r="VU143" s="1" t="str">
        <f t="shared" si="393"/>
        <v/>
      </c>
      <c r="VV143" s="1" t="str">
        <f t="shared" si="393"/>
        <v/>
      </c>
      <c r="VW143" s="1" t="str">
        <f t="shared" si="393"/>
        <v/>
      </c>
      <c r="VX143" s="1" t="str">
        <f t="shared" si="393"/>
        <v/>
      </c>
      <c r="VY143" s="1" t="str">
        <f t="shared" si="393"/>
        <v/>
      </c>
      <c r="VZ143" s="1" t="str">
        <f t="shared" si="393"/>
        <v/>
      </c>
      <c r="WA143" s="1" t="str">
        <f t="shared" si="393"/>
        <v/>
      </c>
      <c r="WB143" s="1" t="str">
        <f t="shared" si="393"/>
        <v/>
      </c>
      <c r="WC143" s="1" t="str">
        <f t="shared" si="393"/>
        <v/>
      </c>
      <c r="WD143" s="1" t="str">
        <f t="shared" si="393"/>
        <v/>
      </c>
      <c r="WE143" s="1" t="str">
        <f t="shared" si="393"/>
        <v/>
      </c>
      <c r="WF143" s="1" t="str">
        <f t="shared" si="393"/>
        <v/>
      </c>
      <c r="WG143" s="1" t="str">
        <f t="shared" si="393"/>
        <v/>
      </c>
      <c r="WH143" s="1" t="str">
        <f t="shared" si="393"/>
        <v/>
      </c>
      <c r="WI143" s="1" t="str">
        <f t="shared" si="393"/>
        <v/>
      </c>
      <c r="WJ143" s="1" t="str">
        <f t="shared" si="393"/>
        <v/>
      </c>
      <c r="WK143" s="1" t="str">
        <f t="shared" ref="WK143:YV146" si="402">IF(IF($B143&gt;WK$2,1/(1+EXP(-$B$10*(SUM($B$2*(1-(YEAR($B143)-YEAR(WK$2))/173),IF(OR(IF($L143&lt;&gt;".",$L143 = WK$23,FALSE),OR(IF($L143&lt;&gt;".",$L143 = WK$26,FALSE),IF($L143&lt;&gt;".",$L143 = WK$29,FALSE))),$B$4,0),IF(OR(IF($M143&lt;&gt;".",$M143 = WK$24,FALSE),OR(IF($M143&lt;&gt;".",$M143 = WK$27,FALSE),IF($M143&lt;&gt;".",$M143 = WK$30,FALSE))),$B$5,0),IF(OR(IF($N143&lt;&gt;".",$N143 = WK$25,FALSE),OR(IF($N143&lt;&gt;".",$N143 = WK$28,FALSE),IF($N143&lt;&gt;".",$N143 = WK$31,FALSE))),$B$6,0),$B$7*SUM(IF(AND($D143 =WK$4,$D143&lt;&gt;9999),$B$22,IF(OR($D143 = 1,$D143 =2),-$B$22,0)),IF(AND($E143 =WK$5,$E143&lt;&gt;9999),$B$21,IF(OR($E143 = 1,$E143 =2),-$B$21,0)),IF(AND($F143 =WK$6,$F143&lt;&gt;9999),$B$20,IF(OR($F143 = 1,$F143 =2),-$B$20,0)),IF(AND($G143 =WK$8,$G143&lt;&gt;9999),$B$27,IF(OR($G143 = 1,$G143 =2),-$B$27,0)),IF(AND($H143 =WK$9,$H143&lt;&gt;9999),$B$23,IF(OR($H143 = 1,$H143 =2),-$B$23,0)),IF(AND($I143 =WK$10,$I143&lt;&gt;9999),$B$25,IF(OR($I143 = 1,$I143 =2),-$B$25,0)),IF(AND($J143 =WK$19,$J143&lt;&gt;9999),$B$24,IF(OR($J143 = 1,$J143 =2),-$B$24,0)),IF(AND($K143 =WK$20,$K143&lt;&gt;9999),$B$26,IF(OR($K143 = 1,$K143 =2),-$B$26,0))),IF($O143=WK$32,$B$3,0))-$B$11))),"")&gt;0,IF($B143&gt;WK$2,1/(1+EXP(-$B$10*(SUM($B$2*(1-(YEAR($B143)-YEAR(WK$2))/173),IF(OR(IF($L143&lt;&gt;".",$L143 = WK$23,FALSE),OR(IF($L143&lt;&gt;".",$L143 = WK$26,FALSE),IF($L143&lt;&gt;".",$L143 = WK$29,FALSE))),$B$4,0),IF(OR(IF($M143&lt;&gt;".",$M143 = WK$24,FALSE),OR(IF($M143&lt;&gt;".",$M143 = WK$27,FALSE),IF($M143&lt;&gt;".",$M143 = WK$30,FALSE))),$B$5,0),IF(OR(IF($N143&lt;&gt;".",$N143 = WK$25,FALSE),OR(IF($N143&lt;&gt;".",$N143 = WK$28,FALSE),IF($N143&lt;&gt;".",$N143 = WK$31,FALSE))),$B$6,0),$B$7*SUM(IF(AND($D143 =WK$4,$D143&lt;&gt;9999),$B$22,IF(OR($D143 = 1,$D143 =2),-$B$22,0)),IF(AND($E143 =WK$5,$E143&lt;&gt;9999),$B$21,IF(OR($E143 = 1,$E143 =2),-$B$21,0)),IF(AND($F143 =WK$6,$F143&lt;&gt;9999),$B$20,IF(OR($F143 = 1,$F143 =2),-$B$20,0)),IF(AND($G143 =WK$8,$G143&lt;&gt;9999),$B$27,IF(OR($G143 = 1,$G143 =2),-$B$27,0)),IF(AND($H143 =WK$9,$H143&lt;&gt;9999),$B$23,IF(OR($H143 = 1,$H143 =2),-$B$23,0)),IF(AND($I143 =WK$10,$I143&lt;&gt;9999),$B$25,IF(OR($I143 = 1,$I143 =2),-$B$25,0)),IF(AND($J143 =WK$19,$J143&lt;&gt;9999),$B$24,IF(OR($J143 = 1,$J143 =2),-$B$24,0)),IF(AND($K143 =WK$20,$K143&lt;&gt;9999),$B$26,IF(OR($K143 = 1,$K143 =2),-$B$26,0))),IF($O143=WK$32,$B$3,0))-$B$11))),""),"")</f>
        <v/>
      </c>
      <c r="WL143" s="1" t="str">
        <f t="shared" si="402"/>
        <v/>
      </c>
      <c r="WM143" s="1" t="str">
        <f t="shared" si="402"/>
        <v/>
      </c>
      <c r="WN143" s="1" t="str">
        <f t="shared" si="402"/>
        <v/>
      </c>
      <c r="WO143" s="1" t="str">
        <f t="shared" si="402"/>
        <v/>
      </c>
      <c r="WP143" s="1" t="str">
        <f t="shared" si="402"/>
        <v/>
      </c>
      <c r="WQ143" s="1" t="str">
        <f t="shared" si="402"/>
        <v/>
      </c>
      <c r="WR143" s="1" t="str">
        <f t="shared" si="402"/>
        <v/>
      </c>
      <c r="WS143" s="1" t="str">
        <f t="shared" si="402"/>
        <v/>
      </c>
      <c r="WT143" s="1" t="str">
        <f t="shared" si="402"/>
        <v/>
      </c>
      <c r="WU143" s="1" t="str">
        <f t="shared" si="402"/>
        <v/>
      </c>
      <c r="WV143" s="1" t="str">
        <f t="shared" si="402"/>
        <v/>
      </c>
      <c r="WW143" s="1" t="str">
        <f t="shared" si="402"/>
        <v/>
      </c>
      <c r="WX143" s="1" t="str">
        <f t="shared" si="402"/>
        <v/>
      </c>
      <c r="WY143" s="1" t="str">
        <f t="shared" si="402"/>
        <v/>
      </c>
      <c r="WZ143" s="1" t="str">
        <f t="shared" si="402"/>
        <v/>
      </c>
      <c r="XA143" s="1" t="str">
        <f t="shared" si="402"/>
        <v/>
      </c>
      <c r="XB143" s="1" t="str">
        <f t="shared" si="402"/>
        <v/>
      </c>
      <c r="XC143" s="1" t="str">
        <f t="shared" si="402"/>
        <v/>
      </c>
      <c r="XD143" s="1" t="str">
        <f t="shared" si="402"/>
        <v/>
      </c>
      <c r="XE143" s="1" t="str">
        <f t="shared" si="402"/>
        <v/>
      </c>
      <c r="XF143" s="1" t="str">
        <f t="shared" si="402"/>
        <v/>
      </c>
      <c r="XG143" s="1" t="str">
        <f t="shared" si="402"/>
        <v/>
      </c>
      <c r="XH143" s="1" t="str">
        <f t="shared" si="402"/>
        <v/>
      </c>
      <c r="XI143" s="1" t="str">
        <f t="shared" si="402"/>
        <v/>
      </c>
      <c r="XJ143" s="1" t="str">
        <f t="shared" si="402"/>
        <v/>
      </c>
      <c r="XK143" s="1" t="str">
        <f t="shared" si="402"/>
        <v/>
      </c>
      <c r="XL143" s="1" t="str">
        <f t="shared" si="402"/>
        <v/>
      </c>
      <c r="XM143" s="1" t="str">
        <f t="shared" si="402"/>
        <v/>
      </c>
      <c r="XN143" s="1" t="str">
        <f t="shared" si="402"/>
        <v/>
      </c>
      <c r="XO143" s="1" t="str">
        <f t="shared" si="402"/>
        <v/>
      </c>
      <c r="XP143" s="1" t="str">
        <f t="shared" si="402"/>
        <v/>
      </c>
      <c r="XQ143" s="1" t="str">
        <f t="shared" si="402"/>
        <v/>
      </c>
      <c r="XR143" s="1" t="str">
        <f t="shared" si="402"/>
        <v/>
      </c>
      <c r="XS143" s="1" t="str">
        <f t="shared" si="402"/>
        <v/>
      </c>
      <c r="XT143" s="1" t="str">
        <f t="shared" si="402"/>
        <v/>
      </c>
      <c r="XU143" s="1" t="str">
        <f t="shared" si="402"/>
        <v/>
      </c>
      <c r="XV143" s="1" t="str">
        <f t="shared" si="402"/>
        <v/>
      </c>
      <c r="XW143" s="1" t="str">
        <f t="shared" si="402"/>
        <v/>
      </c>
      <c r="XX143" s="1" t="str">
        <f t="shared" si="402"/>
        <v/>
      </c>
      <c r="XY143" s="1" t="str">
        <f t="shared" si="402"/>
        <v/>
      </c>
      <c r="XZ143" s="1" t="str">
        <f t="shared" si="402"/>
        <v/>
      </c>
      <c r="YA143" s="1" t="str">
        <f t="shared" si="402"/>
        <v/>
      </c>
      <c r="YB143" s="1" t="str">
        <f t="shared" si="402"/>
        <v/>
      </c>
      <c r="YC143" s="1" t="str">
        <f t="shared" si="402"/>
        <v/>
      </c>
      <c r="YD143" s="1" t="str">
        <f t="shared" si="402"/>
        <v/>
      </c>
      <c r="YE143" s="1" t="str">
        <f t="shared" si="402"/>
        <v/>
      </c>
      <c r="YF143" s="1" t="str">
        <f t="shared" si="402"/>
        <v/>
      </c>
      <c r="YG143" s="1" t="str">
        <f t="shared" si="402"/>
        <v/>
      </c>
      <c r="YH143" s="1" t="str">
        <f t="shared" si="402"/>
        <v/>
      </c>
      <c r="YI143" s="1" t="str">
        <f t="shared" si="402"/>
        <v/>
      </c>
      <c r="YJ143" s="1" t="str">
        <f t="shared" si="402"/>
        <v/>
      </c>
      <c r="YK143" s="1" t="str">
        <f t="shared" si="402"/>
        <v/>
      </c>
      <c r="YL143" s="1" t="str">
        <f t="shared" si="402"/>
        <v/>
      </c>
      <c r="YM143" s="1" t="str">
        <f t="shared" si="402"/>
        <v/>
      </c>
      <c r="YN143" s="1" t="str">
        <f t="shared" si="402"/>
        <v/>
      </c>
      <c r="YO143" s="1" t="str">
        <f t="shared" si="402"/>
        <v/>
      </c>
      <c r="YP143" s="1" t="str">
        <f t="shared" si="402"/>
        <v/>
      </c>
      <c r="YQ143" s="1" t="str">
        <f t="shared" si="402"/>
        <v/>
      </c>
      <c r="YR143" s="1" t="str">
        <f t="shared" si="402"/>
        <v/>
      </c>
      <c r="YS143" s="1" t="str">
        <f t="shared" si="402"/>
        <v/>
      </c>
      <c r="YT143" s="1" t="str">
        <f t="shared" si="402"/>
        <v/>
      </c>
      <c r="YU143" s="1" t="str">
        <f t="shared" si="402"/>
        <v/>
      </c>
      <c r="YV143" s="1" t="str">
        <f t="shared" si="402"/>
        <v/>
      </c>
      <c r="YW143" s="1" t="str">
        <f t="shared" si="401"/>
        <v/>
      </c>
      <c r="YX143" s="1" t="str">
        <f t="shared" si="401"/>
        <v/>
      </c>
      <c r="YY143" s="1" t="str">
        <f t="shared" si="401"/>
        <v/>
      </c>
      <c r="YZ143" s="1" t="str">
        <f t="shared" si="401"/>
        <v/>
      </c>
      <c r="ZA143" s="1" t="str">
        <f t="shared" si="401"/>
        <v/>
      </c>
      <c r="ZB143" s="1" t="str">
        <f t="shared" si="401"/>
        <v/>
      </c>
      <c r="ZC143" s="1" t="str">
        <f t="shared" si="401"/>
        <v/>
      </c>
      <c r="ZD143" s="1" t="str">
        <f t="shared" si="401"/>
        <v/>
      </c>
      <c r="ZE143" s="1" t="str">
        <f t="shared" si="401"/>
        <v/>
      </c>
      <c r="ZF143" s="1" t="str">
        <f t="shared" si="401"/>
        <v/>
      </c>
      <c r="ZG143" s="1" t="str">
        <f t="shared" si="401"/>
        <v/>
      </c>
      <c r="ZH143" s="1" t="str">
        <f t="shared" si="401"/>
        <v/>
      </c>
      <c r="ZI143" s="1" t="str">
        <f t="shared" si="401"/>
        <v/>
      </c>
      <c r="ZJ143" s="1" t="str">
        <f t="shared" si="401"/>
        <v/>
      </c>
      <c r="ZK143" s="1" t="str">
        <f t="shared" si="401"/>
        <v/>
      </c>
      <c r="ZL143" s="1" t="str">
        <f t="shared" si="401"/>
        <v/>
      </c>
      <c r="ZM143" s="1" t="str">
        <f t="shared" si="401"/>
        <v/>
      </c>
      <c r="ZN143" s="1" t="str">
        <f t="shared" si="401"/>
        <v/>
      </c>
      <c r="ZO143" s="1" t="str">
        <f t="shared" si="401"/>
        <v/>
      </c>
      <c r="ZP143" s="1" t="str">
        <f t="shared" si="401"/>
        <v/>
      </c>
      <c r="ZQ143" s="1" t="str">
        <f t="shared" si="401"/>
        <v/>
      </c>
      <c r="ZR143" s="1" t="str">
        <f t="shared" si="378"/>
        <v/>
      </c>
      <c r="ZS143" s="1" t="str">
        <f t="shared" si="378"/>
        <v/>
      </c>
      <c r="ZT143" s="1" t="str">
        <f t="shared" si="378"/>
        <v/>
      </c>
      <c r="ZU143" s="1" t="str">
        <f t="shared" si="378"/>
        <v/>
      </c>
      <c r="ZV143" s="1" t="str">
        <f t="shared" si="378"/>
        <v/>
      </c>
      <c r="ZW143" s="1" t="str">
        <f t="shared" si="378"/>
        <v/>
      </c>
      <c r="ZX143" s="1" t="str">
        <f t="shared" ref="ZR143:ZY175" si="403">IF(IF($B143&gt;ZX$2,1/(1+EXP(-$B$10*(SUM($B$2*(1-(YEAR($B143)-YEAR(ZX$2))/173),IF(OR(IF($L143&lt;&gt;".",$L143 = ZX$23,FALSE),OR(IF($L143&lt;&gt;".",$L143 = ZX$26,FALSE),IF($L143&lt;&gt;".",$L143 = ZX$29,FALSE))),$B$4,0),IF(OR(IF($M143&lt;&gt;".",$M143 = ZX$24,FALSE),OR(IF($M143&lt;&gt;".",$M143 = ZX$27,FALSE),IF($M143&lt;&gt;".",$M143 = ZX$30,FALSE))),$B$5,0),IF(OR(IF($N143&lt;&gt;".",$N143 = ZX$25,FALSE),OR(IF($N143&lt;&gt;".",$N143 = ZX$28,FALSE),IF($N143&lt;&gt;".",$N143 = ZX$31,FALSE))),$B$6,0),$B$7*SUM(IF(AND($D143 =ZX$4,$D143&lt;&gt;9999),$B$22,IF(OR($D143 = 1,$D143 =2),-$B$22,0)),IF(AND($E143 =ZX$5,$E143&lt;&gt;9999),$B$21,IF(OR($E143 = 1,$E143 =2),-$B$21,0)),IF(AND($F143 =ZX$6,$F143&lt;&gt;9999),$B$20,IF(OR($F143 = 1,$F143 =2),-$B$20,0)),IF(AND($G143 =ZX$8,$G143&lt;&gt;9999),$B$27,IF(OR($G143 = 1,$G143 =2),-$B$27,0)),IF(AND($H143 =ZX$9,$H143&lt;&gt;9999),$B$23,IF(OR($H143 = 1,$H143 =2),-$B$23,0)),IF(AND($I143 =ZX$10,$I143&lt;&gt;9999),$B$25,IF(OR($I143 = 1,$I143 =2),-$B$25,0)),IF(AND($J143 =ZX$19,$J143&lt;&gt;9999),$B$24,IF(OR($J143 = 1,$J143 =2),-$B$24,0)),IF(AND($K143 =ZX$20,$K143&lt;&gt;9999),$B$26,IF(OR($K143 = 1,$K143 =2),-$B$26,0))),IF($O143=ZX$32,$B$3,0))-$B$11))),"")&gt;0,IF($B143&gt;ZX$2,1/(1+EXP(-$B$10*(SUM($B$2*(1-(YEAR($B143)-YEAR(ZX$2))/173),IF(OR(IF($L143&lt;&gt;".",$L143 = ZX$23,FALSE),OR(IF($L143&lt;&gt;".",$L143 = ZX$26,FALSE),IF($L143&lt;&gt;".",$L143 = ZX$29,FALSE))),$B$4,0),IF(OR(IF($M143&lt;&gt;".",$M143 = ZX$24,FALSE),OR(IF($M143&lt;&gt;".",$M143 = ZX$27,FALSE),IF($M143&lt;&gt;".",$M143 = ZX$30,FALSE))),$B$5,0),IF(OR(IF($N143&lt;&gt;".",$N143 = ZX$25,FALSE),OR(IF($N143&lt;&gt;".",$N143 = ZX$28,FALSE),IF($N143&lt;&gt;".",$N143 = ZX$31,FALSE))),$B$6,0),$B$7*SUM(IF(AND($D143 =ZX$4,$D143&lt;&gt;9999),$B$22,IF(OR($D143 = 1,$D143 =2),-$B$22,0)),IF(AND($E143 =ZX$5,$E143&lt;&gt;9999),$B$21,IF(OR($E143 = 1,$E143 =2),-$B$21,0)),IF(AND($F143 =ZX$6,$F143&lt;&gt;9999),$B$20,IF(OR($F143 = 1,$F143 =2),-$B$20,0)),IF(AND($G143 =ZX$8,$G143&lt;&gt;9999),$B$27,IF(OR($G143 = 1,$G143 =2),-$B$27,0)),IF(AND($H143 =ZX$9,$H143&lt;&gt;9999),$B$23,IF(OR($H143 = 1,$H143 =2),-$B$23,0)),IF(AND($I143 =ZX$10,$I143&lt;&gt;9999),$B$25,IF(OR($I143 = 1,$I143 =2),-$B$25,0)),IF(AND($J143 =ZX$19,$J143&lt;&gt;9999),$B$24,IF(OR($J143 = 1,$J143 =2),-$B$24,0)),IF(AND($K143 =ZX$20,$K143&lt;&gt;9999),$B$26,IF(OR($K143 = 1,$K143 =2),-$B$26,0))),IF($O143=ZX$32,$B$3,0))-$B$11))),""),"")</f>
        <v/>
      </c>
      <c r="ZY143" s="1" t="str">
        <f t="shared" si="403"/>
        <v/>
      </c>
      <c r="ZZ143" s="1" t="str">
        <f t="shared" si="385"/>
        <v/>
      </c>
      <c r="AAA143" s="1" t="str">
        <f t="shared" si="385"/>
        <v/>
      </c>
    </row>
    <row r="144" spans="1:703" x14ac:dyDescent="0.25">
      <c r="A144" s="9">
        <v>108</v>
      </c>
      <c r="B144" s="8">
        <v>10655</v>
      </c>
      <c r="C144" s="7" t="s">
        <v>81</v>
      </c>
      <c r="D144" s="7">
        <v>1</v>
      </c>
      <c r="E144" s="7">
        <v>2</v>
      </c>
      <c r="F144" s="7">
        <v>1</v>
      </c>
      <c r="G144" s="7" t="s">
        <v>29</v>
      </c>
      <c r="H144" s="7">
        <v>9999</v>
      </c>
      <c r="I144" s="7">
        <v>9999</v>
      </c>
      <c r="J144" s="7">
        <v>1</v>
      </c>
      <c r="K144" s="7">
        <v>9999</v>
      </c>
      <c r="L144" s="7">
        <v>5</v>
      </c>
      <c r="M144" s="7">
        <v>5.3</v>
      </c>
      <c r="N144" s="7" t="s">
        <v>29</v>
      </c>
      <c r="O144" s="7">
        <v>2</v>
      </c>
      <c r="P144" s="5">
        <v>66.419858000000005</v>
      </c>
      <c r="Q144" s="5">
        <f t="shared" si="252"/>
        <v>46.001956664059392</v>
      </c>
      <c r="R144" s="5">
        <f t="shared" si="253"/>
        <v>20.417901335940613</v>
      </c>
      <c r="S144" s="6">
        <f t="shared" si="254"/>
        <v>1.0408643164482547E-10</v>
      </c>
      <c r="T144" s="5" t="e">
        <f>SQRT(SUMPRODUCT(AB144:ZT144,#REF!:#REF!)/SUM(AB144:ZT144))/((COUNTIF(AB144:ZT144,"&gt;0")-1)/COUNTIF(AB144:ZT144,"&gt;0"))</f>
        <v>#REF!</v>
      </c>
      <c r="U144" s="4" t="e">
        <f t="shared" si="255"/>
        <v>#REF!</v>
      </c>
      <c r="V144" s="4" t="e">
        <f t="shared" si="256"/>
        <v>#REF!</v>
      </c>
      <c r="W144" s="4" t="e">
        <f t="shared" si="257"/>
        <v>#REF!</v>
      </c>
      <c r="X144" s="4">
        <f t="shared" si="258"/>
        <v>0</v>
      </c>
      <c r="Y144" s="3">
        <f t="shared" si="259"/>
        <v>0.45481785098002825</v>
      </c>
      <c r="Z144" s="3">
        <f t="shared" si="262"/>
        <v>0.45481785098002825</v>
      </c>
      <c r="AB144" s="1">
        <f t="shared" si="266"/>
        <v>1.267960053288643E-20</v>
      </c>
      <c r="AC144" s="1">
        <f t="shared" si="398"/>
        <v>1.267960053288643E-20</v>
      </c>
      <c r="AD144" s="1">
        <f t="shared" si="398"/>
        <v>1.267960053288643E-20</v>
      </c>
      <c r="AE144" s="1">
        <f t="shared" si="398"/>
        <v>1.267960053288643E-20</v>
      </c>
      <c r="AF144" s="1">
        <f t="shared" si="398"/>
        <v>1.267960053288643E-20</v>
      </c>
      <c r="AG144" s="1">
        <f t="shared" si="398"/>
        <v>1.267960053288643E-20</v>
      </c>
      <c r="AH144" s="1">
        <f t="shared" si="398"/>
        <v>1.267960053288643E-20</v>
      </c>
      <c r="AI144" s="1">
        <f t="shared" si="398"/>
        <v>1.267960053288643E-20</v>
      </c>
      <c r="AJ144" s="1">
        <f t="shared" si="398"/>
        <v>1.267960053288643E-20</v>
      </c>
      <c r="AK144" s="1">
        <f t="shared" si="398"/>
        <v>1.267960053288643E-20</v>
      </c>
      <c r="AL144" s="1">
        <f t="shared" si="398"/>
        <v>1.267960053288643E-20</v>
      </c>
      <c r="AM144" s="1">
        <f t="shared" si="398"/>
        <v>1.267960053288643E-20</v>
      </c>
      <c r="AN144" s="1">
        <f t="shared" si="398"/>
        <v>6.6147289680707784E-20</v>
      </c>
      <c r="AO144" s="1">
        <f t="shared" si="398"/>
        <v>6.6147289680707784E-20</v>
      </c>
      <c r="AP144" s="1">
        <f t="shared" si="398"/>
        <v>6.6147289680707784E-20</v>
      </c>
      <c r="AQ144" s="1">
        <f t="shared" si="398"/>
        <v>6.6147289680707784E-20</v>
      </c>
      <c r="AR144" s="1">
        <f t="shared" si="398"/>
        <v>6.6147289680707784E-20</v>
      </c>
      <c r="AS144" s="1">
        <f t="shared" si="398"/>
        <v>6.6147289680707784E-20</v>
      </c>
      <c r="AT144" s="1">
        <f t="shared" si="398"/>
        <v>6.6147289680707784E-20</v>
      </c>
      <c r="AU144" s="1">
        <f t="shared" si="398"/>
        <v>6.6147289680707784E-20</v>
      </c>
      <c r="AV144" s="1">
        <f t="shared" si="398"/>
        <v>1.267960053288643E-20</v>
      </c>
      <c r="AW144" s="1">
        <f t="shared" si="398"/>
        <v>1.267960053288643E-20</v>
      </c>
      <c r="AX144" s="1">
        <f t="shared" si="398"/>
        <v>1.267960053288643E-20</v>
      </c>
      <c r="AY144" s="1">
        <f t="shared" si="398"/>
        <v>6.6147289680707784E-20</v>
      </c>
      <c r="AZ144" s="1">
        <f t="shared" si="398"/>
        <v>6.6147289680707784E-20</v>
      </c>
      <c r="BA144" s="1">
        <f t="shared" si="398"/>
        <v>6.6147289680707784E-20</v>
      </c>
      <c r="BB144" s="1">
        <f t="shared" si="398"/>
        <v>6.6147289680707784E-20</v>
      </c>
      <c r="BC144" s="1">
        <f t="shared" si="398"/>
        <v>6.6147289680707784E-20</v>
      </c>
      <c r="BD144" s="1">
        <f t="shared" si="398"/>
        <v>6.6147289680707784E-20</v>
      </c>
      <c r="BE144" s="1">
        <f t="shared" si="398"/>
        <v>1.267960053288643E-20</v>
      </c>
      <c r="BF144" s="1">
        <f t="shared" si="398"/>
        <v>6.6147289680707784E-20</v>
      </c>
      <c r="BG144" s="1">
        <f t="shared" si="398"/>
        <v>1.267960053288643E-20</v>
      </c>
      <c r="BH144" s="1">
        <f t="shared" si="398"/>
        <v>6.6147289680707784E-20</v>
      </c>
      <c r="BI144" s="1">
        <f t="shared" si="398"/>
        <v>1.267960053288643E-20</v>
      </c>
      <c r="BJ144" s="1">
        <f t="shared" si="398"/>
        <v>6.6147289680707784E-20</v>
      </c>
      <c r="BK144" s="1">
        <f t="shared" si="398"/>
        <v>1.267960053288643E-20</v>
      </c>
      <c r="BL144" s="1">
        <f t="shared" si="398"/>
        <v>1.267960053288643E-20</v>
      </c>
      <c r="BM144" s="1">
        <f t="shared" si="398"/>
        <v>5.8284652346810599E-18</v>
      </c>
      <c r="BN144" s="1">
        <f t="shared" si="398"/>
        <v>5.8284652346810599E-18</v>
      </c>
      <c r="BO144" s="1">
        <f t="shared" si="398"/>
        <v>1.267960053288643E-20</v>
      </c>
      <c r="BP144" s="1">
        <f t="shared" si="398"/>
        <v>7.1011385411733781E-19</v>
      </c>
      <c r="BQ144" s="1">
        <f t="shared" si="398"/>
        <v>1.267960053288643E-20</v>
      </c>
      <c r="BR144" s="1">
        <f t="shared" si="398"/>
        <v>1.267960053288643E-20</v>
      </c>
      <c r="BS144" s="1">
        <f t="shared" si="398"/>
        <v>3.7045415344713946E-18</v>
      </c>
      <c r="BT144" s="1">
        <f t="shared" si="398"/>
        <v>7.1011385411733781E-19</v>
      </c>
      <c r="BU144" s="1">
        <f t="shared" si="398"/>
        <v>7.1011385411733781E-19</v>
      </c>
      <c r="BV144" s="1">
        <f t="shared" si="398"/>
        <v>3.7045415344713946E-18</v>
      </c>
      <c r="BW144" s="1">
        <f t="shared" si="398"/>
        <v>3.7045415344713946E-18</v>
      </c>
      <c r="BX144" s="1">
        <f t="shared" si="398"/>
        <v>3.7045415344713946E-18</v>
      </c>
      <c r="BY144" s="1">
        <f t="shared" si="398"/>
        <v>3.7045415344713946E-18</v>
      </c>
      <c r="BZ144" s="1">
        <f t="shared" si="398"/>
        <v>7.1011385411733781E-19</v>
      </c>
      <c r="CA144" s="1">
        <f t="shared" si="398"/>
        <v>7.1011385411733781E-19</v>
      </c>
      <c r="CB144" s="1">
        <f t="shared" si="398"/>
        <v>3.7045415344713946E-18</v>
      </c>
      <c r="CC144" s="1">
        <f t="shared" si="398"/>
        <v>7.1011385411733781E-19</v>
      </c>
      <c r="CD144" s="1">
        <f t="shared" si="398"/>
        <v>7.1011385411733781E-19</v>
      </c>
      <c r="CE144" s="1">
        <f t="shared" si="398"/>
        <v>3.7045415344713946E-18</v>
      </c>
      <c r="CF144" s="1">
        <f t="shared" si="398"/>
        <v>1.267960053288643E-20</v>
      </c>
      <c r="CG144" s="1">
        <f t="shared" si="398"/>
        <v>1.267960053288643E-20</v>
      </c>
      <c r="CH144" s="1">
        <f t="shared" si="398"/>
        <v>7.1011385411733781E-19</v>
      </c>
      <c r="CI144" s="1">
        <f t="shared" si="398"/>
        <v>3.2641989790242167E-16</v>
      </c>
      <c r="CJ144" s="1">
        <f t="shared" si="398"/>
        <v>3.2641989790242167E-16</v>
      </c>
      <c r="CK144" s="1">
        <f t="shared" si="398"/>
        <v>1.1172432196738381E-18</v>
      </c>
      <c r="CL144" s="1">
        <f t="shared" si="398"/>
        <v>6.257057441607327E-17</v>
      </c>
      <c r="CM144" s="1">
        <f t="shared" si="398"/>
        <v>7.1011385411733781E-19</v>
      </c>
      <c r="CN144" s="1">
        <f t="shared" si="398"/>
        <v>3.5774604287373722E-16</v>
      </c>
      <c r="CO144" s="1">
        <f t="shared" si="394"/>
        <v>3.9207852221704045E-16</v>
      </c>
      <c r="CP144" s="1">
        <f t="shared" si="394"/>
        <v>9.348084462139113E-19</v>
      </c>
      <c r="CQ144" s="1">
        <f t="shared" si="394"/>
        <v>1.6691686275426706E-20</v>
      </c>
      <c r="CR144" s="1">
        <f t="shared" si="394"/>
        <v>9.348084462139113E-19</v>
      </c>
      <c r="CS144" s="1">
        <f t="shared" si="394"/>
        <v>2.0049181224044508E-20</v>
      </c>
      <c r="CT144" s="1">
        <f t="shared" si="394"/>
        <v>1.4695081564591086E-16</v>
      </c>
      <c r="CU144" s="1">
        <f t="shared" si="394"/>
        <v>3.0871926549346091E-17</v>
      </c>
      <c r="CV144" s="1">
        <f t="shared" si="394"/>
        <v>3.3834670097895688E-17</v>
      </c>
      <c r="CW144" s="1">
        <f t="shared" si="394"/>
        <v>3.7081744762627812E-17</v>
      </c>
      <c r="CX144" s="1">
        <f t="shared" si="394"/>
        <v>4.4540653866961243E-17</v>
      </c>
      <c r="CY144" s="1">
        <f t="shared" si="394"/>
        <v>4.1733264076073657E-20</v>
      </c>
      <c r="CZ144" s="1">
        <f t="shared" si="394"/>
        <v>8.7163043860422357E-19</v>
      </c>
      <c r="DA144" s="1">
        <f t="shared" si="394"/>
        <v>5.3499905670455027E-17</v>
      </c>
      <c r="DB144" s="1">
        <f t="shared" si="394"/>
        <v>5.3499905670455027E-17</v>
      </c>
      <c r="DC144" s="1">
        <f t="shared" si="394"/>
        <v>5.3499905670455027E-17</v>
      </c>
      <c r="DD144" s="1">
        <f t="shared" si="394"/>
        <v>1.937638758750325E-17</v>
      </c>
      <c r="DE144" s="1">
        <f t="shared" si="394"/>
        <v>6.6319908170493484E-20</v>
      </c>
      <c r="DF144" s="1">
        <f t="shared" si="394"/>
        <v>5.8436752436086467E-18</v>
      </c>
      <c r="DG144" s="1">
        <f t="shared" si="394"/>
        <v>6.2897340606214337E-12</v>
      </c>
      <c r="DH144" s="1">
        <f t="shared" si="394"/>
        <v>4.0469034918224293E-16</v>
      </c>
      <c r="DI144" s="1">
        <f t="shared" si="394"/>
        <v>1.3969019599918891E-15</v>
      </c>
      <c r="DJ144" s="1">
        <f t="shared" si="394"/>
        <v>7.268455404895777E-20</v>
      </c>
      <c r="DK144" s="1">
        <f t="shared" si="394"/>
        <v>3.7457458442622594E-15</v>
      </c>
      <c r="DL144" s="1">
        <f t="shared" si="394"/>
        <v>3.7457458442622594E-15</v>
      </c>
      <c r="DM144" s="1">
        <f t="shared" si="394"/>
        <v>7.0191173042867385E-18</v>
      </c>
      <c r="DN144" s="1">
        <f t="shared" si="394"/>
        <v>6.4588658199285867E-15</v>
      </c>
      <c r="DO144" s="1">
        <f t="shared" si="394"/>
        <v>7.966000772670479E-20</v>
      </c>
      <c r="DP144" s="1">
        <f t="shared" si="394"/>
        <v>3.9412609817938081E-11</v>
      </c>
      <c r="DQ144" s="1">
        <f t="shared" si="394"/>
        <v>7.966000772670479E-20</v>
      </c>
      <c r="DR144" s="1">
        <f t="shared" si="394"/>
        <v>7.6927339791822853E-18</v>
      </c>
      <c r="DS144" s="1">
        <f t="shared" si="394"/>
        <v>3.6928439767340127E-14</v>
      </c>
      <c r="DT144" s="1">
        <f t="shared" si="394"/>
        <v>8.7304887730953322E-20</v>
      </c>
      <c r="DU144" s="1">
        <f t="shared" si="394"/>
        <v>9.3969035432640962E-14</v>
      </c>
      <c r="DV144" s="1">
        <f t="shared" si="394"/>
        <v>4.7340367156879127E-11</v>
      </c>
      <c r="DW144" s="1">
        <f t="shared" si="394"/>
        <v>7.9262880574499723E-20</v>
      </c>
      <c r="DX144" s="1">
        <f t="shared" si="394"/>
        <v>9.9454251500206512E-12</v>
      </c>
      <c r="DY144" s="1">
        <f t="shared" si="394"/>
        <v>8.5313166613896999E-14</v>
      </c>
      <c r="DZ144" s="1">
        <f t="shared" si="394"/>
        <v>5.9228314847967569E-15</v>
      </c>
      <c r="EA144" s="1">
        <f t="shared" si="394"/>
        <v>2.4207793760776246E-15</v>
      </c>
      <c r="EB144" s="1">
        <f t="shared" si="394"/>
        <v>7.0726816047599155E-13</v>
      </c>
      <c r="EC144" s="1">
        <f t="shared" si="394"/>
        <v>1.4858529777425946E-13</v>
      </c>
      <c r="ED144" s="1">
        <f t="shared" si="394"/>
        <v>1.2702914942532999E-16</v>
      </c>
      <c r="EE144" s="1" t="str">
        <f t="shared" si="394"/>
        <v/>
      </c>
      <c r="EF144" s="1" t="str">
        <f t="shared" si="394"/>
        <v/>
      </c>
      <c r="EG144" s="1" t="str">
        <f t="shared" si="394"/>
        <v/>
      </c>
      <c r="EH144" s="1" t="str">
        <f t="shared" si="394"/>
        <v/>
      </c>
      <c r="EI144" s="1" t="str">
        <f t="shared" si="394"/>
        <v/>
      </c>
      <c r="EJ144" s="1" t="str">
        <f t="shared" si="394"/>
        <v/>
      </c>
      <c r="EK144" s="1" t="str">
        <f t="shared" si="394"/>
        <v/>
      </c>
      <c r="EL144" s="1" t="str">
        <f t="shared" si="394"/>
        <v/>
      </c>
      <c r="EM144" s="1" t="str">
        <f t="shared" si="394"/>
        <v/>
      </c>
      <c r="EN144" s="1" t="str">
        <f t="shared" si="394"/>
        <v/>
      </c>
      <c r="EO144" s="1" t="str">
        <f t="shared" si="394"/>
        <v/>
      </c>
      <c r="EP144" s="1" t="str">
        <f t="shared" si="394"/>
        <v/>
      </c>
      <c r="EQ144" s="1" t="str">
        <f t="shared" si="394"/>
        <v/>
      </c>
      <c r="ER144" s="1" t="str">
        <f t="shared" si="394"/>
        <v/>
      </c>
      <c r="ES144" s="1" t="str">
        <f t="shared" si="394"/>
        <v/>
      </c>
      <c r="ET144" s="1" t="str">
        <f t="shared" si="394"/>
        <v/>
      </c>
      <c r="EU144" s="1" t="str">
        <f t="shared" si="394"/>
        <v/>
      </c>
      <c r="EV144" s="1" t="str">
        <f t="shared" si="394"/>
        <v/>
      </c>
      <c r="EW144" s="1" t="str">
        <f t="shared" si="394"/>
        <v/>
      </c>
      <c r="EX144" s="1" t="str">
        <f t="shared" si="394"/>
        <v/>
      </c>
      <c r="EY144" s="1" t="str">
        <f t="shared" si="394"/>
        <v/>
      </c>
      <c r="EZ144" s="1" t="str">
        <f t="shared" si="399"/>
        <v/>
      </c>
      <c r="FA144" s="1" t="str">
        <f t="shared" si="399"/>
        <v/>
      </c>
      <c r="FB144" s="1" t="str">
        <f t="shared" si="399"/>
        <v/>
      </c>
      <c r="FC144" s="1" t="str">
        <f t="shared" si="399"/>
        <v/>
      </c>
      <c r="FD144" s="1" t="str">
        <f t="shared" si="399"/>
        <v/>
      </c>
      <c r="FE144" s="1" t="str">
        <f t="shared" si="399"/>
        <v/>
      </c>
      <c r="FF144" s="1" t="str">
        <f t="shared" si="399"/>
        <v/>
      </c>
      <c r="FG144" s="1" t="str">
        <f t="shared" si="399"/>
        <v/>
      </c>
      <c r="FH144" s="1" t="str">
        <f t="shared" si="399"/>
        <v/>
      </c>
      <c r="FI144" s="1" t="str">
        <f t="shared" si="399"/>
        <v/>
      </c>
      <c r="FJ144" s="1" t="str">
        <f t="shared" si="399"/>
        <v/>
      </c>
      <c r="FK144" s="1" t="str">
        <f t="shared" si="399"/>
        <v/>
      </c>
      <c r="FL144" s="1" t="str">
        <f t="shared" si="399"/>
        <v/>
      </c>
      <c r="FM144" s="1" t="str">
        <f t="shared" si="399"/>
        <v/>
      </c>
      <c r="FN144" s="1" t="str">
        <f t="shared" si="399"/>
        <v/>
      </c>
      <c r="FO144" s="1" t="str">
        <f t="shared" si="399"/>
        <v/>
      </c>
      <c r="FP144" s="1" t="str">
        <f t="shared" si="399"/>
        <v/>
      </c>
      <c r="FQ144" s="1" t="str">
        <f t="shared" si="399"/>
        <v/>
      </c>
      <c r="FR144" s="1" t="str">
        <f t="shared" si="399"/>
        <v/>
      </c>
      <c r="FS144" s="1" t="str">
        <f t="shared" si="399"/>
        <v/>
      </c>
      <c r="FT144" s="1" t="str">
        <f t="shared" si="399"/>
        <v/>
      </c>
      <c r="FU144" s="1" t="str">
        <f t="shared" si="399"/>
        <v/>
      </c>
      <c r="FV144" s="1" t="str">
        <f t="shared" si="399"/>
        <v/>
      </c>
      <c r="FW144" s="1" t="str">
        <f t="shared" si="399"/>
        <v/>
      </c>
      <c r="FX144" s="1" t="str">
        <f t="shared" si="399"/>
        <v/>
      </c>
      <c r="FY144" s="1" t="str">
        <f t="shared" si="399"/>
        <v/>
      </c>
      <c r="FZ144" s="1" t="str">
        <f t="shared" si="399"/>
        <v/>
      </c>
      <c r="GA144" s="1" t="str">
        <f t="shared" si="399"/>
        <v/>
      </c>
      <c r="GB144" s="1" t="str">
        <f t="shared" si="399"/>
        <v/>
      </c>
      <c r="GC144" s="1" t="str">
        <f t="shared" si="399"/>
        <v/>
      </c>
      <c r="GD144" s="1" t="str">
        <f t="shared" si="399"/>
        <v/>
      </c>
      <c r="GE144" s="1" t="str">
        <f t="shared" si="399"/>
        <v/>
      </c>
      <c r="GF144" s="1" t="str">
        <f t="shared" si="399"/>
        <v/>
      </c>
      <c r="GG144" s="1" t="str">
        <f t="shared" si="399"/>
        <v/>
      </c>
      <c r="GH144" s="1" t="str">
        <f t="shared" si="399"/>
        <v/>
      </c>
      <c r="GI144" s="1" t="str">
        <f t="shared" si="399"/>
        <v/>
      </c>
      <c r="GJ144" s="1" t="str">
        <f t="shared" si="399"/>
        <v/>
      </c>
      <c r="GK144" s="1" t="str">
        <f t="shared" si="399"/>
        <v/>
      </c>
      <c r="GL144" s="1" t="str">
        <f t="shared" si="399"/>
        <v/>
      </c>
      <c r="GM144" s="1" t="str">
        <f t="shared" si="399"/>
        <v/>
      </c>
      <c r="GN144" s="1" t="str">
        <f t="shared" si="399"/>
        <v/>
      </c>
      <c r="GO144" s="1" t="str">
        <f t="shared" si="399"/>
        <v/>
      </c>
      <c r="GP144" s="1" t="str">
        <f t="shared" si="399"/>
        <v/>
      </c>
      <c r="GQ144" s="1" t="str">
        <f t="shared" si="399"/>
        <v/>
      </c>
      <c r="GR144" s="1" t="str">
        <f t="shared" si="399"/>
        <v/>
      </c>
      <c r="GS144" s="1" t="str">
        <f t="shared" si="399"/>
        <v/>
      </c>
      <c r="GT144" s="1" t="str">
        <f t="shared" si="399"/>
        <v/>
      </c>
      <c r="GU144" s="1" t="str">
        <f t="shared" si="399"/>
        <v/>
      </c>
      <c r="GV144" s="1" t="str">
        <f t="shared" si="399"/>
        <v/>
      </c>
      <c r="GW144" s="1" t="str">
        <f t="shared" si="399"/>
        <v/>
      </c>
      <c r="GX144" s="1" t="str">
        <f t="shared" si="399"/>
        <v/>
      </c>
      <c r="GY144" s="1" t="str">
        <f t="shared" si="399"/>
        <v/>
      </c>
      <c r="GZ144" s="1" t="str">
        <f t="shared" si="399"/>
        <v/>
      </c>
      <c r="HA144" s="1" t="str">
        <f t="shared" si="399"/>
        <v/>
      </c>
      <c r="HB144" s="1" t="str">
        <f t="shared" si="399"/>
        <v/>
      </c>
      <c r="HC144" s="1" t="str">
        <f t="shared" si="399"/>
        <v/>
      </c>
      <c r="HD144" s="1" t="str">
        <f t="shared" si="399"/>
        <v/>
      </c>
      <c r="HE144" s="1" t="str">
        <f t="shared" si="399"/>
        <v/>
      </c>
      <c r="HF144" s="1" t="str">
        <f t="shared" si="399"/>
        <v/>
      </c>
      <c r="HG144" s="1" t="str">
        <f t="shared" si="399"/>
        <v/>
      </c>
      <c r="HH144" s="1" t="str">
        <f t="shared" si="399"/>
        <v/>
      </c>
      <c r="HI144" s="1" t="str">
        <f t="shared" si="399"/>
        <v/>
      </c>
      <c r="HJ144" s="1" t="str">
        <f t="shared" si="399"/>
        <v/>
      </c>
      <c r="HK144" s="1" t="str">
        <f t="shared" si="399"/>
        <v/>
      </c>
      <c r="HL144" s="1" t="str">
        <f t="shared" si="395"/>
        <v/>
      </c>
      <c r="HM144" s="1" t="str">
        <f t="shared" si="395"/>
        <v/>
      </c>
      <c r="HN144" s="1" t="str">
        <f t="shared" si="395"/>
        <v/>
      </c>
      <c r="HO144" s="1" t="str">
        <f t="shared" si="395"/>
        <v/>
      </c>
      <c r="HP144" s="1" t="str">
        <f t="shared" si="395"/>
        <v/>
      </c>
      <c r="HQ144" s="1" t="str">
        <f t="shared" si="395"/>
        <v/>
      </c>
      <c r="HR144" s="1" t="str">
        <f t="shared" si="395"/>
        <v/>
      </c>
      <c r="HS144" s="1" t="str">
        <f t="shared" si="395"/>
        <v/>
      </c>
      <c r="HT144" s="1" t="str">
        <f t="shared" si="395"/>
        <v/>
      </c>
      <c r="HU144" s="1" t="str">
        <f t="shared" si="395"/>
        <v/>
      </c>
      <c r="HV144" s="1" t="str">
        <f t="shared" si="395"/>
        <v/>
      </c>
      <c r="HW144" s="1" t="str">
        <f t="shared" si="395"/>
        <v/>
      </c>
      <c r="HX144" s="1" t="str">
        <f t="shared" si="395"/>
        <v/>
      </c>
      <c r="HY144" s="1" t="str">
        <f t="shared" si="395"/>
        <v/>
      </c>
      <c r="HZ144" s="1" t="str">
        <f t="shared" si="395"/>
        <v/>
      </c>
      <c r="IA144" s="1" t="str">
        <f t="shared" si="395"/>
        <v/>
      </c>
      <c r="IB144" s="1" t="str">
        <f t="shared" si="395"/>
        <v/>
      </c>
      <c r="IC144" s="1" t="str">
        <f t="shared" si="395"/>
        <v/>
      </c>
      <c r="ID144" s="1" t="str">
        <f t="shared" si="395"/>
        <v/>
      </c>
      <c r="IE144" s="1" t="str">
        <f t="shared" si="395"/>
        <v/>
      </c>
      <c r="IF144" s="1" t="str">
        <f t="shared" si="395"/>
        <v/>
      </c>
      <c r="IG144" s="1" t="str">
        <f t="shared" si="395"/>
        <v/>
      </c>
      <c r="IH144" s="1" t="str">
        <f t="shared" si="395"/>
        <v/>
      </c>
      <c r="II144" s="1" t="str">
        <f t="shared" si="395"/>
        <v/>
      </c>
      <c r="IJ144" s="1" t="str">
        <f t="shared" si="395"/>
        <v/>
      </c>
      <c r="IK144" s="1" t="str">
        <f t="shared" si="395"/>
        <v/>
      </c>
      <c r="IL144" s="1" t="str">
        <f t="shared" si="395"/>
        <v/>
      </c>
      <c r="IM144" s="1" t="str">
        <f t="shared" si="395"/>
        <v/>
      </c>
      <c r="IN144" s="1" t="str">
        <f t="shared" si="395"/>
        <v/>
      </c>
      <c r="IO144" s="1" t="str">
        <f t="shared" si="395"/>
        <v/>
      </c>
      <c r="IP144" s="1" t="str">
        <f t="shared" si="395"/>
        <v/>
      </c>
      <c r="IQ144" s="1" t="str">
        <f t="shared" si="395"/>
        <v/>
      </c>
      <c r="IR144" s="1" t="str">
        <f t="shared" si="395"/>
        <v/>
      </c>
      <c r="IS144" s="1" t="str">
        <f t="shared" si="395"/>
        <v/>
      </c>
      <c r="IT144" s="1" t="str">
        <f t="shared" si="395"/>
        <v/>
      </c>
      <c r="IU144" s="1" t="str">
        <f t="shared" si="395"/>
        <v/>
      </c>
      <c r="IV144" s="1" t="str">
        <f t="shared" si="395"/>
        <v/>
      </c>
      <c r="IW144" s="1" t="str">
        <f t="shared" si="395"/>
        <v/>
      </c>
      <c r="IX144" s="1" t="str">
        <f t="shared" si="395"/>
        <v/>
      </c>
      <c r="IY144" s="1" t="str">
        <f t="shared" si="395"/>
        <v/>
      </c>
      <c r="IZ144" s="1" t="str">
        <f t="shared" si="395"/>
        <v/>
      </c>
      <c r="JA144" s="1" t="str">
        <f t="shared" si="395"/>
        <v/>
      </c>
      <c r="JB144" s="1" t="str">
        <f t="shared" si="395"/>
        <v/>
      </c>
      <c r="JC144" s="1" t="str">
        <f t="shared" si="395"/>
        <v/>
      </c>
      <c r="JD144" s="1" t="str">
        <f t="shared" si="395"/>
        <v/>
      </c>
      <c r="JE144" s="1" t="str">
        <f t="shared" si="395"/>
        <v/>
      </c>
      <c r="JF144" s="1" t="str">
        <f t="shared" si="395"/>
        <v/>
      </c>
      <c r="JG144" s="1" t="str">
        <f t="shared" si="395"/>
        <v/>
      </c>
      <c r="JH144" s="1" t="str">
        <f t="shared" si="395"/>
        <v/>
      </c>
      <c r="JI144" s="1" t="str">
        <f t="shared" si="395"/>
        <v/>
      </c>
      <c r="JJ144" s="1" t="str">
        <f t="shared" si="395"/>
        <v/>
      </c>
      <c r="JK144" s="1" t="str">
        <f t="shared" si="395"/>
        <v/>
      </c>
      <c r="JL144" s="1" t="str">
        <f t="shared" si="395"/>
        <v/>
      </c>
      <c r="JM144" s="1" t="str">
        <f t="shared" si="395"/>
        <v/>
      </c>
      <c r="JN144" s="1" t="str">
        <f t="shared" si="395"/>
        <v/>
      </c>
      <c r="JO144" s="1" t="str">
        <f t="shared" si="395"/>
        <v/>
      </c>
      <c r="JP144" s="1" t="str">
        <f t="shared" si="395"/>
        <v/>
      </c>
      <c r="JQ144" s="1" t="str">
        <f t="shared" si="395"/>
        <v/>
      </c>
      <c r="JR144" s="1" t="str">
        <f t="shared" si="395"/>
        <v/>
      </c>
      <c r="JS144" s="1" t="str">
        <f t="shared" si="395"/>
        <v/>
      </c>
      <c r="JT144" s="1" t="str">
        <f t="shared" si="395"/>
        <v/>
      </c>
      <c r="JU144" s="1" t="str">
        <f t="shared" si="395"/>
        <v/>
      </c>
      <c r="JV144" s="1" t="str">
        <f t="shared" si="395"/>
        <v/>
      </c>
      <c r="JW144" s="1" t="str">
        <f t="shared" si="396"/>
        <v/>
      </c>
      <c r="JX144" s="1" t="str">
        <f t="shared" si="396"/>
        <v/>
      </c>
      <c r="JY144" s="1" t="str">
        <f t="shared" si="396"/>
        <v/>
      </c>
      <c r="JZ144" s="1" t="str">
        <f t="shared" si="396"/>
        <v/>
      </c>
      <c r="KA144" s="1" t="str">
        <f t="shared" si="396"/>
        <v/>
      </c>
      <c r="KB144" s="1" t="str">
        <f t="shared" si="396"/>
        <v/>
      </c>
      <c r="KC144" s="1" t="str">
        <f t="shared" si="396"/>
        <v/>
      </c>
      <c r="KD144" s="1" t="str">
        <f t="shared" si="396"/>
        <v/>
      </c>
      <c r="KE144" s="1" t="str">
        <f t="shared" si="396"/>
        <v/>
      </c>
      <c r="KF144" s="1" t="str">
        <f t="shared" si="396"/>
        <v/>
      </c>
      <c r="KG144" s="1" t="str">
        <f t="shared" si="396"/>
        <v/>
      </c>
      <c r="KH144" s="1" t="str">
        <f t="shared" si="396"/>
        <v/>
      </c>
      <c r="KI144" s="1" t="str">
        <f t="shared" si="396"/>
        <v/>
      </c>
      <c r="KJ144" s="1" t="str">
        <f t="shared" si="396"/>
        <v/>
      </c>
      <c r="KK144" s="1" t="str">
        <f t="shared" si="396"/>
        <v/>
      </c>
      <c r="KL144" s="1" t="str">
        <f t="shared" si="396"/>
        <v/>
      </c>
      <c r="KM144" s="1" t="str">
        <f t="shared" si="396"/>
        <v/>
      </c>
      <c r="KN144" s="1" t="str">
        <f t="shared" si="396"/>
        <v/>
      </c>
      <c r="KO144" s="1" t="str">
        <f t="shared" si="396"/>
        <v/>
      </c>
      <c r="KP144" s="1" t="str">
        <f t="shared" si="396"/>
        <v/>
      </c>
      <c r="KQ144" s="1" t="str">
        <f t="shared" si="396"/>
        <v/>
      </c>
      <c r="KR144" s="1" t="str">
        <f t="shared" si="396"/>
        <v/>
      </c>
      <c r="KS144" s="1" t="str">
        <f t="shared" si="396"/>
        <v/>
      </c>
      <c r="KT144" s="1" t="str">
        <f t="shared" si="396"/>
        <v/>
      </c>
      <c r="KU144" s="1" t="str">
        <f t="shared" si="396"/>
        <v/>
      </c>
      <c r="KV144" s="1" t="str">
        <f t="shared" si="396"/>
        <v/>
      </c>
      <c r="KW144" s="1" t="str">
        <f t="shared" si="396"/>
        <v/>
      </c>
      <c r="KX144" s="1" t="str">
        <f t="shared" si="396"/>
        <v/>
      </c>
      <c r="KY144" s="1" t="str">
        <f t="shared" si="396"/>
        <v/>
      </c>
      <c r="KZ144" s="1" t="str">
        <f t="shared" si="396"/>
        <v/>
      </c>
      <c r="LA144" s="1" t="str">
        <f t="shared" si="396"/>
        <v/>
      </c>
      <c r="LB144" s="1" t="str">
        <f t="shared" si="396"/>
        <v/>
      </c>
      <c r="LC144" s="1" t="str">
        <f t="shared" si="396"/>
        <v/>
      </c>
      <c r="LD144" s="1" t="str">
        <f t="shared" si="396"/>
        <v/>
      </c>
      <c r="LE144" s="1" t="str">
        <f t="shared" si="396"/>
        <v/>
      </c>
      <c r="LF144" s="1" t="str">
        <f t="shared" si="396"/>
        <v/>
      </c>
      <c r="LG144" s="1" t="str">
        <f t="shared" si="396"/>
        <v/>
      </c>
      <c r="LH144" s="1" t="str">
        <f t="shared" si="396"/>
        <v/>
      </c>
      <c r="LI144" s="1" t="str">
        <f t="shared" si="396"/>
        <v/>
      </c>
      <c r="LJ144" s="1" t="str">
        <f t="shared" si="396"/>
        <v/>
      </c>
      <c r="LK144" s="1" t="str">
        <f t="shared" si="396"/>
        <v/>
      </c>
      <c r="LL144" s="1" t="str">
        <f t="shared" si="396"/>
        <v/>
      </c>
      <c r="LM144" s="1" t="str">
        <f t="shared" si="396"/>
        <v/>
      </c>
      <c r="LN144" s="1" t="str">
        <f t="shared" si="396"/>
        <v/>
      </c>
      <c r="LO144" s="1" t="str">
        <f t="shared" si="396"/>
        <v/>
      </c>
      <c r="LP144" s="1" t="str">
        <f t="shared" si="396"/>
        <v/>
      </c>
      <c r="LQ144" s="1" t="str">
        <f t="shared" si="396"/>
        <v/>
      </c>
      <c r="LR144" s="1" t="str">
        <f t="shared" si="396"/>
        <v/>
      </c>
      <c r="LS144" s="1" t="str">
        <f t="shared" si="396"/>
        <v/>
      </c>
      <c r="LT144" s="1" t="str">
        <f t="shared" si="396"/>
        <v/>
      </c>
      <c r="LU144" s="1" t="str">
        <f t="shared" si="396"/>
        <v/>
      </c>
      <c r="LV144" s="1" t="str">
        <f t="shared" si="396"/>
        <v/>
      </c>
      <c r="LW144" s="1" t="str">
        <f t="shared" si="396"/>
        <v/>
      </c>
      <c r="LX144" s="1" t="str">
        <f t="shared" si="396"/>
        <v/>
      </c>
      <c r="LY144" s="1" t="str">
        <f t="shared" si="396"/>
        <v/>
      </c>
      <c r="LZ144" s="1" t="str">
        <f t="shared" si="396"/>
        <v/>
      </c>
      <c r="MA144" s="1" t="str">
        <f t="shared" si="396"/>
        <v/>
      </c>
      <c r="MB144" s="1" t="str">
        <f t="shared" si="396"/>
        <v/>
      </c>
      <c r="MC144" s="1" t="str">
        <f t="shared" si="396"/>
        <v/>
      </c>
      <c r="MD144" s="1" t="str">
        <f t="shared" si="396"/>
        <v/>
      </c>
      <c r="ME144" s="1" t="str">
        <f t="shared" si="396"/>
        <v/>
      </c>
      <c r="MF144" s="1" t="str">
        <f t="shared" si="396"/>
        <v/>
      </c>
      <c r="MG144" s="1" t="str">
        <f t="shared" si="396"/>
        <v/>
      </c>
      <c r="MH144" s="1" t="str">
        <f t="shared" ref="MH144:OS147" si="404">IF(IF($B144&gt;MH$2,1/(1+EXP(-$B$10*(SUM($B$2*(1-(YEAR($B144)-YEAR(MH$2))/173),IF(OR(IF($L144&lt;&gt;".",$L144 = MH$23,FALSE),OR(IF($L144&lt;&gt;".",$L144 = MH$26,FALSE),IF($L144&lt;&gt;".",$L144 = MH$29,FALSE))),$B$4,0),IF(OR(IF($M144&lt;&gt;".",$M144 = MH$24,FALSE),OR(IF($M144&lt;&gt;".",$M144 = MH$27,FALSE),IF($M144&lt;&gt;".",$M144 = MH$30,FALSE))),$B$5,0),IF(OR(IF($N144&lt;&gt;".",$N144 = MH$25,FALSE),OR(IF($N144&lt;&gt;".",$N144 = MH$28,FALSE),IF($N144&lt;&gt;".",$N144 = MH$31,FALSE))),$B$6,0),$B$7*SUM(IF(AND($D144 =MH$4,$D144&lt;&gt;9999),$B$22,IF(OR($D144 = 1,$D144 =2),-$B$22,0)),IF(AND($E144 =MH$5,$E144&lt;&gt;9999),$B$21,IF(OR($E144 = 1,$E144 =2),-$B$21,0)),IF(AND($F144 =MH$6,$F144&lt;&gt;9999),$B$20,IF(OR($F144 = 1,$F144 =2),-$B$20,0)),IF(AND($G144 =MH$8,$G144&lt;&gt;9999),$B$27,IF(OR($G144 = 1,$G144 =2),-$B$27,0)),IF(AND($H144 =MH$9,$H144&lt;&gt;9999),$B$23,IF(OR($H144 = 1,$H144 =2),-$B$23,0)),IF(AND($I144 =MH$10,$I144&lt;&gt;9999),$B$25,IF(OR($I144 = 1,$I144 =2),-$B$25,0)),IF(AND($J144 =MH$19,$J144&lt;&gt;9999),$B$24,IF(OR($J144 = 1,$J144 =2),-$B$24,0)),IF(AND($K144 =MH$20,$K144&lt;&gt;9999),$B$26,IF(OR($K144 = 1,$K144 =2),-$B$26,0))),IF($O144=MH$32,$B$3,0))-$B$11))),"")&gt;0,IF($B144&gt;MH$2,1/(1+EXP(-$B$10*(SUM($B$2*(1-(YEAR($B144)-YEAR(MH$2))/173),IF(OR(IF($L144&lt;&gt;".",$L144 = MH$23,FALSE),OR(IF($L144&lt;&gt;".",$L144 = MH$26,FALSE),IF($L144&lt;&gt;".",$L144 = MH$29,FALSE))),$B$4,0),IF(OR(IF($M144&lt;&gt;".",$M144 = MH$24,FALSE),OR(IF($M144&lt;&gt;".",$M144 = MH$27,FALSE),IF($M144&lt;&gt;".",$M144 = MH$30,FALSE))),$B$5,0),IF(OR(IF($N144&lt;&gt;".",$N144 = MH$25,FALSE),OR(IF($N144&lt;&gt;".",$N144 = MH$28,FALSE),IF($N144&lt;&gt;".",$N144 = MH$31,FALSE))),$B$6,0),$B$7*SUM(IF(AND($D144 =MH$4,$D144&lt;&gt;9999),$B$22,IF(OR($D144 = 1,$D144 =2),-$B$22,0)),IF(AND($E144 =MH$5,$E144&lt;&gt;9999),$B$21,IF(OR($E144 = 1,$E144 =2),-$B$21,0)),IF(AND($F144 =MH$6,$F144&lt;&gt;9999),$B$20,IF(OR($F144 = 1,$F144 =2),-$B$20,0)),IF(AND($G144 =MH$8,$G144&lt;&gt;9999),$B$27,IF(OR($G144 = 1,$G144 =2),-$B$27,0)),IF(AND($H144 =MH$9,$H144&lt;&gt;9999),$B$23,IF(OR($H144 = 1,$H144 =2),-$B$23,0)),IF(AND($I144 =MH$10,$I144&lt;&gt;9999),$B$25,IF(OR($I144 = 1,$I144 =2),-$B$25,0)),IF(AND($J144 =MH$19,$J144&lt;&gt;9999),$B$24,IF(OR($J144 = 1,$J144 =2),-$B$24,0)),IF(AND($K144 =MH$20,$K144&lt;&gt;9999),$B$26,IF(OR($K144 = 1,$K144 =2),-$B$26,0))),IF($O144=MH$32,$B$3,0))-$B$11))),""),"")</f>
        <v/>
      </c>
      <c r="MI144" s="1" t="str">
        <f t="shared" si="404"/>
        <v/>
      </c>
      <c r="MJ144" s="1" t="str">
        <f t="shared" si="404"/>
        <v/>
      </c>
      <c r="MK144" s="1" t="str">
        <f t="shared" si="404"/>
        <v/>
      </c>
      <c r="ML144" s="1" t="str">
        <f t="shared" si="404"/>
        <v/>
      </c>
      <c r="MM144" s="1" t="str">
        <f t="shared" si="404"/>
        <v/>
      </c>
      <c r="MN144" s="1" t="str">
        <f t="shared" si="404"/>
        <v/>
      </c>
      <c r="MO144" s="1" t="str">
        <f t="shared" si="404"/>
        <v/>
      </c>
      <c r="MP144" s="1" t="str">
        <f t="shared" si="404"/>
        <v/>
      </c>
      <c r="MQ144" s="1" t="str">
        <f t="shared" si="404"/>
        <v/>
      </c>
      <c r="MR144" s="1" t="str">
        <f t="shared" si="404"/>
        <v/>
      </c>
      <c r="MS144" s="1" t="str">
        <f t="shared" si="404"/>
        <v/>
      </c>
      <c r="MT144" s="1" t="str">
        <f t="shared" si="404"/>
        <v/>
      </c>
      <c r="MU144" s="1" t="str">
        <f t="shared" si="404"/>
        <v/>
      </c>
      <c r="MV144" s="1" t="str">
        <f t="shared" si="404"/>
        <v/>
      </c>
      <c r="MW144" s="1" t="str">
        <f t="shared" si="404"/>
        <v/>
      </c>
      <c r="MX144" s="1" t="str">
        <f t="shared" si="404"/>
        <v/>
      </c>
      <c r="MY144" s="1" t="str">
        <f t="shared" si="404"/>
        <v/>
      </c>
      <c r="MZ144" s="1" t="str">
        <f t="shared" si="404"/>
        <v/>
      </c>
      <c r="NA144" s="1" t="str">
        <f t="shared" si="404"/>
        <v/>
      </c>
      <c r="NB144" s="1" t="str">
        <f t="shared" si="404"/>
        <v/>
      </c>
      <c r="NC144" s="1" t="str">
        <f t="shared" si="404"/>
        <v/>
      </c>
      <c r="ND144" s="1" t="str">
        <f t="shared" si="404"/>
        <v/>
      </c>
      <c r="NE144" s="1" t="str">
        <f t="shared" si="404"/>
        <v/>
      </c>
      <c r="NF144" s="1" t="str">
        <f t="shared" si="404"/>
        <v/>
      </c>
      <c r="NG144" s="1" t="str">
        <f t="shared" si="404"/>
        <v/>
      </c>
      <c r="NH144" s="1" t="str">
        <f t="shared" si="404"/>
        <v/>
      </c>
      <c r="NI144" s="1" t="str">
        <f t="shared" si="404"/>
        <v/>
      </c>
      <c r="NJ144" s="1" t="str">
        <f t="shared" si="404"/>
        <v/>
      </c>
      <c r="NK144" s="1" t="str">
        <f t="shared" si="404"/>
        <v/>
      </c>
      <c r="NL144" s="1" t="str">
        <f t="shared" si="404"/>
        <v/>
      </c>
      <c r="NM144" s="1" t="str">
        <f t="shared" si="404"/>
        <v/>
      </c>
      <c r="NN144" s="1" t="str">
        <f t="shared" si="404"/>
        <v/>
      </c>
      <c r="NO144" s="1" t="str">
        <f t="shared" si="404"/>
        <v/>
      </c>
      <c r="NP144" s="1" t="str">
        <f t="shared" si="404"/>
        <v/>
      </c>
      <c r="NQ144" s="1" t="str">
        <f t="shared" si="404"/>
        <v/>
      </c>
      <c r="NR144" s="1" t="str">
        <f t="shared" si="404"/>
        <v/>
      </c>
      <c r="NS144" s="1" t="str">
        <f t="shared" si="404"/>
        <v/>
      </c>
      <c r="NT144" s="1" t="str">
        <f t="shared" si="404"/>
        <v/>
      </c>
      <c r="NU144" s="1" t="str">
        <f t="shared" si="404"/>
        <v/>
      </c>
      <c r="NV144" s="1" t="str">
        <f t="shared" si="404"/>
        <v/>
      </c>
      <c r="NW144" s="1" t="str">
        <f t="shared" si="404"/>
        <v/>
      </c>
      <c r="NX144" s="1" t="str">
        <f t="shared" si="404"/>
        <v/>
      </c>
      <c r="NY144" s="1" t="str">
        <f t="shared" si="404"/>
        <v/>
      </c>
      <c r="NZ144" s="1" t="str">
        <f t="shared" si="404"/>
        <v/>
      </c>
      <c r="OA144" s="1" t="str">
        <f t="shared" si="404"/>
        <v/>
      </c>
      <c r="OB144" s="1" t="str">
        <f t="shared" si="404"/>
        <v/>
      </c>
      <c r="OC144" s="1" t="str">
        <f t="shared" si="404"/>
        <v/>
      </c>
      <c r="OD144" s="1" t="str">
        <f t="shared" si="404"/>
        <v/>
      </c>
      <c r="OE144" s="1" t="str">
        <f t="shared" si="404"/>
        <v/>
      </c>
      <c r="OF144" s="1" t="str">
        <f t="shared" si="404"/>
        <v/>
      </c>
      <c r="OG144" s="1" t="str">
        <f t="shared" si="404"/>
        <v/>
      </c>
      <c r="OH144" s="1" t="str">
        <f t="shared" si="404"/>
        <v/>
      </c>
      <c r="OI144" s="1" t="str">
        <f t="shared" si="404"/>
        <v/>
      </c>
      <c r="OJ144" s="1" t="str">
        <f t="shared" si="404"/>
        <v/>
      </c>
      <c r="OK144" s="1" t="str">
        <f t="shared" si="404"/>
        <v/>
      </c>
      <c r="OL144" s="1" t="str">
        <f t="shared" si="404"/>
        <v/>
      </c>
      <c r="OM144" s="1" t="str">
        <f t="shared" si="404"/>
        <v/>
      </c>
      <c r="ON144" s="1" t="str">
        <f t="shared" si="404"/>
        <v/>
      </c>
      <c r="OO144" s="1" t="str">
        <f t="shared" si="404"/>
        <v/>
      </c>
      <c r="OP144" s="1" t="str">
        <f t="shared" si="404"/>
        <v/>
      </c>
      <c r="OQ144" s="1" t="str">
        <f t="shared" si="404"/>
        <v/>
      </c>
      <c r="OR144" s="1" t="str">
        <f t="shared" si="404"/>
        <v/>
      </c>
      <c r="OS144" s="1" t="str">
        <f t="shared" si="404"/>
        <v/>
      </c>
      <c r="OT144" s="1" t="str">
        <f t="shared" si="400"/>
        <v/>
      </c>
      <c r="OU144" s="1" t="str">
        <f t="shared" si="400"/>
        <v/>
      </c>
      <c r="OV144" s="1" t="str">
        <f t="shared" si="400"/>
        <v/>
      </c>
      <c r="OW144" s="1" t="str">
        <f t="shared" si="400"/>
        <v/>
      </c>
      <c r="OX144" s="1" t="str">
        <f t="shared" si="400"/>
        <v/>
      </c>
      <c r="OY144" s="1" t="str">
        <f t="shared" si="400"/>
        <v/>
      </c>
      <c r="OZ144" s="1" t="str">
        <f t="shared" si="400"/>
        <v/>
      </c>
      <c r="PA144" s="1" t="str">
        <f t="shared" si="400"/>
        <v/>
      </c>
      <c r="PB144" s="1" t="str">
        <f t="shared" si="400"/>
        <v/>
      </c>
      <c r="PC144" s="1" t="str">
        <f t="shared" si="400"/>
        <v/>
      </c>
      <c r="PD144" s="1" t="str">
        <f t="shared" si="400"/>
        <v/>
      </c>
      <c r="PE144" s="1" t="str">
        <f t="shared" si="400"/>
        <v/>
      </c>
      <c r="PF144" s="1" t="str">
        <f t="shared" si="400"/>
        <v/>
      </c>
      <c r="PG144" s="1" t="str">
        <f t="shared" si="400"/>
        <v/>
      </c>
      <c r="PH144" s="1" t="str">
        <f t="shared" si="400"/>
        <v/>
      </c>
      <c r="PI144" s="1" t="str">
        <f t="shared" si="400"/>
        <v/>
      </c>
      <c r="PJ144" s="1" t="str">
        <f t="shared" si="400"/>
        <v/>
      </c>
      <c r="PK144" s="1" t="str">
        <f t="shared" si="400"/>
        <v/>
      </c>
      <c r="PL144" s="1" t="str">
        <f t="shared" si="400"/>
        <v/>
      </c>
      <c r="PM144" s="1" t="str">
        <f t="shared" si="400"/>
        <v/>
      </c>
      <c r="PN144" s="1" t="str">
        <f t="shared" si="400"/>
        <v/>
      </c>
      <c r="PO144" s="1" t="str">
        <f t="shared" si="400"/>
        <v/>
      </c>
      <c r="PP144" s="1" t="str">
        <f t="shared" si="400"/>
        <v/>
      </c>
      <c r="PQ144" s="1" t="str">
        <f t="shared" si="400"/>
        <v/>
      </c>
      <c r="PR144" s="1" t="str">
        <f t="shared" si="400"/>
        <v/>
      </c>
      <c r="PS144" s="1" t="str">
        <f t="shared" si="400"/>
        <v/>
      </c>
      <c r="PT144" s="1" t="str">
        <f t="shared" si="400"/>
        <v/>
      </c>
      <c r="PU144" s="1" t="str">
        <f t="shared" si="400"/>
        <v/>
      </c>
      <c r="PV144" s="1" t="str">
        <f t="shared" si="400"/>
        <v/>
      </c>
      <c r="PW144" s="1" t="str">
        <f t="shared" si="400"/>
        <v/>
      </c>
      <c r="PX144" s="1" t="str">
        <f t="shared" si="400"/>
        <v/>
      </c>
      <c r="PY144" s="1" t="str">
        <f t="shared" si="400"/>
        <v/>
      </c>
      <c r="PZ144" s="1" t="str">
        <f t="shared" si="400"/>
        <v/>
      </c>
      <c r="QA144" s="1" t="str">
        <f t="shared" si="400"/>
        <v/>
      </c>
      <c r="QB144" s="1" t="str">
        <f t="shared" si="400"/>
        <v/>
      </c>
      <c r="QC144" s="1" t="str">
        <f t="shared" si="400"/>
        <v/>
      </c>
      <c r="QD144" s="1" t="str">
        <f t="shared" si="400"/>
        <v/>
      </c>
      <c r="QE144" s="1" t="str">
        <f t="shared" si="400"/>
        <v/>
      </c>
      <c r="QF144" s="1" t="str">
        <f t="shared" si="400"/>
        <v/>
      </c>
      <c r="QG144" s="1" t="str">
        <f t="shared" si="400"/>
        <v/>
      </c>
      <c r="QH144" s="1" t="str">
        <f t="shared" si="400"/>
        <v/>
      </c>
      <c r="QI144" s="1" t="str">
        <f t="shared" si="400"/>
        <v/>
      </c>
      <c r="QJ144" s="1" t="str">
        <f t="shared" si="400"/>
        <v/>
      </c>
      <c r="QK144" s="1" t="str">
        <f t="shared" si="400"/>
        <v/>
      </c>
      <c r="QL144" s="1" t="str">
        <f t="shared" si="400"/>
        <v/>
      </c>
      <c r="QM144" s="1" t="str">
        <f t="shared" si="400"/>
        <v/>
      </c>
      <c r="QN144" s="1" t="str">
        <f t="shared" si="400"/>
        <v/>
      </c>
      <c r="QO144" s="1" t="str">
        <f t="shared" si="400"/>
        <v/>
      </c>
      <c r="QP144" s="1" t="str">
        <f t="shared" si="400"/>
        <v/>
      </c>
      <c r="QQ144" s="1" t="str">
        <f t="shared" si="400"/>
        <v/>
      </c>
      <c r="QR144" s="1" t="str">
        <f t="shared" si="400"/>
        <v/>
      </c>
      <c r="QS144" s="1" t="str">
        <f t="shared" si="400"/>
        <v/>
      </c>
      <c r="QT144" s="1" t="str">
        <f t="shared" si="400"/>
        <v/>
      </c>
      <c r="QU144" s="1" t="str">
        <f t="shared" si="400"/>
        <v/>
      </c>
      <c r="QV144" s="1" t="str">
        <f t="shared" si="400"/>
        <v/>
      </c>
      <c r="QW144" s="1" t="str">
        <f t="shared" si="400"/>
        <v/>
      </c>
      <c r="QX144" s="1" t="str">
        <f t="shared" si="400"/>
        <v/>
      </c>
      <c r="QY144" s="1" t="str">
        <f t="shared" si="400"/>
        <v/>
      </c>
      <c r="QZ144" s="1" t="str">
        <f t="shared" si="400"/>
        <v/>
      </c>
      <c r="RA144" s="1" t="str">
        <f t="shared" si="400"/>
        <v/>
      </c>
      <c r="RB144" s="1" t="str">
        <f t="shared" si="400"/>
        <v/>
      </c>
      <c r="RC144" s="1" t="str">
        <f t="shared" si="400"/>
        <v/>
      </c>
      <c r="RD144" s="1" t="str">
        <f t="shared" si="400"/>
        <v/>
      </c>
      <c r="RE144" s="1" t="str">
        <f t="shared" si="400"/>
        <v/>
      </c>
      <c r="RF144" s="1" t="str">
        <f t="shared" si="397"/>
        <v/>
      </c>
      <c r="RG144" s="1" t="str">
        <f t="shared" si="397"/>
        <v/>
      </c>
      <c r="RH144" s="1" t="str">
        <f t="shared" si="397"/>
        <v/>
      </c>
      <c r="RI144" s="1" t="str">
        <f t="shared" si="397"/>
        <v/>
      </c>
      <c r="RJ144" s="1" t="str">
        <f t="shared" si="397"/>
        <v/>
      </c>
      <c r="RK144" s="1" t="str">
        <f t="shared" si="397"/>
        <v/>
      </c>
      <c r="RL144" s="1" t="str">
        <f t="shared" si="397"/>
        <v/>
      </c>
      <c r="RM144" s="1" t="str">
        <f t="shared" si="397"/>
        <v/>
      </c>
      <c r="RN144" s="1" t="str">
        <f t="shared" si="397"/>
        <v/>
      </c>
      <c r="RO144" s="1" t="str">
        <f t="shared" si="397"/>
        <v/>
      </c>
      <c r="RP144" s="1" t="str">
        <f t="shared" si="397"/>
        <v/>
      </c>
      <c r="RQ144" s="1" t="str">
        <f t="shared" si="397"/>
        <v/>
      </c>
      <c r="RR144" s="1" t="str">
        <f t="shared" si="397"/>
        <v/>
      </c>
      <c r="RS144" s="1" t="str">
        <f t="shared" si="397"/>
        <v/>
      </c>
      <c r="RT144" s="1" t="str">
        <f t="shared" si="397"/>
        <v/>
      </c>
      <c r="RU144" s="1" t="str">
        <f t="shared" si="397"/>
        <v/>
      </c>
      <c r="RV144" s="1" t="str">
        <f t="shared" si="397"/>
        <v/>
      </c>
      <c r="RW144" s="1" t="str">
        <f t="shared" si="397"/>
        <v/>
      </c>
      <c r="RX144" s="1" t="str">
        <f t="shared" si="397"/>
        <v/>
      </c>
      <c r="RY144" s="1" t="str">
        <f t="shared" si="397"/>
        <v/>
      </c>
      <c r="RZ144" s="1" t="str">
        <f t="shared" si="397"/>
        <v/>
      </c>
      <c r="SA144" s="1" t="str">
        <f t="shared" si="397"/>
        <v/>
      </c>
      <c r="SB144" s="1" t="str">
        <f t="shared" si="397"/>
        <v/>
      </c>
      <c r="SC144" s="1" t="str">
        <f t="shared" si="397"/>
        <v/>
      </c>
      <c r="SD144" s="1" t="str">
        <f t="shared" si="397"/>
        <v/>
      </c>
      <c r="SE144" s="1" t="str">
        <f t="shared" si="397"/>
        <v/>
      </c>
      <c r="SF144" s="1" t="str">
        <f t="shared" si="397"/>
        <v/>
      </c>
      <c r="SG144" s="1" t="str">
        <f t="shared" si="397"/>
        <v/>
      </c>
      <c r="SH144" s="1" t="str">
        <f t="shared" si="397"/>
        <v/>
      </c>
      <c r="SI144" s="1" t="str">
        <f t="shared" si="397"/>
        <v/>
      </c>
      <c r="SJ144" s="1" t="str">
        <f t="shared" si="397"/>
        <v/>
      </c>
      <c r="SK144" s="1" t="str">
        <f t="shared" si="397"/>
        <v/>
      </c>
      <c r="SL144" s="1" t="str">
        <f t="shared" si="397"/>
        <v/>
      </c>
      <c r="SM144" s="1" t="str">
        <f t="shared" si="397"/>
        <v/>
      </c>
      <c r="SN144" s="1" t="str">
        <f t="shared" si="397"/>
        <v/>
      </c>
      <c r="SO144" s="1" t="str">
        <f t="shared" si="397"/>
        <v/>
      </c>
      <c r="SP144" s="1" t="str">
        <f t="shared" si="397"/>
        <v/>
      </c>
      <c r="SQ144" s="1" t="str">
        <f t="shared" si="397"/>
        <v/>
      </c>
      <c r="SR144" s="1" t="str">
        <f t="shared" si="397"/>
        <v/>
      </c>
      <c r="SS144" s="1" t="str">
        <f t="shared" si="397"/>
        <v/>
      </c>
      <c r="ST144" s="1" t="str">
        <f t="shared" si="397"/>
        <v/>
      </c>
      <c r="SU144" s="1" t="str">
        <f t="shared" si="397"/>
        <v/>
      </c>
      <c r="SV144" s="1" t="str">
        <f t="shared" si="397"/>
        <v/>
      </c>
      <c r="SW144" s="1" t="str">
        <f t="shared" si="397"/>
        <v/>
      </c>
      <c r="SX144" s="1" t="str">
        <f t="shared" si="397"/>
        <v/>
      </c>
      <c r="SY144" s="1" t="str">
        <f t="shared" si="397"/>
        <v/>
      </c>
      <c r="SZ144" s="1" t="str">
        <f t="shared" si="397"/>
        <v/>
      </c>
      <c r="TA144" s="1" t="str">
        <f t="shared" si="397"/>
        <v/>
      </c>
      <c r="TB144" s="1" t="str">
        <f t="shared" si="397"/>
        <v/>
      </c>
      <c r="TC144" s="1" t="str">
        <f t="shared" si="397"/>
        <v/>
      </c>
      <c r="TD144" s="1" t="str">
        <f t="shared" si="397"/>
        <v/>
      </c>
      <c r="TE144" s="1" t="str">
        <f t="shared" si="397"/>
        <v/>
      </c>
      <c r="TF144" s="1" t="str">
        <f t="shared" si="397"/>
        <v/>
      </c>
      <c r="TG144" s="1" t="str">
        <f t="shared" si="397"/>
        <v/>
      </c>
      <c r="TH144" s="1" t="str">
        <f t="shared" si="397"/>
        <v/>
      </c>
      <c r="TI144" s="1" t="str">
        <f t="shared" si="397"/>
        <v/>
      </c>
      <c r="TJ144" s="1" t="str">
        <f t="shared" si="397"/>
        <v/>
      </c>
      <c r="TK144" s="1" t="str">
        <f t="shared" si="397"/>
        <v/>
      </c>
      <c r="TL144" s="1" t="str">
        <f t="shared" si="397"/>
        <v/>
      </c>
      <c r="TM144" s="1" t="str">
        <f t="shared" si="397"/>
        <v/>
      </c>
      <c r="TN144" s="1" t="str">
        <f t="shared" si="397"/>
        <v/>
      </c>
      <c r="TO144" s="1" t="str">
        <f t="shared" si="397"/>
        <v/>
      </c>
      <c r="TP144" s="1" t="str">
        <f t="shared" si="397"/>
        <v/>
      </c>
      <c r="TQ144" s="1" t="str">
        <f t="shared" si="389"/>
        <v/>
      </c>
      <c r="TR144" s="1" t="str">
        <f t="shared" si="389"/>
        <v/>
      </c>
      <c r="TS144" s="1" t="str">
        <f t="shared" si="389"/>
        <v/>
      </c>
      <c r="TT144" s="1" t="str">
        <f t="shared" si="389"/>
        <v/>
      </c>
      <c r="TU144" s="1" t="str">
        <f t="shared" si="389"/>
        <v/>
      </c>
      <c r="TV144" s="1" t="str">
        <f t="shared" si="389"/>
        <v/>
      </c>
      <c r="TW144" s="1" t="str">
        <f t="shared" si="389"/>
        <v/>
      </c>
      <c r="TX144" s="1" t="str">
        <f t="shared" si="384"/>
        <v/>
      </c>
      <c r="TY144" s="1" t="str">
        <f t="shared" si="384"/>
        <v/>
      </c>
      <c r="TZ144" s="1" t="str">
        <f t="shared" ref="TZ144:WK147" si="405">IF(IF($B144&gt;TZ$2,1/(1+EXP(-$B$10*(SUM($B$2*(1-(YEAR($B144)-YEAR(TZ$2))/173),IF(OR(IF($L144&lt;&gt;".",$L144 = TZ$23,FALSE),OR(IF($L144&lt;&gt;".",$L144 = TZ$26,FALSE),IF($L144&lt;&gt;".",$L144 = TZ$29,FALSE))),$B$4,0),IF(OR(IF($M144&lt;&gt;".",$M144 = TZ$24,FALSE),OR(IF($M144&lt;&gt;".",$M144 = TZ$27,FALSE),IF($M144&lt;&gt;".",$M144 = TZ$30,FALSE))),$B$5,0),IF(OR(IF($N144&lt;&gt;".",$N144 = TZ$25,FALSE),OR(IF($N144&lt;&gt;".",$N144 = TZ$28,FALSE),IF($N144&lt;&gt;".",$N144 = TZ$31,FALSE))),$B$6,0),$B$7*SUM(IF(AND($D144 =TZ$4,$D144&lt;&gt;9999),$B$22,IF(OR($D144 = 1,$D144 =2),-$B$22,0)),IF(AND($E144 =TZ$5,$E144&lt;&gt;9999),$B$21,IF(OR($E144 = 1,$E144 =2),-$B$21,0)),IF(AND($F144 =TZ$6,$F144&lt;&gt;9999),$B$20,IF(OR($F144 = 1,$F144 =2),-$B$20,0)),IF(AND($G144 =TZ$8,$G144&lt;&gt;9999),$B$27,IF(OR($G144 = 1,$G144 =2),-$B$27,0)),IF(AND($H144 =TZ$9,$H144&lt;&gt;9999),$B$23,IF(OR($H144 = 1,$H144 =2),-$B$23,0)),IF(AND($I144 =TZ$10,$I144&lt;&gt;9999),$B$25,IF(OR($I144 = 1,$I144 =2),-$B$25,0)),IF(AND($J144 =TZ$19,$J144&lt;&gt;9999),$B$24,IF(OR($J144 = 1,$J144 =2),-$B$24,0)),IF(AND($K144 =TZ$20,$K144&lt;&gt;9999),$B$26,IF(OR($K144 = 1,$K144 =2),-$B$26,0))),IF($O144=TZ$32,$B$3,0))-$B$11))),"")&gt;0,IF($B144&gt;TZ$2,1/(1+EXP(-$B$10*(SUM($B$2*(1-(YEAR($B144)-YEAR(TZ$2))/173),IF(OR(IF($L144&lt;&gt;".",$L144 = TZ$23,FALSE),OR(IF($L144&lt;&gt;".",$L144 = TZ$26,FALSE),IF($L144&lt;&gt;".",$L144 = TZ$29,FALSE))),$B$4,0),IF(OR(IF($M144&lt;&gt;".",$M144 = TZ$24,FALSE),OR(IF($M144&lt;&gt;".",$M144 = TZ$27,FALSE),IF($M144&lt;&gt;".",$M144 = TZ$30,FALSE))),$B$5,0),IF(OR(IF($N144&lt;&gt;".",$N144 = TZ$25,FALSE),OR(IF($N144&lt;&gt;".",$N144 = TZ$28,FALSE),IF($N144&lt;&gt;".",$N144 = TZ$31,FALSE))),$B$6,0),$B$7*SUM(IF(AND($D144 =TZ$4,$D144&lt;&gt;9999),$B$22,IF(OR($D144 = 1,$D144 =2),-$B$22,0)),IF(AND($E144 =TZ$5,$E144&lt;&gt;9999),$B$21,IF(OR($E144 = 1,$E144 =2),-$B$21,0)),IF(AND($F144 =TZ$6,$F144&lt;&gt;9999),$B$20,IF(OR($F144 = 1,$F144 =2),-$B$20,0)),IF(AND($G144 =TZ$8,$G144&lt;&gt;9999),$B$27,IF(OR($G144 = 1,$G144 =2),-$B$27,0)),IF(AND($H144 =TZ$9,$H144&lt;&gt;9999),$B$23,IF(OR($H144 = 1,$H144 =2),-$B$23,0)),IF(AND($I144 =TZ$10,$I144&lt;&gt;9999),$B$25,IF(OR($I144 = 1,$I144 =2),-$B$25,0)),IF(AND($J144 =TZ$19,$J144&lt;&gt;9999),$B$24,IF(OR($J144 = 1,$J144 =2),-$B$24,0)),IF(AND($K144 =TZ$20,$K144&lt;&gt;9999),$B$26,IF(OR($K144 = 1,$K144 =2),-$B$26,0))),IF($O144=TZ$32,$B$3,0))-$B$11))),""),"")</f>
        <v/>
      </c>
      <c r="UA144" s="1" t="str">
        <f t="shared" si="405"/>
        <v/>
      </c>
      <c r="UB144" s="1" t="str">
        <f t="shared" si="405"/>
        <v/>
      </c>
      <c r="UC144" s="1" t="str">
        <f t="shared" si="405"/>
        <v/>
      </c>
      <c r="UD144" s="1" t="str">
        <f t="shared" si="405"/>
        <v/>
      </c>
      <c r="UE144" s="1" t="str">
        <f t="shared" si="405"/>
        <v/>
      </c>
      <c r="UF144" s="1" t="str">
        <f t="shared" si="405"/>
        <v/>
      </c>
      <c r="UG144" s="1" t="str">
        <f t="shared" si="405"/>
        <v/>
      </c>
      <c r="UH144" s="1" t="str">
        <f t="shared" si="405"/>
        <v/>
      </c>
      <c r="UI144" s="1" t="str">
        <f t="shared" si="405"/>
        <v/>
      </c>
      <c r="UJ144" s="1" t="str">
        <f t="shared" si="405"/>
        <v/>
      </c>
      <c r="UK144" s="1" t="str">
        <f t="shared" si="405"/>
        <v/>
      </c>
      <c r="UL144" s="1" t="str">
        <f t="shared" si="405"/>
        <v/>
      </c>
      <c r="UM144" s="1" t="str">
        <f t="shared" si="405"/>
        <v/>
      </c>
      <c r="UN144" s="1" t="str">
        <f t="shared" si="405"/>
        <v/>
      </c>
      <c r="UO144" s="1" t="str">
        <f t="shared" si="405"/>
        <v/>
      </c>
      <c r="UP144" s="1" t="str">
        <f t="shared" si="405"/>
        <v/>
      </c>
      <c r="UQ144" s="1" t="str">
        <f t="shared" si="405"/>
        <v/>
      </c>
      <c r="UR144" s="1" t="str">
        <f t="shared" si="405"/>
        <v/>
      </c>
      <c r="US144" s="1" t="str">
        <f t="shared" si="405"/>
        <v/>
      </c>
      <c r="UT144" s="1" t="str">
        <f t="shared" si="405"/>
        <v/>
      </c>
      <c r="UU144" s="1" t="str">
        <f t="shared" si="405"/>
        <v/>
      </c>
      <c r="UV144" s="1" t="str">
        <f t="shared" si="405"/>
        <v/>
      </c>
      <c r="UW144" s="1" t="str">
        <f t="shared" si="405"/>
        <v/>
      </c>
      <c r="UX144" s="1" t="str">
        <f t="shared" si="405"/>
        <v/>
      </c>
      <c r="UY144" s="1" t="str">
        <f t="shared" si="405"/>
        <v/>
      </c>
      <c r="UZ144" s="1" t="str">
        <f t="shared" si="405"/>
        <v/>
      </c>
      <c r="VA144" s="1" t="str">
        <f t="shared" si="405"/>
        <v/>
      </c>
      <c r="VB144" s="1" t="str">
        <f t="shared" si="405"/>
        <v/>
      </c>
      <c r="VC144" s="1" t="str">
        <f t="shared" si="405"/>
        <v/>
      </c>
      <c r="VD144" s="1" t="str">
        <f t="shared" si="405"/>
        <v/>
      </c>
      <c r="VE144" s="1" t="str">
        <f t="shared" si="405"/>
        <v/>
      </c>
      <c r="VF144" s="1" t="str">
        <f t="shared" si="405"/>
        <v/>
      </c>
      <c r="VG144" s="1" t="str">
        <f t="shared" si="405"/>
        <v/>
      </c>
      <c r="VH144" s="1" t="str">
        <f t="shared" si="405"/>
        <v/>
      </c>
      <c r="VI144" s="1" t="str">
        <f t="shared" si="405"/>
        <v/>
      </c>
      <c r="VJ144" s="1" t="str">
        <f t="shared" si="405"/>
        <v/>
      </c>
      <c r="VK144" s="1" t="str">
        <f t="shared" si="405"/>
        <v/>
      </c>
      <c r="VL144" s="1" t="str">
        <f t="shared" si="405"/>
        <v/>
      </c>
      <c r="VM144" s="1" t="str">
        <f t="shared" si="405"/>
        <v/>
      </c>
      <c r="VN144" s="1" t="str">
        <f t="shared" si="405"/>
        <v/>
      </c>
      <c r="VO144" s="1" t="str">
        <f t="shared" si="405"/>
        <v/>
      </c>
      <c r="VP144" s="1" t="str">
        <f t="shared" si="405"/>
        <v/>
      </c>
      <c r="VQ144" s="1" t="str">
        <f t="shared" si="405"/>
        <v/>
      </c>
      <c r="VR144" s="1" t="str">
        <f t="shared" si="405"/>
        <v/>
      </c>
      <c r="VS144" s="1" t="str">
        <f t="shared" si="405"/>
        <v/>
      </c>
      <c r="VT144" s="1" t="str">
        <f t="shared" si="405"/>
        <v/>
      </c>
      <c r="VU144" s="1" t="str">
        <f t="shared" si="405"/>
        <v/>
      </c>
      <c r="VV144" s="1" t="str">
        <f t="shared" si="405"/>
        <v/>
      </c>
      <c r="VW144" s="1" t="str">
        <f t="shared" si="405"/>
        <v/>
      </c>
      <c r="VX144" s="1" t="str">
        <f t="shared" si="405"/>
        <v/>
      </c>
      <c r="VY144" s="1" t="str">
        <f t="shared" si="405"/>
        <v/>
      </c>
      <c r="VZ144" s="1" t="str">
        <f t="shared" si="405"/>
        <v/>
      </c>
      <c r="WA144" s="1" t="str">
        <f t="shared" si="405"/>
        <v/>
      </c>
      <c r="WB144" s="1" t="str">
        <f t="shared" si="405"/>
        <v/>
      </c>
      <c r="WC144" s="1" t="str">
        <f t="shared" si="405"/>
        <v/>
      </c>
      <c r="WD144" s="1" t="str">
        <f t="shared" si="405"/>
        <v/>
      </c>
      <c r="WE144" s="1" t="str">
        <f t="shared" si="405"/>
        <v/>
      </c>
      <c r="WF144" s="1" t="str">
        <f t="shared" si="405"/>
        <v/>
      </c>
      <c r="WG144" s="1" t="str">
        <f t="shared" si="405"/>
        <v/>
      </c>
      <c r="WH144" s="1" t="str">
        <f t="shared" si="405"/>
        <v/>
      </c>
      <c r="WI144" s="1" t="str">
        <f t="shared" si="405"/>
        <v/>
      </c>
      <c r="WJ144" s="1" t="str">
        <f t="shared" si="405"/>
        <v/>
      </c>
      <c r="WK144" s="1" t="str">
        <f t="shared" si="405"/>
        <v/>
      </c>
      <c r="WL144" s="1" t="str">
        <f t="shared" si="402"/>
        <v/>
      </c>
      <c r="WM144" s="1" t="str">
        <f t="shared" si="402"/>
        <v/>
      </c>
      <c r="WN144" s="1" t="str">
        <f t="shared" si="402"/>
        <v/>
      </c>
      <c r="WO144" s="1" t="str">
        <f t="shared" si="402"/>
        <v/>
      </c>
      <c r="WP144" s="1" t="str">
        <f t="shared" si="402"/>
        <v/>
      </c>
      <c r="WQ144" s="1" t="str">
        <f t="shared" si="402"/>
        <v/>
      </c>
      <c r="WR144" s="1" t="str">
        <f t="shared" si="402"/>
        <v/>
      </c>
      <c r="WS144" s="1" t="str">
        <f t="shared" si="402"/>
        <v/>
      </c>
      <c r="WT144" s="1" t="str">
        <f t="shared" si="402"/>
        <v/>
      </c>
      <c r="WU144" s="1" t="str">
        <f t="shared" si="402"/>
        <v/>
      </c>
      <c r="WV144" s="1" t="str">
        <f t="shared" si="402"/>
        <v/>
      </c>
      <c r="WW144" s="1" t="str">
        <f t="shared" si="402"/>
        <v/>
      </c>
      <c r="WX144" s="1" t="str">
        <f t="shared" si="402"/>
        <v/>
      </c>
      <c r="WY144" s="1" t="str">
        <f t="shared" si="402"/>
        <v/>
      </c>
      <c r="WZ144" s="1" t="str">
        <f t="shared" si="402"/>
        <v/>
      </c>
      <c r="XA144" s="1" t="str">
        <f t="shared" si="402"/>
        <v/>
      </c>
      <c r="XB144" s="1" t="str">
        <f t="shared" si="402"/>
        <v/>
      </c>
      <c r="XC144" s="1" t="str">
        <f t="shared" si="402"/>
        <v/>
      </c>
      <c r="XD144" s="1" t="str">
        <f t="shared" si="402"/>
        <v/>
      </c>
      <c r="XE144" s="1" t="str">
        <f t="shared" si="402"/>
        <v/>
      </c>
      <c r="XF144" s="1" t="str">
        <f t="shared" si="402"/>
        <v/>
      </c>
      <c r="XG144" s="1" t="str">
        <f t="shared" si="402"/>
        <v/>
      </c>
      <c r="XH144" s="1" t="str">
        <f t="shared" si="402"/>
        <v/>
      </c>
      <c r="XI144" s="1" t="str">
        <f t="shared" si="402"/>
        <v/>
      </c>
      <c r="XJ144" s="1" t="str">
        <f t="shared" si="402"/>
        <v/>
      </c>
      <c r="XK144" s="1" t="str">
        <f t="shared" si="402"/>
        <v/>
      </c>
      <c r="XL144" s="1" t="str">
        <f t="shared" si="402"/>
        <v/>
      </c>
      <c r="XM144" s="1" t="str">
        <f t="shared" si="402"/>
        <v/>
      </c>
      <c r="XN144" s="1" t="str">
        <f t="shared" si="402"/>
        <v/>
      </c>
      <c r="XO144" s="1" t="str">
        <f t="shared" si="402"/>
        <v/>
      </c>
      <c r="XP144" s="1" t="str">
        <f t="shared" si="402"/>
        <v/>
      </c>
      <c r="XQ144" s="1" t="str">
        <f t="shared" si="402"/>
        <v/>
      </c>
      <c r="XR144" s="1" t="str">
        <f t="shared" si="402"/>
        <v/>
      </c>
      <c r="XS144" s="1" t="str">
        <f t="shared" si="402"/>
        <v/>
      </c>
      <c r="XT144" s="1" t="str">
        <f t="shared" si="402"/>
        <v/>
      </c>
      <c r="XU144" s="1" t="str">
        <f t="shared" si="402"/>
        <v/>
      </c>
      <c r="XV144" s="1" t="str">
        <f t="shared" si="402"/>
        <v/>
      </c>
      <c r="XW144" s="1" t="str">
        <f t="shared" si="402"/>
        <v/>
      </c>
      <c r="XX144" s="1" t="str">
        <f t="shared" si="402"/>
        <v/>
      </c>
      <c r="XY144" s="1" t="str">
        <f t="shared" si="402"/>
        <v/>
      </c>
      <c r="XZ144" s="1" t="str">
        <f t="shared" si="402"/>
        <v/>
      </c>
      <c r="YA144" s="1" t="str">
        <f t="shared" si="402"/>
        <v/>
      </c>
      <c r="YB144" s="1" t="str">
        <f t="shared" si="402"/>
        <v/>
      </c>
      <c r="YC144" s="1" t="str">
        <f t="shared" si="402"/>
        <v/>
      </c>
      <c r="YD144" s="1" t="str">
        <f t="shared" si="402"/>
        <v/>
      </c>
      <c r="YE144" s="1" t="str">
        <f t="shared" si="402"/>
        <v/>
      </c>
      <c r="YF144" s="1" t="str">
        <f t="shared" si="402"/>
        <v/>
      </c>
      <c r="YG144" s="1" t="str">
        <f t="shared" si="402"/>
        <v/>
      </c>
      <c r="YH144" s="1" t="str">
        <f t="shared" si="402"/>
        <v/>
      </c>
      <c r="YI144" s="1" t="str">
        <f t="shared" si="402"/>
        <v/>
      </c>
      <c r="YJ144" s="1" t="str">
        <f t="shared" si="402"/>
        <v/>
      </c>
      <c r="YK144" s="1" t="str">
        <f t="shared" si="402"/>
        <v/>
      </c>
      <c r="YL144" s="1" t="str">
        <f t="shared" si="402"/>
        <v/>
      </c>
      <c r="YM144" s="1" t="str">
        <f t="shared" si="402"/>
        <v/>
      </c>
      <c r="YN144" s="1" t="str">
        <f t="shared" si="402"/>
        <v/>
      </c>
      <c r="YO144" s="1" t="str">
        <f t="shared" si="402"/>
        <v/>
      </c>
      <c r="YP144" s="1" t="str">
        <f t="shared" si="402"/>
        <v/>
      </c>
      <c r="YQ144" s="1" t="str">
        <f t="shared" si="402"/>
        <v/>
      </c>
      <c r="YR144" s="1" t="str">
        <f t="shared" si="402"/>
        <v/>
      </c>
      <c r="YS144" s="1" t="str">
        <f t="shared" si="402"/>
        <v/>
      </c>
      <c r="YT144" s="1" t="str">
        <f t="shared" si="402"/>
        <v/>
      </c>
      <c r="YU144" s="1" t="str">
        <f t="shared" si="402"/>
        <v/>
      </c>
      <c r="YV144" s="1" t="str">
        <f t="shared" si="402"/>
        <v/>
      </c>
      <c r="YW144" s="1" t="str">
        <f t="shared" si="401"/>
        <v/>
      </c>
      <c r="YX144" s="1" t="str">
        <f t="shared" si="401"/>
        <v/>
      </c>
      <c r="YY144" s="1" t="str">
        <f t="shared" si="401"/>
        <v/>
      </c>
      <c r="YZ144" s="1" t="str">
        <f t="shared" si="401"/>
        <v/>
      </c>
      <c r="ZA144" s="1" t="str">
        <f t="shared" si="401"/>
        <v/>
      </c>
      <c r="ZB144" s="1" t="str">
        <f t="shared" si="401"/>
        <v/>
      </c>
      <c r="ZC144" s="1" t="str">
        <f t="shared" si="401"/>
        <v/>
      </c>
      <c r="ZD144" s="1" t="str">
        <f t="shared" si="401"/>
        <v/>
      </c>
      <c r="ZE144" s="1" t="str">
        <f t="shared" si="401"/>
        <v/>
      </c>
      <c r="ZF144" s="1" t="str">
        <f t="shared" si="401"/>
        <v/>
      </c>
      <c r="ZG144" s="1" t="str">
        <f t="shared" si="401"/>
        <v/>
      </c>
      <c r="ZH144" s="1" t="str">
        <f t="shared" si="401"/>
        <v/>
      </c>
      <c r="ZI144" s="1" t="str">
        <f t="shared" si="401"/>
        <v/>
      </c>
      <c r="ZJ144" s="1" t="str">
        <f t="shared" si="401"/>
        <v/>
      </c>
      <c r="ZK144" s="1" t="str">
        <f t="shared" si="401"/>
        <v/>
      </c>
      <c r="ZL144" s="1" t="str">
        <f t="shared" si="401"/>
        <v/>
      </c>
      <c r="ZM144" s="1" t="str">
        <f t="shared" si="401"/>
        <v/>
      </c>
      <c r="ZN144" s="1" t="str">
        <f t="shared" si="401"/>
        <v/>
      </c>
      <c r="ZO144" s="1" t="str">
        <f t="shared" si="401"/>
        <v/>
      </c>
      <c r="ZP144" s="1" t="str">
        <f t="shared" si="401"/>
        <v/>
      </c>
      <c r="ZQ144" s="1" t="str">
        <f t="shared" si="401"/>
        <v/>
      </c>
      <c r="ZR144" s="1" t="str">
        <f t="shared" si="403"/>
        <v/>
      </c>
      <c r="ZS144" s="1" t="str">
        <f t="shared" si="403"/>
        <v/>
      </c>
      <c r="ZT144" s="1" t="str">
        <f t="shared" si="403"/>
        <v/>
      </c>
      <c r="ZU144" s="1" t="str">
        <f t="shared" si="403"/>
        <v/>
      </c>
      <c r="ZV144" s="1" t="str">
        <f t="shared" si="403"/>
        <v/>
      </c>
      <c r="ZW144" s="1" t="str">
        <f t="shared" si="403"/>
        <v/>
      </c>
      <c r="ZX144" s="1" t="str">
        <f t="shared" si="403"/>
        <v/>
      </c>
      <c r="ZY144" s="1" t="str">
        <f t="shared" si="403"/>
        <v/>
      </c>
      <c r="ZZ144" s="1" t="str">
        <f t="shared" si="385"/>
        <v/>
      </c>
      <c r="AAA144" s="1" t="str">
        <f t="shared" si="385"/>
        <v/>
      </c>
    </row>
    <row r="145" spans="1:703" x14ac:dyDescent="0.25">
      <c r="A145" s="9">
        <v>109</v>
      </c>
      <c r="B145" s="8">
        <v>10725</v>
      </c>
      <c r="C145" s="7" t="s">
        <v>316</v>
      </c>
      <c r="D145" s="7">
        <v>2</v>
      </c>
      <c r="E145" s="7">
        <v>2</v>
      </c>
      <c r="F145" s="7">
        <v>2</v>
      </c>
      <c r="G145" s="7" t="s">
        <v>29</v>
      </c>
      <c r="H145" s="7">
        <v>9999</v>
      </c>
      <c r="I145" s="7">
        <v>9999</v>
      </c>
      <c r="J145" s="7">
        <v>2</v>
      </c>
      <c r="K145" s="7">
        <v>9999</v>
      </c>
      <c r="L145" s="7">
        <v>8</v>
      </c>
      <c r="M145" s="7">
        <v>8.1999999999999993</v>
      </c>
      <c r="N145" s="7" t="s">
        <v>29</v>
      </c>
      <c r="O145" s="7">
        <v>3</v>
      </c>
      <c r="P145" s="5">
        <v>37.154116000000002</v>
      </c>
      <c r="Q145" s="5">
        <f t="shared" si="252"/>
        <v>11.702129104600473</v>
      </c>
      <c r="R145" s="5">
        <f t="shared" si="253"/>
        <v>25.451986895399529</v>
      </c>
      <c r="S145" s="6">
        <f t="shared" si="254"/>
        <v>4.5101727446085269E-11</v>
      </c>
      <c r="T145" s="5" t="e">
        <f>SQRT(SUMPRODUCT(AB145:ZT145,#REF!:#REF!)/SUM(AB145:ZT145))/((COUNTIF(AB145:ZT145,"&gt;0")-1)/COUNTIF(AB145:ZT145,"&gt;0"))</f>
        <v>#REF!</v>
      </c>
      <c r="U145" s="4" t="e">
        <f t="shared" si="255"/>
        <v>#REF!</v>
      </c>
      <c r="V145" s="4" t="e">
        <f t="shared" si="256"/>
        <v>#REF!</v>
      </c>
      <c r="W145" s="4" t="e">
        <f t="shared" si="257"/>
        <v>#REF!</v>
      </c>
      <c r="X145" s="4">
        <f t="shared" si="258"/>
        <v>1</v>
      </c>
      <c r="Y145" s="3">
        <f t="shared" si="259"/>
        <v>0.95772369343235564</v>
      </c>
      <c r="Z145" s="3">
        <f t="shared" si="262"/>
        <v>0.95772369343235564</v>
      </c>
      <c r="AB145" s="1">
        <f t="shared" si="266"/>
        <v>1.267960053288643E-20</v>
      </c>
      <c r="AC145" s="1">
        <f t="shared" si="398"/>
        <v>1.267960053288643E-20</v>
      </c>
      <c r="AD145" s="1">
        <f t="shared" si="398"/>
        <v>1.267960053288643E-20</v>
      </c>
      <c r="AE145" s="1">
        <f t="shared" si="398"/>
        <v>1.267960053288643E-20</v>
      </c>
      <c r="AF145" s="1">
        <f t="shared" si="398"/>
        <v>1.267960053288643E-20</v>
      </c>
      <c r="AG145" s="1">
        <f t="shared" si="398"/>
        <v>1.267960053288643E-20</v>
      </c>
      <c r="AH145" s="1">
        <f t="shared" si="398"/>
        <v>1.267960053288643E-20</v>
      </c>
      <c r="AI145" s="1">
        <f t="shared" si="398"/>
        <v>1.267960053288643E-20</v>
      </c>
      <c r="AJ145" s="1">
        <f t="shared" si="398"/>
        <v>1.267960053288643E-20</v>
      </c>
      <c r="AK145" s="1">
        <f t="shared" si="398"/>
        <v>1.267960053288643E-20</v>
      </c>
      <c r="AL145" s="1">
        <f t="shared" si="398"/>
        <v>1.267960053288643E-20</v>
      </c>
      <c r="AM145" s="1">
        <f t="shared" si="398"/>
        <v>1.267960053288643E-20</v>
      </c>
      <c r="AN145" s="1">
        <f t="shared" si="398"/>
        <v>1.267960053288643E-20</v>
      </c>
      <c r="AO145" s="1">
        <f t="shared" si="398"/>
        <v>1.267960053288643E-20</v>
      </c>
      <c r="AP145" s="1">
        <f t="shared" si="398"/>
        <v>1.267960053288643E-20</v>
      </c>
      <c r="AQ145" s="1">
        <f t="shared" si="398"/>
        <v>1.267960053288643E-20</v>
      </c>
      <c r="AR145" s="1">
        <f t="shared" si="398"/>
        <v>1.267960053288643E-20</v>
      </c>
      <c r="AS145" s="1">
        <f t="shared" si="398"/>
        <v>1.267960053288643E-20</v>
      </c>
      <c r="AT145" s="1">
        <f t="shared" si="398"/>
        <v>1.267960053288643E-20</v>
      </c>
      <c r="AU145" s="1">
        <f t="shared" si="398"/>
        <v>1.267960053288643E-20</v>
      </c>
      <c r="AV145" s="1">
        <f t="shared" si="398"/>
        <v>1.267960053288643E-20</v>
      </c>
      <c r="AW145" s="1">
        <f t="shared" si="398"/>
        <v>1.267960053288643E-20</v>
      </c>
      <c r="AX145" s="1">
        <f t="shared" si="398"/>
        <v>1.267960053288643E-20</v>
      </c>
      <c r="AY145" s="1">
        <f t="shared" si="398"/>
        <v>1.267960053288643E-20</v>
      </c>
      <c r="AZ145" s="1">
        <f t="shared" si="398"/>
        <v>1.267960053288643E-20</v>
      </c>
      <c r="BA145" s="1">
        <f t="shared" si="398"/>
        <v>1.267960053288643E-20</v>
      </c>
      <c r="BB145" s="1">
        <f t="shared" si="398"/>
        <v>1.267960053288643E-20</v>
      </c>
      <c r="BC145" s="1">
        <f t="shared" si="398"/>
        <v>1.267960053288643E-20</v>
      </c>
      <c r="BD145" s="1">
        <f t="shared" si="398"/>
        <v>1.267960053288643E-20</v>
      </c>
      <c r="BE145" s="1">
        <f t="shared" si="398"/>
        <v>1.267960053288643E-20</v>
      </c>
      <c r="BF145" s="1">
        <f t="shared" si="398"/>
        <v>1.267960053288643E-20</v>
      </c>
      <c r="BG145" s="1">
        <f t="shared" si="398"/>
        <v>1.267960053288643E-20</v>
      </c>
      <c r="BH145" s="1">
        <f t="shared" si="398"/>
        <v>1.267960053288643E-20</v>
      </c>
      <c r="BI145" s="1">
        <f t="shared" si="398"/>
        <v>1.267960053288643E-20</v>
      </c>
      <c r="BJ145" s="1">
        <f t="shared" si="398"/>
        <v>1.267960053288643E-20</v>
      </c>
      <c r="BK145" s="1">
        <f t="shared" si="398"/>
        <v>1.267960053288643E-20</v>
      </c>
      <c r="BL145" s="1">
        <f t="shared" si="398"/>
        <v>1.267960053288643E-20</v>
      </c>
      <c r="BM145" s="1">
        <f t="shared" si="398"/>
        <v>1.1172432196738381E-18</v>
      </c>
      <c r="BN145" s="1">
        <f t="shared" si="398"/>
        <v>1.1172432196738381E-18</v>
      </c>
      <c r="BO145" s="1">
        <f t="shared" si="398"/>
        <v>6.6147289680707784E-20</v>
      </c>
      <c r="BP145" s="1">
        <f t="shared" si="398"/>
        <v>1.267960053288643E-20</v>
      </c>
      <c r="BQ145" s="1">
        <f t="shared" si="398"/>
        <v>3.7045415344713946E-18</v>
      </c>
      <c r="BR145" s="1">
        <f t="shared" si="398"/>
        <v>3.7045415344713946E-18</v>
      </c>
      <c r="BS145" s="1">
        <f t="shared" si="398"/>
        <v>1.267960053288643E-20</v>
      </c>
      <c r="BT145" s="1">
        <f t="shared" si="398"/>
        <v>1.267960053288643E-20</v>
      </c>
      <c r="BU145" s="1">
        <f t="shared" si="398"/>
        <v>1.267960053288643E-20</v>
      </c>
      <c r="BV145" s="1">
        <f t="shared" si="398"/>
        <v>1.267960053288643E-20</v>
      </c>
      <c r="BW145" s="1">
        <f t="shared" si="398"/>
        <v>1.267960053288643E-20</v>
      </c>
      <c r="BX145" s="1">
        <f t="shared" si="398"/>
        <v>1.267960053288643E-20</v>
      </c>
      <c r="BY145" s="1">
        <f t="shared" si="398"/>
        <v>1.267960053288643E-20</v>
      </c>
      <c r="BZ145" s="1">
        <f t="shared" si="398"/>
        <v>1.267960053288643E-20</v>
      </c>
      <c r="CA145" s="1">
        <f t="shared" si="398"/>
        <v>1.267960053288643E-20</v>
      </c>
      <c r="CB145" s="1">
        <f t="shared" si="398"/>
        <v>1.267960053288643E-20</v>
      </c>
      <c r="CC145" s="1">
        <f t="shared" si="398"/>
        <v>1.267960053288643E-20</v>
      </c>
      <c r="CD145" s="1">
        <f t="shared" si="398"/>
        <v>1.267960053288643E-20</v>
      </c>
      <c r="CE145" s="1">
        <f t="shared" si="398"/>
        <v>1.267960053288643E-20</v>
      </c>
      <c r="CF145" s="1">
        <f t="shared" si="398"/>
        <v>3.7045415344713946E-18</v>
      </c>
      <c r="CG145" s="1">
        <f t="shared" si="398"/>
        <v>3.7045415344713946E-18</v>
      </c>
      <c r="CH145" s="1">
        <f t="shared" si="398"/>
        <v>1.267960053288643E-20</v>
      </c>
      <c r="CI145" s="1">
        <f t="shared" si="398"/>
        <v>1.1172432196738381E-18</v>
      </c>
      <c r="CJ145" s="1">
        <f t="shared" si="398"/>
        <v>1.1172432196738381E-18</v>
      </c>
      <c r="CK145" s="1">
        <f t="shared" si="398"/>
        <v>3.2641989790242167E-16</v>
      </c>
      <c r="CL145" s="1">
        <f t="shared" si="398"/>
        <v>1.1172432196738381E-18</v>
      </c>
      <c r="CM145" s="1">
        <f t="shared" si="398"/>
        <v>1.267960053288643E-20</v>
      </c>
      <c r="CN145" s="1">
        <f t="shared" ref="CN145:EY148" si="406">IF(IF($B145&gt;CN$2,1/(1+EXP(-$B$10*(SUM($B$2*(1-(YEAR($B145)-YEAR(CN$2))/173),IF(OR(IF($L145&lt;&gt;".",$L145 = CN$23,FALSE),OR(IF($L145&lt;&gt;".",$L145 = CN$26,FALSE),IF($L145&lt;&gt;".",$L145 = CN$29,FALSE))),$B$4,0),IF(OR(IF($M145&lt;&gt;".",$M145 = CN$24,FALSE),OR(IF($M145&lt;&gt;".",$M145 = CN$27,FALSE),IF($M145&lt;&gt;".",$M145 = CN$30,FALSE))),$B$5,0),IF(OR(IF($N145&lt;&gt;".",$N145 = CN$25,FALSE),OR(IF($N145&lt;&gt;".",$N145 = CN$28,FALSE),IF($N145&lt;&gt;".",$N145 = CN$31,FALSE))),$B$6,0),$B$7*SUM(IF(AND($D145 =CN$4,$D145&lt;&gt;9999),$B$22,IF(OR($D145 = 1,$D145 =2),-$B$22,0)),IF(AND($E145 =CN$5,$E145&lt;&gt;9999),$B$21,IF(OR($E145 = 1,$E145 =2),-$B$21,0)),IF(AND($F145 =CN$6,$F145&lt;&gt;9999),$B$20,IF(OR($F145 = 1,$F145 =2),-$B$20,0)),IF(AND($G145 =CN$8,$G145&lt;&gt;9999),$B$27,IF(OR($G145 = 1,$G145 =2),-$B$27,0)),IF(AND($H145 =CN$9,$H145&lt;&gt;9999),$B$23,IF(OR($H145 = 1,$H145 =2),-$B$23,0)),IF(AND($I145 =CN$10,$I145&lt;&gt;9999),$B$25,IF(OR($I145 = 1,$I145 =2),-$B$25,0)),IF(AND($J145 =CN$19,$J145&lt;&gt;9999),$B$24,IF(OR($J145 = 1,$J145 =2),-$B$24,0)),IF(AND($K145 =CN$20,$K145&lt;&gt;9999),$B$26,IF(OR($K145 = 1,$K145 =2),-$B$26,0))),IF($O145=CN$32,$B$3,0))-$B$11))),"")&gt;0,IF($B145&gt;CN$2,1/(1+EXP(-$B$10*(SUM($B$2*(1-(YEAR($B145)-YEAR(CN$2))/173),IF(OR(IF($L145&lt;&gt;".",$L145 = CN$23,FALSE),OR(IF($L145&lt;&gt;".",$L145 = CN$26,FALSE),IF($L145&lt;&gt;".",$L145 = CN$29,FALSE))),$B$4,0),IF(OR(IF($M145&lt;&gt;".",$M145 = CN$24,FALSE),OR(IF($M145&lt;&gt;".",$M145 = CN$27,FALSE),IF($M145&lt;&gt;".",$M145 = CN$30,FALSE))),$B$5,0),IF(OR(IF($N145&lt;&gt;".",$N145 = CN$25,FALSE),OR(IF($N145&lt;&gt;".",$N145 = CN$28,FALSE),IF($N145&lt;&gt;".",$N145 = CN$31,FALSE))),$B$6,0),$B$7*SUM(IF(AND($D145 =CN$4,$D145&lt;&gt;9999),$B$22,IF(OR($D145 = 1,$D145 =2),-$B$22,0)),IF(AND($E145 =CN$5,$E145&lt;&gt;9999),$B$21,IF(OR($E145 = 1,$E145 =2),-$B$21,0)),IF(AND($F145 =CN$6,$F145&lt;&gt;9999),$B$20,IF(OR($F145 = 1,$F145 =2),-$B$20,0)),IF(AND($G145 =CN$8,$G145&lt;&gt;9999),$B$27,IF(OR($G145 = 1,$G145 =2),-$B$27,0)),IF(AND($H145 =CN$9,$H145&lt;&gt;9999),$B$23,IF(OR($H145 = 1,$H145 =2),-$B$23,0)),IF(AND($I145 =CN$10,$I145&lt;&gt;9999),$B$25,IF(OR($I145 = 1,$I145 =2),-$B$25,0)),IF(AND($J145 =CN$19,$J145&lt;&gt;9999),$B$24,IF(OR($J145 = 1,$J145 =2),-$B$24,0)),IF(AND($K145 =CN$20,$K145&lt;&gt;9999),$B$26,IF(OR($K145 = 1,$K145 =2),-$B$26,0))),IF($O145=CN$32,$B$3,0))-$B$11))),""),"")</f>
        <v>1.2244637760572824E-18</v>
      </c>
      <c r="CO145" s="1">
        <f t="shared" si="406"/>
        <v>1.3419741668373242E-18</v>
      </c>
      <c r="CP145" s="1">
        <f t="shared" si="406"/>
        <v>1.6691686275426706E-20</v>
      </c>
      <c r="CQ145" s="1">
        <f t="shared" si="406"/>
        <v>4.8767344781332461E-18</v>
      </c>
      <c r="CR145" s="1">
        <f t="shared" si="406"/>
        <v>1.6691686275426706E-20</v>
      </c>
      <c r="CS145" s="1">
        <f t="shared" si="406"/>
        <v>5.8576785904239491E-18</v>
      </c>
      <c r="CT145" s="1">
        <f t="shared" si="406"/>
        <v>2.4082028689117922E-20</v>
      </c>
      <c r="CU145" s="1">
        <f t="shared" si="406"/>
        <v>2.639315349114903E-20</v>
      </c>
      <c r="CV145" s="1">
        <f t="shared" si="406"/>
        <v>2.8926074302125881E-20</v>
      </c>
      <c r="CW145" s="1">
        <f t="shared" si="406"/>
        <v>3.1702076631831866E-20</v>
      </c>
      <c r="CX145" s="1">
        <f t="shared" si="406"/>
        <v>3.8078877656948997E-20</v>
      </c>
      <c r="CY145" s="1">
        <f t="shared" si="406"/>
        <v>1.2193018994399066E-17</v>
      </c>
      <c r="CZ145" s="1">
        <f t="shared" si="406"/>
        <v>1.2193018994399066E-17</v>
      </c>
      <c r="DA145" s="1">
        <f t="shared" si="406"/>
        <v>4.5738357788112283E-20</v>
      </c>
      <c r="DB145" s="1">
        <f t="shared" si="406"/>
        <v>4.5738357788112283E-20</v>
      </c>
      <c r="DC145" s="1">
        <f t="shared" si="406"/>
        <v>4.5738357788112283E-20</v>
      </c>
      <c r="DD145" s="1">
        <f t="shared" si="406"/>
        <v>6.1026389714501796E-17</v>
      </c>
      <c r="DE145" s="1">
        <f t="shared" si="406"/>
        <v>3.4597952561467058E-19</v>
      </c>
      <c r="DF145" s="1">
        <f t="shared" si="406"/>
        <v>5.8436752436086467E-18</v>
      </c>
      <c r="DG145" s="1">
        <f t="shared" si="406"/>
        <v>5.8436752436086467E-18</v>
      </c>
      <c r="DH145" s="1">
        <f t="shared" si="406"/>
        <v>6.1026389714501796E-17</v>
      </c>
      <c r="DI145" s="1">
        <f t="shared" si="406"/>
        <v>3.7918278572889607E-19</v>
      </c>
      <c r="DJ145" s="1">
        <f t="shared" si="406"/>
        <v>4.081265270897551E-13</v>
      </c>
      <c r="DK145" s="1">
        <f t="shared" si="406"/>
        <v>7.268455404895777E-20</v>
      </c>
      <c r="DL145" s="1">
        <f t="shared" si="406"/>
        <v>7.268455404895777E-20</v>
      </c>
      <c r="DM145" s="1">
        <f t="shared" si="406"/>
        <v>3.3694789302827314E-14</v>
      </c>
      <c r="DN145" s="1">
        <f t="shared" si="406"/>
        <v>3.6617524694512301E-17</v>
      </c>
      <c r="DO145" s="1">
        <f t="shared" si="406"/>
        <v>3.8240238193109198E-16</v>
      </c>
      <c r="DP145" s="1">
        <f t="shared" si="406"/>
        <v>7.0191173042867385E-18</v>
      </c>
      <c r="DQ145" s="1">
        <f t="shared" si="406"/>
        <v>4.4729396399052243E-13</v>
      </c>
      <c r="DR145" s="1">
        <f t="shared" si="406"/>
        <v>4.3194992989844227E-11</v>
      </c>
      <c r="DS145" s="1">
        <f t="shared" si="406"/>
        <v>7.6927339791822853E-18</v>
      </c>
      <c r="DT145" s="1">
        <f t="shared" si="406"/>
        <v>4.9022025509837764E-13</v>
      </c>
      <c r="DU145" s="1">
        <f t="shared" si="406"/>
        <v>8.7304887730953322E-20</v>
      </c>
      <c r="DV145" s="1">
        <f t="shared" si="406"/>
        <v>8.4309968773885936E-18</v>
      </c>
      <c r="DW145" s="1">
        <f t="shared" si="406"/>
        <v>4.4506407997234094E-13</v>
      </c>
      <c r="DX145" s="1">
        <f t="shared" si="406"/>
        <v>9.2401100231587579E-18</v>
      </c>
      <c r="DY145" s="1">
        <f t="shared" si="406"/>
        <v>7.9262880574499723E-20</v>
      </c>
      <c r="DZ145" s="1">
        <f t="shared" si="406"/>
        <v>1.1492994535094201E-19</v>
      </c>
      <c r="EA145" s="1">
        <f t="shared" si="406"/>
        <v>1.2595964100597078E-19</v>
      </c>
      <c r="EB145" s="1">
        <f t="shared" si="406"/>
        <v>1.2595964100597078E-19</v>
      </c>
      <c r="EC145" s="1">
        <f t="shared" si="406"/>
        <v>1.3804784396186951E-19</v>
      </c>
      <c r="ED145" s="1">
        <f t="shared" si="406"/>
        <v>7.2017179884011723E-19</v>
      </c>
      <c r="EE145" s="1">
        <f t="shared" si="406"/>
        <v>8.1348383989221524E-14</v>
      </c>
      <c r="EF145" s="1">
        <f t="shared" si="406"/>
        <v>1.512961379559451E-19</v>
      </c>
      <c r="EG145" s="1">
        <f t="shared" si="406"/>
        <v>1.333122316083231E-17</v>
      </c>
      <c r="EH145" s="1" t="str">
        <f t="shared" si="406"/>
        <v/>
      </c>
      <c r="EI145" s="1" t="str">
        <f t="shared" si="406"/>
        <v/>
      </c>
      <c r="EJ145" s="1" t="str">
        <f t="shared" si="406"/>
        <v/>
      </c>
      <c r="EK145" s="1" t="str">
        <f t="shared" si="406"/>
        <v/>
      </c>
      <c r="EL145" s="1" t="str">
        <f t="shared" si="406"/>
        <v/>
      </c>
      <c r="EM145" s="1" t="str">
        <f t="shared" si="406"/>
        <v/>
      </c>
      <c r="EN145" s="1" t="str">
        <f t="shared" si="406"/>
        <v/>
      </c>
      <c r="EO145" s="1" t="str">
        <f t="shared" si="406"/>
        <v/>
      </c>
      <c r="EP145" s="1" t="str">
        <f t="shared" si="406"/>
        <v/>
      </c>
      <c r="EQ145" s="1" t="str">
        <f t="shared" si="406"/>
        <v/>
      </c>
      <c r="ER145" s="1" t="str">
        <f t="shared" si="406"/>
        <v/>
      </c>
      <c r="ES145" s="1" t="str">
        <f t="shared" si="406"/>
        <v/>
      </c>
      <c r="ET145" s="1" t="str">
        <f t="shared" si="406"/>
        <v/>
      </c>
      <c r="EU145" s="1" t="str">
        <f t="shared" si="406"/>
        <v/>
      </c>
      <c r="EV145" s="1" t="str">
        <f t="shared" si="406"/>
        <v/>
      </c>
      <c r="EW145" s="1" t="str">
        <f t="shared" si="406"/>
        <v/>
      </c>
      <c r="EX145" s="1" t="str">
        <f t="shared" si="406"/>
        <v/>
      </c>
      <c r="EY145" s="1" t="str">
        <f t="shared" si="406"/>
        <v/>
      </c>
      <c r="EZ145" s="1" t="str">
        <f t="shared" si="399"/>
        <v/>
      </c>
      <c r="FA145" s="1" t="str">
        <f t="shared" si="399"/>
        <v/>
      </c>
      <c r="FB145" s="1" t="str">
        <f t="shared" si="399"/>
        <v/>
      </c>
      <c r="FC145" s="1" t="str">
        <f t="shared" si="399"/>
        <v/>
      </c>
      <c r="FD145" s="1" t="str">
        <f t="shared" si="399"/>
        <v/>
      </c>
      <c r="FE145" s="1" t="str">
        <f t="shared" si="399"/>
        <v/>
      </c>
      <c r="FF145" s="1" t="str">
        <f t="shared" si="399"/>
        <v/>
      </c>
      <c r="FG145" s="1" t="str">
        <f t="shared" si="399"/>
        <v/>
      </c>
      <c r="FH145" s="1" t="str">
        <f t="shared" si="399"/>
        <v/>
      </c>
      <c r="FI145" s="1" t="str">
        <f t="shared" si="399"/>
        <v/>
      </c>
      <c r="FJ145" s="1" t="str">
        <f t="shared" si="399"/>
        <v/>
      </c>
      <c r="FK145" s="1" t="str">
        <f t="shared" si="399"/>
        <v/>
      </c>
      <c r="FL145" s="1" t="str">
        <f t="shared" si="399"/>
        <v/>
      </c>
      <c r="FM145" s="1" t="str">
        <f t="shared" si="399"/>
        <v/>
      </c>
      <c r="FN145" s="1" t="str">
        <f t="shared" si="399"/>
        <v/>
      </c>
      <c r="FO145" s="1" t="str">
        <f t="shared" si="399"/>
        <v/>
      </c>
      <c r="FP145" s="1" t="str">
        <f t="shared" si="399"/>
        <v/>
      </c>
      <c r="FQ145" s="1" t="str">
        <f t="shared" si="399"/>
        <v/>
      </c>
      <c r="FR145" s="1" t="str">
        <f t="shared" si="399"/>
        <v/>
      </c>
      <c r="FS145" s="1" t="str">
        <f t="shared" si="399"/>
        <v/>
      </c>
      <c r="FT145" s="1" t="str">
        <f t="shared" si="399"/>
        <v/>
      </c>
      <c r="FU145" s="1" t="str">
        <f t="shared" si="399"/>
        <v/>
      </c>
      <c r="FV145" s="1" t="str">
        <f t="shared" si="399"/>
        <v/>
      </c>
      <c r="FW145" s="1" t="str">
        <f t="shared" si="399"/>
        <v/>
      </c>
      <c r="FX145" s="1" t="str">
        <f t="shared" si="399"/>
        <v/>
      </c>
      <c r="FY145" s="1" t="str">
        <f t="shared" si="399"/>
        <v/>
      </c>
      <c r="FZ145" s="1" t="str">
        <f t="shared" si="399"/>
        <v/>
      </c>
      <c r="GA145" s="1" t="str">
        <f t="shared" si="399"/>
        <v/>
      </c>
      <c r="GB145" s="1" t="str">
        <f t="shared" si="399"/>
        <v/>
      </c>
      <c r="GC145" s="1" t="str">
        <f t="shared" si="399"/>
        <v/>
      </c>
      <c r="GD145" s="1" t="str">
        <f t="shared" si="399"/>
        <v/>
      </c>
      <c r="GE145" s="1" t="str">
        <f t="shared" si="399"/>
        <v/>
      </c>
      <c r="GF145" s="1" t="str">
        <f t="shared" si="399"/>
        <v/>
      </c>
      <c r="GG145" s="1" t="str">
        <f t="shared" si="399"/>
        <v/>
      </c>
      <c r="GH145" s="1" t="str">
        <f t="shared" si="399"/>
        <v/>
      </c>
      <c r="GI145" s="1" t="str">
        <f t="shared" si="399"/>
        <v/>
      </c>
      <c r="GJ145" s="1" t="str">
        <f t="shared" si="399"/>
        <v/>
      </c>
      <c r="GK145" s="1" t="str">
        <f t="shared" si="399"/>
        <v/>
      </c>
      <c r="GL145" s="1" t="str">
        <f t="shared" si="399"/>
        <v/>
      </c>
      <c r="GM145" s="1" t="str">
        <f t="shared" si="399"/>
        <v/>
      </c>
      <c r="GN145" s="1" t="str">
        <f t="shared" si="399"/>
        <v/>
      </c>
      <c r="GO145" s="1" t="str">
        <f t="shared" si="399"/>
        <v/>
      </c>
      <c r="GP145" s="1" t="str">
        <f t="shared" si="399"/>
        <v/>
      </c>
      <c r="GQ145" s="1" t="str">
        <f t="shared" si="399"/>
        <v/>
      </c>
      <c r="GR145" s="1" t="str">
        <f t="shared" si="399"/>
        <v/>
      </c>
      <c r="GS145" s="1" t="str">
        <f t="shared" si="399"/>
        <v/>
      </c>
      <c r="GT145" s="1" t="str">
        <f t="shared" si="399"/>
        <v/>
      </c>
      <c r="GU145" s="1" t="str">
        <f t="shared" si="399"/>
        <v/>
      </c>
      <c r="GV145" s="1" t="str">
        <f t="shared" si="399"/>
        <v/>
      </c>
      <c r="GW145" s="1" t="str">
        <f t="shared" si="399"/>
        <v/>
      </c>
      <c r="GX145" s="1" t="str">
        <f t="shared" si="399"/>
        <v/>
      </c>
      <c r="GY145" s="1" t="str">
        <f t="shared" si="399"/>
        <v/>
      </c>
      <c r="GZ145" s="1" t="str">
        <f t="shared" si="399"/>
        <v/>
      </c>
      <c r="HA145" s="1" t="str">
        <f t="shared" si="399"/>
        <v/>
      </c>
      <c r="HB145" s="1" t="str">
        <f t="shared" si="399"/>
        <v/>
      </c>
      <c r="HC145" s="1" t="str">
        <f t="shared" si="399"/>
        <v/>
      </c>
      <c r="HD145" s="1" t="str">
        <f t="shared" si="399"/>
        <v/>
      </c>
      <c r="HE145" s="1" t="str">
        <f t="shared" si="399"/>
        <v/>
      </c>
      <c r="HF145" s="1" t="str">
        <f t="shared" si="399"/>
        <v/>
      </c>
      <c r="HG145" s="1" t="str">
        <f t="shared" si="399"/>
        <v/>
      </c>
      <c r="HH145" s="1" t="str">
        <f t="shared" si="399"/>
        <v/>
      </c>
      <c r="HI145" s="1" t="str">
        <f t="shared" si="399"/>
        <v/>
      </c>
      <c r="HJ145" s="1" t="str">
        <f t="shared" si="399"/>
        <v/>
      </c>
      <c r="HK145" s="1" t="str">
        <f t="shared" ref="HK145:JV148" si="407">IF(IF($B145&gt;HK$2,1/(1+EXP(-$B$10*(SUM($B$2*(1-(YEAR($B145)-YEAR(HK$2))/173),IF(OR(IF($L145&lt;&gt;".",$L145 = HK$23,FALSE),OR(IF($L145&lt;&gt;".",$L145 = HK$26,FALSE),IF($L145&lt;&gt;".",$L145 = HK$29,FALSE))),$B$4,0),IF(OR(IF($M145&lt;&gt;".",$M145 = HK$24,FALSE),OR(IF($M145&lt;&gt;".",$M145 = HK$27,FALSE),IF($M145&lt;&gt;".",$M145 = HK$30,FALSE))),$B$5,0),IF(OR(IF($N145&lt;&gt;".",$N145 = HK$25,FALSE),OR(IF($N145&lt;&gt;".",$N145 = HK$28,FALSE),IF($N145&lt;&gt;".",$N145 = HK$31,FALSE))),$B$6,0),$B$7*SUM(IF(AND($D145 =HK$4,$D145&lt;&gt;9999),$B$22,IF(OR($D145 = 1,$D145 =2),-$B$22,0)),IF(AND($E145 =HK$5,$E145&lt;&gt;9999),$B$21,IF(OR($E145 = 1,$E145 =2),-$B$21,0)),IF(AND($F145 =HK$6,$F145&lt;&gt;9999),$B$20,IF(OR($F145 = 1,$F145 =2),-$B$20,0)),IF(AND($G145 =HK$8,$G145&lt;&gt;9999),$B$27,IF(OR($G145 = 1,$G145 =2),-$B$27,0)),IF(AND($H145 =HK$9,$H145&lt;&gt;9999),$B$23,IF(OR($H145 = 1,$H145 =2),-$B$23,0)),IF(AND($I145 =HK$10,$I145&lt;&gt;9999),$B$25,IF(OR($I145 = 1,$I145 =2),-$B$25,0)),IF(AND($J145 =HK$19,$J145&lt;&gt;9999),$B$24,IF(OR($J145 = 1,$J145 =2),-$B$24,0)),IF(AND($K145 =HK$20,$K145&lt;&gt;9999),$B$26,IF(OR($K145 = 1,$K145 =2),-$B$26,0))),IF($O145=HK$32,$B$3,0))-$B$11))),"")&gt;0,IF($B145&gt;HK$2,1/(1+EXP(-$B$10*(SUM($B$2*(1-(YEAR($B145)-YEAR(HK$2))/173),IF(OR(IF($L145&lt;&gt;".",$L145 = HK$23,FALSE),OR(IF($L145&lt;&gt;".",$L145 = HK$26,FALSE),IF($L145&lt;&gt;".",$L145 = HK$29,FALSE))),$B$4,0),IF(OR(IF($M145&lt;&gt;".",$M145 = HK$24,FALSE),OR(IF($M145&lt;&gt;".",$M145 = HK$27,FALSE),IF($M145&lt;&gt;".",$M145 = HK$30,FALSE))),$B$5,0),IF(OR(IF($N145&lt;&gt;".",$N145 = HK$25,FALSE),OR(IF($N145&lt;&gt;".",$N145 = HK$28,FALSE),IF($N145&lt;&gt;".",$N145 = HK$31,FALSE))),$B$6,0),$B$7*SUM(IF(AND($D145 =HK$4,$D145&lt;&gt;9999),$B$22,IF(OR($D145 = 1,$D145 =2),-$B$22,0)),IF(AND($E145 =HK$5,$E145&lt;&gt;9999),$B$21,IF(OR($E145 = 1,$E145 =2),-$B$21,0)),IF(AND($F145 =HK$6,$F145&lt;&gt;9999),$B$20,IF(OR($F145 = 1,$F145 =2),-$B$20,0)),IF(AND($G145 =HK$8,$G145&lt;&gt;9999),$B$27,IF(OR($G145 = 1,$G145 =2),-$B$27,0)),IF(AND($H145 =HK$9,$H145&lt;&gt;9999),$B$23,IF(OR($H145 = 1,$H145 =2),-$B$23,0)),IF(AND($I145 =HK$10,$I145&lt;&gt;9999),$B$25,IF(OR($I145 = 1,$I145 =2),-$B$25,0)),IF(AND($J145 =HK$19,$J145&lt;&gt;9999),$B$24,IF(OR($J145 = 1,$J145 =2),-$B$24,0)),IF(AND($K145 =HK$20,$K145&lt;&gt;9999),$B$26,IF(OR($K145 = 1,$K145 =2),-$B$26,0))),IF($O145=HK$32,$B$3,0))-$B$11))),""),"")</f>
        <v/>
      </c>
      <c r="HL145" s="1" t="str">
        <f t="shared" si="407"/>
        <v/>
      </c>
      <c r="HM145" s="1" t="str">
        <f t="shared" si="407"/>
        <v/>
      </c>
      <c r="HN145" s="1" t="str">
        <f t="shared" si="407"/>
        <v/>
      </c>
      <c r="HO145" s="1" t="str">
        <f t="shared" si="407"/>
        <v/>
      </c>
      <c r="HP145" s="1" t="str">
        <f t="shared" si="407"/>
        <v/>
      </c>
      <c r="HQ145" s="1" t="str">
        <f t="shared" si="407"/>
        <v/>
      </c>
      <c r="HR145" s="1" t="str">
        <f t="shared" si="407"/>
        <v/>
      </c>
      <c r="HS145" s="1" t="str">
        <f t="shared" si="407"/>
        <v/>
      </c>
      <c r="HT145" s="1" t="str">
        <f t="shared" si="407"/>
        <v/>
      </c>
      <c r="HU145" s="1" t="str">
        <f t="shared" si="407"/>
        <v/>
      </c>
      <c r="HV145" s="1" t="str">
        <f t="shared" si="407"/>
        <v/>
      </c>
      <c r="HW145" s="1" t="str">
        <f t="shared" si="407"/>
        <v/>
      </c>
      <c r="HX145" s="1" t="str">
        <f t="shared" si="407"/>
        <v/>
      </c>
      <c r="HY145" s="1" t="str">
        <f t="shared" si="407"/>
        <v/>
      </c>
      <c r="HZ145" s="1" t="str">
        <f t="shared" si="407"/>
        <v/>
      </c>
      <c r="IA145" s="1" t="str">
        <f t="shared" si="407"/>
        <v/>
      </c>
      <c r="IB145" s="1" t="str">
        <f t="shared" si="407"/>
        <v/>
      </c>
      <c r="IC145" s="1" t="str">
        <f t="shared" si="407"/>
        <v/>
      </c>
      <c r="ID145" s="1" t="str">
        <f t="shared" si="407"/>
        <v/>
      </c>
      <c r="IE145" s="1" t="str">
        <f t="shared" si="407"/>
        <v/>
      </c>
      <c r="IF145" s="1" t="str">
        <f t="shared" si="407"/>
        <v/>
      </c>
      <c r="IG145" s="1" t="str">
        <f t="shared" si="407"/>
        <v/>
      </c>
      <c r="IH145" s="1" t="str">
        <f t="shared" si="407"/>
        <v/>
      </c>
      <c r="II145" s="1" t="str">
        <f t="shared" si="407"/>
        <v/>
      </c>
      <c r="IJ145" s="1" t="str">
        <f t="shared" si="407"/>
        <v/>
      </c>
      <c r="IK145" s="1" t="str">
        <f t="shared" si="407"/>
        <v/>
      </c>
      <c r="IL145" s="1" t="str">
        <f t="shared" si="407"/>
        <v/>
      </c>
      <c r="IM145" s="1" t="str">
        <f t="shared" si="407"/>
        <v/>
      </c>
      <c r="IN145" s="1" t="str">
        <f t="shared" si="407"/>
        <v/>
      </c>
      <c r="IO145" s="1" t="str">
        <f t="shared" si="407"/>
        <v/>
      </c>
      <c r="IP145" s="1" t="str">
        <f t="shared" si="407"/>
        <v/>
      </c>
      <c r="IQ145" s="1" t="str">
        <f t="shared" si="407"/>
        <v/>
      </c>
      <c r="IR145" s="1" t="str">
        <f t="shared" si="407"/>
        <v/>
      </c>
      <c r="IS145" s="1" t="str">
        <f t="shared" si="407"/>
        <v/>
      </c>
      <c r="IT145" s="1" t="str">
        <f t="shared" si="407"/>
        <v/>
      </c>
      <c r="IU145" s="1" t="str">
        <f t="shared" si="407"/>
        <v/>
      </c>
      <c r="IV145" s="1" t="str">
        <f t="shared" si="407"/>
        <v/>
      </c>
      <c r="IW145" s="1" t="str">
        <f t="shared" si="407"/>
        <v/>
      </c>
      <c r="IX145" s="1" t="str">
        <f t="shared" si="407"/>
        <v/>
      </c>
      <c r="IY145" s="1" t="str">
        <f t="shared" si="407"/>
        <v/>
      </c>
      <c r="IZ145" s="1" t="str">
        <f t="shared" si="407"/>
        <v/>
      </c>
      <c r="JA145" s="1" t="str">
        <f t="shared" si="407"/>
        <v/>
      </c>
      <c r="JB145" s="1" t="str">
        <f t="shared" si="407"/>
        <v/>
      </c>
      <c r="JC145" s="1" t="str">
        <f t="shared" si="407"/>
        <v/>
      </c>
      <c r="JD145" s="1" t="str">
        <f t="shared" si="407"/>
        <v/>
      </c>
      <c r="JE145" s="1" t="str">
        <f t="shared" si="407"/>
        <v/>
      </c>
      <c r="JF145" s="1" t="str">
        <f t="shared" si="407"/>
        <v/>
      </c>
      <c r="JG145" s="1" t="str">
        <f t="shared" si="407"/>
        <v/>
      </c>
      <c r="JH145" s="1" t="str">
        <f t="shared" si="407"/>
        <v/>
      </c>
      <c r="JI145" s="1" t="str">
        <f t="shared" si="407"/>
        <v/>
      </c>
      <c r="JJ145" s="1" t="str">
        <f t="shared" si="407"/>
        <v/>
      </c>
      <c r="JK145" s="1" t="str">
        <f t="shared" si="407"/>
        <v/>
      </c>
      <c r="JL145" s="1" t="str">
        <f t="shared" si="407"/>
        <v/>
      </c>
      <c r="JM145" s="1" t="str">
        <f t="shared" si="407"/>
        <v/>
      </c>
      <c r="JN145" s="1" t="str">
        <f t="shared" si="407"/>
        <v/>
      </c>
      <c r="JO145" s="1" t="str">
        <f t="shared" si="407"/>
        <v/>
      </c>
      <c r="JP145" s="1" t="str">
        <f t="shared" si="407"/>
        <v/>
      </c>
      <c r="JQ145" s="1" t="str">
        <f t="shared" si="407"/>
        <v/>
      </c>
      <c r="JR145" s="1" t="str">
        <f t="shared" si="407"/>
        <v/>
      </c>
      <c r="JS145" s="1" t="str">
        <f t="shared" si="407"/>
        <v/>
      </c>
      <c r="JT145" s="1" t="str">
        <f t="shared" si="407"/>
        <v/>
      </c>
      <c r="JU145" s="1" t="str">
        <f t="shared" si="407"/>
        <v/>
      </c>
      <c r="JV145" s="1" t="str">
        <f t="shared" si="407"/>
        <v/>
      </c>
      <c r="JW145" s="1" t="str">
        <f t="shared" ref="JW145:MH148" si="408">IF(IF($B145&gt;JW$2,1/(1+EXP(-$B$10*(SUM($B$2*(1-(YEAR($B145)-YEAR(JW$2))/173),IF(OR(IF($L145&lt;&gt;".",$L145 = JW$23,FALSE),OR(IF($L145&lt;&gt;".",$L145 = JW$26,FALSE),IF($L145&lt;&gt;".",$L145 = JW$29,FALSE))),$B$4,0),IF(OR(IF($M145&lt;&gt;".",$M145 = JW$24,FALSE),OR(IF($M145&lt;&gt;".",$M145 = JW$27,FALSE),IF($M145&lt;&gt;".",$M145 = JW$30,FALSE))),$B$5,0),IF(OR(IF($N145&lt;&gt;".",$N145 = JW$25,FALSE),OR(IF($N145&lt;&gt;".",$N145 = JW$28,FALSE),IF($N145&lt;&gt;".",$N145 = JW$31,FALSE))),$B$6,0),$B$7*SUM(IF(AND($D145 =JW$4,$D145&lt;&gt;9999),$B$22,IF(OR($D145 = 1,$D145 =2),-$B$22,0)),IF(AND($E145 =JW$5,$E145&lt;&gt;9999),$B$21,IF(OR($E145 = 1,$E145 =2),-$B$21,0)),IF(AND($F145 =JW$6,$F145&lt;&gt;9999),$B$20,IF(OR($F145 = 1,$F145 =2),-$B$20,0)),IF(AND($G145 =JW$8,$G145&lt;&gt;9999),$B$27,IF(OR($G145 = 1,$G145 =2),-$B$27,0)),IF(AND($H145 =JW$9,$H145&lt;&gt;9999),$B$23,IF(OR($H145 = 1,$H145 =2),-$B$23,0)),IF(AND($I145 =JW$10,$I145&lt;&gt;9999),$B$25,IF(OR($I145 = 1,$I145 =2),-$B$25,0)),IF(AND($J145 =JW$19,$J145&lt;&gt;9999),$B$24,IF(OR($J145 = 1,$J145 =2),-$B$24,0)),IF(AND($K145 =JW$20,$K145&lt;&gt;9999),$B$26,IF(OR($K145 = 1,$K145 =2),-$B$26,0))),IF($O145=JW$32,$B$3,0))-$B$11))),"")&gt;0,IF($B145&gt;JW$2,1/(1+EXP(-$B$10*(SUM($B$2*(1-(YEAR($B145)-YEAR(JW$2))/173),IF(OR(IF($L145&lt;&gt;".",$L145 = JW$23,FALSE),OR(IF($L145&lt;&gt;".",$L145 = JW$26,FALSE),IF($L145&lt;&gt;".",$L145 = JW$29,FALSE))),$B$4,0),IF(OR(IF($M145&lt;&gt;".",$M145 = JW$24,FALSE),OR(IF($M145&lt;&gt;".",$M145 = JW$27,FALSE),IF($M145&lt;&gt;".",$M145 = JW$30,FALSE))),$B$5,0),IF(OR(IF($N145&lt;&gt;".",$N145 = JW$25,FALSE),OR(IF($N145&lt;&gt;".",$N145 = JW$28,FALSE),IF($N145&lt;&gt;".",$N145 = JW$31,FALSE))),$B$6,0),$B$7*SUM(IF(AND($D145 =JW$4,$D145&lt;&gt;9999),$B$22,IF(OR($D145 = 1,$D145 =2),-$B$22,0)),IF(AND($E145 =JW$5,$E145&lt;&gt;9999),$B$21,IF(OR($E145 = 1,$E145 =2),-$B$21,0)),IF(AND($F145 =JW$6,$F145&lt;&gt;9999),$B$20,IF(OR($F145 = 1,$F145 =2),-$B$20,0)),IF(AND($G145 =JW$8,$G145&lt;&gt;9999),$B$27,IF(OR($G145 = 1,$G145 =2),-$B$27,0)),IF(AND($H145 =JW$9,$H145&lt;&gt;9999),$B$23,IF(OR($H145 = 1,$H145 =2),-$B$23,0)),IF(AND($I145 =JW$10,$I145&lt;&gt;9999),$B$25,IF(OR($I145 = 1,$I145 =2),-$B$25,0)),IF(AND($J145 =JW$19,$J145&lt;&gt;9999),$B$24,IF(OR($J145 = 1,$J145 =2),-$B$24,0)),IF(AND($K145 =JW$20,$K145&lt;&gt;9999),$B$26,IF(OR($K145 = 1,$K145 =2),-$B$26,0))),IF($O145=JW$32,$B$3,0))-$B$11))),""),"")</f>
        <v/>
      </c>
      <c r="JX145" s="1" t="str">
        <f t="shared" si="408"/>
        <v/>
      </c>
      <c r="JY145" s="1" t="str">
        <f t="shared" si="408"/>
        <v/>
      </c>
      <c r="JZ145" s="1" t="str">
        <f t="shared" si="408"/>
        <v/>
      </c>
      <c r="KA145" s="1" t="str">
        <f t="shared" si="408"/>
        <v/>
      </c>
      <c r="KB145" s="1" t="str">
        <f t="shared" si="408"/>
        <v/>
      </c>
      <c r="KC145" s="1" t="str">
        <f t="shared" si="408"/>
        <v/>
      </c>
      <c r="KD145" s="1" t="str">
        <f t="shared" si="408"/>
        <v/>
      </c>
      <c r="KE145" s="1" t="str">
        <f t="shared" si="408"/>
        <v/>
      </c>
      <c r="KF145" s="1" t="str">
        <f t="shared" si="408"/>
        <v/>
      </c>
      <c r="KG145" s="1" t="str">
        <f t="shared" si="408"/>
        <v/>
      </c>
      <c r="KH145" s="1" t="str">
        <f t="shared" si="408"/>
        <v/>
      </c>
      <c r="KI145" s="1" t="str">
        <f t="shared" si="408"/>
        <v/>
      </c>
      <c r="KJ145" s="1" t="str">
        <f t="shared" si="408"/>
        <v/>
      </c>
      <c r="KK145" s="1" t="str">
        <f t="shared" si="408"/>
        <v/>
      </c>
      <c r="KL145" s="1" t="str">
        <f t="shared" si="408"/>
        <v/>
      </c>
      <c r="KM145" s="1" t="str">
        <f t="shared" si="408"/>
        <v/>
      </c>
      <c r="KN145" s="1" t="str">
        <f t="shared" si="408"/>
        <v/>
      </c>
      <c r="KO145" s="1" t="str">
        <f t="shared" si="408"/>
        <v/>
      </c>
      <c r="KP145" s="1" t="str">
        <f t="shared" si="408"/>
        <v/>
      </c>
      <c r="KQ145" s="1" t="str">
        <f t="shared" si="408"/>
        <v/>
      </c>
      <c r="KR145" s="1" t="str">
        <f t="shared" si="408"/>
        <v/>
      </c>
      <c r="KS145" s="1" t="str">
        <f t="shared" si="408"/>
        <v/>
      </c>
      <c r="KT145" s="1" t="str">
        <f t="shared" si="408"/>
        <v/>
      </c>
      <c r="KU145" s="1" t="str">
        <f t="shared" si="408"/>
        <v/>
      </c>
      <c r="KV145" s="1" t="str">
        <f t="shared" si="408"/>
        <v/>
      </c>
      <c r="KW145" s="1" t="str">
        <f t="shared" si="408"/>
        <v/>
      </c>
      <c r="KX145" s="1" t="str">
        <f t="shared" si="408"/>
        <v/>
      </c>
      <c r="KY145" s="1" t="str">
        <f t="shared" si="408"/>
        <v/>
      </c>
      <c r="KZ145" s="1" t="str">
        <f t="shared" si="408"/>
        <v/>
      </c>
      <c r="LA145" s="1" t="str">
        <f t="shared" si="408"/>
        <v/>
      </c>
      <c r="LB145" s="1" t="str">
        <f t="shared" si="408"/>
        <v/>
      </c>
      <c r="LC145" s="1" t="str">
        <f t="shared" si="408"/>
        <v/>
      </c>
      <c r="LD145" s="1" t="str">
        <f t="shared" si="408"/>
        <v/>
      </c>
      <c r="LE145" s="1" t="str">
        <f t="shared" si="408"/>
        <v/>
      </c>
      <c r="LF145" s="1" t="str">
        <f t="shared" si="408"/>
        <v/>
      </c>
      <c r="LG145" s="1" t="str">
        <f t="shared" si="408"/>
        <v/>
      </c>
      <c r="LH145" s="1" t="str">
        <f t="shared" si="408"/>
        <v/>
      </c>
      <c r="LI145" s="1" t="str">
        <f t="shared" si="408"/>
        <v/>
      </c>
      <c r="LJ145" s="1" t="str">
        <f t="shared" si="408"/>
        <v/>
      </c>
      <c r="LK145" s="1" t="str">
        <f t="shared" si="408"/>
        <v/>
      </c>
      <c r="LL145" s="1" t="str">
        <f t="shared" si="408"/>
        <v/>
      </c>
      <c r="LM145" s="1" t="str">
        <f t="shared" si="408"/>
        <v/>
      </c>
      <c r="LN145" s="1" t="str">
        <f t="shared" si="408"/>
        <v/>
      </c>
      <c r="LO145" s="1" t="str">
        <f t="shared" si="408"/>
        <v/>
      </c>
      <c r="LP145" s="1" t="str">
        <f t="shared" si="408"/>
        <v/>
      </c>
      <c r="LQ145" s="1" t="str">
        <f t="shared" si="408"/>
        <v/>
      </c>
      <c r="LR145" s="1" t="str">
        <f t="shared" si="408"/>
        <v/>
      </c>
      <c r="LS145" s="1" t="str">
        <f t="shared" si="408"/>
        <v/>
      </c>
      <c r="LT145" s="1" t="str">
        <f t="shared" si="408"/>
        <v/>
      </c>
      <c r="LU145" s="1" t="str">
        <f t="shared" si="408"/>
        <v/>
      </c>
      <c r="LV145" s="1" t="str">
        <f t="shared" si="408"/>
        <v/>
      </c>
      <c r="LW145" s="1" t="str">
        <f t="shared" si="408"/>
        <v/>
      </c>
      <c r="LX145" s="1" t="str">
        <f t="shared" si="408"/>
        <v/>
      </c>
      <c r="LY145" s="1" t="str">
        <f t="shared" si="408"/>
        <v/>
      </c>
      <c r="LZ145" s="1" t="str">
        <f t="shared" si="408"/>
        <v/>
      </c>
      <c r="MA145" s="1" t="str">
        <f t="shared" si="408"/>
        <v/>
      </c>
      <c r="MB145" s="1" t="str">
        <f t="shared" si="408"/>
        <v/>
      </c>
      <c r="MC145" s="1" t="str">
        <f t="shared" si="408"/>
        <v/>
      </c>
      <c r="MD145" s="1" t="str">
        <f t="shared" si="408"/>
        <v/>
      </c>
      <c r="ME145" s="1" t="str">
        <f t="shared" si="408"/>
        <v/>
      </c>
      <c r="MF145" s="1" t="str">
        <f t="shared" si="408"/>
        <v/>
      </c>
      <c r="MG145" s="1" t="str">
        <f t="shared" si="408"/>
        <v/>
      </c>
      <c r="MH145" s="1" t="str">
        <f t="shared" si="408"/>
        <v/>
      </c>
      <c r="MI145" s="1" t="str">
        <f t="shared" si="404"/>
        <v/>
      </c>
      <c r="MJ145" s="1" t="str">
        <f t="shared" si="404"/>
        <v/>
      </c>
      <c r="MK145" s="1" t="str">
        <f t="shared" si="404"/>
        <v/>
      </c>
      <c r="ML145" s="1" t="str">
        <f t="shared" si="404"/>
        <v/>
      </c>
      <c r="MM145" s="1" t="str">
        <f t="shared" si="404"/>
        <v/>
      </c>
      <c r="MN145" s="1" t="str">
        <f t="shared" si="404"/>
        <v/>
      </c>
      <c r="MO145" s="1" t="str">
        <f t="shared" si="404"/>
        <v/>
      </c>
      <c r="MP145" s="1" t="str">
        <f t="shared" si="404"/>
        <v/>
      </c>
      <c r="MQ145" s="1" t="str">
        <f t="shared" si="404"/>
        <v/>
      </c>
      <c r="MR145" s="1" t="str">
        <f t="shared" si="404"/>
        <v/>
      </c>
      <c r="MS145" s="1" t="str">
        <f t="shared" si="404"/>
        <v/>
      </c>
      <c r="MT145" s="1" t="str">
        <f t="shared" si="404"/>
        <v/>
      </c>
      <c r="MU145" s="1" t="str">
        <f t="shared" si="404"/>
        <v/>
      </c>
      <c r="MV145" s="1" t="str">
        <f t="shared" si="404"/>
        <v/>
      </c>
      <c r="MW145" s="1" t="str">
        <f t="shared" si="404"/>
        <v/>
      </c>
      <c r="MX145" s="1" t="str">
        <f t="shared" si="404"/>
        <v/>
      </c>
      <c r="MY145" s="1" t="str">
        <f t="shared" si="404"/>
        <v/>
      </c>
      <c r="MZ145" s="1" t="str">
        <f t="shared" si="404"/>
        <v/>
      </c>
      <c r="NA145" s="1" t="str">
        <f t="shared" si="404"/>
        <v/>
      </c>
      <c r="NB145" s="1" t="str">
        <f t="shared" si="404"/>
        <v/>
      </c>
      <c r="NC145" s="1" t="str">
        <f t="shared" si="404"/>
        <v/>
      </c>
      <c r="ND145" s="1" t="str">
        <f t="shared" si="404"/>
        <v/>
      </c>
      <c r="NE145" s="1" t="str">
        <f t="shared" si="404"/>
        <v/>
      </c>
      <c r="NF145" s="1" t="str">
        <f t="shared" si="404"/>
        <v/>
      </c>
      <c r="NG145" s="1" t="str">
        <f t="shared" si="404"/>
        <v/>
      </c>
      <c r="NH145" s="1" t="str">
        <f t="shared" si="404"/>
        <v/>
      </c>
      <c r="NI145" s="1" t="str">
        <f t="shared" si="404"/>
        <v/>
      </c>
      <c r="NJ145" s="1" t="str">
        <f t="shared" si="404"/>
        <v/>
      </c>
      <c r="NK145" s="1" t="str">
        <f t="shared" si="404"/>
        <v/>
      </c>
      <c r="NL145" s="1" t="str">
        <f t="shared" si="404"/>
        <v/>
      </c>
      <c r="NM145" s="1" t="str">
        <f t="shared" si="404"/>
        <v/>
      </c>
      <c r="NN145" s="1" t="str">
        <f t="shared" si="404"/>
        <v/>
      </c>
      <c r="NO145" s="1" t="str">
        <f t="shared" si="404"/>
        <v/>
      </c>
      <c r="NP145" s="1" t="str">
        <f t="shared" si="404"/>
        <v/>
      </c>
      <c r="NQ145" s="1" t="str">
        <f t="shared" si="404"/>
        <v/>
      </c>
      <c r="NR145" s="1" t="str">
        <f t="shared" si="404"/>
        <v/>
      </c>
      <c r="NS145" s="1" t="str">
        <f t="shared" si="404"/>
        <v/>
      </c>
      <c r="NT145" s="1" t="str">
        <f t="shared" si="404"/>
        <v/>
      </c>
      <c r="NU145" s="1" t="str">
        <f t="shared" si="404"/>
        <v/>
      </c>
      <c r="NV145" s="1" t="str">
        <f t="shared" si="404"/>
        <v/>
      </c>
      <c r="NW145" s="1" t="str">
        <f t="shared" si="404"/>
        <v/>
      </c>
      <c r="NX145" s="1" t="str">
        <f t="shared" si="404"/>
        <v/>
      </c>
      <c r="NY145" s="1" t="str">
        <f t="shared" si="404"/>
        <v/>
      </c>
      <c r="NZ145" s="1" t="str">
        <f t="shared" si="404"/>
        <v/>
      </c>
      <c r="OA145" s="1" t="str">
        <f t="shared" si="404"/>
        <v/>
      </c>
      <c r="OB145" s="1" t="str">
        <f t="shared" si="404"/>
        <v/>
      </c>
      <c r="OC145" s="1" t="str">
        <f t="shared" si="404"/>
        <v/>
      </c>
      <c r="OD145" s="1" t="str">
        <f t="shared" si="404"/>
        <v/>
      </c>
      <c r="OE145" s="1" t="str">
        <f t="shared" si="404"/>
        <v/>
      </c>
      <c r="OF145" s="1" t="str">
        <f t="shared" si="404"/>
        <v/>
      </c>
      <c r="OG145" s="1" t="str">
        <f t="shared" si="404"/>
        <v/>
      </c>
      <c r="OH145" s="1" t="str">
        <f t="shared" si="404"/>
        <v/>
      </c>
      <c r="OI145" s="1" t="str">
        <f t="shared" si="404"/>
        <v/>
      </c>
      <c r="OJ145" s="1" t="str">
        <f t="shared" si="404"/>
        <v/>
      </c>
      <c r="OK145" s="1" t="str">
        <f t="shared" si="404"/>
        <v/>
      </c>
      <c r="OL145" s="1" t="str">
        <f t="shared" si="404"/>
        <v/>
      </c>
      <c r="OM145" s="1" t="str">
        <f t="shared" si="404"/>
        <v/>
      </c>
      <c r="ON145" s="1" t="str">
        <f t="shared" si="404"/>
        <v/>
      </c>
      <c r="OO145" s="1" t="str">
        <f t="shared" si="404"/>
        <v/>
      </c>
      <c r="OP145" s="1" t="str">
        <f t="shared" si="404"/>
        <v/>
      </c>
      <c r="OQ145" s="1" t="str">
        <f t="shared" si="404"/>
        <v/>
      </c>
      <c r="OR145" s="1" t="str">
        <f t="shared" si="404"/>
        <v/>
      </c>
      <c r="OS145" s="1" t="str">
        <f t="shared" si="404"/>
        <v/>
      </c>
      <c r="OT145" s="1" t="str">
        <f t="shared" si="400"/>
        <v/>
      </c>
      <c r="OU145" s="1" t="str">
        <f t="shared" si="400"/>
        <v/>
      </c>
      <c r="OV145" s="1" t="str">
        <f t="shared" si="400"/>
        <v/>
      </c>
      <c r="OW145" s="1" t="str">
        <f t="shared" si="400"/>
        <v/>
      </c>
      <c r="OX145" s="1" t="str">
        <f t="shared" si="400"/>
        <v/>
      </c>
      <c r="OY145" s="1" t="str">
        <f t="shared" si="400"/>
        <v/>
      </c>
      <c r="OZ145" s="1" t="str">
        <f t="shared" si="400"/>
        <v/>
      </c>
      <c r="PA145" s="1" t="str">
        <f t="shared" si="400"/>
        <v/>
      </c>
      <c r="PB145" s="1" t="str">
        <f t="shared" si="400"/>
        <v/>
      </c>
      <c r="PC145" s="1" t="str">
        <f t="shared" si="400"/>
        <v/>
      </c>
      <c r="PD145" s="1" t="str">
        <f t="shared" si="400"/>
        <v/>
      </c>
      <c r="PE145" s="1" t="str">
        <f t="shared" si="400"/>
        <v/>
      </c>
      <c r="PF145" s="1" t="str">
        <f t="shared" si="400"/>
        <v/>
      </c>
      <c r="PG145" s="1" t="str">
        <f t="shared" si="400"/>
        <v/>
      </c>
      <c r="PH145" s="1" t="str">
        <f t="shared" si="400"/>
        <v/>
      </c>
      <c r="PI145" s="1" t="str">
        <f t="shared" si="400"/>
        <v/>
      </c>
      <c r="PJ145" s="1" t="str">
        <f t="shared" si="400"/>
        <v/>
      </c>
      <c r="PK145" s="1" t="str">
        <f t="shared" si="400"/>
        <v/>
      </c>
      <c r="PL145" s="1" t="str">
        <f t="shared" si="400"/>
        <v/>
      </c>
      <c r="PM145" s="1" t="str">
        <f t="shared" si="400"/>
        <v/>
      </c>
      <c r="PN145" s="1" t="str">
        <f t="shared" si="400"/>
        <v/>
      </c>
      <c r="PO145" s="1" t="str">
        <f t="shared" si="400"/>
        <v/>
      </c>
      <c r="PP145" s="1" t="str">
        <f t="shared" si="400"/>
        <v/>
      </c>
      <c r="PQ145" s="1" t="str">
        <f t="shared" si="400"/>
        <v/>
      </c>
      <c r="PR145" s="1" t="str">
        <f t="shared" si="400"/>
        <v/>
      </c>
      <c r="PS145" s="1" t="str">
        <f t="shared" si="400"/>
        <v/>
      </c>
      <c r="PT145" s="1" t="str">
        <f t="shared" si="400"/>
        <v/>
      </c>
      <c r="PU145" s="1" t="str">
        <f t="shared" si="400"/>
        <v/>
      </c>
      <c r="PV145" s="1" t="str">
        <f t="shared" si="400"/>
        <v/>
      </c>
      <c r="PW145" s="1" t="str">
        <f t="shared" si="400"/>
        <v/>
      </c>
      <c r="PX145" s="1" t="str">
        <f t="shared" si="400"/>
        <v/>
      </c>
      <c r="PY145" s="1" t="str">
        <f t="shared" si="400"/>
        <v/>
      </c>
      <c r="PZ145" s="1" t="str">
        <f t="shared" si="400"/>
        <v/>
      </c>
      <c r="QA145" s="1" t="str">
        <f t="shared" si="400"/>
        <v/>
      </c>
      <c r="QB145" s="1" t="str">
        <f t="shared" si="400"/>
        <v/>
      </c>
      <c r="QC145" s="1" t="str">
        <f t="shared" si="400"/>
        <v/>
      </c>
      <c r="QD145" s="1" t="str">
        <f t="shared" si="400"/>
        <v/>
      </c>
      <c r="QE145" s="1" t="str">
        <f t="shared" si="400"/>
        <v/>
      </c>
      <c r="QF145" s="1" t="str">
        <f t="shared" si="400"/>
        <v/>
      </c>
      <c r="QG145" s="1" t="str">
        <f t="shared" si="400"/>
        <v/>
      </c>
      <c r="QH145" s="1" t="str">
        <f t="shared" si="400"/>
        <v/>
      </c>
      <c r="QI145" s="1" t="str">
        <f t="shared" si="400"/>
        <v/>
      </c>
      <c r="QJ145" s="1" t="str">
        <f t="shared" si="400"/>
        <v/>
      </c>
      <c r="QK145" s="1" t="str">
        <f t="shared" si="400"/>
        <v/>
      </c>
      <c r="QL145" s="1" t="str">
        <f t="shared" si="400"/>
        <v/>
      </c>
      <c r="QM145" s="1" t="str">
        <f t="shared" si="400"/>
        <v/>
      </c>
      <c r="QN145" s="1" t="str">
        <f t="shared" si="400"/>
        <v/>
      </c>
      <c r="QO145" s="1" t="str">
        <f t="shared" si="400"/>
        <v/>
      </c>
      <c r="QP145" s="1" t="str">
        <f t="shared" si="400"/>
        <v/>
      </c>
      <c r="QQ145" s="1" t="str">
        <f t="shared" si="400"/>
        <v/>
      </c>
      <c r="QR145" s="1" t="str">
        <f t="shared" si="400"/>
        <v/>
      </c>
      <c r="QS145" s="1" t="str">
        <f t="shared" si="400"/>
        <v/>
      </c>
      <c r="QT145" s="1" t="str">
        <f t="shared" si="400"/>
        <v/>
      </c>
      <c r="QU145" s="1" t="str">
        <f t="shared" si="400"/>
        <v/>
      </c>
      <c r="QV145" s="1" t="str">
        <f t="shared" si="400"/>
        <v/>
      </c>
      <c r="QW145" s="1" t="str">
        <f t="shared" si="400"/>
        <v/>
      </c>
      <c r="QX145" s="1" t="str">
        <f t="shared" si="400"/>
        <v/>
      </c>
      <c r="QY145" s="1" t="str">
        <f t="shared" si="400"/>
        <v/>
      </c>
      <c r="QZ145" s="1" t="str">
        <f t="shared" si="400"/>
        <v/>
      </c>
      <c r="RA145" s="1" t="str">
        <f t="shared" si="400"/>
        <v/>
      </c>
      <c r="RB145" s="1" t="str">
        <f t="shared" si="400"/>
        <v/>
      </c>
      <c r="RC145" s="1" t="str">
        <f t="shared" si="400"/>
        <v/>
      </c>
      <c r="RD145" s="1" t="str">
        <f t="shared" si="400"/>
        <v/>
      </c>
      <c r="RE145" s="1" t="str">
        <f t="shared" ref="RE145:TP148" si="409">IF(IF($B145&gt;RE$2,1/(1+EXP(-$B$10*(SUM($B$2*(1-(YEAR($B145)-YEAR(RE$2))/173),IF(OR(IF($L145&lt;&gt;".",$L145 = RE$23,FALSE),OR(IF($L145&lt;&gt;".",$L145 = RE$26,FALSE),IF($L145&lt;&gt;".",$L145 = RE$29,FALSE))),$B$4,0),IF(OR(IF($M145&lt;&gt;".",$M145 = RE$24,FALSE),OR(IF($M145&lt;&gt;".",$M145 = RE$27,FALSE),IF($M145&lt;&gt;".",$M145 = RE$30,FALSE))),$B$5,0),IF(OR(IF($N145&lt;&gt;".",$N145 = RE$25,FALSE),OR(IF($N145&lt;&gt;".",$N145 = RE$28,FALSE),IF($N145&lt;&gt;".",$N145 = RE$31,FALSE))),$B$6,0),$B$7*SUM(IF(AND($D145 =RE$4,$D145&lt;&gt;9999),$B$22,IF(OR($D145 = 1,$D145 =2),-$B$22,0)),IF(AND($E145 =RE$5,$E145&lt;&gt;9999),$B$21,IF(OR($E145 = 1,$E145 =2),-$B$21,0)),IF(AND($F145 =RE$6,$F145&lt;&gt;9999),$B$20,IF(OR($F145 = 1,$F145 =2),-$B$20,0)),IF(AND($G145 =RE$8,$G145&lt;&gt;9999),$B$27,IF(OR($G145 = 1,$G145 =2),-$B$27,0)),IF(AND($H145 =RE$9,$H145&lt;&gt;9999),$B$23,IF(OR($H145 = 1,$H145 =2),-$B$23,0)),IF(AND($I145 =RE$10,$I145&lt;&gt;9999),$B$25,IF(OR($I145 = 1,$I145 =2),-$B$25,0)),IF(AND($J145 =RE$19,$J145&lt;&gt;9999),$B$24,IF(OR($J145 = 1,$J145 =2),-$B$24,0)),IF(AND($K145 =RE$20,$K145&lt;&gt;9999),$B$26,IF(OR($K145 = 1,$K145 =2),-$B$26,0))),IF($O145=RE$32,$B$3,0))-$B$11))),"")&gt;0,IF($B145&gt;RE$2,1/(1+EXP(-$B$10*(SUM($B$2*(1-(YEAR($B145)-YEAR(RE$2))/173),IF(OR(IF($L145&lt;&gt;".",$L145 = RE$23,FALSE),OR(IF($L145&lt;&gt;".",$L145 = RE$26,FALSE),IF($L145&lt;&gt;".",$L145 = RE$29,FALSE))),$B$4,0),IF(OR(IF($M145&lt;&gt;".",$M145 = RE$24,FALSE),OR(IF($M145&lt;&gt;".",$M145 = RE$27,FALSE),IF($M145&lt;&gt;".",$M145 = RE$30,FALSE))),$B$5,0),IF(OR(IF($N145&lt;&gt;".",$N145 = RE$25,FALSE),OR(IF($N145&lt;&gt;".",$N145 = RE$28,FALSE),IF($N145&lt;&gt;".",$N145 = RE$31,FALSE))),$B$6,0),$B$7*SUM(IF(AND($D145 =RE$4,$D145&lt;&gt;9999),$B$22,IF(OR($D145 = 1,$D145 =2),-$B$22,0)),IF(AND($E145 =RE$5,$E145&lt;&gt;9999),$B$21,IF(OR($E145 = 1,$E145 =2),-$B$21,0)),IF(AND($F145 =RE$6,$F145&lt;&gt;9999),$B$20,IF(OR($F145 = 1,$F145 =2),-$B$20,0)),IF(AND($G145 =RE$8,$G145&lt;&gt;9999),$B$27,IF(OR($G145 = 1,$G145 =2),-$B$27,0)),IF(AND($H145 =RE$9,$H145&lt;&gt;9999),$B$23,IF(OR($H145 = 1,$H145 =2),-$B$23,0)),IF(AND($I145 =RE$10,$I145&lt;&gt;9999),$B$25,IF(OR($I145 = 1,$I145 =2),-$B$25,0)),IF(AND($J145 =RE$19,$J145&lt;&gt;9999),$B$24,IF(OR($J145 = 1,$J145 =2),-$B$24,0)),IF(AND($K145 =RE$20,$K145&lt;&gt;9999),$B$26,IF(OR($K145 = 1,$K145 =2),-$B$26,0))),IF($O145=RE$32,$B$3,0))-$B$11))),""),"")</f>
        <v/>
      </c>
      <c r="RF145" s="1" t="str">
        <f t="shared" si="409"/>
        <v/>
      </c>
      <c r="RG145" s="1" t="str">
        <f t="shared" si="409"/>
        <v/>
      </c>
      <c r="RH145" s="1" t="str">
        <f t="shared" si="409"/>
        <v/>
      </c>
      <c r="RI145" s="1" t="str">
        <f t="shared" si="409"/>
        <v/>
      </c>
      <c r="RJ145" s="1" t="str">
        <f t="shared" si="409"/>
        <v/>
      </c>
      <c r="RK145" s="1" t="str">
        <f t="shared" si="409"/>
        <v/>
      </c>
      <c r="RL145" s="1" t="str">
        <f t="shared" si="409"/>
        <v/>
      </c>
      <c r="RM145" s="1" t="str">
        <f t="shared" si="409"/>
        <v/>
      </c>
      <c r="RN145" s="1" t="str">
        <f t="shared" si="409"/>
        <v/>
      </c>
      <c r="RO145" s="1" t="str">
        <f t="shared" si="409"/>
        <v/>
      </c>
      <c r="RP145" s="1" t="str">
        <f t="shared" si="409"/>
        <v/>
      </c>
      <c r="RQ145" s="1" t="str">
        <f t="shared" si="409"/>
        <v/>
      </c>
      <c r="RR145" s="1" t="str">
        <f t="shared" si="409"/>
        <v/>
      </c>
      <c r="RS145" s="1" t="str">
        <f t="shared" si="409"/>
        <v/>
      </c>
      <c r="RT145" s="1" t="str">
        <f t="shared" si="409"/>
        <v/>
      </c>
      <c r="RU145" s="1" t="str">
        <f t="shared" si="409"/>
        <v/>
      </c>
      <c r="RV145" s="1" t="str">
        <f t="shared" si="409"/>
        <v/>
      </c>
      <c r="RW145" s="1" t="str">
        <f t="shared" si="409"/>
        <v/>
      </c>
      <c r="RX145" s="1" t="str">
        <f t="shared" si="409"/>
        <v/>
      </c>
      <c r="RY145" s="1" t="str">
        <f t="shared" si="409"/>
        <v/>
      </c>
      <c r="RZ145" s="1" t="str">
        <f t="shared" si="409"/>
        <v/>
      </c>
      <c r="SA145" s="1" t="str">
        <f t="shared" si="409"/>
        <v/>
      </c>
      <c r="SB145" s="1" t="str">
        <f t="shared" si="409"/>
        <v/>
      </c>
      <c r="SC145" s="1" t="str">
        <f t="shared" si="409"/>
        <v/>
      </c>
      <c r="SD145" s="1" t="str">
        <f t="shared" si="409"/>
        <v/>
      </c>
      <c r="SE145" s="1" t="str">
        <f t="shared" si="409"/>
        <v/>
      </c>
      <c r="SF145" s="1" t="str">
        <f t="shared" si="409"/>
        <v/>
      </c>
      <c r="SG145" s="1" t="str">
        <f t="shared" si="409"/>
        <v/>
      </c>
      <c r="SH145" s="1" t="str">
        <f t="shared" si="409"/>
        <v/>
      </c>
      <c r="SI145" s="1" t="str">
        <f t="shared" si="409"/>
        <v/>
      </c>
      <c r="SJ145" s="1" t="str">
        <f t="shared" si="409"/>
        <v/>
      </c>
      <c r="SK145" s="1" t="str">
        <f t="shared" si="409"/>
        <v/>
      </c>
      <c r="SL145" s="1" t="str">
        <f t="shared" si="409"/>
        <v/>
      </c>
      <c r="SM145" s="1" t="str">
        <f t="shared" si="409"/>
        <v/>
      </c>
      <c r="SN145" s="1" t="str">
        <f t="shared" si="409"/>
        <v/>
      </c>
      <c r="SO145" s="1" t="str">
        <f t="shared" si="409"/>
        <v/>
      </c>
      <c r="SP145" s="1" t="str">
        <f t="shared" si="409"/>
        <v/>
      </c>
      <c r="SQ145" s="1" t="str">
        <f t="shared" si="409"/>
        <v/>
      </c>
      <c r="SR145" s="1" t="str">
        <f t="shared" si="409"/>
        <v/>
      </c>
      <c r="SS145" s="1" t="str">
        <f t="shared" si="409"/>
        <v/>
      </c>
      <c r="ST145" s="1" t="str">
        <f t="shared" si="409"/>
        <v/>
      </c>
      <c r="SU145" s="1" t="str">
        <f t="shared" si="409"/>
        <v/>
      </c>
      <c r="SV145" s="1" t="str">
        <f t="shared" si="409"/>
        <v/>
      </c>
      <c r="SW145" s="1" t="str">
        <f t="shared" si="409"/>
        <v/>
      </c>
      <c r="SX145" s="1" t="str">
        <f t="shared" si="409"/>
        <v/>
      </c>
      <c r="SY145" s="1" t="str">
        <f t="shared" si="409"/>
        <v/>
      </c>
      <c r="SZ145" s="1" t="str">
        <f t="shared" si="409"/>
        <v/>
      </c>
      <c r="TA145" s="1" t="str">
        <f t="shared" si="409"/>
        <v/>
      </c>
      <c r="TB145" s="1" t="str">
        <f t="shared" si="409"/>
        <v/>
      </c>
      <c r="TC145" s="1" t="str">
        <f t="shared" si="409"/>
        <v/>
      </c>
      <c r="TD145" s="1" t="str">
        <f t="shared" si="409"/>
        <v/>
      </c>
      <c r="TE145" s="1" t="str">
        <f t="shared" si="409"/>
        <v/>
      </c>
      <c r="TF145" s="1" t="str">
        <f t="shared" si="409"/>
        <v/>
      </c>
      <c r="TG145" s="1" t="str">
        <f t="shared" si="409"/>
        <v/>
      </c>
      <c r="TH145" s="1" t="str">
        <f t="shared" si="409"/>
        <v/>
      </c>
      <c r="TI145" s="1" t="str">
        <f t="shared" si="409"/>
        <v/>
      </c>
      <c r="TJ145" s="1" t="str">
        <f t="shared" si="409"/>
        <v/>
      </c>
      <c r="TK145" s="1" t="str">
        <f t="shared" si="409"/>
        <v/>
      </c>
      <c r="TL145" s="1" t="str">
        <f t="shared" si="409"/>
        <v/>
      </c>
      <c r="TM145" s="1" t="str">
        <f t="shared" si="409"/>
        <v/>
      </c>
      <c r="TN145" s="1" t="str">
        <f t="shared" si="409"/>
        <v/>
      </c>
      <c r="TO145" s="1" t="str">
        <f t="shared" si="409"/>
        <v/>
      </c>
      <c r="TP145" s="1" t="str">
        <f t="shared" si="409"/>
        <v/>
      </c>
      <c r="TQ145" s="1" t="str">
        <f t="shared" si="389"/>
        <v/>
      </c>
      <c r="TR145" s="1" t="str">
        <f t="shared" si="389"/>
        <v/>
      </c>
      <c r="TS145" s="1" t="str">
        <f t="shared" si="389"/>
        <v/>
      </c>
      <c r="TT145" s="1" t="str">
        <f t="shared" si="389"/>
        <v/>
      </c>
      <c r="TU145" s="1" t="str">
        <f t="shared" si="389"/>
        <v/>
      </c>
      <c r="TV145" s="1" t="str">
        <f t="shared" si="389"/>
        <v/>
      </c>
      <c r="TW145" s="1" t="str">
        <f t="shared" si="389"/>
        <v/>
      </c>
      <c r="TX145" s="1" t="str">
        <f t="shared" si="384"/>
        <v/>
      </c>
      <c r="TY145" s="1" t="str">
        <f t="shared" si="384"/>
        <v/>
      </c>
      <c r="TZ145" s="1" t="str">
        <f t="shared" si="405"/>
        <v/>
      </c>
      <c r="UA145" s="1" t="str">
        <f t="shared" si="405"/>
        <v/>
      </c>
      <c r="UB145" s="1" t="str">
        <f t="shared" si="405"/>
        <v/>
      </c>
      <c r="UC145" s="1" t="str">
        <f t="shared" si="405"/>
        <v/>
      </c>
      <c r="UD145" s="1" t="str">
        <f t="shared" si="405"/>
        <v/>
      </c>
      <c r="UE145" s="1" t="str">
        <f t="shared" si="405"/>
        <v/>
      </c>
      <c r="UF145" s="1" t="str">
        <f t="shared" si="405"/>
        <v/>
      </c>
      <c r="UG145" s="1" t="str">
        <f t="shared" si="405"/>
        <v/>
      </c>
      <c r="UH145" s="1" t="str">
        <f t="shared" si="405"/>
        <v/>
      </c>
      <c r="UI145" s="1" t="str">
        <f t="shared" si="405"/>
        <v/>
      </c>
      <c r="UJ145" s="1" t="str">
        <f t="shared" si="405"/>
        <v/>
      </c>
      <c r="UK145" s="1" t="str">
        <f t="shared" si="405"/>
        <v/>
      </c>
      <c r="UL145" s="1" t="str">
        <f t="shared" si="405"/>
        <v/>
      </c>
      <c r="UM145" s="1" t="str">
        <f t="shared" si="405"/>
        <v/>
      </c>
      <c r="UN145" s="1" t="str">
        <f t="shared" si="405"/>
        <v/>
      </c>
      <c r="UO145" s="1" t="str">
        <f t="shared" si="405"/>
        <v/>
      </c>
      <c r="UP145" s="1" t="str">
        <f t="shared" si="405"/>
        <v/>
      </c>
      <c r="UQ145" s="1" t="str">
        <f t="shared" si="405"/>
        <v/>
      </c>
      <c r="UR145" s="1" t="str">
        <f t="shared" si="405"/>
        <v/>
      </c>
      <c r="US145" s="1" t="str">
        <f t="shared" si="405"/>
        <v/>
      </c>
      <c r="UT145" s="1" t="str">
        <f t="shared" si="405"/>
        <v/>
      </c>
      <c r="UU145" s="1" t="str">
        <f t="shared" si="405"/>
        <v/>
      </c>
      <c r="UV145" s="1" t="str">
        <f t="shared" si="405"/>
        <v/>
      </c>
      <c r="UW145" s="1" t="str">
        <f t="shared" si="405"/>
        <v/>
      </c>
      <c r="UX145" s="1" t="str">
        <f t="shared" si="405"/>
        <v/>
      </c>
      <c r="UY145" s="1" t="str">
        <f t="shared" si="405"/>
        <v/>
      </c>
      <c r="UZ145" s="1" t="str">
        <f t="shared" si="405"/>
        <v/>
      </c>
      <c r="VA145" s="1" t="str">
        <f t="shared" si="405"/>
        <v/>
      </c>
      <c r="VB145" s="1" t="str">
        <f t="shared" si="405"/>
        <v/>
      </c>
      <c r="VC145" s="1" t="str">
        <f t="shared" si="405"/>
        <v/>
      </c>
      <c r="VD145" s="1" t="str">
        <f t="shared" si="405"/>
        <v/>
      </c>
      <c r="VE145" s="1" t="str">
        <f t="shared" si="405"/>
        <v/>
      </c>
      <c r="VF145" s="1" t="str">
        <f t="shared" si="405"/>
        <v/>
      </c>
      <c r="VG145" s="1" t="str">
        <f t="shared" si="405"/>
        <v/>
      </c>
      <c r="VH145" s="1" t="str">
        <f t="shared" si="405"/>
        <v/>
      </c>
      <c r="VI145" s="1" t="str">
        <f t="shared" si="405"/>
        <v/>
      </c>
      <c r="VJ145" s="1" t="str">
        <f t="shared" si="405"/>
        <v/>
      </c>
      <c r="VK145" s="1" t="str">
        <f t="shared" si="405"/>
        <v/>
      </c>
      <c r="VL145" s="1" t="str">
        <f t="shared" si="405"/>
        <v/>
      </c>
      <c r="VM145" s="1" t="str">
        <f t="shared" si="405"/>
        <v/>
      </c>
      <c r="VN145" s="1" t="str">
        <f t="shared" si="405"/>
        <v/>
      </c>
      <c r="VO145" s="1" t="str">
        <f t="shared" si="405"/>
        <v/>
      </c>
      <c r="VP145" s="1" t="str">
        <f t="shared" si="405"/>
        <v/>
      </c>
      <c r="VQ145" s="1" t="str">
        <f t="shared" si="405"/>
        <v/>
      </c>
      <c r="VR145" s="1" t="str">
        <f t="shared" si="405"/>
        <v/>
      </c>
      <c r="VS145" s="1" t="str">
        <f t="shared" si="405"/>
        <v/>
      </c>
      <c r="VT145" s="1" t="str">
        <f t="shared" si="405"/>
        <v/>
      </c>
      <c r="VU145" s="1" t="str">
        <f t="shared" si="405"/>
        <v/>
      </c>
      <c r="VV145" s="1" t="str">
        <f t="shared" si="405"/>
        <v/>
      </c>
      <c r="VW145" s="1" t="str">
        <f t="shared" si="405"/>
        <v/>
      </c>
      <c r="VX145" s="1" t="str">
        <f t="shared" si="405"/>
        <v/>
      </c>
      <c r="VY145" s="1" t="str">
        <f t="shared" si="405"/>
        <v/>
      </c>
      <c r="VZ145" s="1" t="str">
        <f t="shared" si="405"/>
        <v/>
      </c>
      <c r="WA145" s="1" t="str">
        <f t="shared" si="405"/>
        <v/>
      </c>
      <c r="WB145" s="1" t="str">
        <f t="shared" si="405"/>
        <v/>
      </c>
      <c r="WC145" s="1" t="str">
        <f t="shared" si="405"/>
        <v/>
      </c>
      <c r="WD145" s="1" t="str">
        <f t="shared" si="405"/>
        <v/>
      </c>
      <c r="WE145" s="1" t="str">
        <f t="shared" si="405"/>
        <v/>
      </c>
      <c r="WF145" s="1" t="str">
        <f t="shared" si="405"/>
        <v/>
      </c>
      <c r="WG145" s="1" t="str">
        <f t="shared" si="405"/>
        <v/>
      </c>
      <c r="WH145" s="1" t="str">
        <f t="shared" si="405"/>
        <v/>
      </c>
      <c r="WI145" s="1" t="str">
        <f t="shared" si="405"/>
        <v/>
      </c>
      <c r="WJ145" s="1" t="str">
        <f t="shared" si="405"/>
        <v/>
      </c>
      <c r="WK145" s="1" t="str">
        <f t="shared" si="405"/>
        <v/>
      </c>
      <c r="WL145" s="1" t="str">
        <f t="shared" si="402"/>
        <v/>
      </c>
      <c r="WM145" s="1" t="str">
        <f t="shared" si="402"/>
        <v/>
      </c>
      <c r="WN145" s="1" t="str">
        <f t="shared" si="402"/>
        <v/>
      </c>
      <c r="WO145" s="1" t="str">
        <f t="shared" si="402"/>
        <v/>
      </c>
      <c r="WP145" s="1" t="str">
        <f t="shared" si="402"/>
        <v/>
      </c>
      <c r="WQ145" s="1" t="str">
        <f t="shared" si="402"/>
        <v/>
      </c>
      <c r="WR145" s="1" t="str">
        <f t="shared" si="402"/>
        <v/>
      </c>
      <c r="WS145" s="1" t="str">
        <f t="shared" si="402"/>
        <v/>
      </c>
      <c r="WT145" s="1" t="str">
        <f t="shared" si="402"/>
        <v/>
      </c>
      <c r="WU145" s="1" t="str">
        <f t="shared" si="402"/>
        <v/>
      </c>
      <c r="WV145" s="1" t="str">
        <f t="shared" si="402"/>
        <v/>
      </c>
      <c r="WW145" s="1" t="str">
        <f t="shared" si="402"/>
        <v/>
      </c>
      <c r="WX145" s="1" t="str">
        <f t="shared" si="402"/>
        <v/>
      </c>
      <c r="WY145" s="1" t="str">
        <f t="shared" si="402"/>
        <v/>
      </c>
      <c r="WZ145" s="1" t="str">
        <f t="shared" si="402"/>
        <v/>
      </c>
      <c r="XA145" s="1" t="str">
        <f t="shared" si="402"/>
        <v/>
      </c>
      <c r="XB145" s="1" t="str">
        <f t="shared" si="402"/>
        <v/>
      </c>
      <c r="XC145" s="1" t="str">
        <f t="shared" si="402"/>
        <v/>
      </c>
      <c r="XD145" s="1" t="str">
        <f t="shared" si="402"/>
        <v/>
      </c>
      <c r="XE145" s="1" t="str">
        <f t="shared" si="402"/>
        <v/>
      </c>
      <c r="XF145" s="1" t="str">
        <f t="shared" si="402"/>
        <v/>
      </c>
      <c r="XG145" s="1" t="str">
        <f t="shared" si="402"/>
        <v/>
      </c>
      <c r="XH145" s="1" t="str">
        <f t="shared" si="402"/>
        <v/>
      </c>
      <c r="XI145" s="1" t="str">
        <f t="shared" si="402"/>
        <v/>
      </c>
      <c r="XJ145" s="1" t="str">
        <f t="shared" si="402"/>
        <v/>
      </c>
      <c r="XK145" s="1" t="str">
        <f t="shared" si="402"/>
        <v/>
      </c>
      <c r="XL145" s="1" t="str">
        <f t="shared" si="402"/>
        <v/>
      </c>
      <c r="XM145" s="1" t="str">
        <f t="shared" si="402"/>
        <v/>
      </c>
      <c r="XN145" s="1" t="str">
        <f t="shared" si="402"/>
        <v/>
      </c>
      <c r="XO145" s="1" t="str">
        <f t="shared" si="402"/>
        <v/>
      </c>
      <c r="XP145" s="1" t="str">
        <f t="shared" si="402"/>
        <v/>
      </c>
      <c r="XQ145" s="1" t="str">
        <f t="shared" si="402"/>
        <v/>
      </c>
      <c r="XR145" s="1" t="str">
        <f t="shared" si="402"/>
        <v/>
      </c>
      <c r="XS145" s="1" t="str">
        <f t="shared" si="402"/>
        <v/>
      </c>
      <c r="XT145" s="1" t="str">
        <f t="shared" si="402"/>
        <v/>
      </c>
      <c r="XU145" s="1" t="str">
        <f t="shared" si="402"/>
        <v/>
      </c>
      <c r="XV145" s="1" t="str">
        <f t="shared" si="402"/>
        <v/>
      </c>
      <c r="XW145" s="1" t="str">
        <f t="shared" si="402"/>
        <v/>
      </c>
      <c r="XX145" s="1" t="str">
        <f t="shared" si="402"/>
        <v/>
      </c>
      <c r="XY145" s="1" t="str">
        <f t="shared" si="402"/>
        <v/>
      </c>
      <c r="XZ145" s="1" t="str">
        <f t="shared" si="402"/>
        <v/>
      </c>
      <c r="YA145" s="1" t="str">
        <f t="shared" si="402"/>
        <v/>
      </c>
      <c r="YB145" s="1" t="str">
        <f t="shared" si="402"/>
        <v/>
      </c>
      <c r="YC145" s="1" t="str">
        <f t="shared" si="402"/>
        <v/>
      </c>
      <c r="YD145" s="1" t="str">
        <f t="shared" si="402"/>
        <v/>
      </c>
      <c r="YE145" s="1" t="str">
        <f t="shared" si="402"/>
        <v/>
      </c>
      <c r="YF145" s="1" t="str">
        <f t="shared" si="402"/>
        <v/>
      </c>
      <c r="YG145" s="1" t="str">
        <f t="shared" si="402"/>
        <v/>
      </c>
      <c r="YH145" s="1" t="str">
        <f t="shared" si="402"/>
        <v/>
      </c>
      <c r="YI145" s="1" t="str">
        <f t="shared" si="402"/>
        <v/>
      </c>
      <c r="YJ145" s="1" t="str">
        <f t="shared" si="402"/>
        <v/>
      </c>
      <c r="YK145" s="1" t="str">
        <f t="shared" si="402"/>
        <v/>
      </c>
      <c r="YL145" s="1" t="str">
        <f t="shared" si="402"/>
        <v/>
      </c>
      <c r="YM145" s="1" t="str">
        <f t="shared" si="402"/>
        <v/>
      </c>
      <c r="YN145" s="1" t="str">
        <f t="shared" si="402"/>
        <v/>
      </c>
      <c r="YO145" s="1" t="str">
        <f t="shared" si="402"/>
        <v/>
      </c>
      <c r="YP145" s="1" t="str">
        <f t="shared" si="402"/>
        <v/>
      </c>
      <c r="YQ145" s="1" t="str">
        <f t="shared" si="402"/>
        <v/>
      </c>
      <c r="YR145" s="1" t="str">
        <f t="shared" si="402"/>
        <v/>
      </c>
      <c r="YS145" s="1" t="str">
        <f t="shared" si="402"/>
        <v/>
      </c>
      <c r="YT145" s="1" t="str">
        <f t="shared" si="402"/>
        <v/>
      </c>
      <c r="YU145" s="1" t="str">
        <f t="shared" si="402"/>
        <v/>
      </c>
      <c r="YV145" s="1" t="str">
        <f t="shared" si="402"/>
        <v/>
      </c>
      <c r="YW145" s="1" t="str">
        <f t="shared" si="401"/>
        <v/>
      </c>
      <c r="YX145" s="1" t="str">
        <f t="shared" si="401"/>
        <v/>
      </c>
      <c r="YY145" s="1" t="str">
        <f t="shared" si="401"/>
        <v/>
      </c>
      <c r="YZ145" s="1" t="str">
        <f t="shared" si="401"/>
        <v/>
      </c>
      <c r="ZA145" s="1" t="str">
        <f t="shared" si="401"/>
        <v/>
      </c>
      <c r="ZB145" s="1" t="str">
        <f t="shared" si="401"/>
        <v/>
      </c>
      <c r="ZC145" s="1" t="str">
        <f t="shared" si="401"/>
        <v/>
      </c>
      <c r="ZD145" s="1" t="str">
        <f t="shared" si="401"/>
        <v/>
      </c>
      <c r="ZE145" s="1" t="str">
        <f t="shared" si="401"/>
        <v/>
      </c>
      <c r="ZF145" s="1" t="str">
        <f t="shared" si="401"/>
        <v/>
      </c>
      <c r="ZG145" s="1" t="str">
        <f t="shared" si="401"/>
        <v/>
      </c>
      <c r="ZH145" s="1" t="str">
        <f t="shared" si="401"/>
        <v/>
      </c>
      <c r="ZI145" s="1" t="str">
        <f t="shared" si="401"/>
        <v/>
      </c>
      <c r="ZJ145" s="1" t="str">
        <f t="shared" si="401"/>
        <v/>
      </c>
      <c r="ZK145" s="1" t="str">
        <f t="shared" si="401"/>
        <v/>
      </c>
      <c r="ZL145" s="1" t="str">
        <f t="shared" si="401"/>
        <v/>
      </c>
      <c r="ZM145" s="1" t="str">
        <f t="shared" si="401"/>
        <v/>
      </c>
      <c r="ZN145" s="1" t="str">
        <f t="shared" si="401"/>
        <v/>
      </c>
      <c r="ZO145" s="1" t="str">
        <f t="shared" si="401"/>
        <v/>
      </c>
      <c r="ZP145" s="1" t="str">
        <f t="shared" si="401"/>
        <v/>
      </c>
      <c r="ZQ145" s="1" t="str">
        <f t="shared" si="401"/>
        <v/>
      </c>
      <c r="ZR145" s="1" t="str">
        <f t="shared" si="403"/>
        <v/>
      </c>
      <c r="ZS145" s="1" t="str">
        <f t="shared" si="403"/>
        <v/>
      </c>
      <c r="ZT145" s="1" t="str">
        <f t="shared" si="403"/>
        <v/>
      </c>
      <c r="ZU145" s="1" t="str">
        <f t="shared" si="403"/>
        <v/>
      </c>
      <c r="ZV145" s="1" t="str">
        <f t="shared" si="403"/>
        <v/>
      </c>
      <c r="ZW145" s="1" t="str">
        <f t="shared" si="403"/>
        <v/>
      </c>
      <c r="ZX145" s="1" t="str">
        <f t="shared" si="403"/>
        <v/>
      </c>
      <c r="ZY145" s="1" t="str">
        <f t="shared" si="403"/>
        <v/>
      </c>
      <c r="ZZ145" s="1" t="str">
        <f t="shared" si="385"/>
        <v/>
      </c>
      <c r="AAA145" s="1" t="str">
        <f t="shared" si="385"/>
        <v/>
      </c>
    </row>
    <row r="146" spans="1:703" x14ac:dyDescent="0.25">
      <c r="A146" s="9">
        <v>110</v>
      </c>
      <c r="B146" s="8">
        <v>10725</v>
      </c>
      <c r="C146" s="7" t="s">
        <v>315</v>
      </c>
      <c r="D146" s="7">
        <v>2</v>
      </c>
      <c r="E146" s="7">
        <v>1</v>
      </c>
      <c r="F146" s="7">
        <v>2</v>
      </c>
      <c r="G146" s="7" t="s">
        <v>29</v>
      </c>
      <c r="H146" s="7">
        <v>9999</v>
      </c>
      <c r="I146" s="7">
        <v>9999</v>
      </c>
      <c r="J146" s="7">
        <v>2</v>
      </c>
      <c r="K146" s="7">
        <v>9999</v>
      </c>
      <c r="L146" s="7">
        <v>10</v>
      </c>
      <c r="M146" s="7">
        <v>10.1</v>
      </c>
      <c r="N146" s="7">
        <v>10.14</v>
      </c>
      <c r="O146" s="7">
        <v>3</v>
      </c>
      <c r="P146" s="5">
        <v>32.654876999999999</v>
      </c>
      <c r="Q146" s="5">
        <f t="shared" si="252"/>
        <v>28.608126088546804</v>
      </c>
      <c r="R146" s="5">
        <f t="shared" si="253"/>
        <v>4.046750911453195</v>
      </c>
      <c r="S146" s="6">
        <f t="shared" si="254"/>
        <v>1.5834090641500531E-10</v>
      </c>
      <c r="T146" s="5" t="e">
        <f>SQRT(SUMPRODUCT(AB146:ZT146,#REF!:#REF!)/SUM(AB146:ZT146))/((COUNTIF(AB146:ZT146,"&gt;0")-1)/COUNTIF(AB146:ZT146,"&gt;0"))</f>
        <v>#REF!</v>
      </c>
      <c r="U146" s="4" t="e">
        <f t="shared" si="255"/>
        <v>#REF!</v>
      </c>
      <c r="V146" s="4" t="e">
        <f t="shared" si="256"/>
        <v>#REF!</v>
      </c>
      <c r="W146" s="4" t="e">
        <f t="shared" si="257"/>
        <v>#REF!</v>
      </c>
      <c r="X146" s="4">
        <f t="shared" si="258"/>
        <v>1</v>
      </c>
      <c r="Y146" s="3">
        <f t="shared" si="259"/>
        <v>0.27279743414270879</v>
      </c>
      <c r="Z146" s="3">
        <f t="shared" si="262"/>
        <v>0.27279743414270879</v>
      </c>
      <c r="AB146" s="1">
        <f t="shared" si="266"/>
        <v>1.267960053288643E-20</v>
      </c>
      <c r="AC146" s="1">
        <f t="shared" ref="AC146:CN149" si="410">IF(IF($B146&gt;AC$2,1/(1+EXP(-$B$10*(SUM($B$2*(1-(YEAR($B146)-YEAR(AC$2))/173),IF(OR(IF($L146&lt;&gt;".",$L146 = AC$23,FALSE),OR(IF($L146&lt;&gt;".",$L146 = AC$26,FALSE),IF($L146&lt;&gt;".",$L146 = AC$29,FALSE))),$B$4,0),IF(OR(IF($M146&lt;&gt;".",$M146 = AC$24,FALSE),OR(IF($M146&lt;&gt;".",$M146 = AC$27,FALSE),IF($M146&lt;&gt;".",$M146 = AC$30,FALSE))),$B$5,0),IF(OR(IF($N146&lt;&gt;".",$N146 = AC$25,FALSE),OR(IF($N146&lt;&gt;".",$N146 = AC$28,FALSE),IF($N146&lt;&gt;".",$N146 = AC$31,FALSE))),$B$6,0),$B$7*SUM(IF(AND($D146 =AC$4,$D146&lt;&gt;9999),$B$22,IF(OR($D146 = 1,$D146 =2),-$B$22,0)),IF(AND($E146 =AC$5,$E146&lt;&gt;9999),$B$21,IF(OR($E146 = 1,$E146 =2),-$B$21,0)),IF(AND($F146 =AC$6,$F146&lt;&gt;9999),$B$20,IF(OR($F146 = 1,$F146 =2),-$B$20,0)),IF(AND($G146 =AC$8,$G146&lt;&gt;9999),$B$27,IF(OR($G146 = 1,$G146 =2),-$B$27,0)),IF(AND($H146 =AC$9,$H146&lt;&gt;9999),$B$23,IF(OR($H146 = 1,$H146 =2),-$B$23,0)),IF(AND($I146 =AC$10,$I146&lt;&gt;9999),$B$25,IF(OR($I146 = 1,$I146 =2),-$B$25,0)),IF(AND($J146 =AC$19,$J146&lt;&gt;9999),$B$24,IF(OR($J146 = 1,$J146 =2),-$B$24,0)),IF(AND($K146 =AC$20,$K146&lt;&gt;9999),$B$26,IF(OR($K146 = 1,$K146 =2),-$B$26,0))),IF($O146=AC$32,$B$3,0))-$B$11))),"")&gt;0,IF($B146&gt;AC$2,1/(1+EXP(-$B$10*(SUM($B$2*(1-(YEAR($B146)-YEAR(AC$2))/173),IF(OR(IF($L146&lt;&gt;".",$L146 = AC$23,FALSE),OR(IF($L146&lt;&gt;".",$L146 = AC$26,FALSE),IF($L146&lt;&gt;".",$L146 = AC$29,FALSE))),$B$4,0),IF(OR(IF($M146&lt;&gt;".",$M146 = AC$24,FALSE),OR(IF($M146&lt;&gt;".",$M146 = AC$27,FALSE),IF($M146&lt;&gt;".",$M146 = AC$30,FALSE))),$B$5,0),IF(OR(IF($N146&lt;&gt;".",$N146 = AC$25,FALSE),OR(IF($N146&lt;&gt;".",$N146 = AC$28,FALSE),IF($N146&lt;&gt;".",$N146 = AC$31,FALSE))),$B$6,0),$B$7*SUM(IF(AND($D146 =AC$4,$D146&lt;&gt;9999),$B$22,IF(OR($D146 = 1,$D146 =2),-$B$22,0)),IF(AND($E146 =AC$5,$E146&lt;&gt;9999),$B$21,IF(OR($E146 = 1,$E146 =2),-$B$21,0)),IF(AND($F146 =AC$6,$F146&lt;&gt;9999),$B$20,IF(OR($F146 = 1,$F146 =2),-$B$20,0)),IF(AND($G146 =AC$8,$G146&lt;&gt;9999),$B$27,IF(OR($G146 = 1,$G146 =2),-$B$27,0)),IF(AND($H146 =AC$9,$H146&lt;&gt;9999),$B$23,IF(OR($H146 = 1,$H146 =2),-$B$23,0)),IF(AND($I146 =AC$10,$I146&lt;&gt;9999),$B$25,IF(OR($I146 = 1,$I146 =2),-$B$25,0)),IF(AND($J146 =AC$19,$J146&lt;&gt;9999),$B$24,IF(OR($J146 = 1,$J146 =2),-$B$24,0)),IF(AND($K146 =AC$20,$K146&lt;&gt;9999),$B$26,IF(OR($K146 = 1,$K146 =2),-$B$26,0))),IF($O146=AC$32,$B$3,0))-$B$11))),""),"")</f>
        <v>1.267960053288643E-20</v>
      </c>
      <c r="AD146" s="1">
        <f t="shared" si="410"/>
        <v>1.267960053288643E-20</v>
      </c>
      <c r="AE146" s="1">
        <f t="shared" si="410"/>
        <v>1.267960053288643E-20</v>
      </c>
      <c r="AF146" s="1">
        <f t="shared" si="410"/>
        <v>1.267960053288643E-20</v>
      </c>
      <c r="AG146" s="1">
        <f t="shared" si="410"/>
        <v>1.267960053288643E-20</v>
      </c>
      <c r="AH146" s="1">
        <f t="shared" si="410"/>
        <v>1.267960053288643E-20</v>
      </c>
      <c r="AI146" s="1">
        <f t="shared" si="410"/>
        <v>1.267960053288643E-20</v>
      </c>
      <c r="AJ146" s="1">
        <f t="shared" si="410"/>
        <v>1.267960053288643E-20</v>
      </c>
      <c r="AK146" s="1">
        <f t="shared" si="410"/>
        <v>1.267960053288643E-20</v>
      </c>
      <c r="AL146" s="1">
        <f t="shared" si="410"/>
        <v>1.267960053288643E-20</v>
      </c>
      <c r="AM146" s="1">
        <f t="shared" si="410"/>
        <v>1.267960053288643E-20</v>
      </c>
      <c r="AN146" s="1">
        <f t="shared" si="410"/>
        <v>1.267960053288643E-20</v>
      </c>
      <c r="AO146" s="1">
        <f t="shared" si="410"/>
        <v>1.267960053288643E-20</v>
      </c>
      <c r="AP146" s="1">
        <f t="shared" si="410"/>
        <v>1.267960053288643E-20</v>
      </c>
      <c r="AQ146" s="1">
        <f t="shared" si="410"/>
        <v>1.267960053288643E-20</v>
      </c>
      <c r="AR146" s="1">
        <f t="shared" si="410"/>
        <v>1.267960053288643E-20</v>
      </c>
      <c r="AS146" s="1">
        <f t="shared" si="410"/>
        <v>1.267960053288643E-20</v>
      </c>
      <c r="AT146" s="1">
        <f t="shared" si="410"/>
        <v>1.267960053288643E-20</v>
      </c>
      <c r="AU146" s="1">
        <f t="shared" si="410"/>
        <v>1.267960053288643E-20</v>
      </c>
      <c r="AV146" s="1">
        <f t="shared" si="410"/>
        <v>1.267960053288643E-20</v>
      </c>
      <c r="AW146" s="1">
        <f t="shared" si="410"/>
        <v>1.267960053288643E-20</v>
      </c>
      <c r="AX146" s="1">
        <f t="shared" si="410"/>
        <v>1.267960053288643E-20</v>
      </c>
      <c r="AY146" s="1">
        <f t="shared" si="410"/>
        <v>1.267960053288643E-20</v>
      </c>
      <c r="AZ146" s="1">
        <f t="shared" si="410"/>
        <v>1.267960053288643E-20</v>
      </c>
      <c r="BA146" s="1">
        <f t="shared" si="410"/>
        <v>1.267960053288643E-20</v>
      </c>
      <c r="BB146" s="1">
        <f t="shared" si="410"/>
        <v>1.267960053288643E-20</v>
      </c>
      <c r="BC146" s="1">
        <f t="shared" si="410"/>
        <v>1.267960053288643E-20</v>
      </c>
      <c r="BD146" s="1">
        <f t="shared" si="410"/>
        <v>1.267960053288643E-20</v>
      </c>
      <c r="BE146" s="1">
        <f t="shared" si="410"/>
        <v>4.6310806722220581E-19</v>
      </c>
      <c r="BF146" s="1">
        <f t="shared" si="410"/>
        <v>4.6310806722220581E-19</v>
      </c>
      <c r="BG146" s="1">
        <f t="shared" si="410"/>
        <v>1.267960053288643E-20</v>
      </c>
      <c r="BH146" s="1">
        <f t="shared" si="410"/>
        <v>1.267960053288643E-20</v>
      </c>
      <c r="BI146" s="1">
        <f t="shared" si="410"/>
        <v>1.267960053288643E-20</v>
      </c>
      <c r="BJ146" s="1">
        <f t="shared" si="410"/>
        <v>1.267960053288643E-20</v>
      </c>
      <c r="BK146" s="1">
        <f t="shared" si="410"/>
        <v>1.1172432196738381E-18</v>
      </c>
      <c r="BL146" s="1">
        <f t="shared" si="410"/>
        <v>1.1172432196738381E-18</v>
      </c>
      <c r="BM146" s="1">
        <f t="shared" si="410"/>
        <v>1.267960053288643E-20</v>
      </c>
      <c r="BN146" s="1">
        <f t="shared" si="410"/>
        <v>1.267960053288643E-20</v>
      </c>
      <c r="BO146" s="1">
        <f t="shared" si="410"/>
        <v>6.6147289680707784E-20</v>
      </c>
      <c r="BP146" s="1">
        <f t="shared" si="410"/>
        <v>1.1172432196738381E-18</v>
      </c>
      <c r="BQ146" s="1">
        <f t="shared" si="410"/>
        <v>3.2641989790242167E-16</v>
      </c>
      <c r="BR146" s="1">
        <f t="shared" si="410"/>
        <v>3.7045415344713946E-18</v>
      </c>
      <c r="BS146" s="1">
        <f t="shared" si="410"/>
        <v>1.267960053288643E-20</v>
      </c>
      <c r="BT146" s="1">
        <f t="shared" si="410"/>
        <v>1.1172432196738381E-18</v>
      </c>
      <c r="BU146" s="1">
        <f t="shared" si="410"/>
        <v>1.267960053288643E-20</v>
      </c>
      <c r="BV146" s="1">
        <f t="shared" si="410"/>
        <v>1.267960053288643E-20</v>
      </c>
      <c r="BW146" s="1">
        <f t="shared" si="410"/>
        <v>1.1172432196738381E-18</v>
      </c>
      <c r="BX146" s="1">
        <f t="shared" si="410"/>
        <v>1.267960053288643E-20</v>
      </c>
      <c r="BY146" s="1">
        <f t="shared" si="410"/>
        <v>1.1172432196738381E-18</v>
      </c>
      <c r="BZ146" s="1">
        <f t="shared" si="410"/>
        <v>1.1172432196738381E-18</v>
      </c>
      <c r="CA146" s="1">
        <f t="shared" si="410"/>
        <v>1.267960053288643E-20</v>
      </c>
      <c r="CB146" s="1">
        <f t="shared" si="410"/>
        <v>1.1172432196738381E-18</v>
      </c>
      <c r="CC146" s="1">
        <f t="shared" si="410"/>
        <v>1.1172432196738381E-18</v>
      </c>
      <c r="CD146" s="1">
        <f t="shared" si="410"/>
        <v>1.1172432196738381E-18</v>
      </c>
      <c r="CE146" s="1">
        <f t="shared" si="410"/>
        <v>1.1172432196738381E-18</v>
      </c>
      <c r="CF146" s="1">
        <f t="shared" si="410"/>
        <v>3.2641989790242167E-16</v>
      </c>
      <c r="CG146" s="1">
        <f t="shared" si="410"/>
        <v>3.2641989790242167E-16</v>
      </c>
      <c r="CH146" s="1">
        <f t="shared" si="410"/>
        <v>1.1172432196738381E-18</v>
      </c>
      <c r="CI146" s="1">
        <f t="shared" si="410"/>
        <v>1.267960053288643E-20</v>
      </c>
      <c r="CJ146" s="1">
        <f t="shared" si="410"/>
        <v>1.267960053288643E-20</v>
      </c>
      <c r="CK146" s="1">
        <f t="shared" si="410"/>
        <v>3.7045415344713946E-18</v>
      </c>
      <c r="CL146" s="1">
        <f t="shared" si="410"/>
        <v>4.6310806722220581E-19</v>
      </c>
      <c r="CM146" s="1">
        <f t="shared" si="410"/>
        <v>1.267960053288643E-20</v>
      </c>
      <c r="CN146" s="1">
        <f t="shared" si="410"/>
        <v>1.3896447321406472E-20</v>
      </c>
      <c r="CO146" s="1">
        <f t="shared" si="406"/>
        <v>1.5230073507107814E-20</v>
      </c>
      <c r="CP146" s="1">
        <f t="shared" si="406"/>
        <v>1.4707618956744923E-18</v>
      </c>
      <c r="CQ146" s="1">
        <f t="shared" si="406"/>
        <v>1.5694520134238E-14</v>
      </c>
      <c r="CR146" s="1">
        <f t="shared" si="406"/>
        <v>1.4707618956744923E-18</v>
      </c>
      <c r="CS146" s="1">
        <f t="shared" si="406"/>
        <v>5.1614021050629705E-16</v>
      </c>
      <c r="CT146" s="1">
        <f t="shared" si="406"/>
        <v>2.1219503878789132E-18</v>
      </c>
      <c r="CU146" s="1">
        <f t="shared" si="406"/>
        <v>2.3255915442538381E-18</v>
      </c>
      <c r="CV146" s="1">
        <f t="shared" si="406"/>
        <v>2.5487759099359358E-18</v>
      </c>
      <c r="CW146" s="1">
        <f t="shared" si="406"/>
        <v>2.7933790244125055E-18</v>
      </c>
      <c r="CX146" s="1">
        <f t="shared" si="406"/>
        <v>3.3552608983755701E-18</v>
      </c>
      <c r="CY146" s="1">
        <f t="shared" si="406"/>
        <v>1.0743688465196129E-15</v>
      </c>
      <c r="CZ146" s="1">
        <f t="shared" si="406"/>
        <v>1.0743688465196129E-15</v>
      </c>
      <c r="DA146" s="1">
        <f t="shared" si="406"/>
        <v>4.5738357788112283E-20</v>
      </c>
      <c r="DB146" s="1">
        <f t="shared" si="406"/>
        <v>4.0301640406767407E-18</v>
      </c>
      <c r="DC146" s="1">
        <f t="shared" si="406"/>
        <v>4.5738357788112283E-20</v>
      </c>
      <c r="DD146" s="1">
        <f t="shared" si="406"/>
        <v>5.3772451232088223E-15</v>
      </c>
      <c r="DE146" s="1">
        <f t="shared" si="406"/>
        <v>3.0485446141335566E-17</v>
      </c>
      <c r="DF146" s="1">
        <f t="shared" si="406"/>
        <v>6.6319908170493484E-20</v>
      </c>
      <c r="DG146" s="1">
        <f t="shared" si="406"/>
        <v>6.6319908170493484E-20</v>
      </c>
      <c r="DH146" s="1">
        <f t="shared" si="406"/>
        <v>5.3772451232088223E-15</v>
      </c>
      <c r="DI146" s="1">
        <f t="shared" si="406"/>
        <v>3.3411099606322388E-17</v>
      </c>
      <c r="DJ146" s="1">
        <f t="shared" si="406"/>
        <v>3.5961432220297898E-11</v>
      </c>
      <c r="DK146" s="1">
        <f t="shared" si="406"/>
        <v>7.268455404895777E-20</v>
      </c>
      <c r="DL146" s="1">
        <f t="shared" si="406"/>
        <v>7.268455404895777E-20</v>
      </c>
      <c r="DM146" s="1">
        <f t="shared" si="406"/>
        <v>3.8240238193109198E-16</v>
      </c>
      <c r="DN146" s="1">
        <f t="shared" si="406"/>
        <v>4.1557252481251503E-19</v>
      </c>
      <c r="DO146" s="1">
        <f t="shared" si="406"/>
        <v>3.3694789302827314E-14</v>
      </c>
      <c r="DP146" s="1">
        <f t="shared" si="406"/>
        <v>7.966000772670479E-20</v>
      </c>
      <c r="DQ146" s="1">
        <f t="shared" si="406"/>
        <v>3.9412609817938081E-11</v>
      </c>
      <c r="DR146" s="1">
        <f t="shared" si="406"/>
        <v>4.9022025509837764E-13</v>
      </c>
      <c r="DS146" s="1">
        <f t="shared" si="406"/>
        <v>8.7304887730953322E-20</v>
      </c>
      <c r="DT146" s="1">
        <f t="shared" si="406"/>
        <v>4.3194992989844227E-11</v>
      </c>
      <c r="DU146" s="1">
        <f t="shared" si="406"/>
        <v>2.8096840712872996E-16</v>
      </c>
      <c r="DV146" s="1">
        <f t="shared" si="406"/>
        <v>9.5683438142062308E-20</v>
      </c>
      <c r="DW146" s="1">
        <f t="shared" si="406"/>
        <v>3.9216127066504625E-11</v>
      </c>
      <c r="DX146" s="1">
        <f t="shared" si="406"/>
        <v>1.0486606847144379E-19</v>
      </c>
      <c r="DY146" s="1">
        <f t="shared" si="406"/>
        <v>6.9841250648231425E-18</v>
      </c>
      <c r="DZ146" s="1">
        <f t="shared" si="406"/>
        <v>1.0126872833871069E-17</v>
      </c>
      <c r="EA146" s="1">
        <f t="shared" si="406"/>
        <v>1.1098737259227824E-17</v>
      </c>
      <c r="EB146" s="1">
        <f t="shared" si="406"/>
        <v>1.2595964100597078E-19</v>
      </c>
      <c r="EC146" s="1">
        <f t="shared" si="406"/>
        <v>1.2163870404037133E-17</v>
      </c>
      <c r="ED146" s="1">
        <f t="shared" si="406"/>
        <v>7.2017179884011723E-19</v>
      </c>
      <c r="EE146" s="1">
        <f t="shared" si="406"/>
        <v>9.2322333652683321E-16</v>
      </c>
      <c r="EF146" s="1">
        <f t="shared" si="406"/>
        <v>1.512961379559451E-19</v>
      </c>
      <c r="EG146" s="1">
        <f t="shared" si="406"/>
        <v>1.512961379559451E-19</v>
      </c>
      <c r="EH146" s="1" t="str">
        <f t="shared" si="406"/>
        <v/>
      </c>
      <c r="EI146" s="1" t="str">
        <f t="shared" si="406"/>
        <v/>
      </c>
      <c r="EJ146" s="1" t="str">
        <f t="shared" si="406"/>
        <v/>
      </c>
      <c r="EK146" s="1" t="str">
        <f t="shared" si="406"/>
        <v/>
      </c>
      <c r="EL146" s="1" t="str">
        <f t="shared" si="406"/>
        <v/>
      </c>
      <c r="EM146" s="1" t="str">
        <f t="shared" si="406"/>
        <v/>
      </c>
      <c r="EN146" s="1" t="str">
        <f t="shared" si="406"/>
        <v/>
      </c>
      <c r="EO146" s="1" t="str">
        <f t="shared" si="406"/>
        <v/>
      </c>
      <c r="EP146" s="1" t="str">
        <f t="shared" si="406"/>
        <v/>
      </c>
      <c r="EQ146" s="1" t="str">
        <f t="shared" si="406"/>
        <v/>
      </c>
      <c r="ER146" s="1" t="str">
        <f t="shared" si="406"/>
        <v/>
      </c>
      <c r="ES146" s="1" t="str">
        <f t="shared" si="406"/>
        <v/>
      </c>
      <c r="ET146" s="1" t="str">
        <f t="shared" si="406"/>
        <v/>
      </c>
      <c r="EU146" s="1" t="str">
        <f t="shared" si="406"/>
        <v/>
      </c>
      <c r="EV146" s="1" t="str">
        <f t="shared" si="406"/>
        <v/>
      </c>
      <c r="EW146" s="1" t="str">
        <f t="shared" si="406"/>
        <v/>
      </c>
      <c r="EX146" s="1" t="str">
        <f t="shared" si="406"/>
        <v/>
      </c>
      <c r="EY146" s="1" t="str">
        <f t="shared" si="406"/>
        <v/>
      </c>
      <c r="EZ146" s="1" t="str">
        <f t="shared" ref="EZ146:HK149" si="411">IF(IF($B146&gt;EZ$2,1/(1+EXP(-$B$10*(SUM($B$2*(1-(YEAR($B146)-YEAR(EZ$2))/173),IF(OR(IF($L146&lt;&gt;".",$L146 = EZ$23,FALSE),OR(IF($L146&lt;&gt;".",$L146 = EZ$26,FALSE),IF($L146&lt;&gt;".",$L146 = EZ$29,FALSE))),$B$4,0),IF(OR(IF($M146&lt;&gt;".",$M146 = EZ$24,FALSE),OR(IF($M146&lt;&gt;".",$M146 = EZ$27,FALSE),IF($M146&lt;&gt;".",$M146 = EZ$30,FALSE))),$B$5,0),IF(OR(IF($N146&lt;&gt;".",$N146 = EZ$25,FALSE),OR(IF($N146&lt;&gt;".",$N146 = EZ$28,FALSE),IF($N146&lt;&gt;".",$N146 = EZ$31,FALSE))),$B$6,0),$B$7*SUM(IF(AND($D146 =EZ$4,$D146&lt;&gt;9999),$B$22,IF(OR($D146 = 1,$D146 =2),-$B$22,0)),IF(AND($E146 =EZ$5,$E146&lt;&gt;9999),$B$21,IF(OR($E146 = 1,$E146 =2),-$B$21,0)),IF(AND($F146 =EZ$6,$F146&lt;&gt;9999),$B$20,IF(OR($F146 = 1,$F146 =2),-$B$20,0)),IF(AND($G146 =EZ$8,$G146&lt;&gt;9999),$B$27,IF(OR($G146 = 1,$G146 =2),-$B$27,0)),IF(AND($H146 =EZ$9,$H146&lt;&gt;9999),$B$23,IF(OR($H146 = 1,$H146 =2),-$B$23,0)),IF(AND($I146 =EZ$10,$I146&lt;&gt;9999),$B$25,IF(OR($I146 = 1,$I146 =2),-$B$25,0)),IF(AND($J146 =EZ$19,$J146&lt;&gt;9999),$B$24,IF(OR($J146 = 1,$J146 =2),-$B$24,0)),IF(AND($K146 =EZ$20,$K146&lt;&gt;9999),$B$26,IF(OR($K146 = 1,$K146 =2),-$B$26,0))),IF($O146=EZ$32,$B$3,0))-$B$11))),"")&gt;0,IF($B146&gt;EZ$2,1/(1+EXP(-$B$10*(SUM($B$2*(1-(YEAR($B146)-YEAR(EZ$2))/173),IF(OR(IF($L146&lt;&gt;".",$L146 = EZ$23,FALSE),OR(IF($L146&lt;&gt;".",$L146 = EZ$26,FALSE),IF($L146&lt;&gt;".",$L146 = EZ$29,FALSE))),$B$4,0),IF(OR(IF($M146&lt;&gt;".",$M146 = EZ$24,FALSE),OR(IF($M146&lt;&gt;".",$M146 = EZ$27,FALSE),IF($M146&lt;&gt;".",$M146 = EZ$30,FALSE))),$B$5,0),IF(OR(IF($N146&lt;&gt;".",$N146 = EZ$25,FALSE),OR(IF($N146&lt;&gt;".",$N146 = EZ$28,FALSE),IF($N146&lt;&gt;".",$N146 = EZ$31,FALSE))),$B$6,0),$B$7*SUM(IF(AND($D146 =EZ$4,$D146&lt;&gt;9999),$B$22,IF(OR($D146 = 1,$D146 =2),-$B$22,0)),IF(AND($E146 =EZ$5,$E146&lt;&gt;9999),$B$21,IF(OR($E146 = 1,$E146 =2),-$B$21,0)),IF(AND($F146 =EZ$6,$F146&lt;&gt;9999),$B$20,IF(OR($F146 = 1,$F146 =2),-$B$20,0)),IF(AND($G146 =EZ$8,$G146&lt;&gt;9999),$B$27,IF(OR($G146 = 1,$G146 =2),-$B$27,0)),IF(AND($H146 =EZ$9,$H146&lt;&gt;9999),$B$23,IF(OR($H146 = 1,$H146 =2),-$B$23,0)),IF(AND($I146 =EZ$10,$I146&lt;&gt;9999),$B$25,IF(OR($I146 = 1,$I146 =2),-$B$25,0)),IF(AND($J146 =EZ$19,$J146&lt;&gt;9999),$B$24,IF(OR($J146 = 1,$J146 =2),-$B$24,0)),IF(AND($K146 =EZ$20,$K146&lt;&gt;9999),$B$26,IF(OR($K146 = 1,$K146 =2),-$B$26,0))),IF($O146=EZ$32,$B$3,0))-$B$11))),""),"")</f>
        <v/>
      </c>
      <c r="FA146" s="1" t="str">
        <f t="shared" si="411"/>
        <v/>
      </c>
      <c r="FB146" s="1" t="str">
        <f t="shared" si="411"/>
        <v/>
      </c>
      <c r="FC146" s="1" t="str">
        <f t="shared" si="411"/>
        <v/>
      </c>
      <c r="FD146" s="1" t="str">
        <f t="shared" si="411"/>
        <v/>
      </c>
      <c r="FE146" s="1" t="str">
        <f t="shared" si="411"/>
        <v/>
      </c>
      <c r="FF146" s="1" t="str">
        <f t="shared" si="411"/>
        <v/>
      </c>
      <c r="FG146" s="1" t="str">
        <f t="shared" si="411"/>
        <v/>
      </c>
      <c r="FH146" s="1" t="str">
        <f t="shared" si="411"/>
        <v/>
      </c>
      <c r="FI146" s="1" t="str">
        <f t="shared" si="411"/>
        <v/>
      </c>
      <c r="FJ146" s="1" t="str">
        <f t="shared" si="411"/>
        <v/>
      </c>
      <c r="FK146" s="1" t="str">
        <f t="shared" si="411"/>
        <v/>
      </c>
      <c r="FL146" s="1" t="str">
        <f t="shared" si="411"/>
        <v/>
      </c>
      <c r="FM146" s="1" t="str">
        <f t="shared" si="411"/>
        <v/>
      </c>
      <c r="FN146" s="1" t="str">
        <f t="shared" si="411"/>
        <v/>
      </c>
      <c r="FO146" s="1" t="str">
        <f t="shared" si="411"/>
        <v/>
      </c>
      <c r="FP146" s="1" t="str">
        <f t="shared" si="411"/>
        <v/>
      </c>
      <c r="FQ146" s="1" t="str">
        <f t="shared" si="411"/>
        <v/>
      </c>
      <c r="FR146" s="1" t="str">
        <f t="shared" si="411"/>
        <v/>
      </c>
      <c r="FS146" s="1" t="str">
        <f t="shared" si="411"/>
        <v/>
      </c>
      <c r="FT146" s="1" t="str">
        <f t="shared" si="411"/>
        <v/>
      </c>
      <c r="FU146" s="1" t="str">
        <f t="shared" si="411"/>
        <v/>
      </c>
      <c r="FV146" s="1" t="str">
        <f t="shared" si="411"/>
        <v/>
      </c>
      <c r="FW146" s="1" t="str">
        <f t="shared" si="411"/>
        <v/>
      </c>
      <c r="FX146" s="1" t="str">
        <f t="shared" si="411"/>
        <v/>
      </c>
      <c r="FY146" s="1" t="str">
        <f t="shared" si="411"/>
        <v/>
      </c>
      <c r="FZ146" s="1" t="str">
        <f t="shared" si="411"/>
        <v/>
      </c>
      <c r="GA146" s="1" t="str">
        <f t="shared" si="411"/>
        <v/>
      </c>
      <c r="GB146" s="1" t="str">
        <f t="shared" si="411"/>
        <v/>
      </c>
      <c r="GC146" s="1" t="str">
        <f t="shared" si="411"/>
        <v/>
      </c>
      <c r="GD146" s="1" t="str">
        <f t="shared" si="411"/>
        <v/>
      </c>
      <c r="GE146" s="1" t="str">
        <f t="shared" si="411"/>
        <v/>
      </c>
      <c r="GF146" s="1" t="str">
        <f t="shared" si="411"/>
        <v/>
      </c>
      <c r="GG146" s="1" t="str">
        <f t="shared" si="411"/>
        <v/>
      </c>
      <c r="GH146" s="1" t="str">
        <f t="shared" si="411"/>
        <v/>
      </c>
      <c r="GI146" s="1" t="str">
        <f t="shared" si="411"/>
        <v/>
      </c>
      <c r="GJ146" s="1" t="str">
        <f t="shared" si="411"/>
        <v/>
      </c>
      <c r="GK146" s="1" t="str">
        <f t="shared" si="411"/>
        <v/>
      </c>
      <c r="GL146" s="1" t="str">
        <f t="shared" si="411"/>
        <v/>
      </c>
      <c r="GM146" s="1" t="str">
        <f t="shared" si="411"/>
        <v/>
      </c>
      <c r="GN146" s="1" t="str">
        <f t="shared" si="411"/>
        <v/>
      </c>
      <c r="GO146" s="1" t="str">
        <f t="shared" si="411"/>
        <v/>
      </c>
      <c r="GP146" s="1" t="str">
        <f t="shared" si="411"/>
        <v/>
      </c>
      <c r="GQ146" s="1" t="str">
        <f t="shared" si="411"/>
        <v/>
      </c>
      <c r="GR146" s="1" t="str">
        <f t="shared" si="411"/>
        <v/>
      </c>
      <c r="GS146" s="1" t="str">
        <f t="shared" si="411"/>
        <v/>
      </c>
      <c r="GT146" s="1" t="str">
        <f t="shared" si="411"/>
        <v/>
      </c>
      <c r="GU146" s="1" t="str">
        <f t="shared" si="411"/>
        <v/>
      </c>
      <c r="GV146" s="1" t="str">
        <f t="shared" si="411"/>
        <v/>
      </c>
      <c r="GW146" s="1" t="str">
        <f t="shared" si="411"/>
        <v/>
      </c>
      <c r="GX146" s="1" t="str">
        <f t="shared" si="411"/>
        <v/>
      </c>
      <c r="GY146" s="1" t="str">
        <f t="shared" si="411"/>
        <v/>
      </c>
      <c r="GZ146" s="1" t="str">
        <f t="shared" si="411"/>
        <v/>
      </c>
      <c r="HA146" s="1" t="str">
        <f t="shared" si="411"/>
        <v/>
      </c>
      <c r="HB146" s="1" t="str">
        <f t="shared" si="411"/>
        <v/>
      </c>
      <c r="HC146" s="1" t="str">
        <f t="shared" si="411"/>
        <v/>
      </c>
      <c r="HD146" s="1" t="str">
        <f t="shared" si="411"/>
        <v/>
      </c>
      <c r="HE146" s="1" t="str">
        <f t="shared" si="411"/>
        <v/>
      </c>
      <c r="HF146" s="1" t="str">
        <f t="shared" si="411"/>
        <v/>
      </c>
      <c r="HG146" s="1" t="str">
        <f t="shared" si="411"/>
        <v/>
      </c>
      <c r="HH146" s="1" t="str">
        <f t="shared" si="411"/>
        <v/>
      </c>
      <c r="HI146" s="1" t="str">
        <f t="shared" si="411"/>
        <v/>
      </c>
      <c r="HJ146" s="1" t="str">
        <f t="shared" si="411"/>
        <v/>
      </c>
      <c r="HK146" s="1" t="str">
        <f t="shared" si="411"/>
        <v/>
      </c>
      <c r="HL146" s="1" t="str">
        <f t="shared" si="407"/>
        <v/>
      </c>
      <c r="HM146" s="1" t="str">
        <f t="shared" si="407"/>
        <v/>
      </c>
      <c r="HN146" s="1" t="str">
        <f t="shared" si="407"/>
        <v/>
      </c>
      <c r="HO146" s="1" t="str">
        <f t="shared" si="407"/>
        <v/>
      </c>
      <c r="HP146" s="1" t="str">
        <f t="shared" si="407"/>
        <v/>
      </c>
      <c r="HQ146" s="1" t="str">
        <f t="shared" si="407"/>
        <v/>
      </c>
      <c r="HR146" s="1" t="str">
        <f t="shared" si="407"/>
        <v/>
      </c>
      <c r="HS146" s="1" t="str">
        <f t="shared" si="407"/>
        <v/>
      </c>
      <c r="HT146" s="1" t="str">
        <f t="shared" si="407"/>
        <v/>
      </c>
      <c r="HU146" s="1" t="str">
        <f t="shared" si="407"/>
        <v/>
      </c>
      <c r="HV146" s="1" t="str">
        <f t="shared" si="407"/>
        <v/>
      </c>
      <c r="HW146" s="1" t="str">
        <f t="shared" si="407"/>
        <v/>
      </c>
      <c r="HX146" s="1" t="str">
        <f t="shared" si="407"/>
        <v/>
      </c>
      <c r="HY146" s="1" t="str">
        <f t="shared" si="407"/>
        <v/>
      </c>
      <c r="HZ146" s="1" t="str">
        <f t="shared" si="407"/>
        <v/>
      </c>
      <c r="IA146" s="1" t="str">
        <f t="shared" si="407"/>
        <v/>
      </c>
      <c r="IB146" s="1" t="str">
        <f t="shared" si="407"/>
        <v/>
      </c>
      <c r="IC146" s="1" t="str">
        <f t="shared" si="407"/>
        <v/>
      </c>
      <c r="ID146" s="1" t="str">
        <f t="shared" si="407"/>
        <v/>
      </c>
      <c r="IE146" s="1" t="str">
        <f t="shared" si="407"/>
        <v/>
      </c>
      <c r="IF146" s="1" t="str">
        <f t="shared" si="407"/>
        <v/>
      </c>
      <c r="IG146" s="1" t="str">
        <f t="shared" si="407"/>
        <v/>
      </c>
      <c r="IH146" s="1" t="str">
        <f t="shared" si="407"/>
        <v/>
      </c>
      <c r="II146" s="1" t="str">
        <f t="shared" si="407"/>
        <v/>
      </c>
      <c r="IJ146" s="1" t="str">
        <f t="shared" si="407"/>
        <v/>
      </c>
      <c r="IK146" s="1" t="str">
        <f t="shared" si="407"/>
        <v/>
      </c>
      <c r="IL146" s="1" t="str">
        <f t="shared" si="407"/>
        <v/>
      </c>
      <c r="IM146" s="1" t="str">
        <f t="shared" si="407"/>
        <v/>
      </c>
      <c r="IN146" s="1" t="str">
        <f t="shared" si="407"/>
        <v/>
      </c>
      <c r="IO146" s="1" t="str">
        <f t="shared" si="407"/>
        <v/>
      </c>
      <c r="IP146" s="1" t="str">
        <f t="shared" si="407"/>
        <v/>
      </c>
      <c r="IQ146" s="1" t="str">
        <f t="shared" si="407"/>
        <v/>
      </c>
      <c r="IR146" s="1" t="str">
        <f t="shared" si="407"/>
        <v/>
      </c>
      <c r="IS146" s="1" t="str">
        <f t="shared" si="407"/>
        <v/>
      </c>
      <c r="IT146" s="1" t="str">
        <f t="shared" si="407"/>
        <v/>
      </c>
      <c r="IU146" s="1" t="str">
        <f t="shared" si="407"/>
        <v/>
      </c>
      <c r="IV146" s="1" t="str">
        <f t="shared" si="407"/>
        <v/>
      </c>
      <c r="IW146" s="1" t="str">
        <f t="shared" si="407"/>
        <v/>
      </c>
      <c r="IX146" s="1" t="str">
        <f t="shared" si="407"/>
        <v/>
      </c>
      <c r="IY146" s="1" t="str">
        <f t="shared" si="407"/>
        <v/>
      </c>
      <c r="IZ146" s="1" t="str">
        <f t="shared" si="407"/>
        <v/>
      </c>
      <c r="JA146" s="1" t="str">
        <f t="shared" si="407"/>
        <v/>
      </c>
      <c r="JB146" s="1" t="str">
        <f t="shared" si="407"/>
        <v/>
      </c>
      <c r="JC146" s="1" t="str">
        <f t="shared" si="407"/>
        <v/>
      </c>
      <c r="JD146" s="1" t="str">
        <f t="shared" si="407"/>
        <v/>
      </c>
      <c r="JE146" s="1" t="str">
        <f t="shared" si="407"/>
        <v/>
      </c>
      <c r="JF146" s="1" t="str">
        <f t="shared" si="407"/>
        <v/>
      </c>
      <c r="JG146" s="1" t="str">
        <f t="shared" si="407"/>
        <v/>
      </c>
      <c r="JH146" s="1" t="str">
        <f t="shared" si="407"/>
        <v/>
      </c>
      <c r="JI146" s="1" t="str">
        <f t="shared" si="407"/>
        <v/>
      </c>
      <c r="JJ146" s="1" t="str">
        <f t="shared" si="407"/>
        <v/>
      </c>
      <c r="JK146" s="1" t="str">
        <f t="shared" si="407"/>
        <v/>
      </c>
      <c r="JL146" s="1" t="str">
        <f t="shared" si="407"/>
        <v/>
      </c>
      <c r="JM146" s="1" t="str">
        <f t="shared" si="407"/>
        <v/>
      </c>
      <c r="JN146" s="1" t="str">
        <f t="shared" si="407"/>
        <v/>
      </c>
      <c r="JO146" s="1" t="str">
        <f t="shared" si="407"/>
        <v/>
      </c>
      <c r="JP146" s="1" t="str">
        <f t="shared" si="407"/>
        <v/>
      </c>
      <c r="JQ146" s="1" t="str">
        <f t="shared" si="407"/>
        <v/>
      </c>
      <c r="JR146" s="1" t="str">
        <f t="shared" si="407"/>
        <v/>
      </c>
      <c r="JS146" s="1" t="str">
        <f t="shared" si="407"/>
        <v/>
      </c>
      <c r="JT146" s="1" t="str">
        <f t="shared" si="407"/>
        <v/>
      </c>
      <c r="JU146" s="1" t="str">
        <f t="shared" si="407"/>
        <v/>
      </c>
      <c r="JV146" s="1" t="str">
        <f t="shared" si="407"/>
        <v/>
      </c>
      <c r="JW146" s="1" t="str">
        <f t="shared" si="408"/>
        <v/>
      </c>
      <c r="JX146" s="1" t="str">
        <f t="shared" si="408"/>
        <v/>
      </c>
      <c r="JY146" s="1" t="str">
        <f t="shared" si="408"/>
        <v/>
      </c>
      <c r="JZ146" s="1" t="str">
        <f t="shared" si="408"/>
        <v/>
      </c>
      <c r="KA146" s="1" t="str">
        <f t="shared" si="408"/>
        <v/>
      </c>
      <c r="KB146" s="1" t="str">
        <f t="shared" si="408"/>
        <v/>
      </c>
      <c r="KC146" s="1" t="str">
        <f t="shared" si="408"/>
        <v/>
      </c>
      <c r="KD146" s="1" t="str">
        <f t="shared" si="408"/>
        <v/>
      </c>
      <c r="KE146" s="1" t="str">
        <f t="shared" si="408"/>
        <v/>
      </c>
      <c r="KF146" s="1" t="str">
        <f t="shared" si="408"/>
        <v/>
      </c>
      <c r="KG146" s="1" t="str">
        <f t="shared" si="408"/>
        <v/>
      </c>
      <c r="KH146" s="1" t="str">
        <f t="shared" si="408"/>
        <v/>
      </c>
      <c r="KI146" s="1" t="str">
        <f t="shared" si="408"/>
        <v/>
      </c>
      <c r="KJ146" s="1" t="str">
        <f t="shared" si="408"/>
        <v/>
      </c>
      <c r="KK146" s="1" t="str">
        <f t="shared" si="408"/>
        <v/>
      </c>
      <c r="KL146" s="1" t="str">
        <f t="shared" si="408"/>
        <v/>
      </c>
      <c r="KM146" s="1" t="str">
        <f t="shared" si="408"/>
        <v/>
      </c>
      <c r="KN146" s="1" t="str">
        <f t="shared" si="408"/>
        <v/>
      </c>
      <c r="KO146" s="1" t="str">
        <f t="shared" si="408"/>
        <v/>
      </c>
      <c r="KP146" s="1" t="str">
        <f t="shared" si="408"/>
        <v/>
      </c>
      <c r="KQ146" s="1" t="str">
        <f t="shared" si="408"/>
        <v/>
      </c>
      <c r="KR146" s="1" t="str">
        <f t="shared" si="408"/>
        <v/>
      </c>
      <c r="KS146" s="1" t="str">
        <f t="shared" si="408"/>
        <v/>
      </c>
      <c r="KT146" s="1" t="str">
        <f t="shared" si="408"/>
        <v/>
      </c>
      <c r="KU146" s="1" t="str">
        <f t="shared" si="408"/>
        <v/>
      </c>
      <c r="KV146" s="1" t="str">
        <f t="shared" si="408"/>
        <v/>
      </c>
      <c r="KW146" s="1" t="str">
        <f t="shared" si="408"/>
        <v/>
      </c>
      <c r="KX146" s="1" t="str">
        <f t="shared" si="408"/>
        <v/>
      </c>
      <c r="KY146" s="1" t="str">
        <f t="shared" si="408"/>
        <v/>
      </c>
      <c r="KZ146" s="1" t="str">
        <f t="shared" si="408"/>
        <v/>
      </c>
      <c r="LA146" s="1" t="str">
        <f t="shared" si="408"/>
        <v/>
      </c>
      <c r="LB146" s="1" t="str">
        <f t="shared" si="408"/>
        <v/>
      </c>
      <c r="LC146" s="1" t="str">
        <f t="shared" si="408"/>
        <v/>
      </c>
      <c r="LD146" s="1" t="str">
        <f t="shared" si="408"/>
        <v/>
      </c>
      <c r="LE146" s="1" t="str">
        <f t="shared" si="408"/>
        <v/>
      </c>
      <c r="LF146" s="1" t="str">
        <f t="shared" si="408"/>
        <v/>
      </c>
      <c r="LG146" s="1" t="str">
        <f t="shared" si="408"/>
        <v/>
      </c>
      <c r="LH146" s="1" t="str">
        <f t="shared" si="408"/>
        <v/>
      </c>
      <c r="LI146" s="1" t="str">
        <f t="shared" si="408"/>
        <v/>
      </c>
      <c r="LJ146" s="1" t="str">
        <f t="shared" si="408"/>
        <v/>
      </c>
      <c r="LK146" s="1" t="str">
        <f t="shared" si="408"/>
        <v/>
      </c>
      <c r="LL146" s="1" t="str">
        <f t="shared" si="408"/>
        <v/>
      </c>
      <c r="LM146" s="1" t="str">
        <f t="shared" si="408"/>
        <v/>
      </c>
      <c r="LN146" s="1" t="str">
        <f t="shared" si="408"/>
        <v/>
      </c>
      <c r="LO146" s="1" t="str">
        <f t="shared" si="408"/>
        <v/>
      </c>
      <c r="LP146" s="1" t="str">
        <f t="shared" si="408"/>
        <v/>
      </c>
      <c r="LQ146" s="1" t="str">
        <f t="shared" si="408"/>
        <v/>
      </c>
      <c r="LR146" s="1" t="str">
        <f t="shared" si="408"/>
        <v/>
      </c>
      <c r="LS146" s="1" t="str">
        <f t="shared" si="408"/>
        <v/>
      </c>
      <c r="LT146" s="1" t="str">
        <f t="shared" si="408"/>
        <v/>
      </c>
      <c r="LU146" s="1" t="str">
        <f t="shared" si="408"/>
        <v/>
      </c>
      <c r="LV146" s="1" t="str">
        <f t="shared" si="408"/>
        <v/>
      </c>
      <c r="LW146" s="1" t="str">
        <f t="shared" si="408"/>
        <v/>
      </c>
      <c r="LX146" s="1" t="str">
        <f t="shared" si="408"/>
        <v/>
      </c>
      <c r="LY146" s="1" t="str">
        <f t="shared" si="408"/>
        <v/>
      </c>
      <c r="LZ146" s="1" t="str">
        <f t="shared" si="408"/>
        <v/>
      </c>
      <c r="MA146" s="1" t="str">
        <f t="shared" si="408"/>
        <v/>
      </c>
      <c r="MB146" s="1" t="str">
        <f t="shared" si="408"/>
        <v/>
      </c>
      <c r="MC146" s="1" t="str">
        <f t="shared" si="408"/>
        <v/>
      </c>
      <c r="MD146" s="1" t="str">
        <f t="shared" si="408"/>
        <v/>
      </c>
      <c r="ME146" s="1" t="str">
        <f t="shared" si="408"/>
        <v/>
      </c>
      <c r="MF146" s="1" t="str">
        <f t="shared" si="408"/>
        <v/>
      </c>
      <c r="MG146" s="1" t="str">
        <f t="shared" si="408"/>
        <v/>
      </c>
      <c r="MH146" s="1" t="str">
        <f t="shared" si="408"/>
        <v/>
      </c>
      <c r="MI146" s="1" t="str">
        <f t="shared" si="404"/>
        <v/>
      </c>
      <c r="MJ146" s="1" t="str">
        <f t="shared" si="404"/>
        <v/>
      </c>
      <c r="MK146" s="1" t="str">
        <f t="shared" si="404"/>
        <v/>
      </c>
      <c r="ML146" s="1" t="str">
        <f t="shared" si="404"/>
        <v/>
      </c>
      <c r="MM146" s="1" t="str">
        <f t="shared" si="404"/>
        <v/>
      </c>
      <c r="MN146" s="1" t="str">
        <f t="shared" si="404"/>
        <v/>
      </c>
      <c r="MO146" s="1" t="str">
        <f t="shared" si="404"/>
        <v/>
      </c>
      <c r="MP146" s="1" t="str">
        <f t="shared" si="404"/>
        <v/>
      </c>
      <c r="MQ146" s="1" t="str">
        <f t="shared" si="404"/>
        <v/>
      </c>
      <c r="MR146" s="1" t="str">
        <f t="shared" si="404"/>
        <v/>
      </c>
      <c r="MS146" s="1" t="str">
        <f t="shared" si="404"/>
        <v/>
      </c>
      <c r="MT146" s="1" t="str">
        <f t="shared" si="404"/>
        <v/>
      </c>
      <c r="MU146" s="1" t="str">
        <f t="shared" si="404"/>
        <v/>
      </c>
      <c r="MV146" s="1" t="str">
        <f t="shared" si="404"/>
        <v/>
      </c>
      <c r="MW146" s="1" t="str">
        <f t="shared" si="404"/>
        <v/>
      </c>
      <c r="MX146" s="1" t="str">
        <f t="shared" si="404"/>
        <v/>
      </c>
      <c r="MY146" s="1" t="str">
        <f t="shared" si="404"/>
        <v/>
      </c>
      <c r="MZ146" s="1" t="str">
        <f t="shared" si="404"/>
        <v/>
      </c>
      <c r="NA146" s="1" t="str">
        <f t="shared" si="404"/>
        <v/>
      </c>
      <c r="NB146" s="1" t="str">
        <f t="shared" si="404"/>
        <v/>
      </c>
      <c r="NC146" s="1" t="str">
        <f t="shared" si="404"/>
        <v/>
      </c>
      <c r="ND146" s="1" t="str">
        <f t="shared" si="404"/>
        <v/>
      </c>
      <c r="NE146" s="1" t="str">
        <f t="shared" si="404"/>
        <v/>
      </c>
      <c r="NF146" s="1" t="str">
        <f t="shared" si="404"/>
        <v/>
      </c>
      <c r="NG146" s="1" t="str">
        <f t="shared" si="404"/>
        <v/>
      </c>
      <c r="NH146" s="1" t="str">
        <f t="shared" si="404"/>
        <v/>
      </c>
      <c r="NI146" s="1" t="str">
        <f t="shared" si="404"/>
        <v/>
      </c>
      <c r="NJ146" s="1" t="str">
        <f t="shared" si="404"/>
        <v/>
      </c>
      <c r="NK146" s="1" t="str">
        <f t="shared" si="404"/>
        <v/>
      </c>
      <c r="NL146" s="1" t="str">
        <f t="shared" si="404"/>
        <v/>
      </c>
      <c r="NM146" s="1" t="str">
        <f t="shared" si="404"/>
        <v/>
      </c>
      <c r="NN146" s="1" t="str">
        <f t="shared" si="404"/>
        <v/>
      </c>
      <c r="NO146" s="1" t="str">
        <f t="shared" si="404"/>
        <v/>
      </c>
      <c r="NP146" s="1" t="str">
        <f t="shared" si="404"/>
        <v/>
      </c>
      <c r="NQ146" s="1" t="str">
        <f t="shared" si="404"/>
        <v/>
      </c>
      <c r="NR146" s="1" t="str">
        <f t="shared" si="404"/>
        <v/>
      </c>
      <c r="NS146" s="1" t="str">
        <f t="shared" si="404"/>
        <v/>
      </c>
      <c r="NT146" s="1" t="str">
        <f t="shared" si="404"/>
        <v/>
      </c>
      <c r="NU146" s="1" t="str">
        <f t="shared" si="404"/>
        <v/>
      </c>
      <c r="NV146" s="1" t="str">
        <f t="shared" si="404"/>
        <v/>
      </c>
      <c r="NW146" s="1" t="str">
        <f t="shared" si="404"/>
        <v/>
      </c>
      <c r="NX146" s="1" t="str">
        <f t="shared" si="404"/>
        <v/>
      </c>
      <c r="NY146" s="1" t="str">
        <f t="shared" si="404"/>
        <v/>
      </c>
      <c r="NZ146" s="1" t="str">
        <f t="shared" si="404"/>
        <v/>
      </c>
      <c r="OA146" s="1" t="str">
        <f t="shared" si="404"/>
        <v/>
      </c>
      <c r="OB146" s="1" t="str">
        <f t="shared" si="404"/>
        <v/>
      </c>
      <c r="OC146" s="1" t="str">
        <f t="shared" si="404"/>
        <v/>
      </c>
      <c r="OD146" s="1" t="str">
        <f t="shared" si="404"/>
        <v/>
      </c>
      <c r="OE146" s="1" t="str">
        <f t="shared" si="404"/>
        <v/>
      </c>
      <c r="OF146" s="1" t="str">
        <f t="shared" si="404"/>
        <v/>
      </c>
      <c r="OG146" s="1" t="str">
        <f t="shared" si="404"/>
        <v/>
      </c>
      <c r="OH146" s="1" t="str">
        <f t="shared" si="404"/>
        <v/>
      </c>
      <c r="OI146" s="1" t="str">
        <f t="shared" si="404"/>
        <v/>
      </c>
      <c r="OJ146" s="1" t="str">
        <f t="shared" si="404"/>
        <v/>
      </c>
      <c r="OK146" s="1" t="str">
        <f t="shared" si="404"/>
        <v/>
      </c>
      <c r="OL146" s="1" t="str">
        <f t="shared" si="404"/>
        <v/>
      </c>
      <c r="OM146" s="1" t="str">
        <f t="shared" si="404"/>
        <v/>
      </c>
      <c r="ON146" s="1" t="str">
        <f t="shared" si="404"/>
        <v/>
      </c>
      <c r="OO146" s="1" t="str">
        <f t="shared" si="404"/>
        <v/>
      </c>
      <c r="OP146" s="1" t="str">
        <f t="shared" si="404"/>
        <v/>
      </c>
      <c r="OQ146" s="1" t="str">
        <f t="shared" si="404"/>
        <v/>
      </c>
      <c r="OR146" s="1" t="str">
        <f t="shared" si="404"/>
        <v/>
      </c>
      <c r="OS146" s="1" t="str">
        <f t="shared" si="404"/>
        <v/>
      </c>
      <c r="OT146" s="1" t="str">
        <f t="shared" ref="OT146:RE149" si="412">IF(IF($B146&gt;OT$2,1/(1+EXP(-$B$10*(SUM($B$2*(1-(YEAR($B146)-YEAR(OT$2))/173),IF(OR(IF($L146&lt;&gt;".",$L146 = OT$23,FALSE),OR(IF($L146&lt;&gt;".",$L146 = OT$26,FALSE),IF($L146&lt;&gt;".",$L146 = OT$29,FALSE))),$B$4,0),IF(OR(IF($M146&lt;&gt;".",$M146 = OT$24,FALSE),OR(IF($M146&lt;&gt;".",$M146 = OT$27,FALSE),IF($M146&lt;&gt;".",$M146 = OT$30,FALSE))),$B$5,0),IF(OR(IF($N146&lt;&gt;".",$N146 = OT$25,FALSE),OR(IF($N146&lt;&gt;".",$N146 = OT$28,FALSE),IF($N146&lt;&gt;".",$N146 = OT$31,FALSE))),$B$6,0),$B$7*SUM(IF(AND($D146 =OT$4,$D146&lt;&gt;9999),$B$22,IF(OR($D146 = 1,$D146 =2),-$B$22,0)),IF(AND($E146 =OT$5,$E146&lt;&gt;9999),$B$21,IF(OR($E146 = 1,$E146 =2),-$B$21,0)),IF(AND($F146 =OT$6,$F146&lt;&gt;9999),$B$20,IF(OR($F146 = 1,$F146 =2),-$B$20,0)),IF(AND($G146 =OT$8,$G146&lt;&gt;9999),$B$27,IF(OR($G146 = 1,$G146 =2),-$B$27,0)),IF(AND($H146 =OT$9,$H146&lt;&gt;9999),$B$23,IF(OR($H146 = 1,$H146 =2),-$B$23,0)),IF(AND($I146 =OT$10,$I146&lt;&gt;9999),$B$25,IF(OR($I146 = 1,$I146 =2),-$B$25,0)),IF(AND($J146 =OT$19,$J146&lt;&gt;9999),$B$24,IF(OR($J146 = 1,$J146 =2),-$B$24,0)),IF(AND($K146 =OT$20,$K146&lt;&gt;9999),$B$26,IF(OR($K146 = 1,$K146 =2),-$B$26,0))),IF($O146=OT$32,$B$3,0))-$B$11))),"")&gt;0,IF($B146&gt;OT$2,1/(1+EXP(-$B$10*(SUM($B$2*(1-(YEAR($B146)-YEAR(OT$2))/173),IF(OR(IF($L146&lt;&gt;".",$L146 = OT$23,FALSE),OR(IF($L146&lt;&gt;".",$L146 = OT$26,FALSE),IF($L146&lt;&gt;".",$L146 = OT$29,FALSE))),$B$4,0),IF(OR(IF($M146&lt;&gt;".",$M146 = OT$24,FALSE),OR(IF($M146&lt;&gt;".",$M146 = OT$27,FALSE),IF($M146&lt;&gt;".",$M146 = OT$30,FALSE))),$B$5,0),IF(OR(IF($N146&lt;&gt;".",$N146 = OT$25,FALSE),OR(IF($N146&lt;&gt;".",$N146 = OT$28,FALSE),IF($N146&lt;&gt;".",$N146 = OT$31,FALSE))),$B$6,0),$B$7*SUM(IF(AND($D146 =OT$4,$D146&lt;&gt;9999),$B$22,IF(OR($D146 = 1,$D146 =2),-$B$22,0)),IF(AND($E146 =OT$5,$E146&lt;&gt;9999),$B$21,IF(OR($E146 = 1,$E146 =2),-$B$21,0)),IF(AND($F146 =OT$6,$F146&lt;&gt;9999),$B$20,IF(OR($F146 = 1,$F146 =2),-$B$20,0)),IF(AND($G146 =OT$8,$G146&lt;&gt;9999),$B$27,IF(OR($G146 = 1,$G146 =2),-$B$27,0)),IF(AND($H146 =OT$9,$H146&lt;&gt;9999),$B$23,IF(OR($H146 = 1,$H146 =2),-$B$23,0)),IF(AND($I146 =OT$10,$I146&lt;&gt;9999),$B$25,IF(OR($I146 = 1,$I146 =2),-$B$25,0)),IF(AND($J146 =OT$19,$J146&lt;&gt;9999),$B$24,IF(OR($J146 = 1,$J146 =2),-$B$24,0)),IF(AND($K146 =OT$20,$K146&lt;&gt;9999),$B$26,IF(OR($K146 = 1,$K146 =2),-$B$26,0))),IF($O146=OT$32,$B$3,0))-$B$11))),""),"")</f>
        <v/>
      </c>
      <c r="OU146" s="1" t="str">
        <f t="shared" si="412"/>
        <v/>
      </c>
      <c r="OV146" s="1" t="str">
        <f t="shared" si="412"/>
        <v/>
      </c>
      <c r="OW146" s="1" t="str">
        <f t="shared" si="412"/>
        <v/>
      </c>
      <c r="OX146" s="1" t="str">
        <f t="shared" si="412"/>
        <v/>
      </c>
      <c r="OY146" s="1" t="str">
        <f t="shared" si="412"/>
        <v/>
      </c>
      <c r="OZ146" s="1" t="str">
        <f t="shared" si="412"/>
        <v/>
      </c>
      <c r="PA146" s="1" t="str">
        <f t="shared" si="412"/>
        <v/>
      </c>
      <c r="PB146" s="1" t="str">
        <f t="shared" si="412"/>
        <v/>
      </c>
      <c r="PC146" s="1" t="str">
        <f t="shared" si="412"/>
        <v/>
      </c>
      <c r="PD146" s="1" t="str">
        <f t="shared" si="412"/>
        <v/>
      </c>
      <c r="PE146" s="1" t="str">
        <f t="shared" si="412"/>
        <v/>
      </c>
      <c r="PF146" s="1" t="str">
        <f t="shared" si="412"/>
        <v/>
      </c>
      <c r="PG146" s="1" t="str">
        <f t="shared" si="412"/>
        <v/>
      </c>
      <c r="PH146" s="1" t="str">
        <f t="shared" si="412"/>
        <v/>
      </c>
      <c r="PI146" s="1" t="str">
        <f t="shared" si="412"/>
        <v/>
      </c>
      <c r="PJ146" s="1" t="str">
        <f t="shared" si="412"/>
        <v/>
      </c>
      <c r="PK146" s="1" t="str">
        <f t="shared" si="412"/>
        <v/>
      </c>
      <c r="PL146" s="1" t="str">
        <f t="shared" si="412"/>
        <v/>
      </c>
      <c r="PM146" s="1" t="str">
        <f t="shared" si="412"/>
        <v/>
      </c>
      <c r="PN146" s="1" t="str">
        <f t="shared" si="412"/>
        <v/>
      </c>
      <c r="PO146" s="1" t="str">
        <f t="shared" si="412"/>
        <v/>
      </c>
      <c r="PP146" s="1" t="str">
        <f t="shared" si="412"/>
        <v/>
      </c>
      <c r="PQ146" s="1" t="str">
        <f t="shared" si="412"/>
        <v/>
      </c>
      <c r="PR146" s="1" t="str">
        <f t="shared" si="412"/>
        <v/>
      </c>
      <c r="PS146" s="1" t="str">
        <f t="shared" si="412"/>
        <v/>
      </c>
      <c r="PT146" s="1" t="str">
        <f t="shared" si="412"/>
        <v/>
      </c>
      <c r="PU146" s="1" t="str">
        <f t="shared" si="412"/>
        <v/>
      </c>
      <c r="PV146" s="1" t="str">
        <f t="shared" si="412"/>
        <v/>
      </c>
      <c r="PW146" s="1" t="str">
        <f t="shared" si="412"/>
        <v/>
      </c>
      <c r="PX146" s="1" t="str">
        <f t="shared" si="412"/>
        <v/>
      </c>
      <c r="PY146" s="1" t="str">
        <f t="shared" si="412"/>
        <v/>
      </c>
      <c r="PZ146" s="1" t="str">
        <f t="shared" si="412"/>
        <v/>
      </c>
      <c r="QA146" s="1" t="str">
        <f t="shared" si="412"/>
        <v/>
      </c>
      <c r="QB146" s="1" t="str">
        <f t="shared" si="412"/>
        <v/>
      </c>
      <c r="QC146" s="1" t="str">
        <f t="shared" si="412"/>
        <v/>
      </c>
      <c r="QD146" s="1" t="str">
        <f t="shared" si="412"/>
        <v/>
      </c>
      <c r="QE146" s="1" t="str">
        <f t="shared" si="412"/>
        <v/>
      </c>
      <c r="QF146" s="1" t="str">
        <f t="shared" si="412"/>
        <v/>
      </c>
      <c r="QG146" s="1" t="str">
        <f t="shared" si="412"/>
        <v/>
      </c>
      <c r="QH146" s="1" t="str">
        <f t="shared" si="412"/>
        <v/>
      </c>
      <c r="QI146" s="1" t="str">
        <f t="shared" si="412"/>
        <v/>
      </c>
      <c r="QJ146" s="1" t="str">
        <f t="shared" si="412"/>
        <v/>
      </c>
      <c r="QK146" s="1" t="str">
        <f t="shared" si="412"/>
        <v/>
      </c>
      <c r="QL146" s="1" t="str">
        <f t="shared" si="412"/>
        <v/>
      </c>
      <c r="QM146" s="1" t="str">
        <f t="shared" si="412"/>
        <v/>
      </c>
      <c r="QN146" s="1" t="str">
        <f t="shared" si="412"/>
        <v/>
      </c>
      <c r="QO146" s="1" t="str">
        <f t="shared" si="412"/>
        <v/>
      </c>
      <c r="QP146" s="1" t="str">
        <f t="shared" si="412"/>
        <v/>
      </c>
      <c r="QQ146" s="1" t="str">
        <f t="shared" si="412"/>
        <v/>
      </c>
      <c r="QR146" s="1" t="str">
        <f t="shared" si="412"/>
        <v/>
      </c>
      <c r="QS146" s="1" t="str">
        <f t="shared" si="412"/>
        <v/>
      </c>
      <c r="QT146" s="1" t="str">
        <f t="shared" si="412"/>
        <v/>
      </c>
      <c r="QU146" s="1" t="str">
        <f t="shared" si="412"/>
        <v/>
      </c>
      <c r="QV146" s="1" t="str">
        <f t="shared" si="412"/>
        <v/>
      </c>
      <c r="QW146" s="1" t="str">
        <f t="shared" si="412"/>
        <v/>
      </c>
      <c r="QX146" s="1" t="str">
        <f t="shared" si="412"/>
        <v/>
      </c>
      <c r="QY146" s="1" t="str">
        <f t="shared" si="412"/>
        <v/>
      </c>
      <c r="QZ146" s="1" t="str">
        <f t="shared" si="412"/>
        <v/>
      </c>
      <c r="RA146" s="1" t="str">
        <f t="shared" si="412"/>
        <v/>
      </c>
      <c r="RB146" s="1" t="str">
        <f t="shared" si="412"/>
        <v/>
      </c>
      <c r="RC146" s="1" t="str">
        <f t="shared" si="412"/>
        <v/>
      </c>
      <c r="RD146" s="1" t="str">
        <f t="shared" si="412"/>
        <v/>
      </c>
      <c r="RE146" s="1" t="str">
        <f t="shared" si="412"/>
        <v/>
      </c>
      <c r="RF146" s="1" t="str">
        <f t="shared" si="409"/>
        <v/>
      </c>
      <c r="RG146" s="1" t="str">
        <f t="shared" si="409"/>
        <v/>
      </c>
      <c r="RH146" s="1" t="str">
        <f t="shared" si="409"/>
        <v/>
      </c>
      <c r="RI146" s="1" t="str">
        <f t="shared" si="409"/>
        <v/>
      </c>
      <c r="RJ146" s="1" t="str">
        <f t="shared" si="409"/>
        <v/>
      </c>
      <c r="RK146" s="1" t="str">
        <f t="shared" si="409"/>
        <v/>
      </c>
      <c r="RL146" s="1" t="str">
        <f t="shared" si="409"/>
        <v/>
      </c>
      <c r="RM146" s="1" t="str">
        <f t="shared" si="409"/>
        <v/>
      </c>
      <c r="RN146" s="1" t="str">
        <f t="shared" si="409"/>
        <v/>
      </c>
      <c r="RO146" s="1" t="str">
        <f t="shared" si="409"/>
        <v/>
      </c>
      <c r="RP146" s="1" t="str">
        <f t="shared" si="409"/>
        <v/>
      </c>
      <c r="RQ146" s="1" t="str">
        <f t="shared" si="409"/>
        <v/>
      </c>
      <c r="RR146" s="1" t="str">
        <f t="shared" si="409"/>
        <v/>
      </c>
      <c r="RS146" s="1" t="str">
        <f t="shared" si="409"/>
        <v/>
      </c>
      <c r="RT146" s="1" t="str">
        <f t="shared" si="409"/>
        <v/>
      </c>
      <c r="RU146" s="1" t="str">
        <f t="shared" si="409"/>
        <v/>
      </c>
      <c r="RV146" s="1" t="str">
        <f t="shared" si="409"/>
        <v/>
      </c>
      <c r="RW146" s="1" t="str">
        <f t="shared" si="409"/>
        <v/>
      </c>
      <c r="RX146" s="1" t="str">
        <f t="shared" si="409"/>
        <v/>
      </c>
      <c r="RY146" s="1" t="str">
        <f t="shared" si="409"/>
        <v/>
      </c>
      <c r="RZ146" s="1" t="str">
        <f t="shared" si="409"/>
        <v/>
      </c>
      <c r="SA146" s="1" t="str">
        <f t="shared" si="409"/>
        <v/>
      </c>
      <c r="SB146" s="1" t="str">
        <f t="shared" si="409"/>
        <v/>
      </c>
      <c r="SC146" s="1" t="str">
        <f t="shared" si="409"/>
        <v/>
      </c>
      <c r="SD146" s="1" t="str">
        <f t="shared" si="409"/>
        <v/>
      </c>
      <c r="SE146" s="1" t="str">
        <f t="shared" si="409"/>
        <v/>
      </c>
      <c r="SF146" s="1" t="str">
        <f t="shared" si="409"/>
        <v/>
      </c>
      <c r="SG146" s="1" t="str">
        <f t="shared" si="409"/>
        <v/>
      </c>
      <c r="SH146" s="1" t="str">
        <f t="shared" si="409"/>
        <v/>
      </c>
      <c r="SI146" s="1" t="str">
        <f t="shared" si="409"/>
        <v/>
      </c>
      <c r="SJ146" s="1" t="str">
        <f t="shared" si="409"/>
        <v/>
      </c>
      <c r="SK146" s="1" t="str">
        <f t="shared" si="409"/>
        <v/>
      </c>
      <c r="SL146" s="1" t="str">
        <f t="shared" si="409"/>
        <v/>
      </c>
      <c r="SM146" s="1" t="str">
        <f t="shared" si="409"/>
        <v/>
      </c>
      <c r="SN146" s="1" t="str">
        <f t="shared" si="409"/>
        <v/>
      </c>
      <c r="SO146" s="1" t="str">
        <f t="shared" si="409"/>
        <v/>
      </c>
      <c r="SP146" s="1" t="str">
        <f t="shared" si="409"/>
        <v/>
      </c>
      <c r="SQ146" s="1" t="str">
        <f t="shared" si="409"/>
        <v/>
      </c>
      <c r="SR146" s="1" t="str">
        <f t="shared" si="409"/>
        <v/>
      </c>
      <c r="SS146" s="1" t="str">
        <f t="shared" si="409"/>
        <v/>
      </c>
      <c r="ST146" s="1" t="str">
        <f t="shared" si="409"/>
        <v/>
      </c>
      <c r="SU146" s="1" t="str">
        <f t="shared" si="409"/>
        <v/>
      </c>
      <c r="SV146" s="1" t="str">
        <f t="shared" si="409"/>
        <v/>
      </c>
      <c r="SW146" s="1" t="str">
        <f t="shared" si="409"/>
        <v/>
      </c>
      <c r="SX146" s="1" t="str">
        <f t="shared" si="409"/>
        <v/>
      </c>
      <c r="SY146" s="1" t="str">
        <f t="shared" si="409"/>
        <v/>
      </c>
      <c r="SZ146" s="1" t="str">
        <f t="shared" si="409"/>
        <v/>
      </c>
      <c r="TA146" s="1" t="str">
        <f t="shared" si="409"/>
        <v/>
      </c>
      <c r="TB146" s="1" t="str">
        <f t="shared" si="409"/>
        <v/>
      </c>
      <c r="TC146" s="1" t="str">
        <f t="shared" si="409"/>
        <v/>
      </c>
      <c r="TD146" s="1" t="str">
        <f t="shared" si="409"/>
        <v/>
      </c>
      <c r="TE146" s="1" t="str">
        <f t="shared" si="409"/>
        <v/>
      </c>
      <c r="TF146" s="1" t="str">
        <f t="shared" si="409"/>
        <v/>
      </c>
      <c r="TG146" s="1" t="str">
        <f t="shared" si="409"/>
        <v/>
      </c>
      <c r="TH146" s="1" t="str">
        <f t="shared" si="409"/>
        <v/>
      </c>
      <c r="TI146" s="1" t="str">
        <f t="shared" si="409"/>
        <v/>
      </c>
      <c r="TJ146" s="1" t="str">
        <f t="shared" si="409"/>
        <v/>
      </c>
      <c r="TK146" s="1" t="str">
        <f t="shared" si="409"/>
        <v/>
      </c>
      <c r="TL146" s="1" t="str">
        <f t="shared" si="409"/>
        <v/>
      </c>
      <c r="TM146" s="1" t="str">
        <f t="shared" si="409"/>
        <v/>
      </c>
      <c r="TN146" s="1" t="str">
        <f t="shared" si="409"/>
        <v/>
      </c>
      <c r="TO146" s="1" t="str">
        <f t="shared" si="409"/>
        <v/>
      </c>
      <c r="TP146" s="1" t="str">
        <f t="shared" si="409"/>
        <v/>
      </c>
      <c r="TQ146" s="1" t="str">
        <f t="shared" si="389"/>
        <v/>
      </c>
      <c r="TR146" s="1" t="str">
        <f t="shared" si="389"/>
        <v/>
      </c>
      <c r="TS146" s="1" t="str">
        <f t="shared" si="389"/>
        <v/>
      </c>
      <c r="TT146" s="1" t="str">
        <f t="shared" si="389"/>
        <v/>
      </c>
      <c r="TU146" s="1" t="str">
        <f t="shared" si="389"/>
        <v/>
      </c>
      <c r="TV146" s="1" t="str">
        <f t="shared" si="389"/>
        <v/>
      </c>
      <c r="TW146" s="1" t="str">
        <f t="shared" si="389"/>
        <v/>
      </c>
      <c r="TX146" s="1" t="str">
        <f t="shared" si="384"/>
        <v/>
      </c>
      <c r="TY146" s="1" t="str">
        <f t="shared" si="384"/>
        <v/>
      </c>
      <c r="TZ146" s="1" t="str">
        <f t="shared" si="405"/>
        <v/>
      </c>
      <c r="UA146" s="1" t="str">
        <f t="shared" si="405"/>
        <v/>
      </c>
      <c r="UB146" s="1" t="str">
        <f t="shared" si="405"/>
        <v/>
      </c>
      <c r="UC146" s="1" t="str">
        <f t="shared" si="405"/>
        <v/>
      </c>
      <c r="UD146" s="1" t="str">
        <f t="shared" si="405"/>
        <v/>
      </c>
      <c r="UE146" s="1" t="str">
        <f t="shared" si="405"/>
        <v/>
      </c>
      <c r="UF146" s="1" t="str">
        <f t="shared" si="405"/>
        <v/>
      </c>
      <c r="UG146" s="1" t="str">
        <f t="shared" si="405"/>
        <v/>
      </c>
      <c r="UH146" s="1" t="str">
        <f t="shared" si="405"/>
        <v/>
      </c>
      <c r="UI146" s="1" t="str">
        <f t="shared" si="405"/>
        <v/>
      </c>
      <c r="UJ146" s="1" t="str">
        <f t="shared" si="405"/>
        <v/>
      </c>
      <c r="UK146" s="1" t="str">
        <f t="shared" si="405"/>
        <v/>
      </c>
      <c r="UL146" s="1" t="str">
        <f t="shared" si="405"/>
        <v/>
      </c>
      <c r="UM146" s="1" t="str">
        <f t="shared" si="405"/>
        <v/>
      </c>
      <c r="UN146" s="1" t="str">
        <f t="shared" si="405"/>
        <v/>
      </c>
      <c r="UO146" s="1" t="str">
        <f t="shared" si="405"/>
        <v/>
      </c>
      <c r="UP146" s="1" t="str">
        <f t="shared" si="405"/>
        <v/>
      </c>
      <c r="UQ146" s="1" t="str">
        <f t="shared" si="405"/>
        <v/>
      </c>
      <c r="UR146" s="1" t="str">
        <f t="shared" si="405"/>
        <v/>
      </c>
      <c r="US146" s="1" t="str">
        <f t="shared" si="405"/>
        <v/>
      </c>
      <c r="UT146" s="1" t="str">
        <f t="shared" si="405"/>
        <v/>
      </c>
      <c r="UU146" s="1" t="str">
        <f t="shared" si="405"/>
        <v/>
      </c>
      <c r="UV146" s="1" t="str">
        <f t="shared" si="405"/>
        <v/>
      </c>
      <c r="UW146" s="1" t="str">
        <f t="shared" si="405"/>
        <v/>
      </c>
      <c r="UX146" s="1" t="str">
        <f t="shared" si="405"/>
        <v/>
      </c>
      <c r="UY146" s="1" t="str">
        <f t="shared" si="405"/>
        <v/>
      </c>
      <c r="UZ146" s="1" t="str">
        <f t="shared" si="405"/>
        <v/>
      </c>
      <c r="VA146" s="1" t="str">
        <f t="shared" si="405"/>
        <v/>
      </c>
      <c r="VB146" s="1" t="str">
        <f t="shared" si="405"/>
        <v/>
      </c>
      <c r="VC146" s="1" t="str">
        <f t="shared" si="405"/>
        <v/>
      </c>
      <c r="VD146" s="1" t="str">
        <f t="shared" si="405"/>
        <v/>
      </c>
      <c r="VE146" s="1" t="str">
        <f t="shared" si="405"/>
        <v/>
      </c>
      <c r="VF146" s="1" t="str">
        <f t="shared" si="405"/>
        <v/>
      </c>
      <c r="VG146" s="1" t="str">
        <f t="shared" si="405"/>
        <v/>
      </c>
      <c r="VH146" s="1" t="str">
        <f t="shared" si="405"/>
        <v/>
      </c>
      <c r="VI146" s="1" t="str">
        <f t="shared" si="405"/>
        <v/>
      </c>
      <c r="VJ146" s="1" t="str">
        <f t="shared" si="405"/>
        <v/>
      </c>
      <c r="VK146" s="1" t="str">
        <f t="shared" si="405"/>
        <v/>
      </c>
      <c r="VL146" s="1" t="str">
        <f t="shared" si="405"/>
        <v/>
      </c>
      <c r="VM146" s="1" t="str">
        <f t="shared" si="405"/>
        <v/>
      </c>
      <c r="VN146" s="1" t="str">
        <f t="shared" si="405"/>
        <v/>
      </c>
      <c r="VO146" s="1" t="str">
        <f t="shared" si="405"/>
        <v/>
      </c>
      <c r="VP146" s="1" t="str">
        <f t="shared" si="405"/>
        <v/>
      </c>
      <c r="VQ146" s="1" t="str">
        <f t="shared" si="405"/>
        <v/>
      </c>
      <c r="VR146" s="1" t="str">
        <f t="shared" si="405"/>
        <v/>
      </c>
      <c r="VS146" s="1" t="str">
        <f t="shared" si="405"/>
        <v/>
      </c>
      <c r="VT146" s="1" t="str">
        <f t="shared" si="405"/>
        <v/>
      </c>
      <c r="VU146" s="1" t="str">
        <f t="shared" si="405"/>
        <v/>
      </c>
      <c r="VV146" s="1" t="str">
        <f t="shared" si="405"/>
        <v/>
      </c>
      <c r="VW146" s="1" t="str">
        <f t="shared" si="405"/>
        <v/>
      </c>
      <c r="VX146" s="1" t="str">
        <f t="shared" si="405"/>
        <v/>
      </c>
      <c r="VY146" s="1" t="str">
        <f t="shared" si="405"/>
        <v/>
      </c>
      <c r="VZ146" s="1" t="str">
        <f t="shared" si="405"/>
        <v/>
      </c>
      <c r="WA146" s="1" t="str">
        <f t="shared" si="405"/>
        <v/>
      </c>
      <c r="WB146" s="1" t="str">
        <f t="shared" si="405"/>
        <v/>
      </c>
      <c r="WC146" s="1" t="str">
        <f t="shared" si="405"/>
        <v/>
      </c>
      <c r="WD146" s="1" t="str">
        <f t="shared" si="405"/>
        <v/>
      </c>
      <c r="WE146" s="1" t="str">
        <f t="shared" si="405"/>
        <v/>
      </c>
      <c r="WF146" s="1" t="str">
        <f t="shared" si="405"/>
        <v/>
      </c>
      <c r="WG146" s="1" t="str">
        <f t="shared" si="405"/>
        <v/>
      </c>
      <c r="WH146" s="1" t="str">
        <f t="shared" si="405"/>
        <v/>
      </c>
      <c r="WI146" s="1" t="str">
        <f t="shared" si="405"/>
        <v/>
      </c>
      <c r="WJ146" s="1" t="str">
        <f t="shared" si="405"/>
        <v/>
      </c>
      <c r="WK146" s="1" t="str">
        <f t="shared" si="405"/>
        <v/>
      </c>
      <c r="WL146" s="1" t="str">
        <f t="shared" si="402"/>
        <v/>
      </c>
      <c r="WM146" s="1" t="str">
        <f t="shared" si="402"/>
        <v/>
      </c>
      <c r="WN146" s="1" t="str">
        <f t="shared" si="402"/>
        <v/>
      </c>
      <c r="WO146" s="1" t="str">
        <f t="shared" si="402"/>
        <v/>
      </c>
      <c r="WP146" s="1" t="str">
        <f t="shared" si="402"/>
        <v/>
      </c>
      <c r="WQ146" s="1" t="str">
        <f t="shared" si="402"/>
        <v/>
      </c>
      <c r="WR146" s="1" t="str">
        <f t="shared" si="402"/>
        <v/>
      </c>
      <c r="WS146" s="1" t="str">
        <f t="shared" si="402"/>
        <v/>
      </c>
      <c r="WT146" s="1" t="str">
        <f t="shared" si="402"/>
        <v/>
      </c>
      <c r="WU146" s="1" t="str">
        <f t="shared" si="402"/>
        <v/>
      </c>
      <c r="WV146" s="1" t="str">
        <f t="shared" si="402"/>
        <v/>
      </c>
      <c r="WW146" s="1" t="str">
        <f t="shared" si="402"/>
        <v/>
      </c>
      <c r="WX146" s="1" t="str">
        <f t="shared" si="402"/>
        <v/>
      </c>
      <c r="WY146" s="1" t="str">
        <f t="shared" si="402"/>
        <v/>
      </c>
      <c r="WZ146" s="1" t="str">
        <f t="shared" si="402"/>
        <v/>
      </c>
      <c r="XA146" s="1" t="str">
        <f t="shared" si="402"/>
        <v/>
      </c>
      <c r="XB146" s="1" t="str">
        <f t="shared" si="402"/>
        <v/>
      </c>
      <c r="XC146" s="1" t="str">
        <f t="shared" si="402"/>
        <v/>
      </c>
      <c r="XD146" s="1" t="str">
        <f t="shared" si="402"/>
        <v/>
      </c>
      <c r="XE146" s="1" t="str">
        <f t="shared" si="402"/>
        <v/>
      </c>
      <c r="XF146" s="1" t="str">
        <f t="shared" si="402"/>
        <v/>
      </c>
      <c r="XG146" s="1" t="str">
        <f t="shared" si="402"/>
        <v/>
      </c>
      <c r="XH146" s="1" t="str">
        <f t="shared" si="402"/>
        <v/>
      </c>
      <c r="XI146" s="1" t="str">
        <f t="shared" si="402"/>
        <v/>
      </c>
      <c r="XJ146" s="1" t="str">
        <f t="shared" si="402"/>
        <v/>
      </c>
      <c r="XK146" s="1" t="str">
        <f t="shared" si="402"/>
        <v/>
      </c>
      <c r="XL146" s="1" t="str">
        <f t="shared" si="402"/>
        <v/>
      </c>
      <c r="XM146" s="1" t="str">
        <f t="shared" si="402"/>
        <v/>
      </c>
      <c r="XN146" s="1" t="str">
        <f t="shared" si="402"/>
        <v/>
      </c>
      <c r="XO146" s="1" t="str">
        <f t="shared" si="402"/>
        <v/>
      </c>
      <c r="XP146" s="1" t="str">
        <f t="shared" si="402"/>
        <v/>
      </c>
      <c r="XQ146" s="1" t="str">
        <f t="shared" si="402"/>
        <v/>
      </c>
      <c r="XR146" s="1" t="str">
        <f t="shared" si="402"/>
        <v/>
      </c>
      <c r="XS146" s="1" t="str">
        <f t="shared" si="402"/>
        <v/>
      </c>
      <c r="XT146" s="1" t="str">
        <f t="shared" si="402"/>
        <v/>
      </c>
      <c r="XU146" s="1" t="str">
        <f t="shared" si="402"/>
        <v/>
      </c>
      <c r="XV146" s="1" t="str">
        <f t="shared" si="402"/>
        <v/>
      </c>
      <c r="XW146" s="1" t="str">
        <f t="shared" si="402"/>
        <v/>
      </c>
      <c r="XX146" s="1" t="str">
        <f t="shared" si="402"/>
        <v/>
      </c>
      <c r="XY146" s="1" t="str">
        <f t="shared" si="402"/>
        <v/>
      </c>
      <c r="XZ146" s="1" t="str">
        <f t="shared" si="402"/>
        <v/>
      </c>
      <c r="YA146" s="1" t="str">
        <f t="shared" si="402"/>
        <v/>
      </c>
      <c r="YB146" s="1" t="str">
        <f t="shared" si="402"/>
        <v/>
      </c>
      <c r="YC146" s="1" t="str">
        <f t="shared" si="402"/>
        <v/>
      </c>
      <c r="YD146" s="1" t="str">
        <f t="shared" si="402"/>
        <v/>
      </c>
      <c r="YE146" s="1" t="str">
        <f t="shared" si="402"/>
        <v/>
      </c>
      <c r="YF146" s="1" t="str">
        <f t="shared" si="402"/>
        <v/>
      </c>
      <c r="YG146" s="1" t="str">
        <f t="shared" si="402"/>
        <v/>
      </c>
      <c r="YH146" s="1" t="str">
        <f t="shared" si="402"/>
        <v/>
      </c>
      <c r="YI146" s="1" t="str">
        <f t="shared" si="402"/>
        <v/>
      </c>
      <c r="YJ146" s="1" t="str">
        <f t="shared" si="402"/>
        <v/>
      </c>
      <c r="YK146" s="1" t="str">
        <f t="shared" si="402"/>
        <v/>
      </c>
      <c r="YL146" s="1" t="str">
        <f t="shared" si="402"/>
        <v/>
      </c>
      <c r="YM146" s="1" t="str">
        <f t="shared" si="402"/>
        <v/>
      </c>
      <c r="YN146" s="1" t="str">
        <f t="shared" si="402"/>
        <v/>
      </c>
      <c r="YO146" s="1" t="str">
        <f t="shared" si="402"/>
        <v/>
      </c>
      <c r="YP146" s="1" t="str">
        <f t="shared" si="402"/>
        <v/>
      </c>
      <c r="YQ146" s="1" t="str">
        <f t="shared" si="402"/>
        <v/>
      </c>
      <c r="YR146" s="1" t="str">
        <f t="shared" si="402"/>
        <v/>
      </c>
      <c r="YS146" s="1" t="str">
        <f t="shared" si="402"/>
        <v/>
      </c>
      <c r="YT146" s="1" t="str">
        <f t="shared" si="402"/>
        <v/>
      </c>
      <c r="YU146" s="1" t="str">
        <f t="shared" si="402"/>
        <v/>
      </c>
      <c r="YV146" s="1" t="str">
        <f t="shared" si="402"/>
        <v/>
      </c>
      <c r="YW146" s="1" t="str">
        <f t="shared" si="401"/>
        <v/>
      </c>
      <c r="YX146" s="1" t="str">
        <f t="shared" si="401"/>
        <v/>
      </c>
      <c r="YY146" s="1" t="str">
        <f t="shared" si="401"/>
        <v/>
      </c>
      <c r="YZ146" s="1" t="str">
        <f t="shared" si="401"/>
        <v/>
      </c>
      <c r="ZA146" s="1" t="str">
        <f t="shared" si="401"/>
        <v/>
      </c>
      <c r="ZB146" s="1" t="str">
        <f t="shared" si="401"/>
        <v/>
      </c>
      <c r="ZC146" s="1" t="str">
        <f t="shared" si="401"/>
        <v/>
      </c>
      <c r="ZD146" s="1" t="str">
        <f t="shared" si="401"/>
        <v/>
      </c>
      <c r="ZE146" s="1" t="str">
        <f t="shared" si="401"/>
        <v/>
      </c>
      <c r="ZF146" s="1" t="str">
        <f t="shared" si="401"/>
        <v/>
      </c>
      <c r="ZG146" s="1" t="str">
        <f t="shared" si="401"/>
        <v/>
      </c>
      <c r="ZH146" s="1" t="str">
        <f t="shared" si="401"/>
        <v/>
      </c>
      <c r="ZI146" s="1" t="str">
        <f t="shared" si="401"/>
        <v/>
      </c>
      <c r="ZJ146" s="1" t="str">
        <f t="shared" si="401"/>
        <v/>
      </c>
      <c r="ZK146" s="1" t="str">
        <f t="shared" si="401"/>
        <v/>
      </c>
      <c r="ZL146" s="1" t="str">
        <f t="shared" si="401"/>
        <v/>
      </c>
      <c r="ZM146" s="1" t="str">
        <f t="shared" si="401"/>
        <v/>
      </c>
      <c r="ZN146" s="1" t="str">
        <f t="shared" si="401"/>
        <v/>
      </c>
      <c r="ZO146" s="1" t="str">
        <f t="shared" si="401"/>
        <v/>
      </c>
      <c r="ZP146" s="1" t="str">
        <f t="shared" si="401"/>
        <v/>
      </c>
      <c r="ZQ146" s="1" t="str">
        <f t="shared" si="401"/>
        <v/>
      </c>
      <c r="ZR146" s="1" t="str">
        <f t="shared" si="403"/>
        <v/>
      </c>
      <c r="ZS146" s="1" t="str">
        <f t="shared" si="403"/>
        <v/>
      </c>
      <c r="ZT146" s="1" t="str">
        <f t="shared" si="403"/>
        <v/>
      </c>
      <c r="ZU146" s="1" t="str">
        <f t="shared" si="403"/>
        <v/>
      </c>
      <c r="ZV146" s="1" t="str">
        <f t="shared" si="403"/>
        <v/>
      </c>
      <c r="ZW146" s="1" t="str">
        <f t="shared" si="403"/>
        <v/>
      </c>
      <c r="ZX146" s="1" t="str">
        <f t="shared" si="403"/>
        <v/>
      </c>
      <c r="ZY146" s="1" t="str">
        <f t="shared" si="403"/>
        <v/>
      </c>
      <c r="ZZ146" s="1" t="str">
        <f t="shared" si="385"/>
        <v/>
      </c>
      <c r="AAA146" s="1" t="str">
        <f t="shared" si="385"/>
        <v/>
      </c>
    </row>
    <row r="147" spans="1:703" x14ac:dyDescent="0.25">
      <c r="A147" s="9">
        <v>111</v>
      </c>
      <c r="B147" s="8">
        <v>11054</v>
      </c>
      <c r="C147" s="7" t="s">
        <v>582</v>
      </c>
      <c r="D147" s="7">
        <v>1</v>
      </c>
      <c r="E147" s="7">
        <v>1</v>
      </c>
      <c r="F147" s="7">
        <v>1</v>
      </c>
      <c r="G147" s="7" t="s">
        <v>29</v>
      </c>
      <c r="H147" s="7">
        <v>9999</v>
      </c>
      <c r="I147" s="7">
        <v>9999</v>
      </c>
      <c r="J147" s="7">
        <v>1</v>
      </c>
      <c r="K147" s="7">
        <v>9999</v>
      </c>
      <c r="L147" s="7">
        <v>10</v>
      </c>
      <c r="M147" s="7">
        <v>10.1</v>
      </c>
      <c r="N147" s="7">
        <v>10.14</v>
      </c>
      <c r="O147" s="7">
        <v>1</v>
      </c>
      <c r="P147" s="5">
        <v>60.577848000000003</v>
      </c>
      <c r="Q147" s="5">
        <f t="shared" si="252"/>
        <v>43.892128855858473</v>
      </c>
      <c r="R147" s="5">
        <f t="shared" si="253"/>
        <v>16.68571914414153</v>
      </c>
      <c r="S147" s="6">
        <f t="shared" si="254"/>
        <v>1.5426687171957449E-9</v>
      </c>
      <c r="T147" s="5" t="e">
        <f>SQRT(SUMPRODUCT(AB147:ZT147,#REF!:#REF!)/SUM(AB147:ZT147))/((COUNTIF(AB147:ZT147,"&gt;0")-1)/COUNTIF(AB147:ZT147,"&gt;0"))</f>
        <v>#REF!</v>
      </c>
      <c r="U147" s="4" t="e">
        <f t="shared" si="255"/>
        <v>#REF!</v>
      </c>
      <c r="V147" s="4" t="e">
        <f t="shared" si="256"/>
        <v>#REF!</v>
      </c>
      <c r="W147" s="4" t="e">
        <f t="shared" si="257"/>
        <v>#REF!</v>
      </c>
      <c r="X147" s="4">
        <f t="shared" si="258"/>
        <v>0</v>
      </c>
      <c r="Y147" s="3">
        <f t="shared" si="259"/>
        <v>0.93312386182639318</v>
      </c>
      <c r="Z147" s="3">
        <f t="shared" si="262"/>
        <v>0.93312386182639318</v>
      </c>
      <c r="AB147" s="1">
        <f t="shared" si="266"/>
        <v>6.0355081416565081E-20</v>
      </c>
      <c r="AC147" s="1">
        <f t="shared" si="410"/>
        <v>6.0355081416565081E-20</v>
      </c>
      <c r="AD147" s="1">
        <f t="shared" si="410"/>
        <v>6.0355081416565081E-20</v>
      </c>
      <c r="AE147" s="1">
        <f t="shared" si="410"/>
        <v>6.0355081416565081E-20</v>
      </c>
      <c r="AF147" s="1">
        <f t="shared" si="410"/>
        <v>6.0355081416565081E-20</v>
      </c>
      <c r="AG147" s="1">
        <f t="shared" si="410"/>
        <v>6.0355081416565081E-20</v>
      </c>
      <c r="AH147" s="1">
        <f t="shared" si="410"/>
        <v>6.0355081416565081E-20</v>
      </c>
      <c r="AI147" s="1">
        <f t="shared" si="410"/>
        <v>6.0355081416565081E-20</v>
      </c>
      <c r="AJ147" s="1">
        <f t="shared" si="410"/>
        <v>6.0355081416565081E-20</v>
      </c>
      <c r="AK147" s="1">
        <f t="shared" si="410"/>
        <v>6.0355081416565081E-20</v>
      </c>
      <c r="AL147" s="1">
        <f t="shared" si="410"/>
        <v>6.0355081416565081E-20</v>
      </c>
      <c r="AM147" s="1">
        <f t="shared" si="410"/>
        <v>6.0355081416565081E-20</v>
      </c>
      <c r="AN147" s="1">
        <f t="shared" si="410"/>
        <v>1.156930731683591E-20</v>
      </c>
      <c r="AO147" s="1">
        <f t="shared" si="410"/>
        <v>1.156930731683591E-20</v>
      </c>
      <c r="AP147" s="1">
        <f t="shared" si="410"/>
        <v>1.156930731683591E-20</v>
      </c>
      <c r="AQ147" s="1">
        <f t="shared" si="410"/>
        <v>1.156930731683591E-20</v>
      </c>
      <c r="AR147" s="1">
        <f t="shared" si="410"/>
        <v>1.156930731683591E-20</v>
      </c>
      <c r="AS147" s="1">
        <f t="shared" si="410"/>
        <v>1.156930731683591E-20</v>
      </c>
      <c r="AT147" s="1">
        <f t="shared" si="410"/>
        <v>1.156930731683591E-20</v>
      </c>
      <c r="AU147" s="1">
        <f t="shared" si="410"/>
        <v>1.156930731683591E-20</v>
      </c>
      <c r="AV147" s="1">
        <f t="shared" si="410"/>
        <v>6.0355081416565081E-20</v>
      </c>
      <c r="AW147" s="1">
        <f t="shared" si="410"/>
        <v>6.0355081416565081E-20</v>
      </c>
      <c r="AX147" s="1">
        <f t="shared" si="410"/>
        <v>6.0355081416565081E-20</v>
      </c>
      <c r="AY147" s="1">
        <f t="shared" si="410"/>
        <v>1.156930731683591E-20</v>
      </c>
      <c r="AZ147" s="1">
        <f t="shared" si="410"/>
        <v>1.156930731683591E-20</v>
      </c>
      <c r="BA147" s="1">
        <f t="shared" si="410"/>
        <v>1.156930731683591E-20</v>
      </c>
      <c r="BB147" s="1">
        <f t="shared" si="410"/>
        <v>1.156930731683591E-20</v>
      </c>
      <c r="BC147" s="1">
        <f t="shared" si="410"/>
        <v>1.156930731683591E-20</v>
      </c>
      <c r="BD147" s="1">
        <f t="shared" si="410"/>
        <v>1.156930731683591E-20</v>
      </c>
      <c r="BE147" s="1">
        <f t="shared" si="410"/>
        <v>2.2044010794637615E-18</v>
      </c>
      <c r="BF147" s="1">
        <f t="shared" si="410"/>
        <v>4.2255586338885734E-19</v>
      </c>
      <c r="BG147" s="1">
        <f t="shared" si="410"/>
        <v>6.0355081416565081E-20</v>
      </c>
      <c r="BH147" s="1">
        <f t="shared" si="410"/>
        <v>1.156930731683591E-20</v>
      </c>
      <c r="BI147" s="1">
        <f t="shared" si="410"/>
        <v>6.0355081416565081E-20</v>
      </c>
      <c r="BJ147" s="1">
        <f t="shared" si="410"/>
        <v>1.156930731683591E-20</v>
      </c>
      <c r="BK147" s="1">
        <f t="shared" si="410"/>
        <v>5.318093839835623E-18</v>
      </c>
      <c r="BL147" s="1">
        <f t="shared" si="410"/>
        <v>5.318093839835623E-18</v>
      </c>
      <c r="BM147" s="1">
        <f t="shared" si="410"/>
        <v>1.156930731683591E-20</v>
      </c>
      <c r="BN147" s="1">
        <f t="shared" si="410"/>
        <v>1.156930731683591E-20</v>
      </c>
      <c r="BO147" s="1">
        <f t="shared" si="410"/>
        <v>1.156930731683591E-20</v>
      </c>
      <c r="BP147" s="1">
        <f t="shared" si="410"/>
        <v>2.9783683668649932E-16</v>
      </c>
      <c r="BQ147" s="1">
        <f t="shared" si="410"/>
        <v>1.0194114650956971E-18</v>
      </c>
      <c r="BR147" s="1">
        <f t="shared" si="410"/>
        <v>1.156930731683591E-20</v>
      </c>
      <c r="BS147" s="1">
        <f t="shared" si="410"/>
        <v>6.4793251072209541E-19</v>
      </c>
      <c r="BT147" s="1">
        <f t="shared" si="410"/>
        <v>2.9783683668649932E-16</v>
      </c>
      <c r="BU147" s="1">
        <f t="shared" si="410"/>
        <v>3.3801521876908744E-18</v>
      </c>
      <c r="BV147" s="1">
        <f t="shared" si="410"/>
        <v>6.4793251072209541E-19</v>
      </c>
      <c r="BW147" s="1">
        <f t="shared" si="410"/>
        <v>5.7091562351114272E-17</v>
      </c>
      <c r="BX147" s="1">
        <f t="shared" si="410"/>
        <v>6.4793251072209541E-19</v>
      </c>
      <c r="BY147" s="1">
        <f t="shared" si="410"/>
        <v>5.7091562351114272E-17</v>
      </c>
      <c r="BZ147" s="1">
        <f t="shared" si="410"/>
        <v>2.9783683668649932E-16</v>
      </c>
      <c r="CA147" s="1">
        <f t="shared" si="410"/>
        <v>3.3801521876908744E-18</v>
      </c>
      <c r="CB147" s="1">
        <f t="shared" si="410"/>
        <v>5.7091562351114272E-17</v>
      </c>
      <c r="CC147" s="1">
        <f t="shared" si="410"/>
        <v>2.9783683668649932E-16</v>
      </c>
      <c r="CD147" s="1">
        <f t="shared" si="410"/>
        <v>2.9783683668649932E-16</v>
      </c>
      <c r="CE147" s="1">
        <f t="shared" si="410"/>
        <v>5.7091562351114272E-17</v>
      </c>
      <c r="CF147" s="1">
        <f t="shared" si="410"/>
        <v>1.0194114650956971E-18</v>
      </c>
      <c r="CG147" s="1">
        <f t="shared" si="410"/>
        <v>1.0194114650956971E-18</v>
      </c>
      <c r="CH147" s="1">
        <f t="shared" si="410"/>
        <v>2.9783683668649932E-16</v>
      </c>
      <c r="CI147" s="1">
        <f t="shared" si="410"/>
        <v>6.4793251072209541E-19</v>
      </c>
      <c r="CJ147" s="1">
        <f t="shared" si="410"/>
        <v>6.4793251072209541E-19</v>
      </c>
      <c r="CK147" s="1">
        <f t="shared" si="410"/>
        <v>1.156930731683591E-20</v>
      </c>
      <c r="CL147" s="1">
        <f t="shared" si="410"/>
        <v>1.2345623527321761E-16</v>
      </c>
      <c r="CM147" s="1">
        <f t="shared" si="410"/>
        <v>3.3801521876908744E-18</v>
      </c>
      <c r="CN147" s="1">
        <f t="shared" si="410"/>
        <v>7.1011385411733781E-19</v>
      </c>
      <c r="CO147" s="1">
        <f t="shared" si="406"/>
        <v>7.7826267005401497E-19</v>
      </c>
      <c r="CP147" s="1">
        <f t="shared" si="406"/>
        <v>3.9207852221704045E-16</v>
      </c>
      <c r="CQ147" s="1">
        <f t="shared" si="406"/>
        <v>4.9014088500207013E-17</v>
      </c>
      <c r="CR147" s="1">
        <f t="shared" si="406"/>
        <v>7.5156503966125219E-17</v>
      </c>
      <c r="CS147" s="1">
        <f t="shared" si="406"/>
        <v>1.6119092358282554E-18</v>
      </c>
      <c r="CT147" s="1">
        <f t="shared" si="406"/>
        <v>2.2646936404757548E-15</v>
      </c>
      <c r="CU147" s="1">
        <f t="shared" si="406"/>
        <v>1.2948341864564882E-14</v>
      </c>
      <c r="CV147" s="1">
        <f t="shared" si="406"/>
        <v>1.4190979451899641E-14</v>
      </c>
      <c r="CW147" s="1">
        <f t="shared" si="406"/>
        <v>1.5552871549936165E-14</v>
      </c>
      <c r="CX147" s="1">
        <f t="shared" si="406"/>
        <v>1.8681296491776178E-14</v>
      </c>
      <c r="CY147" s="1">
        <f t="shared" si="406"/>
        <v>3.3552608983755701E-18</v>
      </c>
      <c r="CZ147" s="1">
        <f t="shared" si="406"/>
        <v>7.0077133749990775E-17</v>
      </c>
      <c r="DA147" s="1">
        <f t="shared" si="406"/>
        <v>2.5466032262956515E-16</v>
      </c>
      <c r="DB147" s="1">
        <f t="shared" si="406"/>
        <v>2.243899703621498E-14</v>
      </c>
      <c r="DC147" s="1">
        <f t="shared" si="406"/>
        <v>2.5466032262956515E-16</v>
      </c>
      <c r="DD147" s="1">
        <f t="shared" si="406"/>
        <v>2.9861407404875079E-16</v>
      </c>
      <c r="DE147" s="1">
        <f t="shared" si="406"/>
        <v>5.3319719795387358E-18</v>
      </c>
      <c r="DF147" s="1">
        <f t="shared" si="406"/>
        <v>6.0512584513899992E-20</v>
      </c>
      <c r="DG147" s="1">
        <f t="shared" si="406"/>
        <v>3.397804566049918E-13</v>
      </c>
      <c r="DH147" s="1">
        <f t="shared" si="406"/>
        <v>6.2367783133869103E-15</v>
      </c>
      <c r="DI147" s="1">
        <f t="shared" si="406"/>
        <v>1.1230778682158225E-13</v>
      </c>
      <c r="DJ147" s="1">
        <f t="shared" si="406"/>
        <v>5.8436752436086467E-18</v>
      </c>
      <c r="DK147" s="1">
        <f t="shared" si="406"/>
        <v>1.7829804244214665E-14</v>
      </c>
      <c r="DL147" s="1">
        <f t="shared" si="406"/>
        <v>1.7829804244214665E-14</v>
      </c>
      <c r="DM147" s="1">
        <f t="shared" si="406"/>
        <v>7.268455404895777E-20</v>
      </c>
      <c r="DN147" s="1">
        <f t="shared" si="406"/>
        <v>6.6883022669653203E-17</v>
      </c>
      <c r="DO147" s="1">
        <f t="shared" si="406"/>
        <v>6.4044860857874833E-18</v>
      </c>
      <c r="DP147" s="1">
        <f t="shared" si="406"/>
        <v>7.8232703945288852E-14</v>
      </c>
      <c r="DQ147" s="1">
        <f t="shared" si="406"/>
        <v>6.4044860857874833E-18</v>
      </c>
      <c r="DR147" s="1">
        <f t="shared" si="406"/>
        <v>7.966000772670479E-20</v>
      </c>
      <c r="DS147" s="1">
        <f t="shared" si="406"/>
        <v>7.3301710003768577E-17</v>
      </c>
      <c r="DT147" s="1">
        <f t="shared" si="406"/>
        <v>7.0191173042867385E-18</v>
      </c>
      <c r="DU147" s="1">
        <f t="shared" si="406"/>
        <v>1.4395009909084616E-9</v>
      </c>
      <c r="DV147" s="1">
        <f t="shared" si="406"/>
        <v>9.3969035432640962E-14</v>
      </c>
      <c r="DW147" s="1">
        <f t="shared" si="406"/>
        <v>6.3725579527986988E-18</v>
      </c>
      <c r="DX147" s="1">
        <f t="shared" si="406"/>
        <v>5.3726613336058484E-13</v>
      </c>
      <c r="DY147" s="1">
        <f t="shared" si="406"/>
        <v>3.5782154542904777E-11</v>
      </c>
      <c r="DZ147" s="1">
        <f t="shared" si="406"/>
        <v>2.4841613544455887E-12</v>
      </c>
      <c r="EA147" s="1">
        <f t="shared" si="406"/>
        <v>1.015326299445794E-12</v>
      </c>
      <c r="EB147" s="1">
        <f t="shared" si="406"/>
        <v>1.2370276610670063E-13</v>
      </c>
      <c r="EC147" s="1">
        <f t="shared" si="406"/>
        <v>6.2319830556556355E-11</v>
      </c>
      <c r="ED147" s="1">
        <f t="shared" si="406"/>
        <v>1.1590580192855405E-16</v>
      </c>
      <c r="EE147" s="1">
        <f t="shared" si="406"/>
        <v>1.2702914942532999E-16</v>
      </c>
      <c r="EF147" s="1">
        <f t="shared" si="406"/>
        <v>1.3804784396186951E-19</v>
      </c>
      <c r="EG147" s="1">
        <f t="shared" si="406"/>
        <v>1.4858529777425946E-13</v>
      </c>
      <c r="EH147" s="1">
        <f t="shared" si="406"/>
        <v>1.3804784396186951E-19</v>
      </c>
      <c r="EI147" s="1">
        <f t="shared" si="406"/>
        <v>4.4427160762237888E-16</v>
      </c>
      <c r="EJ147" s="1" t="str">
        <f t="shared" si="406"/>
        <v/>
      </c>
      <c r="EK147" s="1" t="str">
        <f t="shared" si="406"/>
        <v/>
      </c>
      <c r="EL147" s="1" t="str">
        <f t="shared" si="406"/>
        <v/>
      </c>
      <c r="EM147" s="1" t="str">
        <f t="shared" si="406"/>
        <v/>
      </c>
      <c r="EN147" s="1" t="str">
        <f t="shared" si="406"/>
        <v/>
      </c>
      <c r="EO147" s="1" t="str">
        <f t="shared" si="406"/>
        <v/>
      </c>
      <c r="EP147" s="1" t="str">
        <f t="shared" si="406"/>
        <v/>
      </c>
      <c r="EQ147" s="1" t="str">
        <f t="shared" si="406"/>
        <v/>
      </c>
      <c r="ER147" s="1" t="str">
        <f t="shared" si="406"/>
        <v/>
      </c>
      <c r="ES147" s="1" t="str">
        <f t="shared" si="406"/>
        <v/>
      </c>
      <c r="ET147" s="1" t="str">
        <f t="shared" si="406"/>
        <v/>
      </c>
      <c r="EU147" s="1" t="str">
        <f t="shared" si="406"/>
        <v/>
      </c>
      <c r="EV147" s="1" t="str">
        <f t="shared" si="406"/>
        <v/>
      </c>
      <c r="EW147" s="1" t="str">
        <f t="shared" si="406"/>
        <v/>
      </c>
      <c r="EX147" s="1" t="str">
        <f t="shared" si="406"/>
        <v/>
      </c>
      <c r="EY147" s="1" t="str">
        <f t="shared" si="406"/>
        <v/>
      </c>
      <c r="EZ147" s="1" t="str">
        <f t="shared" si="411"/>
        <v/>
      </c>
      <c r="FA147" s="1" t="str">
        <f t="shared" si="411"/>
        <v/>
      </c>
      <c r="FB147" s="1" t="str">
        <f t="shared" si="411"/>
        <v/>
      </c>
      <c r="FC147" s="1" t="str">
        <f t="shared" si="411"/>
        <v/>
      </c>
      <c r="FD147" s="1" t="str">
        <f t="shared" si="411"/>
        <v/>
      </c>
      <c r="FE147" s="1" t="str">
        <f t="shared" si="411"/>
        <v/>
      </c>
      <c r="FF147" s="1" t="str">
        <f t="shared" si="411"/>
        <v/>
      </c>
      <c r="FG147" s="1" t="str">
        <f t="shared" si="411"/>
        <v/>
      </c>
      <c r="FH147" s="1" t="str">
        <f t="shared" si="411"/>
        <v/>
      </c>
      <c r="FI147" s="1" t="str">
        <f t="shared" si="411"/>
        <v/>
      </c>
      <c r="FJ147" s="1" t="str">
        <f t="shared" si="411"/>
        <v/>
      </c>
      <c r="FK147" s="1" t="str">
        <f t="shared" si="411"/>
        <v/>
      </c>
      <c r="FL147" s="1" t="str">
        <f t="shared" si="411"/>
        <v/>
      </c>
      <c r="FM147" s="1" t="str">
        <f t="shared" si="411"/>
        <v/>
      </c>
      <c r="FN147" s="1" t="str">
        <f t="shared" si="411"/>
        <v/>
      </c>
      <c r="FO147" s="1" t="str">
        <f t="shared" si="411"/>
        <v/>
      </c>
      <c r="FP147" s="1" t="str">
        <f t="shared" si="411"/>
        <v/>
      </c>
      <c r="FQ147" s="1" t="str">
        <f t="shared" si="411"/>
        <v/>
      </c>
      <c r="FR147" s="1" t="str">
        <f t="shared" si="411"/>
        <v/>
      </c>
      <c r="FS147" s="1" t="str">
        <f t="shared" si="411"/>
        <v/>
      </c>
      <c r="FT147" s="1" t="str">
        <f t="shared" si="411"/>
        <v/>
      </c>
      <c r="FU147" s="1" t="str">
        <f t="shared" si="411"/>
        <v/>
      </c>
      <c r="FV147" s="1" t="str">
        <f t="shared" si="411"/>
        <v/>
      </c>
      <c r="FW147" s="1" t="str">
        <f t="shared" si="411"/>
        <v/>
      </c>
      <c r="FX147" s="1" t="str">
        <f t="shared" si="411"/>
        <v/>
      </c>
      <c r="FY147" s="1" t="str">
        <f t="shared" si="411"/>
        <v/>
      </c>
      <c r="FZ147" s="1" t="str">
        <f t="shared" si="411"/>
        <v/>
      </c>
      <c r="GA147" s="1" t="str">
        <f t="shared" si="411"/>
        <v/>
      </c>
      <c r="GB147" s="1" t="str">
        <f t="shared" si="411"/>
        <v/>
      </c>
      <c r="GC147" s="1" t="str">
        <f t="shared" si="411"/>
        <v/>
      </c>
      <c r="GD147" s="1" t="str">
        <f t="shared" si="411"/>
        <v/>
      </c>
      <c r="GE147" s="1" t="str">
        <f t="shared" si="411"/>
        <v/>
      </c>
      <c r="GF147" s="1" t="str">
        <f t="shared" si="411"/>
        <v/>
      </c>
      <c r="GG147" s="1" t="str">
        <f t="shared" si="411"/>
        <v/>
      </c>
      <c r="GH147" s="1" t="str">
        <f t="shared" si="411"/>
        <v/>
      </c>
      <c r="GI147" s="1" t="str">
        <f t="shared" si="411"/>
        <v/>
      </c>
      <c r="GJ147" s="1" t="str">
        <f t="shared" si="411"/>
        <v/>
      </c>
      <c r="GK147" s="1" t="str">
        <f t="shared" si="411"/>
        <v/>
      </c>
      <c r="GL147" s="1" t="str">
        <f t="shared" si="411"/>
        <v/>
      </c>
      <c r="GM147" s="1" t="str">
        <f t="shared" si="411"/>
        <v/>
      </c>
      <c r="GN147" s="1" t="str">
        <f t="shared" si="411"/>
        <v/>
      </c>
      <c r="GO147" s="1" t="str">
        <f t="shared" si="411"/>
        <v/>
      </c>
      <c r="GP147" s="1" t="str">
        <f t="shared" si="411"/>
        <v/>
      </c>
      <c r="GQ147" s="1" t="str">
        <f t="shared" si="411"/>
        <v/>
      </c>
      <c r="GR147" s="1" t="str">
        <f t="shared" si="411"/>
        <v/>
      </c>
      <c r="GS147" s="1" t="str">
        <f t="shared" si="411"/>
        <v/>
      </c>
      <c r="GT147" s="1" t="str">
        <f t="shared" si="411"/>
        <v/>
      </c>
      <c r="GU147" s="1" t="str">
        <f t="shared" si="411"/>
        <v/>
      </c>
      <c r="GV147" s="1" t="str">
        <f t="shared" si="411"/>
        <v/>
      </c>
      <c r="GW147" s="1" t="str">
        <f t="shared" si="411"/>
        <v/>
      </c>
      <c r="GX147" s="1" t="str">
        <f t="shared" si="411"/>
        <v/>
      </c>
      <c r="GY147" s="1" t="str">
        <f t="shared" si="411"/>
        <v/>
      </c>
      <c r="GZ147" s="1" t="str">
        <f t="shared" si="411"/>
        <v/>
      </c>
      <c r="HA147" s="1" t="str">
        <f t="shared" si="411"/>
        <v/>
      </c>
      <c r="HB147" s="1" t="str">
        <f t="shared" si="411"/>
        <v/>
      </c>
      <c r="HC147" s="1" t="str">
        <f t="shared" si="411"/>
        <v/>
      </c>
      <c r="HD147" s="1" t="str">
        <f t="shared" si="411"/>
        <v/>
      </c>
      <c r="HE147" s="1" t="str">
        <f t="shared" si="411"/>
        <v/>
      </c>
      <c r="HF147" s="1" t="str">
        <f t="shared" si="411"/>
        <v/>
      </c>
      <c r="HG147" s="1" t="str">
        <f t="shared" si="411"/>
        <v/>
      </c>
      <c r="HH147" s="1" t="str">
        <f t="shared" si="411"/>
        <v/>
      </c>
      <c r="HI147" s="1" t="str">
        <f t="shared" si="411"/>
        <v/>
      </c>
      <c r="HJ147" s="1" t="str">
        <f t="shared" si="411"/>
        <v/>
      </c>
      <c r="HK147" s="1" t="str">
        <f t="shared" si="411"/>
        <v/>
      </c>
      <c r="HL147" s="1" t="str">
        <f t="shared" si="407"/>
        <v/>
      </c>
      <c r="HM147" s="1" t="str">
        <f t="shared" si="407"/>
        <v/>
      </c>
      <c r="HN147" s="1" t="str">
        <f t="shared" si="407"/>
        <v/>
      </c>
      <c r="HO147" s="1" t="str">
        <f t="shared" si="407"/>
        <v/>
      </c>
      <c r="HP147" s="1" t="str">
        <f t="shared" si="407"/>
        <v/>
      </c>
      <c r="HQ147" s="1" t="str">
        <f t="shared" si="407"/>
        <v/>
      </c>
      <c r="HR147" s="1" t="str">
        <f t="shared" si="407"/>
        <v/>
      </c>
      <c r="HS147" s="1" t="str">
        <f t="shared" si="407"/>
        <v/>
      </c>
      <c r="HT147" s="1" t="str">
        <f t="shared" si="407"/>
        <v/>
      </c>
      <c r="HU147" s="1" t="str">
        <f t="shared" si="407"/>
        <v/>
      </c>
      <c r="HV147" s="1" t="str">
        <f t="shared" si="407"/>
        <v/>
      </c>
      <c r="HW147" s="1" t="str">
        <f t="shared" si="407"/>
        <v/>
      </c>
      <c r="HX147" s="1" t="str">
        <f t="shared" si="407"/>
        <v/>
      </c>
      <c r="HY147" s="1" t="str">
        <f t="shared" si="407"/>
        <v/>
      </c>
      <c r="HZ147" s="1" t="str">
        <f t="shared" si="407"/>
        <v/>
      </c>
      <c r="IA147" s="1" t="str">
        <f t="shared" si="407"/>
        <v/>
      </c>
      <c r="IB147" s="1" t="str">
        <f t="shared" si="407"/>
        <v/>
      </c>
      <c r="IC147" s="1" t="str">
        <f t="shared" si="407"/>
        <v/>
      </c>
      <c r="ID147" s="1" t="str">
        <f t="shared" si="407"/>
        <v/>
      </c>
      <c r="IE147" s="1" t="str">
        <f t="shared" si="407"/>
        <v/>
      </c>
      <c r="IF147" s="1" t="str">
        <f t="shared" si="407"/>
        <v/>
      </c>
      <c r="IG147" s="1" t="str">
        <f t="shared" si="407"/>
        <v/>
      </c>
      <c r="IH147" s="1" t="str">
        <f t="shared" si="407"/>
        <v/>
      </c>
      <c r="II147" s="1" t="str">
        <f t="shared" si="407"/>
        <v/>
      </c>
      <c r="IJ147" s="1" t="str">
        <f t="shared" si="407"/>
        <v/>
      </c>
      <c r="IK147" s="1" t="str">
        <f t="shared" si="407"/>
        <v/>
      </c>
      <c r="IL147" s="1" t="str">
        <f t="shared" si="407"/>
        <v/>
      </c>
      <c r="IM147" s="1" t="str">
        <f t="shared" si="407"/>
        <v/>
      </c>
      <c r="IN147" s="1" t="str">
        <f t="shared" si="407"/>
        <v/>
      </c>
      <c r="IO147" s="1" t="str">
        <f t="shared" si="407"/>
        <v/>
      </c>
      <c r="IP147" s="1" t="str">
        <f t="shared" si="407"/>
        <v/>
      </c>
      <c r="IQ147" s="1" t="str">
        <f t="shared" si="407"/>
        <v/>
      </c>
      <c r="IR147" s="1" t="str">
        <f t="shared" si="407"/>
        <v/>
      </c>
      <c r="IS147" s="1" t="str">
        <f t="shared" si="407"/>
        <v/>
      </c>
      <c r="IT147" s="1" t="str">
        <f t="shared" si="407"/>
        <v/>
      </c>
      <c r="IU147" s="1" t="str">
        <f t="shared" si="407"/>
        <v/>
      </c>
      <c r="IV147" s="1" t="str">
        <f t="shared" si="407"/>
        <v/>
      </c>
      <c r="IW147" s="1" t="str">
        <f t="shared" si="407"/>
        <v/>
      </c>
      <c r="IX147" s="1" t="str">
        <f t="shared" si="407"/>
        <v/>
      </c>
      <c r="IY147" s="1" t="str">
        <f t="shared" si="407"/>
        <v/>
      </c>
      <c r="IZ147" s="1" t="str">
        <f t="shared" si="407"/>
        <v/>
      </c>
      <c r="JA147" s="1" t="str">
        <f t="shared" si="407"/>
        <v/>
      </c>
      <c r="JB147" s="1" t="str">
        <f t="shared" si="407"/>
        <v/>
      </c>
      <c r="JC147" s="1" t="str">
        <f t="shared" si="407"/>
        <v/>
      </c>
      <c r="JD147" s="1" t="str">
        <f t="shared" si="407"/>
        <v/>
      </c>
      <c r="JE147" s="1" t="str">
        <f t="shared" si="407"/>
        <v/>
      </c>
      <c r="JF147" s="1" t="str">
        <f t="shared" si="407"/>
        <v/>
      </c>
      <c r="JG147" s="1" t="str">
        <f t="shared" si="407"/>
        <v/>
      </c>
      <c r="JH147" s="1" t="str">
        <f t="shared" si="407"/>
        <v/>
      </c>
      <c r="JI147" s="1" t="str">
        <f t="shared" si="407"/>
        <v/>
      </c>
      <c r="JJ147" s="1" t="str">
        <f t="shared" si="407"/>
        <v/>
      </c>
      <c r="JK147" s="1" t="str">
        <f t="shared" si="407"/>
        <v/>
      </c>
      <c r="JL147" s="1" t="str">
        <f t="shared" si="407"/>
        <v/>
      </c>
      <c r="JM147" s="1" t="str">
        <f t="shared" si="407"/>
        <v/>
      </c>
      <c r="JN147" s="1" t="str">
        <f t="shared" si="407"/>
        <v/>
      </c>
      <c r="JO147" s="1" t="str">
        <f t="shared" si="407"/>
        <v/>
      </c>
      <c r="JP147" s="1" t="str">
        <f t="shared" si="407"/>
        <v/>
      </c>
      <c r="JQ147" s="1" t="str">
        <f t="shared" si="407"/>
        <v/>
      </c>
      <c r="JR147" s="1" t="str">
        <f t="shared" si="407"/>
        <v/>
      </c>
      <c r="JS147" s="1" t="str">
        <f t="shared" si="407"/>
        <v/>
      </c>
      <c r="JT147" s="1" t="str">
        <f t="shared" si="407"/>
        <v/>
      </c>
      <c r="JU147" s="1" t="str">
        <f t="shared" si="407"/>
        <v/>
      </c>
      <c r="JV147" s="1" t="str">
        <f t="shared" si="407"/>
        <v/>
      </c>
      <c r="JW147" s="1" t="str">
        <f t="shared" si="408"/>
        <v/>
      </c>
      <c r="JX147" s="1" t="str">
        <f t="shared" si="408"/>
        <v/>
      </c>
      <c r="JY147" s="1" t="str">
        <f t="shared" si="408"/>
        <v/>
      </c>
      <c r="JZ147" s="1" t="str">
        <f t="shared" si="408"/>
        <v/>
      </c>
      <c r="KA147" s="1" t="str">
        <f t="shared" si="408"/>
        <v/>
      </c>
      <c r="KB147" s="1" t="str">
        <f t="shared" si="408"/>
        <v/>
      </c>
      <c r="KC147" s="1" t="str">
        <f t="shared" si="408"/>
        <v/>
      </c>
      <c r="KD147" s="1" t="str">
        <f t="shared" si="408"/>
        <v/>
      </c>
      <c r="KE147" s="1" t="str">
        <f t="shared" si="408"/>
        <v/>
      </c>
      <c r="KF147" s="1" t="str">
        <f t="shared" si="408"/>
        <v/>
      </c>
      <c r="KG147" s="1" t="str">
        <f t="shared" si="408"/>
        <v/>
      </c>
      <c r="KH147" s="1" t="str">
        <f t="shared" si="408"/>
        <v/>
      </c>
      <c r="KI147" s="1" t="str">
        <f t="shared" si="408"/>
        <v/>
      </c>
      <c r="KJ147" s="1" t="str">
        <f t="shared" si="408"/>
        <v/>
      </c>
      <c r="KK147" s="1" t="str">
        <f t="shared" si="408"/>
        <v/>
      </c>
      <c r="KL147" s="1" t="str">
        <f t="shared" si="408"/>
        <v/>
      </c>
      <c r="KM147" s="1" t="str">
        <f t="shared" si="408"/>
        <v/>
      </c>
      <c r="KN147" s="1" t="str">
        <f t="shared" si="408"/>
        <v/>
      </c>
      <c r="KO147" s="1" t="str">
        <f t="shared" si="408"/>
        <v/>
      </c>
      <c r="KP147" s="1" t="str">
        <f t="shared" si="408"/>
        <v/>
      </c>
      <c r="KQ147" s="1" t="str">
        <f t="shared" si="408"/>
        <v/>
      </c>
      <c r="KR147" s="1" t="str">
        <f t="shared" si="408"/>
        <v/>
      </c>
      <c r="KS147" s="1" t="str">
        <f t="shared" si="408"/>
        <v/>
      </c>
      <c r="KT147" s="1" t="str">
        <f t="shared" si="408"/>
        <v/>
      </c>
      <c r="KU147" s="1" t="str">
        <f t="shared" si="408"/>
        <v/>
      </c>
      <c r="KV147" s="1" t="str">
        <f t="shared" si="408"/>
        <v/>
      </c>
      <c r="KW147" s="1" t="str">
        <f t="shared" si="408"/>
        <v/>
      </c>
      <c r="KX147" s="1" t="str">
        <f t="shared" si="408"/>
        <v/>
      </c>
      <c r="KY147" s="1" t="str">
        <f t="shared" si="408"/>
        <v/>
      </c>
      <c r="KZ147" s="1" t="str">
        <f t="shared" si="408"/>
        <v/>
      </c>
      <c r="LA147" s="1" t="str">
        <f t="shared" si="408"/>
        <v/>
      </c>
      <c r="LB147" s="1" t="str">
        <f t="shared" si="408"/>
        <v/>
      </c>
      <c r="LC147" s="1" t="str">
        <f t="shared" si="408"/>
        <v/>
      </c>
      <c r="LD147" s="1" t="str">
        <f t="shared" si="408"/>
        <v/>
      </c>
      <c r="LE147" s="1" t="str">
        <f t="shared" si="408"/>
        <v/>
      </c>
      <c r="LF147" s="1" t="str">
        <f t="shared" si="408"/>
        <v/>
      </c>
      <c r="LG147" s="1" t="str">
        <f t="shared" si="408"/>
        <v/>
      </c>
      <c r="LH147" s="1" t="str">
        <f t="shared" si="408"/>
        <v/>
      </c>
      <c r="LI147" s="1" t="str">
        <f t="shared" si="408"/>
        <v/>
      </c>
      <c r="LJ147" s="1" t="str">
        <f t="shared" si="408"/>
        <v/>
      </c>
      <c r="LK147" s="1" t="str">
        <f t="shared" si="408"/>
        <v/>
      </c>
      <c r="LL147" s="1" t="str">
        <f t="shared" si="408"/>
        <v/>
      </c>
      <c r="LM147" s="1" t="str">
        <f t="shared" si="408"/>
        <v/>
      </c>
      <c r="LN147" s="1" t="str">
        <f t="shared" si="408"/>
        <v/>
      </c>
      <c r="LO147" s="1" t="str">
        <f t="shared" si="408"/>
        <v/>
      </c>
      <c r="LP147" s="1" t="str">
        <f t="shared" si="408"/>
        <v/>
      </c>
      <c r="LQ147" s="1" t="str">
        <f t="shared" si="408"/>
        <v/>
      </c>
      <c r="LR147" s="1" t="str">
        <f t="shared" si="408"/>
        <v/>
      </c>
      <c r="LS147" s="1" t="str">
        <f t="shared" si="408"/>
        <v/>
      </c>
      <c r="LT147" s="1" t="str">
        <f t="shared" si="408"/>
        <v/>
      </c>
      <c r="LU147" s="1" t="str">
        <f t="shared" si="408"/>
        <v/>
      </c>
      <c r="LV147" s="1" t="str">
        <f t="shared" si="408"/>
        <v/>
      </c>
      <c r="LW147" s="1" t="str">
        <f t="shared" si="408"/>
        <v/>
      </c>
      <c r="LX147" s="1" t="str">
        <f t="shared" si="408"/>
        <v/>
      </c>
      <c r="LY147" s="1" t="str">
        <f t="shared" si="408"/>
        <v/>
      </c>
      <c r="LZ147" s="1" t="str">
        <f t="shared" si="408"/>
        <v/>
      </c>
      <c r="MA147" s="1" t="str">
        <f t="shared" si="408"/>
        <v/>
      </c>
      <c r="MB147" s="1" t="str">
        <f t="shared" si="408"/>
        <v/>
      </c>
      <c r="MC147" s="1" t="str">
        <f t="shared" si="408"/>
        <v/>
      </c>
      <c r="MD147" s="1" t="str">
        <f t="shared" si="408"/>
        <v/>
      </c>
      <c r="ME147" s="1" t="str">
        <f t="shared" si="408"/>
        <v/>
      </c>
      <c r="MF147" s="1" t="str">
        <f t="shared" si="408"/>
        <v/>
      </c>
      <c r="MG147" s="1" t="str">
        <f t="shared" si="408"/>
        <v/>
      </c>
      <c r="MH147" s="1" t="str">
        <f t="shared" si="408"/>
        <v/>
      </c>
      <c r="MI147" s="1" t="str">
        <f t="shared" si="404"/>
        <v/>
      </c>
      <c r="MJ147" s="1" t="str">
        <f t="shared" si="404"/>
        <v/>
      </c>
      <c r="MK147" s="1" t="str">
        <f t="shared" si="404"/>
        <v/>
      </c>
      <c r="ML147" s="1" t="str">
        <f t="shared" si="404"/>
        <v/>
      </c>
      <c r="MM147" s="1" t="str">
        <f t="shared" si="404"/>
        <v/>
      </c>
      <c r="MN147" s="1" t="str">
        <f t="shared" si="404"/>
        <v/>
      </c>
      <c r="MO147" s="1" t="str">
        <f t="shared" si="404"/>
        <v/>
      </c>
      <c r="MP147" s="1" t="str">
        <f t="shared" si="404"/>
        <v/>
      </c>
      <c r="MQ147" s="1" t="str">
        <f t="shared" si="404"/>
        <v/>
      </c>
      <c r="MR147" s="1" t="str">
        <f t="shared" si="404"/>
        <v/>
      </c>
      <c r="MS147" s="1" t="str">
        <f t="shared" si="404"/>
        <v/>
      </c>
      <c r="MT147" s="1" t="str">
        <f t="shared" si="404"/>
        <v/>
      </c>
      <c r="MU147" s="1" t="str">
        <f t="shared" si="404"/>
        <v/>
      </c>
      <c r="MV147" s="1" t="str">
        <f t="shared" si="404"/>
        <v/>
      </c>
      <c r="MW147" s="1" t="str">
        <f t="shared" si="404"/>
        <v/>
      </c>
      <c r="MX147" s="1" t="str">
        <f t="shared" si="404"/>
        <v/>
      </c>
      <c r="MY147" s="1" t="str">
        <f t="shared" si="404"/>
        <v/>
      </c>
      <c r="MZ147" s="1" t="str">
        <f t="shared" si="404"/>
        <v/>
      </c>
      <c r="NA147" s="1" t="str">
        <f t="shared" si="404"/>
        <v/>
      </c>
      <c r="NB147" s="1" t="str">
        <f t="shared" si="404"/>
        <v/>
      </c>
      <c r="NC147" s="1" t="str">
        <f t="shared" si="404"/>
        <v/>
      </c>
      <c r="ND147" s="1" t="str">
        <f t="shared" si="404"/>
        <v/>
      </c>
      <c r="NE147" s="1" t="str">
        <f t="shared" si="404"/>
        <v/>
      </c>
      <c r="NF147" s="1" t="str">
        <f t="shared" si="404"/>
        <v/>
      </c>
      <c r="NG147" s="1" t="str">
        <f t="shared" si="404"/>
        <v/>
      </c>
      <c r="NH147" s="1" t="str">
        <f t="shared" si="404"/>
        <v/>
      </c>
      <c r="NI147" s="1" t="str">
        <f t="shared" si="404"/>
        <v/>
      </c>
      <c r="NJ147" s="1" t="str">
        <f t="shared" si="404"/>
        <v/>
      </c>
      <c r="NK147" s="1" t="str">
        <f t="shared" si="404"/>
        <v/>
      </c>
      <c r="NL147" s="1" t="str">
        <f t="shared" si="404"/>
        <v/>
      </c>
      <c r="NM147" s="1" t="str">
        <f t="shared" si="404"/>
        <v/>
      </c>
      <c r="NN147" s="1" t="str">
        <f t="shared" si="404"/>
        <v/>
      </c>
      <c r="NO147" s="1" t="str">
        <f t="shared" si="404"/>
        <v/>
      </c>
      <c r="NP147" s="1" t="str">
        <f t="shared" si="404"/>
        <v/>
      </c>
      <c r="NQ147" s="1" t="str">
        <f t="shared" si="404"/>
        <v/>
      </c>
      <c r="NR147" s="1" t="str">
        <f t="shared" si="404"/>
        <v/>
      </c>
      <c r="NS147" s="1" t="str">
        <f t="shared" si="404"/>
        <v/>
      </c>
      <c r="NT147" s="1" t="str">
        <f t="shared" si="404"/>
        <v/>
      </c>
      <c r="NU147" s="1" t="str">
        <f t="shared" si="404"/>
        <v/>
      </c>
      <c r="NV147" s="1" t="str">
        <f t="shared" si="404"/>
        <v/>
      </c>
      <c r="NW147" s="1" t="str">
        <f t="shared" si="404"/>
        <v/>
      </c>
      <c r="NX147" s="1" t="str">
        <f t="shared" si="404"/>
        <v/>
      </c>
      <c r="NY147" s="1" t="str">
        <f t="shared" si="404"/>
        <v/>
      </c>
      <c r="NZ147" s="1" t="str">
        <f t="shared" si="404"/>
        <v/>
      </c>
      <c r="OA147" s="1" t="str">
        <f t="shared" si="404"/>
        <v/>
      </c>
      <c r="OB147" s="1" t="str">
        <f t="shared" si="404"/>
        <v/>
      </c>
      <c r="OC147" s="1" t="str">
        <f t="shared" si="404"/>
        <v/>
      </c>
      <c r="OD147" s="1" t="str">
        <f t="shared" si="404"/>
        <v/>
      </c>
      <c r="OE147" s="1" t="str">
        <f t="shared" si="404"/>
        <v/>
      </c>
      <c r="OF147" s="1" t="str">
        <f t="shared" si="404"/>
        <v/>
      </c>
      <c r="OG147" s="1" t="str">
        <f t="shared" si="404"/>
        <v/>
      </c>
      <c r="OH147" s="1" t="str">
        <f t="shared" si="404"/>
        <v/>
      </c>
      <c r="OI147" s="1" t="str">
        <f t="shared" si="404"/>
        <v/>
      </c>
      <c r="OJ147" s="1" t="str">
        <f t="shared" si="404"/>
        <v/>
      </c>
      <c r="OK147" s="1" t="str">
        <f t="shared" si="404"/>
        <v/>
      </c>
      <c r="OL147" s="1" t="str">
        <f t="shared" si="404"/>
        <v/>
      </c>
      <c r="OM147" s="1" t="str">
        <f t="shared" si="404"/>
        <v/>
      </c>
      <c r="ON147" s="1" t="str">
        <f t="shared" si="404"/>
        <v/>
      </c>
      <c r="OO147" s="1" t="str">
        <f t="shared" si="404"/>
        <v/>
      </c>
      <c r="OP147" s="1" t="str">
        <f t="shared" si="404"/>
        <v/>
      </c>
      <c r="OQ147" s="1" t="str">
        <f t="shared" si="404"/>
        <v/>
      </c>
      <c r="OR147" s="1" t="str">
        <f t="shared" si="404"/>
        <v/>
      </c>
      <c r="OS147" s="1" t="str">
        <f t="shared" si="404"/>
        <v/>
      </c>
      <c r="OT147" s="1" t="str">
        <f t="shared" si="412"/>
        <v/>
      </c>
      <c r="OU147" s="1" t="str">
        <f t="shared" si="412"/>
        <v/>
      </c>
      <c r="OV147" s="1" t="str">
        <f t="shared" si="412"/>
        <v/>
      </c>
      <c r="OW147" s="1" t="str">
        <f t="shared" si="412"/>
        <v/>
      </c>
      <c r="OX147" s="1" t="str">
        <f t="shared" si="412"/>
        <v/>
      </c>
      <c r="OY147" s="1" t="str">
        <f t="shared" si="412"/>
        <v/>
      </c>
      <c r="OZ147" s="1" t="str">
        <f t="shared" si="412"/>
        <v/>
      </c>
      <c r="PA147" s="1" t="str">
        <f t="shared" si="412"/>
        <v/>
      </c>
      <c r="PB147" s="1" t="str">
        <f t="shared" si="412"/>
        <v/>
      </c>
      <c r="PC147" s="1" t="str">
        <f t="shared" si="412"/>
        <v/>
      </c>
      <c r="PD147" s="1" t="str">
        <f t="shared" si="412"/>
        <v/>
      </c>
      <c r="PE147" s="1" t="str">
        <f t="shared" si="412"/>
        <v/>
      </c>
      <c r="PF147" s="1" t="str">
        <f t="shared" si="412"/>
        <v/>
      </c>
      <c r="PG147" s="1" t="str">
        <f t="shared" si="412"/>
        <v/>
      </c>
      <c r="PH147" s="1" t="str">
        <f t="shared" si="412"/>
        <v/>
      </c>
      <c r="PI147" s="1" t="str">
        <f t="shared" si="412"/>
        <v/>
      </c>
      <c r="PJ147" s="1" t="str">
        <f t="shared" si="412"/>
        <v/>
      </c>
      <c r="PK147" s="1" t="str">
        <f t="shared" si="412"/>
        <v/>
      </c>
      <c r="PL147" s="1" t="str">
        <f t="shared" si="412"/>
        <v/>
      </c>
      <c r="PM147" s="1" t="str">
        <f t="shared" si="412"/>
        <v/>
      </c>
      <c r="PN147" s="1" t="str">
        <f t="shared" si="412"/>
        <v/>
      </c>
      <c r="PO147" s="1" t="str">
        <f t="shared" si="412"/>
        <v/>
      </c>
      <c r="PP147" s="1" t="str">
        <f t="shared" si="412"/>
        <v/>
      </c>
      <c r="PQ147" s="1" t="str">
        <f t="shared" si="412"/>
        <v/>
      </c>
      <c r="PR147" s="1" t="str">
        <f t="shared" si="412"/>
        <v/>
      </c>
      <c r="PS147" s="1" t="str">
        <f t="shared" si="412"/>
        <v/>
      </c>
      <c r="PT147" s="1" t="str">
        <f t="shared" si="412"/>
        <v/>
      </c>
      <c r="PU147" s="1" t="str">
        <f t="shared" si="412"/>
        <v/>
      </c>
      <c r="PV147" s="1" t="str">
        <f t="shared" si="412"/>
        <v/>
      </c>
      <c r="PW147" s="1" t="str">
        <f t="shared" si="412"/>
        <v/>
      </c>
      <c r="PX147" s="1" t="str">
        <f t="shared" si="412"/>
        <v/>
      </c>
      <c r="PY147" s="1" t="str">
        <f t="shared" si="412"/>
        <v/>
      </c>
      <c r="PZ147" s="1" t="str">
        <f t="shared" si="412"/>
        <v/>
      </c>
      <c r="QA147" s="1" t="str">
        <f t="shared" si="412"/>
        <v/>
      </c>
      <c r="QB147" s="1" t="str">
        <f t="shared" si="412"/>
        <v/>
      </c>
      <c r="QC147" s="1" t="str">
        <f t="shared" si="412"/>
        <v/>
      </c>
      <c r="QD147" s="1" t="str">
        <f t="shared" si="412"/>
        <v/>
      </c>
      <c r="QE147" s="1" t="str">
        <f t="shared" si="412"/>
        <v/>
      </c>
      <c r="QF147" s="1" t="str">
        <f t="shared" si="412"/>
        <v/>
      </c>
      <c r="QG147" s="1" t="str">
        <f t="shared" si="412"/>
        <v/>
      </c>
      <c r="QH147" s="1" t="str">
        <f t="shared" si="412"/>
        <v/>
      </c>
      <c r="QI147" s="1" t="str">
        <f t="shared" si="412"/>
        <v/>
      </c>
      <c r="QJ147" s="1" t="str">
        <f t="shared" si="412"/>
        <v/>
      </c>
      <c r="QK147" s="1" t="str">
        <f t="shared" si="412"/>
        <v/>
      </c>
      <c r="QL147" s="1" t="str">
        <f t="shared" si="412"/>
        <v/>
      </c>
      <c r="QM147" s="1" t="str">
        <f t="shared" si="412"/>
        <v/>
      </c>
      <c r="QN147" s="1" t="str">
        <f t="shared" si="412"/>
        <v/>
      </c>
      <c r="QO147" s="1" t="str">
        <f t="shared" si="412"/>
        <v/>
      </c>
      <c r="QP147" s="1" t="str">
        <f t="shared" si="412"/>
        <v/>
      </c>
      <c r="QQ147" s="1" t="str">
        <f t="shared" si="412"/>
        <v/>
      </c>
      <c r="QR147" s="1" t="str">
        <f t="shared" si="412"/>
        <v/>
      </c>
      <c r="QS147" s="1" t="str">
        <f t="shared" si="412"/>
        <v/>
      </c>
      <c r="QT147" s="1" t="str">
        <f t="shared" si="412"/>
        <v/>
      </c>
      <c r="QU147" s="1" t="str">
        <f t="shared" si="412"/>
        <v/>
      </c>
      <c r="QV147" s="1" t="str">
        <f t="shared" si="412"/>
        <v/>
      </c>
      <c r="QW147" s="1" t="str">
        <f t="shared" si="412"/>
        <v/>
      </c>
      <c r="QX147" s="1" t="str">
        <f t="shared" si="412"/>
        <v/>
      </c>
      <c r="QY147" s="1" t="str">
        <f t="shared" si="412"/>
        <v/>
      </c>
      <c r="QZ147" s="1" t="str">
        <f t="shared" si="412"/>
        <v/>
      </c>
      <c r="RA147" s="1" t="str">
        <f t="shared" si="412"/>
        <v/>
      </c>
      <c r="RB147" s="1" t="str">
        <f t="shared" si="412"/>
        <v/>
      </c>
      <c r="RC147" s="1" t="str">
        <f t="shared" si="412"/>
        <v/>
      </c>
      <c r="RD147" s="1" t="str">
        <f t="shared" si="412"/>
        <v/>
      </c>
      <c r="RE147" s="1" t="str">
        <f t="shared" si="412"/>
        <v/>
      </c>
      <c r="RF147" s="1" t="str">
        <f t="shared" si="409"/>
        <v/>
      </c>
      <c r="RG147" s="1" t="str">
        <f t="shared" si="409"/>
        <v/>
      </c>
      <c r="RH147" s="1" t="str">
        <f t="shared" si="409"/>
        <v/>
      </c>
      <c r="RI147" s="1" t="str">
        <f t="shared" si="409"/>
        <v/>
      </c>
      <c r="RJ147" s="1" t="str">
        <f t="shared" si="409"/>
        <v/>
      </c>
      <c r="RK147" s="1" t="str">
        <f t="shared" si="409"/>
        <v/>
      </c>
      <c r="RL147" s="1" t="str">
        <f t="shared" si="409"/>
        <v/>
      </c>
      <c r="RM147" s="1" t="str">
        <f t="shared" si="409"/>
        <v/>
      </c>
      <c r="RN147" s="1" t="str">
        <f t="shared" si="409"/>
        <v/>
      </c>
      <c r="RO147" s="1" t="str">
        <f t="shared" si="409"/>
        <v/>
      </c>
      <c r="RP147" s="1" t="str">
        <f t="shared" si="409"/>
        <v/>
      </c>
      <c r="RQ147" s="1" t="str">
        <f t="shared" si="409"/>
        <v/>
      </c>
      <c r="RR147" s="1" t="str">
        <f t="shared" si="409"/>
        <v/>
      </c>
      <c r="RS147" s="1" t="str">
        <f t="shared" si="409"/>
        <v/>
      </c>
      <c r="RT147" s="1" t="str">
        <f t="shared" si="409"/>
        <v/>
      </c>
      <c r="RU147" s="1" t="str">
        <f t="shared" si="409"/>
        <v/>
      </c>
      <c r="RV147" s="1" t="str">
        <f t="shared" si="409"/>
        <v/>
      </c>
      <c r="RW147" s="1" t="str">
        <f t="shared" si="409"/>
        <v/>
      </c>
      <c r="RX147" s="1" t="str">
        <f t="shared" si="409"/>
        <v/>
      </c>
      <c r="RY147" s="1" t="str">
        <f t="shared" si="409"/>
        <v/>
      </c>
      <c r="RZ147" s="1" t="str">
        <f t="shared" si="409"/>
        <v/>
      </c>
      <c r="SA147" s="1" t="str">
        <f t="shared" si="409"/>
        <v/>
      </c>
      <c r="SB147" s="1" t="str">
        <f t="shared" si="409"/>
        <v/>
      </c>
      <c r="SC147" s="1" t="str">
        <f t="shared" si="409"/>
        <v/>
      </c>
      <c r="SD147" s="1" t="str">
        <f t="shared" si="409"/>
        <v/>
      </c>
      <c r="SE147" s="1" t="str">
        <f t="shared" si="409"/>
        <v/>
      </c>
      <c r="SF147" s="1" t="str">
        <f t="shared" si="409"/>
        <v/>
      </c>
      <c r="SG147" s="1" t="str">
        <f t="shared" si="409"/>
        <v/>
      </c>
      <c r="SH147" s="1" t="str">
        <f t="shared" si="409"/>
        <v/>
      </c>
      <c r="SI147" s="1" t="str">
        <f t="shared" si="409"/>
        <v/>
      </c>
      <c r="SJ147" s="1" t="str">
        <f t="shared" si="409"/>
        <v/>
      </c>
      <c r="SK147" s="1" t="str">
        <f t="shared" si="409"/>
        <v/>
      </c>
      <c r="SL147" s="1" t="str">
        <f t="shared" si="409"/>
        <v/>
      </c>
      <c r="SM147" s="1" t="str">
        <f t="shared" si="409"/>
        <v/>
      </c>
      <c r="SN147" s="1" t="str">
        <f t="shared" si="409"/>
        <v/>
      </c>
      <c r="SO147" s="1" t="str">
        <f t="shared" si="409"/>
        <v/>
      </c>
      <c r="SP147" s="1" t="str">
        <f t="shared" si="409"/>
        <v/>
      </c>
      <c r="SQ147" s="1" t="str">
        <f t="shared" si="409"/>
        <v/>
      </c>
      <c r="SR147" s="1" t="str">
        <f t="shared" si="409"/>
        <v/>
      </c>
      <c r="SS147" s="1" t="str">
        <f t="shared" si="409"/>
        <v/>
      </c>
      <c r="ST147" s="1" t="str">
        <f t="shared" si="409"/>
        <v/>
      </c>
      <c r="SU147" s="1" t="str">
        <f t="shared" si="409"/>
        <v/>
      </c>
      <c r="SV147" s="1" t="str">
        <f t="shared" si="409"/>
        <v/>
      </c>
      <c r="SW147" s="1" t="str">
        <f t="shared" si="409"/>
        <v/>
      </c>
      <c r="SX147" s="1" t="str">
        <f t="shared" si="409"/>
        <v/>
      </c>
      <c r="SY147" s="1" t="str">
        <f t="shared" si="409"/>
        <v/>
      </c>
      <c r="SZ147" s="1" t="str">
        <f t="shared" si="409"/>
        <v/>
      </c>
      <c r="TA147" s="1" t="str">
        <f t="shared" si="409"/>
        <v/>
      </c>
      <c r="TB147" s="1" t="str">
        <f t="shared" si="409"/>
        <v/>
      </c>
      <c r="TC147" s="1" t="str">
        <f t="shared" si="409"/>
        <v/>
      </c>
      <c r="TD147" s="1" t="str">
        <f t="shared" si="409"/>
        <v/>
      </c>
      <c r="TE147" s="1" t="str">
        <f t="shared" si="409"/>
        <v/>
      </c>
      <c r="TF147" s="1" t="str">
        <f t="shared" si="409"/>
        <v/>
      </c>
      <c r="TG147" s="1" t="str">
        <f t="shared" si="409"/>
        <v/>
      </c>
      <c r="TH147" s="1" t="str">
        <f t="shared" si="409"/>
        <v/>
      </c>
      <c r="TI147" s="1" t="str">
        <f t="shared" si="409"/>
        <v/>
      </c>
      <c r="TJ147" s="1" t="str">
        <f t="shared" si="409"/>
        <v/>
      </c>
      <c r="TK147" s="1" t="str">
        <f t="shared" si="409"/>
        <v/>
      </c>
      <c r="TL147" s="1" t="str">
        <f t="shared" si="409"/>
        <v/>
      </c>
      <c r="TM147" s="1" t="str">
        <f t="shared" si="409"/>
        <v/>
      </c>
      <c r="TN147" s="1" t="str">
        <f t="shared" si="409"/>
        <v/>
      </c>
      <c r="TO147" s="1" t="str">
        <f t="shared" si="409"/>
        <v/>
      </c>
      <c r="TP147" s="1" t="str">
        <f t="shared" si="409"/>
        <v/>
      </c>
      <c r="TQ147" s="1" t="str">
        <f t="shared" si="389"/>
        <v/>
      </c>
      <c r="TR147" s="1" t="str">
        <f t="shared" si="389"/>
        <v/>
      </c>
      <c r="TS147" s="1" t="str">
        <f t="shared" si="389"/>
        <v/>
      </c>
      <c r="TT147" s="1" t="str">
        <f t="shared" si="389"/>
        <v/>
      </c>
      <c r="TU147" s="1" t="str">
        <f t="shared" si="389"/>
        <v/>
      </c>
      <c r="TV147" s="1" t="str">
        <f t="shared" si="389"/>
        <v/>
      </c>
      <c r="TW147" s="1" t="str">
        <f t="shared" si="389"/>
        <v/>
      </c>
      <c r="TX147" s="1" t="str">
        <f t="shared" si="384"/>
        <v/>
      </c>
      <c r="TY147" s="1" t="str">
        <f t="shared" si="384"/>
        <v/>
      </c>
      <c r="TZ147" s="1" t="str">
        <f t="shared" si="405"/>
        <v/>
      </c>
      <c r="UA147" s="1" t="str">
        <f t="shared" si="405"/>
        <v/>
      </c>
      <c r="UB147" s="1" t="str">
        <f t="shared" si="405"/>
        <v/>
      </c>
      <c r="UC147" s="1" t="str">
        <f t="shared" si="405"/>
        <v/>
      </c>
      <c r="UD147" s="1" t="str">
        <f t="shared" si="405"/>
        <v/>
      </c>
      <c r="UE147" s="1" t="str">
        <f t="shared" si="405"/>
        <v/>
      </c>
      <c r="UF147" s="1" t="str">
        <f t="shared" si="405"/>
        <v/>
      </c>
      <c r="UG147" s="1" t="str">
        <f t="shared" si="405"/>
        <v/>
      </c>
      <c r="UH147" s="1" t="str">
        <f t="shared" si="405"/>
        <v/>
      </c>
      <c r="UI147" s="1" t="str">
        <f t="shared" si="405"/>
        <v/>
      </c>
      <c r="UJ147" s="1" t="str">
        <f t="shared" si="405"/>
        <v/>
      </c>
      <c r="UK147" s="1" t="str">
        <f t="shared" si="405"/>
        <v/>
      </c>
      <c r="UL147" s="1" t="str">
        <f t="shared" si="405"/>
        <v/>
      </c>
      <c r="UM147" s="1" t="str">
        <f t="shared" si="405"/>
        <v/>
      </c>
      <c r="UN147" s="1" t="str">
        <f t="shared" si="405"/>
        <v/>
      </c>
      <c r="UO147" s="1" t="str">
        <f t="shared" si="405"/>
        <v/>
      </c>
      <c r="UP147" s="1" t="str">
        <f t="shared" si="405"/>
        <v/>
      </c>
      <c r="UQ147" s="1" t="str">
        <f t="shared" si="405"/>
        <v/>
      </c>
      <c r="UR147" s="1" t="str">
        <f t="shared" si="405"/>
        <v/>
      </c>
      <c r="US147" s="1" t="str">
        <f t="shared" si="405"/>
        <v/>
      </c>
      <c r="UT147" s="1" t="str">
        <f t="shared" si="405"/>
        <v/>
      </c>
      <c r="UU147" s="1" t="str">
        <f t="shared" si="405"/>
        <v/>
      </c>
      <c r="UV147" s="1" t="str">
        <f t="shared" si="405"/>
        <v/>
      </c>
      <c r="UW147" s="1" t="str">
        <f t="shared" si="405"/>
        <v/>
      </c>
      <c r="UX147" s="1" t="str">
        <f t="shared" si="405"/>
        <v/>
      </c>
      <c r="UY147" s="1" t="str">
        <f t="shared" si="405"/>
        <v/>
      </c>
      <c r="UZ147" s="1" t="str">
        <f t="shared" si="405"/>
        <v/>
      </c>
      <c r="VA147" s="1" t="str">
        <f t="shared" si="405"/>
        <v/>
      </c>
      <c r="VB147" s="1" t="str">
        <f t="shared" si="405"/>
        <v/>
      </c>
      <c r="VC147" s="1" t="str">
        <f t="shared" si="405"/>
        <v/>
      </c>
      <c r="VD147" s="1" t="str">
        <f t="shared" si="405"/>
        <v/>
      </c>
      <c r="VE147" s="1" t="str">
        <f t="shared" si="405"/>
        <v/>
      </c>
      <c r="VF147" s="1" t="str">
        <f t="shared" si="405"/>
        <v/>
      </c>
      <c r="VG147" s="1" t="str">
        <f t="shared" si="405"/>
        <v/>
      </c>
      <c r="VH147" s="1" t="str">
        <f t="shared" si="405"/>
        <v/>
      </c>
      <c r="VI147" s="1" t="str">
        <f t="shared" si="405"/>
        <v/>
      </c>
      <c r="VJ147" s="1" t="str">
        <f t="shared" si="405"/>
        <v/>
      </c>
      <c r="VK147" s="1" t="str">
        <f t="shared" si="405"/>
        <v/>
      </c>
      <c r="VL147" s="1" t="str">
        <f t="shared" si="405"/>
        <v/>
      </c>
      <c r="VM147" s="1" t="str">
        <f t="shared" si="405"/>
        <v/>
      </c>
      <c r="VN147" s="1" t="str">
        <f t="shared" si="405"/>
        <v/>
      </c>
      <c r="VO147" s="1" t="str">
        <f t="shared" si="405"/>
        <v/>
      </c>
      <c r="VP147" s="1" t="str">
        <f t="shared" si="405"/>
        <v/>
      </c>
      <c r="VQ147" s="1" t="str">
        <f t="shared" si="405"/>
        <v/>
      </c>
      <c r="VR147" s="1" t="str">
        <f t="shared" si="405"/>
        <v/>
      </c>
      <c r="VS147" s="1" t="str">
        <f t="shared" si="405"/>
        <v/>
      </c>
      <c r="VT147" s="1" t="str">
        <f t="shared" si="405"/>
        <v/>
      </c>
      <c r="VU147" s="1" t="str">
        <f t="shared" si="405"/>
        <v/>
      </c>
      <c r="VV147" s="1" t="str">
        <f t="shared" si="405"/>
        <v/>
      </c>
      <c r="VW147" s="1" t="str">
        <f t="shared" si="405"/>
        <v/>
      </c>
      <c r="VX147" s="1" t="str">
        <f t="shared" si="405"/>
        <v/>
      </c>
      <c r="VY147" s="1" t="str">
        <f t="shared" si="405"/>
        <v/>
      </c>
      <c r="VZ147" s="1" t="str">
        <f t="shared" si="405"/>
        <v/>
      </c>
      <c r="WA147" s="1" t="str">
        <f t="shared" si="405"/>
        <v/>
      </c>
      <c r="WB147" s="1" t="str">
        <f t="shared" si="405"/>
        <v/>
      </c>
      <c r="WC147" s="1" t="str">
        <f t="shared" si="405"/>
        <v/>
      </c>
      <c r="WD147" s="1" t="str">
        <f t="shared" si="405"/>
        <v/>
      </c>
      <c r="WE147" s="1" t="str">
        <f t="shared" si="405"/>
        <v/>
      </c>
      <c r="WF147" s="1" t="str">
        <f t="shared" si="405"/>
        <v/>
      </c>
      <c r="WG147" s="1" t="str">
        <f t="shared" si="405"/>
        <v/>
      </c>
      <c r="WH147" s="1" t="str">
        <f t="shared" si="405"/>
        <v/>
      </c>
      <c r="WI147" s="1" t="str">
        <f t="shared" si="405"/>
        <v/>
      </c>
      <c r="WJ147" s="1" t="str">
        <f t="shared" si="405"/>
        <v/>
      </c>
      <c r="WK147" s="1" t="str">
        <f t="shared" ref="WK147:YV151" si="413">IF(IF($B147&gt;WK$2,1/(1+EXP(-$B$10*(SUM($B$2*(1-(YEAR($B147)-YEAR(WK$2))/173),IF(OR(IF($L147&lt;&gt;".",$L147 = WK$23,FALSE),OR(IF($L147&lt;&gt;".",$L147 = WK$26,FALSE),IF($L147&lt;&gt;".",$L147 = WK$29,FALSE))),$B$4,0),IF(OR(IF($M147&lt;&gt;".",$M147 = WK$24,FALSE),OR(IF($M147&lt;&gt;".",$M147 = WK$27,FALSE),IF($M147&lt;&gt;".",$M147 = WK$30,FALSE))),$B$5,0),IF(OR(IF($N147&lt;&gt;".",$N147 = WK$25,FALSE),OR(IF($N147&lt;&gt;".",$N147 = WK$28,FALSE),IF($N147&lt;&gt;".",$N147 = WK$31,FALSE))),$B$6,0),$B$7*SUM(IF(AND($D147 =WK$4,$D147&lt;&gt;9999),$B$22,IF(OR($D147 = 1,$D147 =2),-$B$22,0)),IF(AND($E147 =WK$5,$E147&lt;&gt;9999),$B$21,IF(OR($E147 = 1,$E147 =2),-$B$21,0)),IF(AND($F147 =WK$6,$F147&lt;&gt;9999),$B$20,IF(OR($F147 = 1,$F147 =2),-$B$20,0)),IF(AND($G147 =WK$8,$G147&lt;&gt;9999),$B$27,IF(OR($G147 = 1,$G147 =2),-$B$27,0)),IF(AND($H147 =WK$9,$H147&lt;&gt;9999),$B$23,IF(OR($H147 = 1,$H147 =2),-$B$23,0)),IF(AND($I147 =WK$10,$I147&lt;&gt;9999),$B$25,IF(OR($I147 = 1,$I147 =2),-$B$25,0)),IF(AND($J147 =WK$19,$J147&lt;&gt;9999),$B$24,IF(OR($J147 = 1,$J147 =2),-$B$24,0)),IF(AND($K147 =WK$20,$K147&lt;&gt;9999),$B$26,IF(OR($K147 = 1,$K147 =2),-$B$26,0))),IF($O147=WK$32,$B$3,0))-$B$11))),"")&gt;0,IF($B147&gt;WK$2,1/(1+EXP(-$B$10*(SUM($B$2*(1-(YEAR($B147)-YEAR(WK$2))/173),IF(OR(IF($L147&lt;&gt;".",$L147 = WK$23,FALSE),OR(IF($L147&lt;&gt;".",$L147 = WK$26,FALSE),IF($L147&lt;&gt;".",$L147 = WK$29,FALSE))),$B$4,0),IF(OR(IF($M147&lt;&gt;".",$M147 = WK$24,FALSE),OR(IF($M147&lt;&gt;".",$M147 = WK$27,FALSE),IF($M147&lt;&gt;".",$M147 = WK$30,FALSE))),$B$5,0),IF(OR(IF($N147&lt;&gt;".",$N147 = WK$25,FALSE),OR(IF($N147&lt;&gt;".",$N147 = WK$28,FALSE),IF($N147&lt;&gt;".",$N147 = WK$31,FALSE))),$B$6,0),$B$7*SUM(IF(AND($D147 =WK$4,$D147&lt;&gt;9999),$B$22,IF(OR($D147 = 1,$D147 =2),-$B$22,0)),IF(AND($E147 =WK$5,$E147&lt;&gt;9999),$B$21,IF(OR($E147 = 1,$E147 =2),-$B$21,0)),IF(AND($F147 =WK$6,$F147&lt;&gt;9999),$B$20,IF(OR($F147 = 1,$F147 =2),-$B$20,0)),IF(AND($G147 =WK$8,$G147&lt;&gt;9999),$B$27,IF(OR($G147 = 1,$G147 =2),-$B$27,0)),IF(AND($H147 =WK$9,$H147&lt;&gt;9999),$B$23,IF(OR($H147 = 1,$H147 =2),-$B$23,0)),IF(AND($I147 =WK$10,$I147&lt;&gt;9999),$B$25,IF(OR($I147 = 1,$I147 =2),-$B$25,0)),IF(AND($J147 =WK$19,$J147&lt;&gt;9999),$B$24,IF(OR($J147 = 1,$J147 =2),-$B$24,0)),IF(AND($K147 =WK$20,$K147&lt;&gt;9999),$B$26,IF(OR($K147 = 1,$K147 =2),-$B$26,0))),IF($O147=WK$32,$B$3,0))-$B$11))),""),"")</f>
        <v/>
      </c>
      <c r="WL147" s="1" t="str">
        <f t="shared" si="413"/>
        <v/>
      </c>
      <c r="WM147" s="1" t="str">
        <f t="shared" si="413"/>
        <v/>
      </c>
      <c r="WN147" s="1" t="str">
        <f t="shared" si="413"/>
        <v/>
      </c>
      <c r="WO147" s="1" t="str">
        <f t="shared" si="413"/>
        <v/>
      </c>
      <c r="WP147" s="1" t="str">
        <f t="shared" si="413"/>
        <v/>
      </c>
      <c r="WQ147" s="1" t="str">
        <f t="shared" si="413"/>
        <v/>
      </c>
      <c r="WR147" s="1" t="str">
        <f t="shared" si="413"/>
        <v/>
      </c>
      <c r="WS147" s="1" t="str">
        <f t="shared" si="413"/>
        <v/>
      </c>
      <c r="WT147" s="1" t="str">
        <f t="shared" si="413"/>
        <v/>
      </c>
      <c r="WU147" s="1" t="str">
        <f t="shared" si="413"/>
        <v/>
      </c>
      <c r="WV147" s="1" t="str">
        <f t="shared" si="413"/>
        <v/>
      </c>
      <c r="WW147" s="1" t="str">
        <f t="shared" si="413"/>
        <v/>
      </c>
      <c r="WX147" s="1" t="str">
        <f t="shared" si="413"/>
        <v/>
      </c>
      <c r="WY147" s="1" t="str">
        <f t="shared" si="413"/>
        <v/>
      </c>
      <c r="WZ147" s="1" t="str">
        <f t="shared" si="413"/>
        <v/>
      </c>
      <c r="XA147" s="1" t="str">
        <f t="shared" si="413"/>
        <v/>
      </c>
      <c r="XB147" s="1" t="str">
        <f t="shared" si="413"/>
        <v/>
      </c>
      <c r="XC147" s="1" t="str">
        <f t="shared" si="413"/>
        <v/>
      </c>
      <c r="XD147" s="1" t="str">
        <f t="shared" si="413"/>
        <v/>
      </c>
      <c r="XE147" s="1" t="str">
        <f t="shared" si="413"/>
        <v/>
      </c>
      <c r="XF147" s="1" t="str">
        <f t="shared" si="413"/>
        <v/>
      </c>
      <c r="XG147" s="1" t="str">
        <f t="shared" si="413"/>
        <v/>
      </c>
      <c r="XH147" s="1" t="str">
        <f t="shared" si="413"/>
        <v/>
      </c>
      <c r="XI147" s="1" t="str">
        <f t="shared" si="413"/>
        <v/>
      </c>
      <c r="XJ147" s="1" t="str">
        <f t="shared" si="413"/>
        <v/>
      </c>
      <c r="XK147" s="1" t="str">
        <f t="shared" si="413"/>
        <v/>
      </c>
      <c r="XL147" s="1" t="str">
        <f t="shared" si="413"/>
        <v/>
      </c>
      <c r="XM147" s="1" t="str">
        <f t="shared" si="413"/>
        <v/>
      </c>
      <c r="XN147" s="1" t="str">
        <f t="shared" si="413"/>
        <v/>
      </c>
      <c r="XO147" s="1" t="str">
        <f t="shared" si="413"/>
        <v/>
      </c>
      <c r="XP147" s="1" t="str">
        <f t="shared" si="413"/>
        <v/>
      </c>
      <c r="XQ147" s="1" t="str">
        <f t="shared" si="413"/>
        <v/>
      </c>
      <c r="XR147" s="1" t="str">
        <f t="shared" si="413"/>
        <v/>
      </c>
      <c r="XS147" s="1" t="str">
        <f t="shared" si="413"/>
        <v/>
      </c>
      <c r="XT147" s="1" t="str">
        <f t="shared" si="413"/>
        <v/>
      </c>
      <c r="XU147" s="1" t="str">
        <f t="shared" si="413"/>
        <v/>
      </c>
      <c r="XV147" s="1" t="str">
        <f t="shared" si="413"/>
        <v/>
      </c>
      <c r="XW147" s="1" t="str">
        <f t="shared" si="413"/>
        <v/>
      </c>
      <c r="XX147" s="1" t="str">
        <f t="shared" si="413"/>
        <v/>
      </c>
      <c r="XY147" s="1" t="str">
        <f t="shared" si="413"/>
        <v/>
      </c>
      <c r="XZ147" s="1" t="str">
        <f t="shared" si="413"/>
        <v/>
      </c>
      <c r="YA147" s="1" t="str">
        <f t="shared" si="413"/>
        <v/>
      </c>
      <c r="YB147" s="1" t="str">
        <f t="shared" si="413"/>
        <v/>
      </c>
      <c r="YC147" s="1" t="str">
        <f t="shared" si="413"/>
        <v/>
      </c>
      <c r="YD147" s="1" t="str">
        <f t="shared" si="413"/>
        <v/>
      </c>
      <c r="YE147" s="1" t="str">
        <f t="shared" si="413"/>
        <v/>
      </c>
      <c r="YF147" s="1" t="str">
        <f t="shared" si="413"/>
        <v/>
      </c>
      <c r="YG147" s="1" t="str">
        <f t="shared" si="413"/>
        <v/>
      </c>
      <c r="YH147" s="1" t="str">
        <f t="shared" si="413"/>
        <v/>
      </c>
      <c r="YI147" s="1" t="str">
        <f t="shared" si="413"/>
        <v/>
      </c>
      <c r="YJ147" s="1" t="str">
        <f t="shared" si="413"/>
        <v/>
      </c>
      <c r="YK147" s="1" t="str">
        <f t="shared" si="413"/>
        <v/>
      </c>
      <c r="YL147" s="1" t="str">
        <f t="shared" si="413"/>
        <v/>
      </c>
      <c r="YM147" s="1" t="str">
        <f t="shared" si="413"/>
        <v/>
      </c>
      <c r="YN147" s="1" t="str">
        <f t="shared" si="413"/>
        <v/>
      </c>
      <c r="YO147" s="1" t="str">
        <f t="shared" si="413"/>
        <v/>
      </c>
      <c r="YP147" s="1" t="str">
        <f t="shared" si="413"/>
        <v/>
      </c>
      <c r="YQ147" s="1" t="str">
        <f t="shared" si="413"/>
        <v/>
      </c>
      <c r="YR147" s="1" t="str">
        <f t="shared" si="413"/>
        <v/>
      </c>
      <c r="YS147" s="1" t="str">
        <f t="shared" si="413"/>
        <v/>
      </c>
      <c r="YT147" s="1" t="str">
        <f t="shared" si="413"/>
        <v/>
      </c>
      <c r="YU147" s="1" t="str">
        <f t="shared" si="413"/>
        <v/>
      </c>
      <c r="YV147" s="1" t="str">
        <f t="shared" si="413"/>
        <v/>
      </c>
      <c r="YW147" s="1" t="str">
        <f t="shared" si="401"/>
        <v/>
      </c>
      <c r="YX147" s="1" t="str">
        <f t="shared" si="401"/>
        <v/>
      </c>
      <c r="YY147" s="1" t="str">
        <f t="shared" si="401"/>
        <v/>
      </c>
      <c r="YZ147" s="1" t="str">
        <f t="shared" si="401"/>
        <v/>
      </c>
      <c r="ZA147" s="1" t="str">
        <f t="shared" si="401"/>
        <v/>
      </c>
      <c r="ZB147" s="1" t="str">
        <f t="shared" si="401"/>
        <v/>
      </c>
      <c r="ZC147" s="1" t="str">
        <f t="shared" si="401"/>
        <v/>
      </c>
      <c r="ZD147" s="1" t="str">
        <f t="shared" si="401"/>
        <v/>
      </c>
      <c r="ZE147" s="1" t="str">
        <f t="shared" si="401"/>
        <v/>
      </c>
      <c r="ZF147" s="1" t="str">
        <f t="shared" si="401"/>
        <v/>
      </c>
      <c r="ZG147" s="1" t="str">
        <f t="shared" si="401"/>
        <v/>
      </c>
      <c r="ZH147" s="1" t="str">
        <f t="shared" si="401"/>
        <v/>
      </c>
      <c r="ZI147" s="1" t="str">
        <f t="shared" si="401"/>
        <v/>
      </c>
      <c r="ZJ147" s="1" t="str">
        <f t="shared" si="401"/>
        <v/>
      </c>
      <c r="ZK147" s="1" t="str">
        <f t="shared" si="401"/>
        <v/>
      </c>
      <c r="ZL147" s="1" t="str">
        <f t="shared" si="401"/>
        <v/>
      </c>
      <c r="ZM147" s="1" t="str">
        <f t="shared" si="401"/>
        <v/>
      </c>
      <c r="ZN147" s="1" t="str">
        <f t="shared" si="401"/>
        <v/>
      </c>
      <c r="ZO147" s="1" t="str">
        <f t="shared" si="401"/>
        <v/>
      </c>
      <c r="ZP147" s="1" t="str">
        <f t="shared" si="401"/>
        <v/>
      </c>
      <c r="ZQ147" s="1" t="str">
        <f t="shared" si="401"/>
        <v/>
      </c>
      <c r="ZR147" s="1" t="str">
        <f t="shared" si="403"/>
        <v/>
      </c>
      <c r="ZS147" s="1" t="str">
        <f t="shared" si="403"/>
        <v/>
      </c>
      <c r="ZT147" s="1" t="str">
        <f t="shared" si="403"/>
        <v/>
      </c>
      <c r="ZU147" s="1" t="str">
        <f t="shared" si="403"/>
        <v/>
      </c>
      <c r="ZV147" s="1" t="str">
        <f t="shared" si="403"/>
        <v/>
      </c>
      <c r="ZW147" s="1" t="str">
        <f t="shared" si="403"/>
        <v/>
      </c>
      <c r="ZX147" s="1" t="str">
        <f t="shared" si="403"/>
        <v/>
      </c>
      <c r="ZY147" s="1" t="str">
        <f t="shared" si="403"/>
        <v/>
      </c>
      <c r="ZZ147" s="1" t="str">
        <f t="shared" si="385"/>
        <v/>
      </c>
      <c r="AAA147" s="1" t="str">
        <f t="shared" si="385"/>
        <v/>
      </c>
    </row>
    <row r="148" spans="1:703" x14ac:dyDescent="0.25">
      <c r="A148" s="9">
        <v>112</v>
      </c>
      <c r="B148" s="8">
        <v>11362</v>
      </c>
      <c r="C148" s="7" t="s">
        <v>581</v>
      </c>
      <c r="D148" s="7">
        <v>1</v>
      </c>
      <c r="E148" s="7">
        <v>2</v>
      </c>
      <c r="F148" s="7">
        <v>1</v>
      </c>
      <c r="G148" s="7" t="s">
        <v>29</v>
      </c>
      <c r="H148" s="7">
        <v>9999</v>
      </c>
      <c r="I148" s="7">
        <v>9999</v>
      </c>
      <c r="J148" s="7">
        <v>1</v>
      </c>
      <c r="K148" s="7">
        <v>9999</v>
      </c>
      <c r="L148" s="7">
        <v>2</v>
      </c>
      <c r="M148" s="7">
        <v>2.1</v>
      </c>
      <c r="N148" s="7">
        <v>2.12</v>
      </c>
      <c r="O148" s="7">
        <v>4</v>
      </c>
      <c r="P148" s="5">
        <v>70.188868999999997</v>
      </c>
      <c r="Q148" s="5">
        <f t="shared" si="252"/>
        <v>56.060314288223985</v>
      </c>
      <c r="R148" s="5">
        <f t="shared" si="253"/>
        <v>14.128554711776012</v>
      </c>
      <c r="S148" s="6">
        <f t="shared" si="254"/>
        <v>3.9877974459314365E-11</v>
      </c>
      <c r="T148" s="5" t="e">
        <f>SQRT(SUMPRODUCT(AB148:ZT148,#REF!:#REF!)/SUM(AB148:ZT148))/((COUNTIF(AB148:ZT148,"&gt;0")-1)/COUNTIF(AB148:ZT148,"&gt;0"))</f>
        <v>#REF!</v>
      </c>
      <c r="U148" s="4" t="e">
        <f t="shared" si="255"/>
        <v>#REF!</v>
      </c>
      <c r="V148" s="4" t="e">
        <f t="shared" si="256"/>
        <v>#REF!</v>
      </c>
      <c r="W148" s="4" t="e">
        <f t="shared" si="257"/>
        <v>#REF!</v>
      </c>
      <c r="X148" s="4">
        <f t="shared" si="258"/>
        <v>1</v>
      </c>
      <c r="Y148" s="3">
        <f t="shared" si="259"/>
        <v>0.29956197853178917</v>
      </c>
      <c r="Z148" s="3">
        <f t="shared" si="262"/>
        <v>0.29956197853178917</v>
      </c>
      <c r="AB148" s="1">
        <f t="shared" si="266"/>
        <v>1.0556237276106442E-20</v>
      </c>
      <c r="AC148" s="1">
        <f t="shared" si="410"/>
        <v>1.0556237276106442E-20</v>
      </c>
      <c r="AD148" s="1">
        <f t="shared" si="410"/>
        <v>1.0556237276106442E-20</v>
      </c>
      <c r="AE148" s="1">
        <f t="shared" si="410"/>
        <v>1.0556237276106442E-20</v>
      </c>
      <c r="AF148" s="1">
        <f t="shared" si="410"/>
        <v>1.0556237276106442E-20</v>
      </c>
      <c r="AG148" s="1">
        <f t="shared" si="410"/>
        <v>1.0556237276106442E-20</v>
      </c>
      <c r="AH148" s="1">
        <f t="shared" si="410"/>
        <v>1.0556237276106442E-20</v>
      </c>
      <c r="AI148" s="1">
        <f t="shared" si="410"/>
        <v>1.0556237276106442E-20</v>
      </c>
      <c r="AJ148" s="1">
        <f t="shared" si="410"/>
        <v>1.0556237276106442E-20</v>
      </c>
      <c r="AK148" s="1">
        <f t="shared" si="410"/>
        <v>1.0556237276106442E-20</v>
      </c>
      <c r="AL148" s="1">
        <f t="shared" si="410"/>
        <v>1.0556237276106442E-20</v>
      </c>
      <c r="AM148" s="1">
        <f t="shared" si="410"/>
        <v>1.0556237276106442E-20</v>
      </c>
      <c r="AN148" s="1">
        <f t="shared" si="410"/>
        <v>1.0556237276106442E-20</v>
      </c>
      <c r="AO148" s="1">
        <f t="shared" si="410"/>
        <v>1.0556237276106442E-20</v>
      </c>
      <c r="AP148" s="1">
        <f t="shared" si="410"/>
        <v>1.0556237276106442E-20</v>
      </c>
      <c r="AQ148" s="1">
        <f t="shared" si="410"/>
        <v>1.0556237276106442E-20</v>
      </c>
      <c r="AR148" s="1">
        <f t="shared" si="410"/>
        <v>1.0556237276106442E-20</v>
      </c>
      <c r="AS148" s="1">
        <f t="shared" si="410"/>
        <v>1.0556237276106442E-20</v>
      </c>
      <c r="AT148" s="1">
        <f t="shared" si="410"/>
        <v>1.0556237276106442E-20</v>
      </c>
      <c r="AU148" s="1">
        <f t="shared" si="410"/>
        <v>1.0556237276106442E-20</v>
      </c>
      <c r="AV148" s="1">
        <f t="shared" si="410"/>
        <v>1.0556237276106442E-20</v>
      </c>
      <c r="AW148" s="1">
        <f t="shared" si="410"/>
        <v>1.0556237276106442E-20</v>
      </c>
      <c r="AX148" s="1">
        <f t="shared" si="410"/>
        <v>1.0556237276106442E-20</v>
      </c>
      <c r="AY148" s="1">
        <f t="shared" si="410"/>
        <v>1.0556237276106442E-20</v>
      </c>
      <c r="AZ148" s="1">
        <f t="shared" si="410"/>
        <v>1.0556237276106442E-20</v>
      </c>
      <c r="BA148" s="1">
        <f t="shared" si="410"/>
        <v>1.0556237276106442E-20</v>
      </c>
      <c r="BB148" s="1">
        <f t="shared" si="410"/>
        <v>1.0556237276106442E-20</v>
      </c>
      <c r="BC148" s="1">
        <f t="shared" si="410"/>
        <v>1.0556237276106442E-20</v>
      </c>
      <c r="BD148" s="1">
        <f t="shared" si="410"/>
        <v>1.0556237276106442E-20</v>
      </c>
      <c r="BE148" s="1">
        <f t="shared" si="410"/>
        <v>1.0556237276106442E-20</v>
      </c>
      <c r="BF148" s="1">
        <f t="shared" si="410"/>
        <v>1.0556237276106442E-20</v>
      </c>
      <c r="BG148" s="1">
        <f t="shared" si="410"/>
        <v>1.0556237276106442E-20</v>
      </c>
      <c r="BH148" s="1">
        <f t="shared" si="410"/>
        <v>1.0556237276106442E-20</v>
      </c>
      <c r="BI148" s="1">
        <f t="shared" si="410"/>
        <v>1.0556237276106442E-20</v>
      </c>
      <c r="BJ148" s="1">
        <f t="shared" si="410"/>
        <v>1.0556237276106442E-20</v>
      </c>
      <c r="BK148" s="1">
        <f t="shared" si="410"/>
        <v>1.0556237276106442E-20</v>
      </c>
      <c r="BL148" s="1">
        <f t="shared" si="410"/>
        <v>1.0556237276106442E-20</v>
      </c>
      <c r="BM148" s="1">
        <f t="shared" si="410"/>
        <v>9.3014637893433269E-19</v>
      </c>
      <c r="BN148" s="1">
        <f t="shared" si="410"/>
        <v>9.3014637893433269E-19</v>
      </c>
      <c r="BO148" s="1">
        <f t="shared" si="410"/>
        <v>1.0556237276106442E-20</v>
      </c>
      <c r="BP148" s="1">
        <f t="shared" si="410"/>
        <v>5.9119609625482059E-19</v>
      </c>
      <c r="BQ148" s="1">
        <f t="shared" si="410"/>
        <v>1.0556237276106442E-20</v>
      </c>
      <c r="BR148" s="1">
        <f t="shared" si="410"/>
        <v>1.0556237276106442E-20</v>
      </c>
      <c r="BS148" s="1">
        <f t="shared" si="410"/>
        <v>5.9119609625482059E-19</v>
      </c>
      <c r="BT148" s="1">
        <f t="shared" si="410"/>
        <v>5.9119609625482059E-19</v>
      </c>
      <c r="BU148" s="1">
        <f t="shared" si="410"/>
        <v>5.9119609625482059E-19</v>
      </c>
      <c r="BV148" s="1">
        <f t="shared" si="410"/>
        <v>5.9119609625482059E-19</v>
      </c>
      <c r="BW148" s="1">
        <f t="shared" si="410"/>
        <v>5.9119609625482059E-19</v>
      </c>
      <c r="BX148" s="1">
        <f t="shared" si="410"/>
        <v>5.9119609625482059E-19</v>
      </c>
      <c r="BY148" s="1">
        <f t="shared" si="410"/>
        <v>5.9119609625482059E-19</v>
      </c>
      <c r="BZ148" s="1">
        <f t="shared" si="410"/>
        <v>5.9119609625482059E-19</v>
      </c>
      <c r="CA148" s="1">
        <f t="shared" si="410"/>
        <v>5.9119609625482059E-19</v>
      </c>
      <c r="CB148" s="1">
        <f t="shared" si="410"/>
        <v>5.9119609625482059E-19</v>
      </c>
      <c r="CC148" s="1">
        <f t="shared" si="410"/>
        <v>5.9119609625482059E-19</v>
      </c>
      <c r="CD148" s="1">
        <f t="shared" si="410"/>
        <v>5.9119609625482059E-19</v>
      </c>
      <c r="CE148" s="1">
        <f t="shared" si="410"/>
        <v>5.9119609625482059E-19</v>
      </c>
      <c r="CF148" s="1">
        <f t="shared" si="410"/>
        <v>1.0556237276106442E-20</v>
      </c>
      <c r="CG148" s="1">
        <f t="shared" si="410"/>
        <v>1.0556237276106442E-20</v>
      </c>
      <c r="CH148" s="1">
        <f t="shared" si="410"/>
        <v>5.9119609625482059E-19</v>
      </c>
      <c r="CI148" s="1">
        <f t="shared" si="410"/>
        <v>5.209232170408006E-17</v>
      </c>
      <c r="CJ148" s="1">
        <f t="shared" si="410"/>
        <v>5.209232170408006E-17</v>
      </c>
      <c r="CK148" s="1">
        <f t="shared" si="410"/>
        <v>9.3014637893433269E-19</v>
      </c>
      <c r="CL148" s="1">
        <f t="shared" si="410"/>
        <v>5.209232170408006E-17</v>
      </c>
      <c r="CM148" s="1">
        <f t="shared" si="410"/>
        <v>5.9119609625482059E-19</v>
      </c>
      <c r="CN148" s="1">
        <f t="shared" si="410"/>
        <v>5.7091562351114272E-17</v>
      </c>
      <c r="CO148" s="1">
        <f t="shared" si="406"/>
        <v>6.257057441607327E-17</v>
      </c>
      <c r="CP148" s="1">
        <f t="shared" si="406"/>
        <v>7.7826267005401497E-19</v>
      </c>
      <c r="CQ148" s="1">
        <f t="shared" si="406"/>
        <v>1.3896447321406472E-20</v>
      </c>
      <c r="CR148" s="1">
        <f t="shared" si="406"/>
        <v>4.0600621565500203E-18</v>
      </c>
      <c r="CS148" s="1">
        <f t="shared" si="406"/>
        <v>1.6691686275426706E-20</v>
      </c>
      <c r="CT148" s="1">
        <f t="shared" si="406"/>
        <v>2.3451417062792386E-17</v>
      </c>
      <c r="CU148" s="1">
        <f t="shared" si="406"/>
        <v>2.5702022786930645E-17</v>
      </c>
      <c r="CV148" s="1">
        <f t="shared" si="406"/>
        <v>2.8168616573196276E-17</v>
      </c>
      <c r="CW148" s="1">
        <f t="shared" si="406"/>
        <v>3.0871926549346091E-17</v>
      </c>
      <c r="CX148" s="1">
        <f t="shared" si="406"/>
        <v>3.7081744762627812E-17</v>
      </c>
      <c r="CY148" s="1">
        <f t="shared" si="406"/>
        <v>3.4744488736125443E-20</v>
      </c>
      <c r="CZ148" s="1">
        <f t="shared" si="406"/>
        <v>7.2566463770829328E-19</v>
      </c>
      <c r="DA148" s="1">
        <f t="shared" si="406"/>
        <v>4.4540653866961243E-17</v>
      </c>
      <c r="DB148" s="1">
        <f t="shared" si="406"/>
        <v>4.4540653866961243E-17</v>
      </c>
      <c r="DC148" s="1">
        <f t="shared" si="406"/>
        <v>4.4540653866961243E-17</v>
      </c>
      <c r="DD148" s="1">
        <f t="shared" si="406"/>
        <v>3.0922165657097989E-18</v>
      </c>
      <c r="DE148" s="1">
        <f t="shared" si="406"/>
        <v>5.5213780983204913E-20</v>
      </c>
      <c r="DF148" s="1">
        <f t="shared" si="406"/>
        <v>2.5380263526539172E-17</v>
      </c>
      <c r="DG148" s="1">
        <f t="shared" si="406"/>
        <v>5.2364366665488233E-12</v>
      </c>
      <c r="DH148" s="1">
        <f t="shared" si="406"/>
        <v>6.4583256093168559E-17</v>
      </c>
      <c r="DI148" s="1">
        <f t="shared" si="406"/>
        <v>1.1629726427805528E-15</v>
      </c>
      <c r="DJ148" s="1">
        <f t="shared" si="406"/>
        <v>6.0512584513899992E-20</v>
      </c>
      <c r="DK148" s="1">
        <f t="shared" si="406"/>
        <v>3.1184722109712108E-15</v>
      </c>
      <c r="DL148" s="1">
        <f t="shared" si="406"/>
        <v>3.1184722109712108E-15</v>
      </c>
      <c r="DM148" s="1">
        <f t="shared" si="406"/>
        <v>5.8436752436086467E-18</v>
      </c>
      <c r="DN148" s="1">
        <f t="shared" si="406"/>
        <v>5.3772451232088223E-15</v>
      </c>
      <c r="DO148" s="1">
        <f t="shared" si="406"/>
        <v>6.6319908170493484E-20</v>
      </c>
      <c r="DP148" s="1">
        <f t="shared" si="406"/>
        <v>6.2897340606214337E-12</v>
      </c>
      <c r="DQ148" s="1">
        <f t="shared" si="406"/>
        <v>6.6319908170493484E-20</v>
      </c>
      <c r="DR148" s="1">
        <f t="shared" si="406"/>
        <v>6.4044860857874833E-18</v>
      </c>
      <c r="DS148" s="1">
        <f t="shared" si="406"/>
        <v>5.8932931991944359E-15</v>
      </c>
      <c r="DT148" s="1">
        <f t="shared" si="406"/>
        <v>7.268455404895777E-20</v>
      </c>
      <c r="DU148" s="1">
        <f t="shared" si="406"/>
        <v>7.8232703945288852E-14</v>
      </c>
      <c r="DV148" s="1">
        <f t="shared" si="406"/>
        <v>7.5548998436385776E-12</v>
      </c>
      <c r="DW148" s="1">
        <f t="shared" si="406"/>
        <v>6.598928510105309E-20</v>
      </c>
      <c r="DX148" s="1">
        <f t="shared" si="406"/>
        <v>8.2799349571977629E-12</v>
      </c>
      <c r="DY148" s="1">
        <f t="shared" si="406"/>
        <v>7.1026372417373454E-14</v>
      </c>
      <c r="DZ148" s="1">
        <f t="shared" si="406"/>
        <v>4.9309766768871187E-15</v>
      </c>
      <c r="EA148" s="1">
        <f t="shared" si="406"/>
        <v>2.0153885306324433E-15</v>
      </c>
      <c r="EB148" s="1">
        <f t="shared" si="406"/>
        <v>1.1287069441337758E-13</v>
      </c>
      <c r="EC148" s="1">
        <f t="shared" si="406"/>
        <v>1.2370276610670063E-13</v>
      </c>
      <c r="ED148" s="1">
        <f t="shared" si="406"/>
        <v>1.0575647386034056E-16</v>
      </c>
      <c r="EE148" s="1">
        <f t="shared" si="406"/>
        <v>1.0212858913785975E-14</v>
      </c>
      <c r="EF148" s="1">
        <f t="shared" si="406"/>
        <v>6.5710972834593437E-19</v>
      </c>
      <c r="EG148" s="1">
        <f t="shared" si="406"/>
        <v>1.1945924928872366E-11</v>
      </c>
      <c r="EH148" s="1">
        <f t="shared" si="406"/>
        <v>1.1098737259227824E-17</v>
      </c>
      <c r="EI148" s="1">
        <f t="shared" si="406"/>
        <v>1.2595964100597078E-19</v>
      </c>
      <c r="EJ148" s="1">
        <f t="shared" si="406"/>
        <v>1.4858529777425946E-13</v>
      </c>
      <c r="EK148" s="1" t="str">
        <f t="shared" si="406"/>
        <v/>
      </c>
      <c r="EL148" s="1" t="str">
        <f t="shared" si="406"/>
        <v/>
      </c>
      <c r="EM148" s="1" t="str">
        <f t="shared" si="406"/>
        <v/>
      </c>
      <c r="EN148" s="1" t="str">
        <f t="shared" si="406"/>
        <v/>
      </c>
      <c r="EO148" s="1" t="str">
        <f t="shared" si="406"/>
        <v/>
      </c>
      <c r="EP148" s="1" t="str">
        <f t="shared" si="406"/>
        <v/>
      </c>
      <c r="EQ148" s="1" t="str">
        <f t="shared" si="406"/>
        <v/>
      </c>
      <c r="ER148" s="1" t="str">
        <f t="shared" si="406"/>
        <v/>
      </c>
      <c r="ES148" s="1" t="str">
        <f t="shared" si="406"/>
        <v/>
      </c>
      <c r="ET148" s="1" t="str">
        <f t="shared" si="406"/>
        <v/>
      </c>
      <c r="EU148" s="1" t="str">
        <f t="shared" si="406"/>
        <v/>
      </c>
      <c r="EV148" s="1" t="str">
        <f t="shared" si="406"/>
        <v/>
      </c>
      <c r="EW148" s="1" t="str">
        <f t="shared" si="406"/>
        <v/>
      </c>
      <c r="EX148" s="1" t="str">
        <f t="shared" si="406"/>
        <v/>
      </c>
      <c r="EY148" s="1" t="str">
        <f t="shared" si="406"/>
        <v/>
      </c>
      <c r="EZ148" s="1" t="str">
        <f t="shared" si="411"/>
        <v/>
      </c>
      <c r="FA148" s="1" t="str">
        <f t="shared" si="411"/>
        <v/>
      </c>
      <c r="FB148" s="1" t="str">
        <f t="shared" si="411"/>
        <v/>
      </c>
      <c r="FC148" s="1" t="str">
        <f t="shared" si="411"/>
        <v/>
      </c>
      <c r="FD148" s="1" t="str">
        <f t="shared" si="411"/>
        <v/>
      </c>
      <c r="FE148" s="1" t="str">
        <f t="shared" si="411"/>
        <v/>
      </c>
      <c r="FF148" s="1" t="str">
        <f t="shared" si="411"/>
        <v/>
      </c>
      <c r="FG148" s="1" t="str">
        <f t="shared" si="411"/>
        <v/>
      </c>
      <c r="FH148" s="1" t="str">
        <f t="shared" si="411"/>
        <v/>
      </c>
      <c r="FI148" s="1" t="str">
        <f t="shared" si="411"/>
        <v/>
      </c>
      <c r="FJ148" s="1" t="str">
        <f t="shared" si="411"/>
        <v/>
      </c>
      <c r="FK148" s="1" t="str">
        <f t="shared" si="411"/>
        <v/>
      </c>
      <c r="FL148" s="1" t="str">
        <f t="shared" si="411"/>
        <v/>
      </c>
      <c r="FM148" s="1" t="str">
        <f t="shared" si="411"/>
        <v/>
      </c>
      <c r="FN148" s="1" t="str">
        <f t="shared" si="411"/>
        <v/>
      </c>
      <c r="FO148" s="1" t="str">
        <f t="shared" si="411"/>
        <v/>
      </c>
      <c r="FP148" s="1" t="str">
        <f t="shared" si="411"/>
        <v/>
      </c>
      <c r="FQ148" s="1" t="str">
        <f t="shared" si="411"/>
        <v/>
      </c>
      <c r="FR148" s="1" t="str">
        <f t="shared" si="411"/>
        <v/>
      </c>
      <c r="FS148" s="1" t="str">
        <f t="shared" si="411"/>
        <v/>
      </c>
      <c r="FT148" s="1" t="str">
        <f t="shared" si="411"/>
        <v/>
      </c>
      <c r="FU148" s="1" t="str">
        <f t="shared" si="411"/>
        <v/>
      </c>
      <c r="FV148" s="1" t="str">
        <f t="shared" si="411"/>
        <v/>
      </c>
      <c r="FW148" s="1" t="str">
        <f t="shared" si="411"/>
        <v/>
      </c>
      <c r="FX148" s="1" t="str">
        <f t="shared" si="411"/>
        <v/>
      </c>
      <c r="FY148" s="1" t="str">
        <f t="shared" si="411"/>
        <v/>
      </c>
      <c r="FZ148" s="1" t="str">
        <f t="shared" si="411"/>
        <v/>
      </c>
      <c r="GA148" s="1" t="str">
        <f t="shared" si="411"/>
        <v/>
      </c>
      <c r="GB148" s="1" t="str">
        <f t="shared" si="411"/>
        <v/>
      </c>
      <c r="GC148" s="1" t="str">
        <f t="shared" si="411"/>
        <v/>
      </c>
      <c r="GD148" s="1" t="str">
        <f t="shared" si="411"/>
        <v/>
      </c>
      <c r="GE148" s="1" t="str">
        <f t="shared" si="411"/>
        <v/>
      </c>
      <c r="GF148" s="1" t="str">
        <f t="shared" si="411"/>
        <v/>
      </c>
      <c r="GG148" s="1" t="str">
        <f t="shared" si="411"/>
        <v/>
      </c>
      <c r="GH148" s="1" t="str">
        <f t="shared" si="411"/>
        <v/>
      </c>
      <c r="GI148" s="1" t="str">
        <f t="shared" si="411"/>
        <v/>
      </c>
      <c r="GJ148" s="1" t="str">
        <f t="shared" si="411"/>
        <v/>
      </c>
      <c r="GK148" s="1" t="str">
        <f t="shared" si="411"/>
        <v/>
      </c>
      <c r="GL148" s="1" t="str">
        <f t="shared" si="411"/>
        <v/>
      </c>
      <c r="GM148" s="1" t="str">
        <f t="shared" si="411"/>
        <v/>
      </c>
      <c r="GN148" s="1" t="str">
        <f t="shared" si="411"/>
        <v/>
      </c>
      <c r="GO148" s="1" t="str">
        <f t="shared" si="411"/>
        <v/>
      </c>
      <c r="GP148" s="1" t="str">
        <f t="shared" si="411"/>
        <v/>
      </c>
      <c r="GQ148" s="1" t="str">
        <f t="shared" si="411"/>
        <v/>
      </c>
      <c r="GR148" s="1" t="str">
        <f t="shared" si="411"/>
        <v/>
      </c>
      <c r="GS148" s="1" t="str">
        <f t="shared" si="411"/>
        <v/>
      </c>
      <c r="GT148" s="1" t="str">
        <f t="shared" si="411"/>
        <v/>
      </c>
      <c r="GU148" s="1" t="str">
        <f t="shared" si="411"/>
        <v/>
      </c>
      <c r="GV148" s="1" t="str">
        <f t="shared" si="411"/>
        <v/>
      </c>
      <c r="GW148" s="1" t="str">
        <f t="shared" si="411"/>
        <v/>
      </c>
      <c r="GX148" s="1" t="str">
        <f t="shared" si="411"/>
        <v/>
      </c>
      <c r="GY148" s="1" t="str">
        <f t="shared" si="411"/>
        <v/>
      </c>
      <c r="GZ148" s="1" t="str">
        <f t="shared" si="411"/>
        <v/>
      </c>
      <c r="HA148" s="1" t="str">
        <f t="shared" si="411"/>
        <v/>
      </c>
      <c r="HB148" s="1" t="str">
        <f t="shared" si="411"/>
        <v/>
      </c>
      <c r="HC148" s="1" t="str">
        <f t="shared" si="411"/>
        <v/>
      </c>
      <c r="HD148" s="1" t="str">
        <f t="shared" si="411"/>
        <v/>
      </c>
      <c r="HE148" s="1" t="str">
        <f t="shared" si="411"/>
        <v/>
      </c>
      <c r="HF148" s="1" t="str">
        <f t="shared" si="411"/>
        <v/>
      </c>
      <c r="HG148" s="1" t="str">
        <f t="shared" si="411"/>
        <v/>
      </c>
      <c r="HH148" s="1" t="str">
        <f t="shared" si="411"/>
        <v/>
      </c>
      <c r="HI148" s="1" t="str">
        <f t="shared" si="411"/>
        <v/>
      </c>
      <c r="HJ148" s="1" t="str">
        <f t="shared" si="411"/>
        <v/>
      </c>
      <c r="HK148" s="1" t="str">
        <f t="shared" si="411"/>
        <v/>
      </c>
      <c r="HL148" s="1" t="str">
        <f t="shared" si="407"/>
        <v/>
      </c>
      <c r="HM148" s="1" t="str">
        <f t="shared" si="407"/>
        <v/>
      </c>
      <c r="HN148" s="1" t="str">
        <f t="shared" si="407"/>
        <v/>
      </c>
      <c r="HO148" s="1" t="str">
        <f t="shared" si="407"/>
        <v/>
      </c>
      <c r="HP148" s="1" t="str">
        <f t="shared" si="407"/>
        <v/>
      </c>
      <c r="HQ148" s="1" t="str">
        <f t="shared" si="407"/>
        <v/>
      </c>
      <c r="HR148" s="1" t="str">
        <f t="shared" si="407"/>
        <v/>
      </c>
      <c r="HS148" s="1" t="str">
        <f t="shared" si="407"/>
        <v/>
      </c>
      <c r="HT148" s="1" t="str">
        <f t="shared" si="407"/>
        <v/>
      </c>
      <c r="HU148" s="1" t="str">
        <f t="shared" si="407"/>
        <v/>
      </c>
      <c r="HV148" s="1" t="str">
        <f t="shared" si="407"/>
        <v/>
      </c>
      <c r="HW148" s="1" t="str">
        <f t="shared" si="407"/>
        <v/>
      </c>
      <c r="HX148" s="1" t="str">
        <f t="shared" si="407"/>
        <v/>
      </c>
      <c r="HY148" s="1" t="str">
        <f t="shared" si="407"/>
        <v/>
      </c>
      <c r="HZ148" s="1" t="str">
        <f t="shared" si="407"/>
        <v/>
      </c>
      <c r="IA148" s="1" t="str">
        <f t="shared" si="407"/>
        <v/>
      </c>
      <c r="IB148" s="1" t="str">
        <f t="shared" si="407"/>
        <v/>
      </c>
      <c r="IC148" s="1" t="str">
        <f t="shared" si="407"/>
        <v/>
      </c>
      <c r="ID148" s="1" t="str">
        <f t="shared" si="407"/>
        <v/>
      </c>
      <c r="IE148" s="1" t="str">
        <f t="shared" si="407"/>
        <v/>
      </c>
      <c r="IF148" s="1" t="str">
        <f t="shared" si="407"/>
        <v/>
      </c>
      <c r="IG148" s="1" t="str">
        <f t="shared" si="407"/>
        <v/>
      </c>
      <c r="IH148" s="1" t="str">
        <f t="shared" si="407"/>
        <v/>
      </c>
      <c r="II148" s="1" t="str">
        <f t="shared" si="407"/>
        <v/>
      </c>
      <c r="IJ148" s="1" t="str">
        <f t="shared" si="407"/>
        <v/>
      </c>
      <c r="IK148" s="1" t="str">
        <f t="shared" si="407"/>
        <v/>
      </c>
      <c r="IL148" s="1" t="str">
        <f t="shared" si="407"/>
        <v/>
      </c>
      <c r="IM148" s="1" t="str">
        <f t="shared" si="407"/>
        <v/>
      </c>
      <c r="IN148" s="1" t="str">
        <f t="shared" si="407"/>
        <v/>
      </c>
      <c r="IO148" s="1" t="str">
        <f t="shared" si="407"/>
        <v/>
      </c>
      <c r="IP148" s="1" t="str">
        <f t="shared" si="407"/>
        <v/>
      </c>
      <c r="IQ148" s="1" t="str">
        <f t="shared" si="407"/>
        <v/>
      </c>
      <c r="IR148" s="1" t="str">
        <f t="shared" si="407"/>
        <v/>
      </c>
      <c r="IS148" s="1" t="str">
        <f t="shared" si="407"/>
        <v/>
      </c>
      <c r="IT148" s="1" t="str">
        <f t="shared" si="407"/>
        <v/>
      </c>
      <c r="IU148" s="1" t="str">
        <f t="shared" si="407"/>
        <v/>
      </c>
      <c r="IV148" s="1" t="str">
        <f t="shared" si="407"/>
        <v/>
      </c>
      <c r="IW148" s="1" t="str">
        <f t="shared" si="407"/>
        <v/>
      </c>
      <c r="IX148" s="1" t="str">
        <f t="shared" si="407"/>
        <v/>
      </c>
      <c r="IY148" s="1" t="str">
        <f t="shared" si="407"/>
        <v/>
      </c>
      <c r="IZ148" s="1" t="str">
        <f t="shared" si="407"/>
        <v/>
      </c>
      <c r="JA148" s="1" t="str">
        <f t="shared" si="407"/>
        <v/>
      </c>
      <c r="JB148" s="1" t="str">
        <f t="shared" si="407"/>
        <v/>
      </c>
      <c r="JC148" s="1" t="str">
        <f t="shared" si="407"/>
        <v/>
      </c>
      <c r="JD148" s="1" t="str">
        <f t="shared" si="407"/>
        <v/>
      </c>
      <c r="JE148" s="1" t="str">
        <f t="shared" si="407"/>
        <v/>
      </c>
      <c r="JF148" s="1" t="str">
        <f t="shared" si="407"/>
        <v/>
      </c>
      <c r="JG148" s="1" t="str">
        <f t="shared" si="407"/>
        <v/>
      </c>
      <c r="JH148" s="1" t="str">
        <f t="shared" si="407"/>
        <v/>
      </c>
      <c r="JI148" s="1" t="str">
        <f t="shared" si="407"/>
        <v/>
      </c>
      <c r="JJ148" s="1" t="str">
        <f t="shared" si="407"/>
        <v/>
      </c>
      <c r="JK148" s="1" t="str">
        <f t="shared" si="407"/>
        <v/>
      </c>
      <c r="JL148" s="1" t="str">
        <f t="shared" si="407"/>
        <v/>
      </c>
      <c r="JM148" s="1" t="str">
        <f t="shared" si="407"/>
        <v/>
      </c>
      <c r="JN148" s="1" t="str">
        <f t="shared" si="407"/>
        <v/>
      </c>
      <c r="JO148" s="1" t="str">
        <f t="shared" si="407"/>
        <v/>
      </c>
      <c r="JP148" s="1" t="str">
        <f t="shared" si="407"/>
        <v/>
      </c>
      <c r="JQ148" s="1" t="str">
        <f t="shared" si="407"/>
        <v/>
      </c>
      <c r="JR148" s="1" t="str">
        <f t="shared" si="407"/>
        <v/>
      </c>
      <c r="JS148" s="1" t="str">
        <f t="shared" si="407"/>
        <v/>
      </c>
      <c r="JT148" s="1" t="str">
        <f t="shared" si="407"/>
        <v/>
      </c>
      <c r="JU148" s="1" t="str">
        <f t="shared" si="407"/>
        <v/>
      </c>
      <c r="JV148" s="1" t="str">
        <f t="shared" si="407"/>
        <v/>
      </c>
      <c r="JW148" s="1" t="str">
        <f t="shared" si="408"/>
        <v/>
      </c>
      <c r="JX148" s="1" t="str">
        <f t="shared" si="408"/>
        <v/>
      </c>
      <c r="JY148" s="1" t="str">
        <f t="shared" si="408"/>
        <v/>
      </c>
      <c r="JZ148" s="1" t="str">
        <f t="shared" si="408"/>
        <v/>
      </c>
      <c r="KA148" s="1" t="str">
        <f t="shared" si="408"/>
        <v/>
      </c>
      <c r="KB148" s="1" t="str">
        <f t="shared" si="408"/>
        <v/>
      </c>
      <c r="KC148" s="1" t="str">
        <f t="shared" si="408"/>
        <v/>
      </c>
      <c r="KD148" s="1" t="str">
        <f t="shared" si="408"/>
        <v/>
      </c>
      <c r="KE148" s="1" t="str">
        <f t="shared" si="408"/>
        <v/>
      </c>
      <c r="KF148" s="1" t="str">
        <f t="shared" si="408"/>
        <v/>
      </c>
      <c r="KG148" s="1" t="str">
        <f t="shared" si="408"/>
        <v/>
      </c>
      <c r="KH148" s="1" t="str">
        <f t="shared" si="408"/>
        <v/>
      </c>
      <c r="KI148" s="1" t="str">
        <f t="shared" si="408"/>
        <v/>
      </c>
      <c r="KJ148" s="1" t="str">
        <f t="shared" si="408"/>
        <v/>
      </c>
      <c r="KK148" s="1" t="str">
        <f t="shared" si="408"/>
        <v/>
      </c>
      <c r="KL148" s="1" t="str">
        <f t="shared" si="408"/>
        <v/>
      </c>
      <c r="KM148" s="1" t="str">
        <f t="shared" si="408"/>
        <v/>
      </c>
      <c r="KN148" s="1" t="str">
        <f t="shared" si="408"/>
        <v/>
      </c>
      <c r="KO148" s="1" t="str">
        <f t="shared" si="408"/>
        <v/>
      </c>
      <c r="KP148" s="1" t="str">
        <f t="shared" si="408"/>
        <v/>
      </c>
      <c r="KQ148" s="1" t="str">
        <f t="shared" si="408"/>
        <v/>
      </c>
      <c r="KR148" s="1" t="str">
        <f t="shared" si="408"/>
        <v/>
      </c>
      <c r="KS148" s="1" t="str">
        <f t="shared" si="408"/>
        <v/>
      </c>
      <c r="KT148" s="1" t="str">
        <f t="shared" si="408"/>
        <v/>
      </c>
      <c r="KU148" s="1" t="str">
        <f t="shared" si="408"/>
        <v/>
      </c>
      <c r="KV148" s="1" t="str">
        <f t="shared" si="408"/>
        <v/>
      </c>
      <c r="KW148" s="1" t="str">
        <f t="shared" si="408"/>
        <v/>
      </c>
      <c r="KX148" s="1" t="str">
        <f t="shared" si="408"/>
        <v/>
      </c>
      <c r="KY148" s="1" t="str">
        <f t="shared" si="408"/>
        <v/>
      </c>
      <c r="KZ148" s="1" t="str">
        <f t="shared" si="408"/>
        <v/>
      </c>
      <c r="LA148" s="1" t="str">
        <f t="shared" si="408"/>
        <v/>
      </c>
      <c r="LB148" s="1" t="str">
        <f t="shared" si="408"/>
        <v/>
      </c>
      <c r="LC148" s="1" t="str">
        <f t="shared" si="408"/>
        <v/>
      </c>
      <c r="LD148" s="1" t="str">
        <f t="shared" si="408"/>
        <v/>
      </c>
      <c r="LE148" s="1" t="str">
        <f t="shared" si="408"/>
        <v/>
      </c>
      <c r="LF148" s="1" t="str">
        <f t="shared" si="408"/>
        <v/>
      </c>
      <c r="LG148" s="1" t="str">
        <f t="shared" si="408"/>
        <v/>
      </c>
      <c r="LH148" s="1" t="str">
        <f t="shared" si="408"/>
        <v/>
      </c>
      <c r="LI148" s="1" t="str">
        <f t="shared" si="408"/>
        <v/>
      </c>
      <c r="LJ148" s="1" t="str">
        <f t="shared" si="408"/>
        <v/>
      </c>
      <c r="LK148" s="1" t="str">
        <f t="shared" si="408"/>
        <v/>
      </c>
      <c r="LL148" s="1" t="str">
        <f t="shared" si="408"/>
        <v/>
      </c>
      <c r="LM148" s="1" t="str">
        <f t="shared" si="408"/>
        <v/>
      </c>
      <c r="LN148" s="1" t="str">
        <f t="shared" si="408"/>
        <v/>
      </c>
      <c r="LO148" s="1" t="str">
        <f t="shared" si="408"/>
        <v/>
      </c>
      <c r="LP148" s="1" t="str">
        <f t="shared" si="408"/>
        <v/>
      </c>
      <c r="LQ148" s="1" t="str">
        <f t="shared" si="408"/>
        <v/>
      </c>
      <c r="LR148" s="1" t="str">
        <f t="shared" si="408"/>
        <v/>
      </c>
      <c r="LS148" s="1" t="str">
        <f t="shared" si="408"/>
        <v/>
      </c>
      <c r="LT148" s="1" t="str">
        <f t="shared" si="408"/>
        <v/>
      </c>
      <c r="LU148" s="1" t="str">
        <f t="shared" si="408"/>
        <v/>
      </c>
      <c r="LV148" s="1" t="str">
        <f t="shared" si="408"/>
        <v/>
      </c>
      <c r="LW148" s="1" t="str">
        <f t="shared" si="408"/>
        <v/>
      </c>
      <c r="LX148" s="1" t="str">
        <f t="shared" si="408"/>
        <v/>
      </c>
      <c r="LY148" s="1" t="str">
        <f t="shared" si="408"/>
        <v/>
      </c>
      <c r="LZ148" s="1" t="str">
        <f t="shared" si="408"/>
        <v/>
      </c>
      <c r="MA148" s="1" t="str">
        <f t="shared" si="408"/>
        <v/>
      </c>
      <c r="MB148" s="1" t="str">
        <f t="shared" si="408"/>
        <v/>
      </c>
      <c r="MC148" s="1" t="str">
        <f t="shared" si="408"/>
        <v/>
      </c>
      <c r="MD148" s="1" t="str">
        <f t="shared" si="408"/>
        <v/>
      </c>
      <c r="ME148" s="1" t="str">
        <f t="shared" si="408"/>
        <v/>
      </c>
      <c r="MF148" s="1" t="str">
        <f t="shared" si="408"/>
        <v/>
      </c>
      <c r="MG148" s="1" t="str">
        <f t="shared" si="408"/>
        <v/>
      </c>
      <c r="MH148" s="1" t="str">
        <f t="shared" ref="MH148:OS151" si="414">IF(IF($B148&gt;MH$2,1/(1+EXP(-$B$10*(SUM($B$2*(1-(YEAR($B148)-YEAR(MH$2))/173),IF(OR(IF($L148&lt;&gt;".",$L148 = MH$23,FALSE),OR(IF($L148&lt;&gt;".",$L148 = MH$26,FALSE),IF($L148&lt;&gt;".",$L148 = MH$29,FALSE))),$B$4,0),IF(OR(IF($M148&lt;&gt;".",$M148 = MH$24,FALSE),OR(IF($M148&lt;&gt;".",$M148 = MH$27,FALSE),IF($M148&lt;&gt;".",$M148 = MH$30,FALSE))),$B$5,0),IF(OR(IF($N148&lt;&gt;".",$N148 = MH$25,FALSE),OR(IF($N148&lt;&gt;".",$N148 = MH$28,FALSE),IF($N148&lt;&gt;".",$N148 = MH$31,FALSE))),$B$6,0),$B$7*SUM(IF(AND($D148 =MH$4,$D148&lt;&gt;9999),$B$22,IF(OR($D148 = 1,$D148 =2),-$B$22,0)),IF(AND($E148 =MH$5,$E148&lt;&gt;9999),$B$21,IF(OR($E148 = 1,$E148 =2),-$B$21,0)),IF(AND($F148 =MH$6,$F148&lt;&gt;9999),$B$20,IF(OR($F148 = 1,$F148 =2),-$B$20,0)),IF(AND($G148 =MH$8,$G148&lt;&gt;9999),$B$27,IF(OR($G148 = 1,$G148 =2),-$B$27,0)),IF(AND($H148 =MH$9,$H148&lt;&gt;9999),$B$23,IF(OR($H148 = 1,$H148 =2),-$B$23,0)),IF(AND($I148 =MH$10,$I148&lt;&gt;9999),$B$25,IF(OR($I148 = 1,$I148 =2),-$B$25,0)),IF(AND($J148 =MH$19,$J148&lt;&gt;9999),$B$24,IF(OR($J148 = 1,$J148 =2),-$B$24,0)),IF(AND($K148 =MH$20,$K148&lt;&gt;9999),$B$26,IF(OR($K148 = 1,$K148 =2),-$B$26,0))),IF($O148=MH$32,$B$3,0))-$B$11))),"")&gt;0,IF($B148&gt;MH$2,1/(1+EXP(-$B$10*(SUM($B$2*(1-(YEAR($B148)-YEAR(MH$2))/173),IF(OR(IF($L148&lt;&gt;".",$L148 = MH$23,FALSE),OR(IF($L148&lt;&gt;".",$L148 = MH$26,FALSE),IF($L148&lt;&gt;".",$L148 = MH$29,FALSE))),$B$4,0),IF(OR(IF($M148&lt;&gt;".",$M148 = MH$24,FALSE),OR(IF($M148&lt;&gt;".",$M148 = MH$27,FALSE),IF($M148&lt;&gt;".",$M148 = MH$30,FALSE))),$B$5,0),IF(OR(IF($N148&lt;&gt;".",$N148 = MH$25,FALSE),OR(IF($N148&lt;&gt;".",$N148 = MH$28,FALSE),IF($N148&lt;&gt;".",$N148 = MH$31,FALSE))),$B$6,0),$B$7*SUM(IF(AND($D148 =MH$4,$D148&lt;&gt;9999),$B$22,IF(OR($D148 = 1,$D148 =2),-$B$22,0)),IF(AND($E148 =MH$5,$E148&lt;&gt;9999),$B$21,IF(OR($E148 = 1,$E148 =2),-$B$21,0)),IF(AND($F148 =MH$6,$F148&lt;&gt;9999),$B$20,IF(OR($F148 = 1,$F148 =2),-$B$20,0)),IF(AND($G148 =MH$8,$G148&lt;&gt;9999),$B$27,IF(OR($G148 = 1,$G148 =2),-$B$27,0)),IF(AND($H148 =MH$9,$H148&lt;&gt;9999),$B$23,IF(OR($H148 = 1,$H148 =2),-$B$23,0)),IF(AND($I148 =MH$10,$I148&lt;&gt;9999),$B$25,IF(OR($I148 = 1,$I148 =2),-$B$25,0)),IF(AND($J148 =MH$19,$J148&lt;&gt;9999),$B$24,IF(OR($J148 = 1,$J148 =2),-$B$24,0)),IF(AND($K148 =MH$20,$K148&lt;&gt;9999),$B$26,IF(OR($K148 = 1,$K148 =2),-$B$26,0))),IF($O148=MH$32,$B$3,0))-$B$11))),""),"")</f>
        <v/>
      </c>
      <c r="MI148" s="1" t="str">
        <f t="shared" si="414"/>
        <v/>
      </c>
      <c r="MJ148" s="1" t="str">
        <f t="shared" si="414"/>
        <v/>
      </c>
      <c r="MK148" s="1" t="str">
        <f t="shared" si="414"/>
        <v/>
      </c>
      <c r="ML148" s="1" t="str">
        <f t="shared" si="414"/>
        <v/>
      </c>
      <c r="MM148" s="1" t="str">
        <f t="shared" si="414"/>
        <v/>
      </c>
      <c r="MN148" s="1" t="str">
        <f t="shared" si="414"/>
        <v/>
      </c>
      <c r="MO148" s="1" t="str">
        <f t="shared" si="414"/>
        <v/>
      </c>
      <c r="MP148" s="1" t="str">
        <f t="shared" si="414"/>
        <v/>
      </c>
      <c r="MQ148" s="1" t="str">
        <f t="shared" si="414"/>
        <v/>
      </c>
      <c r="MR148" s="1" t="str">
        <f t="shared" si="414"/>
        <v/>
      </c>
      <c r="MS148" s="1" t="str">
        <f t="shared" si="414"/>
        <v/>
      </c>
      <c r="MT148" s="1" t="str">
        <f t="shared" si="414"/>
        <v/>
      </c>
      <c r="MU148" s="1" t="str">
        <f t="shared" si="414"/>
        <v/>
      </c>
      <c r="MV148" s="1" t="str">
        <f t="shared" si="414"/>
        <v/>
      </c>
      <c r="MW148" s="1" t="str">
        <f t="shared" si="414"/>
        <v/>
      </c>
      <c r="MX148" s="1" t="str">
        <f t="shared" si="414"/>
        <v/>
      </c>
      <c r="MY148" s="1" t="str">
        <f t="shared" si="414"/>
        <v/>
      </c>
      <c r="MZ148" s="1" t="str">
        <f t="shared" si="414"/>
        <v/>
      </c>
      <c r="NA148" s="1" t="str">
        <f t="shared" si="414"/>
        <v/>
      </c>
      <c r="NB148" s="1" t="str">
        <f t="shared" si="414"/>
        <v/>
      </c>
      <c r="NC148" s="1" t="str">
        <f t="shared" si="414"/>
        <v/>
      </c>
      <c r="ND148" s="1" t="str">
        <f t="shared" si="414"/>
        <v/>
      </c>
      <c r="NE148" s="1" t="str">
        <f t="shared" si="414"/>
        <v/>
      </c>
      <c r="NF148" s="1" t="str">
        <f t="shared" si="414"/>
        <v/>
      </c>
      <c r="NG148" s="1" t="str">
        <f t="shared" si="414"/>
        <v/>
      </c>
      <c r="NH148" s="1" t="str">
        <f t="shared" si="414"/>
        <v/>
      </c>
      <c r="NI148" s="1" t="str">
        <f t="shared" si="414"/>
        <v/>
      </c>
      <c r="NJ148" s="1" t="str">
        <f t="shared" si="414"/>
        <v/>
      </c>
      <c r="NK148" s="1" t="str">
        <f t="shared" si="414"/>
        <v/>
      </c>
      <c r="NL148" s="1" t="str">
        <f t="shared" si="414"/>
        <v/>
      </c>
      <c r="NM148" s="1" t="str">
        <f t="shared" si="414"/>
        <v/>
      </c>
      <c r="NN148" s="1" t="str">
        <f t="shared" si="414"/>
        <v/>
      </c>
      <c r="NO148" s="1" t="str">
        <f t="shared" si="414"/>
        <v/>
      </c>
      <c r="NP148" s="1" t="str">
        <f t="shared" si="414"/>
        <v/>
      </c>
      <c r="NQ148" s="1" t="str">
        <f t="shared" si="414"/>
        <v/>
      </c>
      <c r="NR148" s="1" t="str">
        <f t="shared" si="414"/>
        <v/>
      </c>
      <c r="NS148" s="1" t="str">
        <f t="shared" si="414"/>
        <v/>
      </c>
      <c r="NT148" s="1" t="str">
        <f t="shared" si="414"/>
        <v/>
      </c>
      <c r="NU148" s="1" t="str">
        <f t="shared" si="414"/>
        <v/>
      </c>
      <c r="NV148" s="1" t="str">
        <f t="shared" si="414"/>
        <v/>
      </c>
      <c r="NW148" s="1" t="str">
        <f t="shared" si="414"/>
        <v/>
      </c>
      <c r="NX148" s="1" t="str">
        <f t="shared" si="414"/>
        <v/>
      </c>
      <c r="NY148" s="1" t="str">
        <f t="shared" si="414"/>
        <v/>
      </c>
      <c r="NZ148" s="1" t="str">
        <f t="shared" si="414"/>
        <v/>
      </c>
      <c r="OA148" s="1" t="str">
        <f t="shared" si="414"/>
        <v/>
      </c>
      <c r="OB148" s="1" t="str">
        <f t="shared" si="414"/>
        <v/>
      </c>
      <c r="OC148" s="1" t="str">
        <f t="shared" si="414"/>
        <v/>
      </c>
      <c r="OD148" s="1" t="str">
        <f t="shared" si="414"/>
        <v/>
      </c>
      <c r="OE148" s="1" t="str">
        <f t="shared" si="414"/>
        <v/>
      </c>
      <c r="OF148" s="1" t="str">
        <f t="shared" si="414"/>
        <v/>
      </c>
      <c r="OG148" s="1" t="str">
        <f t="shared" si="414"/>
        <v/>
      </c>
      <c r="OH148" s="1" t="str">
        <f t="shared" si="414"/>
        <v/>
      </c>
      <c r="OI148" s="1" t="str">
        <f t="shared" si="414"/>
        <v/>
      </c>
      <c r="OJ148" s="1" t="str">
        <f t="shared" si="414"/>
        <v/>
      </c>
      <c r="OK148" s="1" t="str">
        <f t="shared" si="414"/>
        <v/>
      </c>
      <c r="OL148" s="1" t="str">
        <f t="shared" si="414"/>
        <v/>
      </c>
      <c r="OM148" s="1" t="str">
        <f t="shared" si="414"/>
        <v/>
      </c>
      <c r="ON148" s="1" t="str">
        <f t="shared" si="414"/>
        <v/>
      </c>
      <c r="OO148" s="1" t="str">
        <f t="shared" si="414"/>
        <v/>
      </c>
      <c r="OP148" s="1" t="str">
        <f t="shared" si="414"/>
        <v/>
      </c>
      <c r="OQ148" s="1" t="str">
        <f t="shared" si="414"/>
        <v/>
      </c>
      <c r="OR148" s="1" t="str">
        <f t="shared" si="414"/>
        <v/>
      </c>
      <c r="OS148" s="1" t="str">
        <f t="shared" si="414"/>
        <v/>
      </c>
      <c r="OT148" s="1" t="str">
        <f t="shared" si="412"/>
        <v/>
      </c>
      <c r="OU148" s="1" t="str">
        <f t="shared" si="412"/>
        <v/>
      </c>
      <c r="OV148" s="1" t="str">
        <f t="shared" si="412"/>
        <v/>
      </c>
      <c r="OW148" s="1" t="str">
        <f t="shared" si="412"/>
        <v/>
      </c>
      <c r="OX148" s="1" t="str">
        <f t="shared" si="412"/>
        <v/>
      </c>
      <c r="OY148" s="1" t="str">
        <f t="shared" si="412"/>
        <v/>
      </c>
      <c r="OZ148" s="1" t="str">
        <f t="shared" si="412"/>
        <v/>
      </c>
      <c r="PA148" s="1" t="str">
        <f t="shared" si="412"/>
        <v/>
      </c>
      <c r="PB148" s="1" t="str">
        <f t="shared" si="412"/>
        <v/>
      </c>
      <c r="PC148" s="1" t="str">
        <f t="shared" si="412"/>
        <v/>
      </c>
      <c r="PD148" s="1" t="str">
        <f t="shared" si="412"/>
        <v/>
      </c>
      <c r="PE148" s="1" t="str">
        <f t="shared" si="412"/>
        <v/>
      </c>
      <c r="PF148" s="1" t="str">
        <f t="shared" si="412"/>
        <v/>
      </c>
      <c r="PG148" s="1" t="str">
        <f t="shared" si="412"/>
        <v/>
      </c>
      <c r="PH148" s="1" t="str">
        <f t="shared" si="412"/>
        <v/>
      </c>
      <c r="PI148" s="1" t="str">
        <f t="shared" si="412"/>
        <v/>
      </c>
      <c r="PJ148" s="1" t="str">
        <f t="shared" si="412"/>
        <v/>
      </c>
      <c r="PK148" s="1" t="str">
        <f t="shared" si="412"/>
        <v/>
      </c>
      <c r="PL148" s="1" t="str">
        <f t="shared" si="412"/>
        <v/>
      </c>
      <c r="PM148" s="1" t="str">
        <f t="shared" si="412"/>
        <v/>
      </c>
      <c r="PN148" s="1" t="str">
        <f t="shared" si="412"/>
        <v/>
      </c>
      <c r="PO148" s="1" t="str">
        <f t="shared" si="412"/>
        <v/>
      </c>
      <c r="PP148" s="1" t="str">
        <f t="shared" si="412"/>
        <v/>
      </c>
      <c r="PQ148" s="1" t="str">
        <f t="shared" si="412"/>
        <v/>
      </c>
      <c r="PR148" s="1" t="str">
        <f t="shared" si="412"/>
        <v/>
      </c>
      <c r="PS148" s="1" t="str">
        <f t="shared" si="412"/>
        <v/>
      </c>
      <c r="PT148" s="1" t="str">
        <f t="shared" si="412"/>
        <v/>
      </c>
      <c r="PU148" s="1" t="str">
        <f t="shared" si="412"/>
        <v/>
      </c>
      <c r="PV148" s="1" t="str">
        <f t="shared" si="412"/>
        <v/>
      </c>
      <c r="PW148" s="1" t="str">
        <f t="shared" si="412"/>
        <v/>
      </c>
      <c r="PX148" s="1" t="str">
        <f t="shared" si="412"/>
        <v/>
      </c>
      <c r="PY148" s="1" t="str">
        <f t="shared" si="412"/>
        <v/>
      </c>
      <c r="PZ148" s="1" t="str">
        <f t="shared" si="412"/>
        <v/>
      </c>
      <c r="QA148" s="1" t="str">
        <f t="shared" si="412"/>
        <v/>
      </c>
      <c r="QB148" s="1" t="str">
        <f t="shared" si="412"/>
        <v/>
      </c>
      <c r="QC148" s="1" t="str">
        <f t="shared" si="412"/>
        <v/>
      </c>
      <c r="QD148" s="1" t="str">
        <f t="shared" si="412"/>
        <v/>
      </c>
      <c r="QE148" s="1" t="str">
        <f t="shared" si="412"/>
        <v/>
      </c>
      <c r="QF148" s="1" t="str">
        <f t="shared" si="412"/>
        <v/>
      </c>
      <c r="QG148" s="1" t="str">
        <f t="shared" si="412"/>
        <v/>
      </c>
      <c r="QH148" s="1" t="str">
        <f t="shared" si="412"/>
        <v/>
      </c>
      <c r="QI148" s="1" t="str">
        <f t="shared" si="412"/>
        <v/>
      </c>
      <c r="QJ148" s="1" t="str">
        <f t="shared" si="412"/>
        <v/>
      </c>
      <c r="QK148" s="1" t="str">
        <f t="shared" si="412"/>
        <v/>
      </c>
      <c r="QL148" s="1" t="str">
        <f t="shared" si="412"/>
        <v/>
      </c>
      <c r="QM148" s="1" t="str">
        <f t="shared" si="412"/>
        <v/>
      </c>
      <c r="QN148" s="1" t="str">
        <f t="shared" si="412"/>
        <v/>
      </c>
      <c r="QO148" s="1" t="str">
        <f t="shared" si="412"/>
        <v/>
      </c>
      <c r="QP148" s="1" t="str">
        <f t="shared" si="412"/>
        <v/>
      </c>
      <c r="QQ148" s="1" t="str">
        <f t="shared" si="412"/>
        <v/>
      </c>
      <c r="QR148" s="1" t="str">
        <f t="shared" si="412"/>
        <v/>
      </c>
      <c r="QS148" s="1" t="str">
        <f t="shared" si="412"/>
        <v/>
      </c>
      <c r="QT148" s="1" t="str">
        <f t="shared" si="412"/>
        <v/>
      </c>
      <c r="QU148" s="1" t="str">
        <f t="shared" si="412"/>
        <v/>
      </c>
      <c r="QV148" s="1" t="str">
        <f t="shared" si="412"/>
        <v/>
      </c>
      <c r="QW148" s="1" t="str">
        <f t="shared" si="412"/>
        <v/>
      </c>
      <c r="QX148" s="1" t="str">
        <f t="shared" si="412"/>
        <v/>
      </c>
      <c r="QY148" s="1" t="str">
        <f t="shared" si="412"/>
        <v/>
      </c>
      <c r="QZ148" s="1" t="str">
        <f t="shared" si="412"/>
        <v/>
      </c>
      <c r="RA148" s="1" t="str">
        <f t="shared" si="412"/>
        <v/>
      </c>
      <c r="RB148" s="1" t="str">
        <f t="shared" si="412"/>
        <v/>
      </c>
      <c r="RC148" s="1" t="str">
        <f t="shared" si="412"/>
        <v/>
      </c>
      <c r="RD148" s="1" t="str">
        <f t="shared" si="412"/>
        <v/>
      </c>
      <c r="RE148" s="1" t="str">
        <f t="shared" si="412"/>
        <v/>
      </c>
      <c r="RF148" s="1" t="str">
        <f t="shared" si="409"/>
        <v/>
      </c>
      <c r="RG148" s="1" t="str">
        <f t="shared" si="409"/>
        <v/>
      </c>
      <c r="RH148" s="1" t="str">
        <f t="shared" si="409"/>
        <v/>
      </c>
      <c r="RI148" s="1" t="str">
        <f t="shared" si="409"/>
        <v/>
      </c>
      <c r="RJ148" s="1" t="str">
        <f t="shared" si="409"/>
        <v/>
      </c>
      <c r="RK148" s="1" t="str">
        <f t="shared" si="409"/>
        <v/>
      </c>
      <c r="RL148" s="1" t="str">
        <f t="shared" si="409"/>
        <v/>
      </c>
      <c r="RM148" s="1" t="str">
        <f t="shared" si="409"/>
        <v/>
      </c>
      <c r="RN148" s="1" t="str">
        <f t="shared" si="409"/>
        <v/>
      </c>
      <c r="RO148" s="1" t="str">
        <f t="shared" si="409"/>
        <v/>
      </c>
      <c r="RP148" s="1" t="str">
        <f t="shared" si="409"/>
        <v/>
      </c>
      <c r="RQ148" s="1" t="str">
        <f t="shared" si="409"/>
        <v/>
      </c>
      <c r="RR148" s="1" t="str">
        <f t="shared" si="409"/>
        <v/>
      </c>
      <c r="RS148" s="1" t="str">
        <f t="shared" si="409"/>
        <v/>
      </c>
      <c r="RT148" s="1" t="str">
        <f t="shared" si="409"/>
        <v/>
      </c>
      <c r="RU148" s="1" t="str">
        <f t="shared" si="409"/>
        <v/>
      </c>
      <c r="RV148" s="1" t="str">
        <f t="shared" si="409"/>
        <v/>
      </c>
      <c r="RW148" s="1" t="str">
        <f t="shared" si="409"/>
        <v/>
      </c>
      <c r="RX148" s="1" t="str">
        <f t="shared" si="409"/>
        <v/>
      </c>
      <c r="RY148" s="1" t="str">
        <f t="shared" si="409"/>
        <v/>
      </c>
      <c r="RZ148" s="1" t="str">
        <f t="shared" si="409"/>
        <v/>
      </c>
      <c r="SA148" s="1" t="str">
        <f t="shared" si="409"/>
        <v/>
      </c>
      <c r="SB148" s="1" t="str">
        <f t="shared" si="409"/>
        <v/>
      </c>
      <c r="SC148" s="1" t="str">
        <f t="shared" si="409"/>
        <v/>
      </c>
      <c r="SD148" s="1" t="str">
        <f t="shared" si="409"/>
        <v/>
      </c>
      <c r="SE148" s="1" t="str">
        <f t="shared" si="409"/>
        <v/>
      </c>
      <c r="SF148" s="1" t="str">
        <f t="shared" si="409"/>
        <v/>
      </c>
      <c r="SG148" s="1" t="str">
        <f t="shared" si="409"/>
        <v/>
      </c>
      <c r="SH148" s="1" t="str">
        <f t="shared" si="409"/>
        <v/>
      </c>
      <c r="SI148" s="1" t="str">
        <f t="shared" si="409"/>
        <v/>
      </c>
      <c r="SJ148" s="1" t="str">
        <f t="shared" si="409"/>
        <v/>
      </c>
      <c r="SK148" s="1" t="str">
        <f t="shared" si="409"/>
        <v/>
      </c>
      <c r="SL148" s="1" t="str">
        <f t="shared" si="409"/>
        <v/>
      </c>
      <c r="SM148" s="1" t="str">
        <f t="shared" si="409"/>
        <v/>
      </c>
      <c r="SN148" s="1" t="str">
        <f t="shared" si="409"/>
        <v/>
      </c>
      <c r="SO148" s="1" t="str">
        <f t="shared" si="409"/>
        <v/>
      </c>
      <c r="SP148" s="1" t="str">
        <f t="shared" si="409"/>
        <v/>
      </c>
      <c r="SQ148" s="1" t="str">
        <f t="shared" si="409"/>
        <v/>
      </c>
      <c r="SR148" s="1" t="str">
        <f t="shared" si="409"/>
        <v/>
      </c>
      <c r="SS148" s="1" t="str">
        <f t="shared" si="409"/>
        <v/>
      </c>
      <c r="ST148" s="1" t="str">
        <f t="shared" si="409"/>
        <v/>
      </c>
      <c r="SU148" s="1" t="str">
        <f t="shared" si="409"/>
        <v/>
      </c>
      <c r="SV148" s="1" t="str">
        <f t="shared" si="409"/>
        <v/>
      </c>
      <c r="SW148" s="1" t="str">
        <f t="shared" si="409"/>
        <v/>
      </c>
      <c r="SX148" s="1" t="str">
        <f t="shared" si="409"/>
        <v/>
      </c>
      <c r="SY148" s="1" t="str">
        <f t="shared" si="409"/>
        <v/>
      </c>
      <c r="SZ148" s="1" t="str">
        <f t="shared" si="409"/>
        <v/>
      </c>
      <c r="TA148" s="1" t="str">
        <f t="shared" si="409"/>
        <v/>
      </c>
      <c r="TB148" s="1" t="str">
        <f t="shared" si="409"/>
        <v/>
      </c>
      <c r="TC148" s="1" t="str">
        <f t="shared" si="409"/>
        <v/>
      </c>
      <c r="TD148" s="1" t="str">
        <f t="shared" si="409"/>
        <v/>
      </c>
      <c r="TE148" s="1" t="str">
        <f t="shared" si="409"/>
        <v/>
      </c>
      <c r="TF148" s="1" t="str">
        <f t="shared" si="409"/>
        <v/>
      </c>
      <c r="TG148" s="1" t="str">
        <f t="shared" si="409"/>
        <v/>
      </c>
      <c r="TH148" s="1" t="str">
        <f t="shared" si="409"/>
        <v/>
      </c>
      <c r="TI148" s="1" t="str">
        <f t="shared" si="409"/>
        <v/>
      </c>
      <c r="TJ148" s="1" t="str">
        <f t="shared" si="409"/>
        <v/>
      </c>
      <c r="TK148" s="1" t="str">
        <f t="shared" si="409"/>
        <v/>
      </c>
      <c r="TL148" s="1" t="str">
        <f t="shared" si="409"/>
        <v/>
      </c>
      <c r="TM148" s="1" t="str">
        <f t="shared" si="409"/>
        <v/>
      </c>
      <c r="TN148" s="1" t="str">
        <f t="shared" si="409"/>
        <v/>
      </c>
      <c r="TO148" s="1" t="str">
        <f t="shared" si="409"/>
        <v/>
      </c>
      <c r="TP148" s="1" t="str">
        <f t="shared" si="409"/>
        <v/>
      </c>
      <c r="TQ148" s="1" t="str">
        <f t="shared" si="389"/>
        <v/>
      </c>
      <c r="TR148" s="1" t="str">
        <f t="shared" si="389"/>
        <v/>
      </c>
      <c r="TS148" s="1" t="str">
        <f t="shared" si="389"/>
        <v/>
      </c>
      <c r="TT148" s="1" t="str">
        <f t="shared" si="389"/>
        <v/>
      </c>
      <c r="TU148" s="1" t="str">
        <f t="shared" si="389"/>
        <v/>
      </c>
      <c r="TV148" s="1" t="str">
        <f t="shared" si="389"/>
        <v/>
      </c>
      <c r="TW148" s="1" t="str">
        <f t="shared" si="389"/>
        <v/>
      </c>
      <c r="TX148" s="1" t="str">
        <f t="shared" si="384"/>
        <v/>
      </c>
      <c r="TY148" s="1" t="str">
        <f t="shared" si="384"/>
        <v/>
      </c>
      <c r="TZ148" s="1" t="str">
        <f t="shared" ref="TZ148:WK152" si="415">IF(IF($B148&gt;TZ$2,1/(1+EXP(-$B$10*(SUM($B$2*(1-(YEAR($B148)-YEAR(TZ$2))/173),IF(OR(IF($L148&lt;&gt;".",$L148 = TZ$23,FALSE),OR(IF($L148&lt;&gt;".",$L148 = TZ$26,FALSE),IF($L148&lt;&gt;".",$L148 = TZ$29,FALSE))),$B$4,0),IF(OR(IF($M148&lt;&gt;".",$M148 = TZ$24,FALSE),OR(IF($M148&lt;&gt;".",$M148 = TZ$27,FALSE),IF($M148&lt;&gt;".",$M148 = TZ$30,FALSE))),$B$5,0),IF(OR(IF($N148&lt;&gt;".",$N148 = TZ$25,FALSE),OR(IF($N148&lt;&gt;".",$N148 = TZ$28,FALSE),IF($N148&lt;&gt;".",$N148 = TZ$31,FALSE))),$B$6,0),$B$7*SUM(IF(AND($D148 =TZ$4,$D148&lt;&gt;9999),$B$22,IF(OR($D148 = 1,$D148 =2),-$B$22,0)),IF(AND($E148 =TZ$5,$E148&lt;&gt;9999),$B$21,IF(OR($E148 = 1,$E148 =2),-$B$21,0)),IF(AND($F148 =TZ$6,$F148&lt;&gt;9999),$B$20,IF(OR($F148 = 1,$F148 =2),-$B$20,0)),IF(AND($G148 =TZ$8,$G148&lt;&gt;9999),$B$27,IF(OR($G148 = 1,$G148 =2),-$B$27,0)),IF(AND($H148 =TZ$9,$H148&lt;&gt;9999),$B$23,IF(OR($H148 = 1,$H148 =2),-$B$23,0)),IF(AND($I148 =TZ$10,$I148&lt;&gt;9999),$B$25,IF(OR($I148 = 1,$I148 =2),-$B$25,0)),IF(AND($J148 =TZ$19,$J148&lt;&gt;9999),$B$24,IF(OR($J148 = 1,$J148 =2),-$B$24,0)),IF(AND($K148 =TZ$20,$K148&lt;&gt;9999),$B$26,IF(OR($K148 = 1,$K148 =2),-$B$26,0))),IF($O148=TZ$32,$B$3,0))-$B$11))),"")&gt;0,IF($B148&gt;TZ$2,1/(1+EXP(-$B$10*(SUM($B$2*(1-(YEAR($B148)-YEAR(TZ$2))/173),IF(OR(IF($L148&lt;&gt;".",$L148 = TZ$23,FALSE),OR(IF($L148&lt;&gt;".",$L148 = TZ$26,FALSE),IF($L148&lt;&gt;".",$L148 = TZ$29,FALSE))),$B$4,0),IF(OR(IF($M148&lt;&gt;".",$M148 = TZ$24,FALSE),OR(IF($M148&lt;&gt;".",$M148 = TZ$27,FALSE),IF($M148&lt;&gt;".",$M148 = TZ$30,FALSE))),$B$5,0),IF(OR(IF($N148&lt;&gt;".",$N148 = TZ$25,FALSE),OR(IF($N148&lt;&gt;".",$N148 = TZ$28,FALSE),IF($N148&lt;&gt;".",$N148 = TZ$31,FALSE))),$B$6,0),$B$7*SUM(IF(AND($D148 =TZ$4,$D148&lt;&gt;9999),$B$22,IF(OR($D148 = 1,$D148 =2),-$B$22,0)),IF(AND($E148 =TZ$5,$E148&lt;&gt;9999),$B$21,IF(OR($E148 = 1,$E148 =2),-$B$21,0)),IF(AND($F148 =TZ$6,$F148&lt;&gt;9999),$B$20,IF(OR($F148 = 1,$F148 =2),-$B$20,0)),IF(AND($G148 =TZ$8,$G148&lt;&gt;9999),$B$27,IF(OR($G148 = 1,$G148 =2),-$B$27,0)),IF(AND($H148 =TZ$9,$H148&lt;&gt;9999),$B$23,IF(OR($H148 = 1,$H148 =2),-$B$23,0)),IF(AND($I148 =TZ$10,$I148&lt;&gt;9999),$B$25,IF(OR($I148 = 1,$I148 =2),-$B$25,0)),IF(AND($J148 =TZ$19,$J148&lt;&gt;9999),$B$24,IF(OR($J148 = 1,$J148 =2),-$B$24,0)),IF(AND($K148 =TZ$20,$K148&lt;&gt;9999),$B$26,IF(OR($K148 = 1,$K148 =2),-$B$26,0))),IF($O148=TZ$32,$B$3,0))-$B$11))),""),"")</f>
        <v/>
      </c>
      <c r="UA148" s="1" t="str">
        <f t="shared" si="415"/>
        <v/>
      </c>
      <c r="UB148" s="1" t="str">
        <f t="shared" si="415"/>
        <v/>
      </c>
      <c r="UC148" s="1" t="str">
        <f t="shared" si="415"/>
        <v/>
      </c>
      <c r="UD148" s="1" t="str">
        <f t="shared" si="415"/>
        <v/>
      </c>
      <c r="UE148" s="1" t="str">
        <f t="shared" si="415"/>
        <v/>
      </c>
      <c r="UF148" s="1" t="str">
        <f t="shared" si="415"/>
        <v/>
      </c>
      <c r="UG148" s="1" t="str">
        <f t="shared" si="415"/>
        <v/>
      </c>
      <c r="UH148" s="1" t="str">
        <f t="shared" si="415"/>
        <v/>
      </c>
      <c r="UI148" s="1" t="str">
        <f t="shared" si="415"/>
        <v/>
      </c>
      <c r="UJ148" s="1" t="str">
        <f t="shared" si="415"/>
        <v/>
      </c>
      <c r="UK148" s="1" t="str">
        <f t="shared" si="415"/>
        <v/>
      </c>
      <c r="UL148" s="1" t="str">
        <f t="shared" si="415"/>
        <v/>
      </c>
      <c r="UM148" s="1" t="str">
        <f t="shared" si="415"/>
        <v/>
      </c>
      <c r="UN148" s="1" t="str">
        <f t="shared" si="415"/>
        <v/>
      </c>
      <c r="UO148" s="1" t="str">
        <f t="shared" si="415"/>
        <v/>
      </c>
      <c r="UP148" s="1" t="str">
        <f t="shared" si="415"/>
        <v/>
      </c>
      <c r="UQ148" s="1" t="str">
        <f t="shared" si="415"/>
        <v/>
      </c>
      <c r="UR148" s="1" t="str">
        <f t="shared" si="415"/>
        <v/>
      </c>
      <c r="US148" s="1" t="str">
        <f t="shared" si="415"/>
        <v/>
      </c>
      <c r="UT148" s="1" t="str">
        <f t="shared" si="415"/>
        <v/>
      </c>
      <c r="UU148" s="1" t="str">
        <f t="shared" si="415"/>
        <v/>
      </c>
      <c r="UV148" s="1" t="str">
        <f t="shared" si="415"/>
        <v/>
      </c>
      <c r="UW148" s="1" t="str">
        <f t="shared" si="415"/>
        <v/>
      </c>
      <c r="UX148" s="1" t="str">
        <f t="shared" si="415"/>
        <v/>
      </c>
      <c r="UY148" s="1" t="str">
        <f t="shared" si="415"/>
        <v/>
      </c>
      <c r="UZ148" s="1" t="str">
        <f t="shared" si="415"/>
        <v/>
      </c>
      <c r="VA148" s="1" t="str">
        <f t="shared" si="415"/>
        <v/>
      </c>
      <c r="VB148" s="1" t="str">
        <f t="shared" si="415"/>
        <v/>
      </c>
      <c r="VC148" s="1" t="str">
        <f t="shared" si="415"/>
        <v/>
      </c>
      <c r="VD148" s="1" t="str">
        <f t="shared" si="415"/>
        <v/>
      </c>
      <c r="VE148" s="1" t="str">
        <f t="shared" si="415"/>
        <v/>
      </c>
      <c r="VF148" s="1" t="str">
        <f t="shared" si="415"/>
        <v/>
      </c>
      <c r="VG148" s="1" t="str">
        <f t="shared" si="415"/>
        <v/>
      </c>
      <c r="VH148" s="1" t="str">
        <f t="shared" si="415"/>
        <v/>
      </c>
      <c r="VI148" s="1" t="str">
        <f t="shared" si="415"/>
        <v/>
      </c>
      <c r="VJ148" s="1" t="str">
        <f t="shared" si="415"/>
        <v/>
      </c>
      <c r="VK148" s="1" t="str">
        <f t="shared" si="415"/>
        <v/>
      </c>
      <c r="VL148" s="1" t="str">
        <f t="shared" si="415"/>
        <v/>
      </c>
      <c r="VM148" s="1" t="str">
        <f t="shared" si="415"/>
        <v/>
      </c>
      <c r="VN148" s="1" t="str">
        <f t="shared" si="415"/>
        <v/>
      </c>
      <c r="VO148" s="1" t="str">
        <f t="shared" si="415"/>
        <v/>
      </c>
      <c r="VP148" s="1" t="str">
        <f t="shared" si="415"/>
        <v/>
      </c>
      <c r="VQ148" s="1" t="str">
        <f t="shared" si="415"/>
        <v/>
      </c>
      <c r="VR148" s="1" t="str">
        <f t="shared" si="415"/>
        <v/>
      </c>
      <c r="VS148" s="1" t="str">
        <f t="shared" si="415"/>
        <v/>
      </c>
      <c r="VT148" s="1" t="str">
        <f t="shared" si="415"/>
        <v/>
      </c>
      <c r="VU148" s="1" t="str">
        <f t="shared" si="415"/>
        <v/>
      </c>
      <c r="VV148" s="1" t="str">
        <f t="shared" si="415"/>
        <v/>
      </c>
      <c r="VW148" s="1" t="str">
        <f t="shared" si="415"/>
        <v/>
      </c>
      <c r="VX148" s="1" t="str">
        <f t="shared" si="415"/>
        <v/>
      </c>
      <c r="VY148" s="1" t="str">
        <f t="shared" si="415"/>
        <v/>
      </c>
      <c r="VZ148" s="1" t="str">
        <f t="shared" si="415"/>
        <v/>
      </c>
      <c r="WA148" s="1" t="str">
        <f t="shared" si="415"/>
        <v/>
      </c>
      <c r="WB148" s="1" t="str">
        <f t="shared" si="415"/>
        <v/>
      </c>
      <c r="WC148" s="1" t="str">
        <f t="shared" si="415"/>
        <v/>
      </c>
      <c r="WD148" s="1" t="str">
        <f t="shared" si="415"/>
        <v/>
      </c>
      <c r="WE148" s="1" t="str">
        <f t="shared" si="415"/>
        <v/>
      </c>
      <c r="WF148" s="1" t="str">
        <f t="shared" si="415"/>
        <v/>
      </c>
      <c r="WG148" s="1" t="str">
        <f t="shared" si="415"/>
        <v/>
      </c>
      <c r="WH148" s="1" t="str">
        <f t="shared" si="415"/>
        <v/>
      </c>
      <c r="WI148" s="1" t="str">
        <f t="shared" si="415"/>
        <v/>
      </c>
      <c r="WJ148" s="1" t="str">
        <f t="shared" si="415"/>
        <v/>
      </c>
      <c r="WK148" s="1" t="str">
        <f t="shared" si="415"/>
        <v/>
      </c>
      <c r="WL148" s="1" t="str">
        <f t="shared" si="413"/>
        <v/>
      </c>
      <c r="WM148" s="1" t="str">
        <f t="shared" si="413"/>
        <v/>
      </c>
      <c r="WN148" s="1" t="str">
        <f t="shared" si="413"/>
        <v/>
      </c>
      <c r="WO148" s="1" t="str">
        <f t="shared" si="413"/>
        <v/>
      </c>
      <c r="WP148" s="1" t="str">
        <f t="shared" si="413"/>
        <v/>
      </c>
      <c r="WQ148" s="1" t="str">
        <f t="shared" si="413"/>
        <v/>
      </c>
      <c r="WR148" s="1" t="str">
        <f t="shared" si="413"/>
        <v/>
      </c>
      <c r="WS148" s="1" t="str">
        <f t="shared" si="413"/>
        <v/>
      </c>
      <c r="WT148" s="1" t="str">
        <f t="shared" si="413"/>
        <v/>
      </c>
      <c r="WU148" s="1" t="str">
        <f t="shared" si="413"/>
        <v/>
      </c>
      <c r="WV148" s="1" t="str">
        <f t="shared" si="413"/>
        <v/>
      </c>
      <c r="WW148" s="1" t="str">
        <f t="shared" si="413"/>
        <v/>
      </c>
      <c r="WX148" s="1" t="str">
        <f t="shared" si="413"/>
        <v/>
      </c>
      <c r="WY148" s="1" t="str">
        <f t="shared" si="413"/>
        <v/>
      </c>
      <c r="WZ148" s="1" t="str">
        <f t="shared" si="413"/>
        <v/>
      </c>
      <c r="XA148" s="1" t="str">
        <f t="shared" si="413"/>
        <v/>
      </c>
      <c r="XB148" s="1" t="str">
        <f t="shared" si="413"/>
        <v/>
      </c>
      <c r="XC148" s="1" t="str">
        <f t="shared" si="413"/>
        <v/>
      </c>
      <c r="XD148" s="1" t="str">
        <f t="shared" si="413"/>
        <v/>
      </c>
      <c r="XE148" s="1" t="str">
        <f t="shared" si="413"/>
        <v/>
      </c>
      <c r="XF148" s="1" t="str">
        <f t="shared" si="413"/>
        <v/>
      </c>
      <c r="XG148" s="1" t="str">
        <f t="shared" si="413"/>
        <v/>
      </c>
      <c r="XH148" s="1" t="str">
        <f t="shared" si="413"/>
        <v/>
      </c>
      <c r="XI148" s="1" t="str">
        <f t="shared" si="413"/>
        <v/>
      </c>
      <c r="XJ148" s="1" t="str">
        <f t="shared" si="413"/>
        <v/>
      </c>
      <c r="XK148" s="1" t="str">
        <f t="shared" si="413"/>
        <v/>
      </c>
      <c r="XL148" s="1" t="str">
        <f t="shared" si="413"/>
        <v/>
      </c>
      <c r="XM148" s="1" t="str">
        <f t="shared" si="413"/>
        <v/>
      </c>
      <c r="XN148" s="1" t="str">
        <f t="shared" si="413"/>
        <v/>
      </c>
      <c r="XO148" s="1" t="str">
        <f t="shared" si="413"/>
        <v/>
      </c>
      <c r="XP148" s="1" t="str">
        <f t="shared" si="413"/>
        <v/>
      </c>
      <c r="XQ148" s="1" t="str">
        <f t="shared" si="413"/>
        <v/>
      </c>
      <c r="XR148" s="1" t="str">
        <f t="shared" si="413"/>
        <v/>
      </c>
      <c r="XS148" s="1" t="str">
        <f t="shared" si="413"/>
        <v/>
      </c>
      <c r="XT148" s="1" t="str">
        <f t="shared" si="413"/>
        <v/>
      </c>
      <c r="XU148" s="1" t="str">
        <f t="shared" si="413"/>
        <v/>
      </c>
      <c r="XV148" s="1" t="str">
        <f t="shared" si="413"/>
        <v/>
      </c>
      <c r="XW148" s="1" t="str">
        <f t="shared" si="413"/>
        <v/>
      </c>
      <c r="XX148" s="1" t="str">
        <f t="shared" si="413"/>
        <v/>
      </c>
      <c r="XY148" s="1" t="str">
        <f t="shared" si="413"/>
        <v/>
      </c>
      <c r="XZ148" s="1" t="str">
        <f t="shared" si="413"/>
        <v/>
      </c>
      <c r="YA148" s="1" t="str">
        <f t="shared" si="413"/>
        <v/>
      </c>
      <c r="YB148" s="1" t="str">
        <f t="shared" si="413"/>
        <v/>
      </c>
      <c r="YC148" s="1" t="str">
        <f t="shared" si="413"/>
        <v/>
      </c>
      <c r="YD148" s="1" t="str">
        <f t="shared" si="413"/>
        <v/>
      </c>
      <c r="YE148" s="1" t="str">
        <f t="shared" si="413"/>
        <v/>
      </c>
      <c r="YF148" s="1" t="str">
        <f t="shared" si="413"/>
        <v/>
      </c>
      <c r="YG148" s="1" t="str">
        <f t="shared" si="413"/>
        <v/>
      </c>
      <c r="YH148" s="1" t="str">
        <f t="shared" si="413"/>
        <v/>
      </c>
      <c r="YI148" s="1" t="str">
        <f t="shared" si="413"/>
        <v/>
      </c>
      <c r="YJ148" s="1" t="str">
        <f t="shared" si="413"/>
        <v/>
      </c>
      <c r="YK148" s="1" t="str">
        <f t="shared" si="413"/>
        <v/>
      </c>
      <c r="YL148" s="1" t="str">
        <f t="shared" si="413"/>
        <v/>
      </c>
      <c r="YM148" s="1" t="str">
        <f t="shared" si="413"/>
        <v/>
      </c>
      <c r="YN148" s="1" t="str">
        <f t="shared" si="413"/>
        <v/>
      </c>
      <c r="YO148" s="1" t="str">
        <f t="shared" si="413"/>
        <v/>
      </c>
      <c r="YP148" s="1" t="str">
        <f t="shared" si="413"/>
        <v/>
      </c>
      <c r="YQ148" s="1" t="str">
        <f t="shared" si="413"/>
        <v/>
      </c>
      <c r="YR148" s="1" t="str">
        <f t="shared" si="413"/>
        <v/>
      </c>
      <c r="YS148" s="1" t="str">
        <f t="shared" si="413"/>
        <v/>
      </c>
      <c r="YT148" s="1" t="str">
        <f t="shared" si="413"/>
        <v/>
      </c>
      <c r="YU148" s="1" t="str">
        <f t="shared" si="413"/>
        <v/>
      </c>
      <c r="YV148" s="1" t="str">
        <f t="shared" si="413"/>
        <v/>
      </c>
      <c r="YW148" s="1" t="str">
        <f t="shared" si="401"/>
        <v/>
      </c>
      <c r="YX148" s="1" t="str">
        <f t="shared" si="401"/>
        <v/>
      </c>
      <c r="YY148" s="1" t="str">
        <f t="shared" si="401"/>
        <v/>
      </c>
      <c r="YZ148" s="1" t="str">
        <f t="shared" si="401"/>
        <v/>
      </c>
      <c r="ZA148" s="1" t="str">
        <f t="shared" si="401"/>
        <v/>
      </c>
      <c r="ZB148" s="1" t="str">
        <f t="shared" si="401"/>
        <v/>
      </c>
      <c r="ZC148" s="1" t="str">
        <f t="shared" si="401"/>
        <v/>
      </c>
      <c r="ZD148" s="1" t="str">
        <f t="shared" si="401"/>
        <v/>
      </c>
      <c r="ZE148" s="1" t="str">
        <f t="shared" si="401"/>
        <v/>
      </c>
      <c r="ZF148" s="1" t="str">
        <f t="shared" si="401"/>
        <v/>
      </c>
      <c r="ZG148" s="1" t="str">
        <f t="shared" si="401"/>
        <v/>
      </c>
      <c r="ZH148" s="1" t="str">
        <f t="shared" si="401"/>
        <v/>
      </c>
      <c r="ZI148" s="1" t="str">
        <f t="shared" si="401"/>
        <v/>
      </c>
      <c r="ZJ148" s="1" t="str">
        <f t="shared" si="401"/>
        <v/>
      </c>
      <c r="ZK148" s="1" t="str">
        <f t="shared" si="401"/>
        <v/>
      </c>
      <c r="ZL148" s="1" t="str">
        <f t="shared" si="401"/>
        <v/>
      </c>
      <c r="ZM148" s="1" t="str">
        <f t="shared" si="401"/>
        <v/>
      </c>
      <c r="ZN148" s="1" t="str">
        <f t="shared" si="401"/>
        <v/>
      </c>
      <c r="ZO148" s="1" t="str">
        <f t="shared" si="401"/>
        <v/>
      </c>
      <c r="ZP148" s="1" t="str">
        <f t="shared" si="401"/>
        <v/>
      </c>
      <c r="ZQ148" s="1" t="str">
        <f t="shared" si="401"/>
        <v/>
      </c>
      <c r="ZR148" s="1" t="str">
        <f t="shared" si="403"/>
        <v/>
      </c>
      <c r="ZS148" s="1" t="str">
        <f t="shared" si="403"/>
        <v/>
      </c>
      <c r="ZT148" s="1" t="str">
        <f t="shared" si="403"/>
        <v/>
      </c>
      <c r="ZU148" s="1" t="str">
        <f t="shared" si="403"/>
        <v/>
      </c>
      <c r="ZV148" s="1" t="str">
        <f t="shared" si="403"/>
        <v/>
      </c>
      <c r="ZW148" s="1" t="str">
        <f t="shared" si="403"/>
        <v/>
      </c>
      <c r="ZX148" s="1" t="str">
        <f t="shared" si="403"/>
        <v/>
      </c>
      <c r="ZY148" s="1" t="str">
        <f t="shared" si="403"/>
        <v/>
      </c>
      <c r="ZZ148" s="1" t="str">
        <f t="shared" si="385"/>
        <v/>
      </c>
      <c r="AAA148" s="1" t="str">
        <f t="shared" si="385"/>
        <v/>
      </c>
    </row>
    <row r="149" spans="1:703" x14ac:dyDescent="0.25">
      <c r="A149" s="9">
        <v>113</v>
      </c>
      <c r="B149" s="8">
        <v>11397</v>
      </c>
      <c r="C149" s="7" t="s">
        <v>566</v>
      </c>
      <c r="D149" s="7">
        <v>66</v>
      </c>
      <c r="E149" s="7">
        <v>2</v>
      </c>
      <c r="F149" s="7">
        <v>1</v>
      </c>
      <c r="G149" s="7" t="s">
        <v>29</v>
      </c>
      <c r="H149" s="7">
        <v>9999</v>
      </c>
      <c r="I149" s="7">
        <v>9999</v>
      </c>
      <c r="J149" s="7">
        <v>1</v>
      </c>
      <c r="K149" s="7">
        <v>9999</v>
      </c>
      <c r="L149" s="7">
        <v>1</v>
      </c>
      <c r="M149" s="7">
        <v>1.2</v>
      </c>
      <c r="N149" s="7">
        <v>1.24</v>
      </c>
      <c r="O149" s="7">
        <v>1</v>
      </c>
      <c r="P149" s="5">
        <v>53.883170999999997</v>
      </c>
      <c r="Q149" s="5">
        <f t="shared" si="252"/>
        <v>58.353284809362819</v>
      </c>
      <c r="R149" s="5">
        <f t="shared" si="253"/>
        <v>4.4701138093628217</v>
      </c>
      <c r="S149" s="6">
        <f t="shared" si="254"/>
        <v>1.5901163695474564E-11</v>
      </c>
      <c r="T149" s="5" t="e">
        <f>SQRT(SUMPRODUCT(AB149:ZT149,#REF!:#REF!)/SUM(AB149:ZT149))/((COUNTIF(AB149:ZT149,"&gt;0")-1)/COUNTIF(AB149:ZT149,"&gt;0"))</f>
        <v>#REF!</v>
      </c>
      <c r="U149" s="4" t="e">
        <f t="shared" si="255"/>
        <v>#REF!</v>
      </c>
      <c r="V149" s="4" t="e">
        <f t="shared" si="256"/>
        <v>#REF!</v>
      </c>
      <c r="W149" s="4" t="e">
        <f t="shared" si="257"/>
        <v>#REF!</v>
      </c>
      <c r="X149" s="4">
        <f t="shared" si="258"/>
        <v>1</v>
      </c>
      <c r="Y149" s="3">
        <f t="shared" si="259"/>
        <v>0.36298885613821863</v>
      </c>
      <c r="Z149" s="3">
        <f t="shared" si="262"/>
        <v>0.36298885613821863</v>
      </c>
      <c r="AB149" s="1">
        <f t="shared" si="266"/>
        <v>4.1212298165800322E-19</v>
      </c>
      <c r="AC149" s="1">
        <f t="shared" si="410"/>
        <v>4.1212298165800322E-19</v>
      </c>
      <c r="AD149" s="1">
        <f t="shared" si="410"/>
        <v>4.1212298165800322E-19</v>
      </c>
      <c r="AE149" s="1">
        <f t="shared" si="410"/>
        <v>4.1212298165800322E-19</v>
      </c>
      <c r="AF149" s="1">
        <f t="shared" si="410"/>
        <v>4.1212298165800322E-19</v>
      </c>
      <c r="AG149" s="1">
        <f t="shared" si="410"/>
        <v>4.1212298165800322E-19</v>
      </c>
      <c r="AH149" s="1">
        <f t="shared" si="410"/>
        <v>4.1212298165800322E-19</v>
      </c>
      <c r="AI149" s="1">
        <f t="shared" si="410"/>
        <v>4.1212298165800322E-19</v>
      </c>
      <c r="AJ149" s="1">
        <f t="shared" si="410"/>
        <v>4.1212298165800322E-19</v>
      </c>
      <c r="AK149" s="1">
        <f t="shared" si="410"/>
        <v>4.1212298165800322E-19</v>
      </c>
      <c r="AL149" s="1">
        <f t="shared" si="410"/>
        <v>4.1212298165800322E-19</v>
      </c>
      <c r="AM149" s="1">
        <f t="shared" si="410"/>
        <v>4.1212298165800322E-19</v>
      </c>
      <c r="AN149" s="1">
        <f t="shared" si="410"/>
        <v>7.8998773843482573E-20</v>
      </c>
      <c r="AO149" s="1">
        <f t="shared" si="410"/>
        <v>7.8998773843482573E-20</v>
      </c>
      <c r="AP149" s="1">
        <f t="shared" si="410"/>
        <v>7.8998773843482573E-20</v>
      </c>
      <c r="AQ149" s="1">
        <f t="shared" si="410"/>
        <v>7.8998773843482573E-20</v>
      </c>
      <c r="AR149" s="1">
        <f t="shared" si="410"/>
        <v>7.8998773843482573E-20</v>
      </c>
      <c r="AS149" s="1">
        <f t="shared" si="410"/>
        <v>7.8998773843482573E-20</v>
      </c>
      <c r="AT149" s="1">
        <f t="shared" si="410"/>
        <v>7.8998773843482573E-20</v>
      </c>
      <c r="AU149" s="1">
        <f t="shared" si="410"/>
        <v>7.8998773843482573E-20</v>
      </c>
      <c r="AV149" s="1">
        <f t="shared" si="410"/>
        <v>4.1212298165800322E-19</v>
      </c>
      <c r="AW149" s="1">
        <f t="shared" si="410"/>
        <v>4.1212298165800322E-19</v>
      </c>
      <c r="AX149" s="1">
        <f t="shared" si="410"/>
        <v>4.1212298165800322E-19</v>
      </c>
      <c r="AY149" s="1">
        <f t="shared" si="410"/>
        <v>7.8998773843482573E-20</v>
      </c>
      <c r="AZ149" s="1">
        <f t="shared" si="410"/>
        <v>7.8998773843482573E-20</v>
      </c>
      <c r="BA149" s="1">
        <f t="shared" si="410"/>
        <v>7.8998773843482573E-20</v>
      </c>
      <c r="BB149" s="1">
        <f t="shared" si="410"/>
        <v>7.8998773843482573E-20</v>
      </c>
      <c r="BC149" s="1">
        <f t="shared" si="410"/>
        <v>7.8998773843482573E-20</v>
      </c>
      <c r="BD149" s="1">
        <f t="shared" si="410"/>
        <v>7.8998773843482573E-20</v>
      </c>
      <c r="BE149" s="1">
        <f t="shared" si="410"/>
        <v>4.1212298165800322E-19</v>
      </c>
      <c r="BF149" s="1">
        <f t="shared" si="410"/>
        <v>7.8998773843482573E-20</v>
      </c>
      <c r="BG149" s="1">
        <f t="shared" si="410"/>
        <v>4.1212298165800322E-19</v>
      </c>
      <c r="BH149" s="1">
        <f t="shared" si="410"/>
        <v>7.8998773843482573E-20</v>
      </c>
      <c r="BI149" s="1">
        <f t="shared" si="410"/>
        <v>4.1212298165800322E-19</v>
      </c>
      <c r="BJ149" s="1">
        <f t="shared" si="410"/>
        <v>7.8998773843482573E-20</v>
      </c>
      <c r="BK149" s="1">
        <f t="shared" si="410"/>
        <v>4.1212298165800322E-19</v>
      </c>
      <c r="BL149" s="1">
        <f t="shared" si="410"/>
        <v>4.1212298165800322E-19</v>
      </c>
      <c r="BM149" s="1">
        <f t="shared" si="410"/>
        <v>6.9608537122491233E-18</v>
      </c>
      <c r="BN149" s="1">
        <f t="shared" si="410"/>
        <v>6.9608537122491233E-18</v>
      </c>
      <c r="BO149" s="1">
        <f t="shared" si="410"/>
        <v>7.8998773843482573E-20</v>
      </c>
      <c r="BP149" s="1">
        <f t="shared" si="410"/>
        <v>4.1212298165800322E-19</v>
      </c>
      <c r="BQ149" s="1">
        <f t="shared" si="410"/>
        <v>7.8998773843482573E-20</v>
      </c>
      <c r="BR149" s="1">
        <f t="shared" si="410"/>
        <v>7.8998773843482573E-20</v>
      </c>
      <c r="BS149" s="1">
        <f t="shared" si="410"/>
        <v>7.8998773843482573E-20</v>
      </c>
      <c r="BT149" s="1">
        <f t="shared" si="410"/>
        <v>4.1212298165800322E-19</v>
      </c>
      <c r="BU149" s="1">
        <f t="shared" si="410"/>
        <v>4.1212298165800322E-19</v>
      </c>
      <c r="BV149" s="1">
        <f t="shared" si="410"/>
        <v>7.8998773843482573E-20</v>
      </c>
      <c r="BW149" s="1">
        <f t="shared" si="410"/>
        <v>7.8998773843482573E-20</v>
      </c>
      <c r="BX149" s="1">
        <f t="shared" si="410"/>
        <v>7.8998773843482573E-20</v>
      </c>
      <c r="BY149" s="1">
        <f t="shared" si="410"/>
        <v>7.8998773843482573E-20</v>
      </c>
      <c r="BZ149" s="1">
        <f t="shared" si="410"/>
        <v>4.1212298165800322E-19</v>
      </c>
      <c r="CA149" s="1">
        <f t="shared" si="410"/>
        <v>4.1212298165800322E-19</v>
      </c>
      <c r="CB149" s="1">
        <f t="shared" si="410"/>
        <v>7.8998773843482573E-20</v>
      </c>
      <c r="CC149" s="1">
        <f t="shared" si="410"/>
        <v>4.1212298165800322E-19</v>
      </c>
      <c r="CD149" s="1">
        <f t="shared" si="410"/>
        <v>4.1212298165800322E-19</v>
      </c>
      <c r="CE149" s="1">
        <f t="shared" si="410"/>
        <v>7.8998773843482573E-20</v>
      </c>
      <c r="CF149" s="1">
        <f t="shared" si="410"/>
        <v>2.8853408569687238E-18</v>
      </c>
      <c r="CG149" s="1">
        <f t="shared" si="410"/>
        <v>2.8853408569687238E-18</v>
      </c>
      <c r="CH149" s="1">
        <f t="shared" si="410"/>
        <v>4.1212298165800322E-19</v>
      </c>
      <c r="CI149" s="1">
        <f t="shared" si="410"/>
        <v>6.9608537122491233E-18</v>
      </c>
      <c r="CJ149" s="1">
        <f t="shared" si="410"/>
        <v>6.9608537122491233E-18</v>
      </c>
      <c r="CK149" s="1">
        <f t="shared" si="410"/>
        <v>2.5423730822869775E-16</v>
      </c>
      <c r="CL149" s="1">
        <f t="shared" si="410"/>
        <v>3.6313573581040596E-17</v>
      </c>
      <c r="CM149" s="1">
        <f t="shared" si="410"/>
        <v>4.1212298165800322E-19</v>
      </c>
      <c r="CN149" s="1">
        <f t="shared" ref="CN149:EY152" si="416">IF(IF($B149&gt;CN$2,1/(1+EXP(-$B$10*(SUM($B$2*(1-(YEAR($B149)-YEAR(CN$2))/173),IF(OR(IF($L149&lt;&gt;".",$L149 = CN$23,FALSE),OR(IF($L149&lt;&gt;".",$L149 = CN$26,FALSE),IF($L149&lt;&gt;".",$L149 = CN$29,FALSE))),$B$4,0),IF(OR(IF($M149&lt;&gt;".",$M149 = CN$24,FALSE),OR(IF($M149&lt;&gt;".",$M149 = CN$27,FALSE),IF($M149&lt;&gt;".",$M149 = CN$30,FALSE))),$B$5,0),IF(OR(IF($N149&lt;&gt;".",$N149 = CN$25,FALSE),OR(IF($N149&lt;&gt;".",$N149 = CN$28,FALSE),IF($N149&lt;&gt;".",$N149 = CN$31,FALSE))),$B$6,0),$B$7*SUM(IF(AND($D149 =CN$4,$D149&lt;&gt;9999),$B$22,IF(OR($D149 = 1,$D149 =2),-$B$22,0)),IF(AND($E149 =CN$5,$E149&lt;&gt;9999),$B$21,IF(OR($E149 = 1,$E149 =2),-$B$21,0)),IF(AND($F149 =CN$6,$F149&lt;&gt;9999),$B$20,IF(OR($F149 = 1,$F149 =2),-$B$20,0)),IF(AND($G149 =CN$8,$G149&lt;&gt;9999),$B$27,IF(OR($G149 = 1,$G149 =2),-$B$27,0)),IF(AND($H149 =CN$9,$H149&lt;&gt;9999),$B$23,IF(OR($H149 = 1,$H149 =2),-$B$23,0)),IF(AND($I149 =CN$10,$I149&lt;&gt;9999),$B$25,IF(OR($I149 = 1,$I149 =2),-$B$25,0)),IF(AND($J149 =CN$19,$J149&lt;&gt;9999),$B$24,IF(OR($J149 = 1,$J149 =2),-$B$24,0)),IF(AND($K149 =CN$20,$K149&lt;&gt;9999),$B$26,IF(OR($K149 = 1,$K149 =2),-$B$26,0))),IF($O149=CN$32,$B$3,0))-$B$11))),"")&gt;0,IF($B149&gt;CN$2,1/(1+EXP(-$B$10*(SUM($B$2*(1-(YEAR($B149)-YEAR(CN$2))/173),IF(OR(IF($L149&lt;&gt;".",$L149 = CN$23,FALSE),OR(IF($L149&lt;&gt;".",$L149 = CN$26,FALSE),IF($L149&lt;&gt;".",$L149 = CN$29,FALSE))),$B$4,0),IF(OR(IF($M149&lt;&gt;".",$M149 = CN$24,FALSE),OR(IF($M149&lt;&gt;".",$M149 = CN$27,FALSE),IF($M149&lt;&gt;".",$M149 = CN$30,FALSE))),$B$5,0),IF(OR(IF($N149&lt;&gt;".",$N149 = CN$25,FALSE),OR(IF($N149&lt;&gt;".",$N149 = CN$28,FALSE),IF($N149&lt;&gt;".",$N149 = CN$31,FALSE))),$B$6,0),$B$7*SUM(IF(AND($D149 =CN$4,$D149&lt;&gt;9999),$B$22,IF(OR($D149 = 1,$D149 =2),-$B$22,0)),IF(AND($E149 =CN$5,$E149&lt;&gt;9999),$B$21,IF(OR($E149 = 1,$E149 =2),-$B$21,0)),IF(AND($F149 =CN$6,$F149&lt;&gt;9999),$B$20,IF(OR($F149 = 1,$F149 =2),-$B$20,0)),IF(AND($G149 =CN$8,$G149&lt;&gt;9999),$B$27,IF(OR($G149 = 1,$G149 =2),-$B$27,0)),IF(AND($H149 =CN$9,$H149&lt;&gt;9999),$B$23,IF(OR($H149 = 1,$H149 =2),-$B$23,0)),IF(AND($I149 =CN$10,$I149&lt;&gt;9999),$B$25,IF(OR($I149 = 1,$I149 =2),-$B$25,0)),IF(AND($J149 =CN$19,$J149&lt;&gt;9999),$B$24,IF(OR($J149 = 1,$J149 =2),-$B$24,0)),IF(AND($K149 =CN$20,$K149&lt;&gt;9999),$B$26,IF(OR($K149 = 1,$K149 =2),-$B$26,0))),IF($O149=CN$32,$B$3,0))-$B$11))),""),"")</f>
        <v>7.6288788967286509E-18</v>
      </c>
      <c r="CO149" s="1">
        <f t="shared" si="416"/>
        <v>8.3610136955667759E-18</v>
      </c>
      <c r="CP149" s="1">
        <f t="shared" si="416"/>
        <v>5.4252714814532557E-19</v>
      </c>
      <c r="CQ149" s="1">
        <f t="shared" si="416"/>
        <v>1.039956066217348E-19</v>
      </c>
      <c r="CR149" s="1">
        <f t="shared" si="416"/>
        <v>1.039956066217348E-19</v>
      </c>
      <c r="CS149" s="1">
        <f t="shared" si="416"/>
        <v>4.5623457603783792E-18</v>
      </c>
      <c r="CT149" s="1">
        <f t="shared" si="416"/>
        <v>3.1337033593235907E-18</v>
      </c>
      <c r="CU149" s="1">
        <f t="shared" si="416"/>
        <v>1.7916888038831379E-17</v>
      </c>
      <c r="CV149" s="1">
        <f t="shared" si="416"/>
        <v>1.9636351330579261E-17</v>
      </c>
      <c r="CW149" s="1">
        <f t="shared" si="416"/>
        <v>2.1520829551552618E-17</v>
      </c>
      <c r="CX149" s="1">
        <f t="shared" si="416"/>
        <v>2.5849695749797687E-17</v>
      </c>
      <c r="CY149" s="1">
        <f t="shared" si="416"/>
        <v>2.6001423956102867E-19</v>
      </c>
      <c r="CZ149" s="1">
        <f t="shared" si="416"/>
        <v>1.9834622629943549E-16</v>
      </c>
      <c r="DA149" s="1">
        <f t="shared" si="416"/>
        <v>3.1049303594753674E-17</v>
      </c>
      <c r="DB149" s="1">
        <f t="shared" si="416"/>
        <v>3.1049303594753674E-17</v>
      </c>
      <c r="DC149" s="1">
        <f t="shared" si="416"/>
        <v>1.1340406930855116E-15</v>
      </c>
      <c r="DD149" s="1">
        <f t="shared" si="416"/>
        <v>4.1319846104715991E-19</v>
      </c>
      <c r="DE149" s="1">
        <f t="shared" si="416"/>
        <v>3.0922165657097989E-18</v>
      </c>
      <c r="DF149" s="1">
        <f t="shared" si="416"/>
        <v>2.7246583856029131E-16</v>
      </c>
      <c r="DG149" s="1">
        <f t="shared" si="416"/>
        <v>3.650321620788623E-12</v>
      </c>
      <c r="DH149" s="1">
        <f t="shared" si="416"/>
        <v>8.6299589501701475E-18</v>
      </c>
      <c r="DI149" s="1">
        <f t="shared" si="416"/>
        <v>8.7032349112811905E-15</v>
      </c>
      <c r="DJ149" s="1">
        <f t="shared" si="416"/>
        <v>4.5285264565987983E-19</v>
      </c>
      <c r="DK149" s="1">
        <f t="shared" si="416"/>
        <v>2.1738879433485484E-15</v>
      </c>
      <c r="DL149" s="1">
        <f t="shared" si="416"/>
        <v>2.1738879433485484E-15</v>
      </c>
      <c r="DM149" s="1">
        <f t="shared" si="416"/>
        <v>3.2727172584705949E-16</v>
      </c>
      <c r="DN149" s="1">
        <f t="shared" si="416"/>
        <v>3.0114957084575537E-13</v>
      </c>
      <c r="DO149" s="1">
        <f t="shared" si="416"/>
        <v>1.3565728012003738E-16</v>
      </c>
      <c r="DP149" s="1">
        <f t="shared" si="416"/>
        <v>8.4046779358167358E-13</v>
      </c>
      <c r="DQ149" s="1">
        <f t="shared" si="416"/>
        <v>4.9631239710195349E-19</v>
      </c>
      <c r="DR149" s="1">
        <f t="shared" si="416"/>
        <v>4.7928682791172812E-17</v>
      </c>
      <c r="DS149" s="1">
        <f t="shared" si="416"/>
        <v>3.3005055137722326E-13</v>
      </c>
      <c r="DT149" s="1">
        <f t="shared" si="416"/>
        <v>5.4394293127767904E-19</v>
      </c>
      <c r="DU149" s="1">
        <f t="shared" si="416"/>
        <v>5.4536042131110254E-14</v>
      </c>
      <c r="DV149" s="1">
        <f t="shared" si="416"/>
        <v>1.0095259896716677E-12</v>
      </c>
      <c r="DW149" s="1">
        <f t="shared" si="416"/>
        <v>4.9383814264868544E-19</v>
      </c>
      <c r="DX149" s="1">
        <f t="shared" si="416"/>
        <v>5.7719452210868815E-12</v>
      </c>
      <c r="DY149" s="1">
        <f t="shared" si="416"/>
        <v>4.9512506192840834E-14</v>
      </c>
      <c r="DZ149" s="1">
        <f t="shared" si="416"/>
        <v>3.4373853674582847E-15</v>
      </c>
      <c r="EA149" s="1">
        <f t="shared" si="416"/>
        <v>7.8682196005912463E-14</v>
      </c>
      <c r="EB149" s="1">
        <f t="shared" si="416"/>
        <v>1.5082383862150568E-14</v>
      </c>
      <c r="EC149" s="1">
        <f t="shared" si="416"/>
        <v>8.6233236535553781E-14</v>
      </c>
      <c r="ED149" s="1">
        <f t="shared" si="416"/>
        <v>7.9144031556467535E-16</v>
      </c>
      <c r="EE149" s="1">
        <f t="shared" si="416"/>
        <v>7.6429063739566622E-14</v>
      </c>
      <c r="EF149" s="1">
        <f t="shared" si="416"/>
        <v>9.4263296030299869E-19</v>
      </c>
      <c r="EG149" s="1">
        <f t="shared" si="416"/>
        <v>1.5962781686065257E-12</v>
      </c>
      <c r="EH149" s="1">
        <f t="shared" si="416"/>
        <v>8.3058632707560582E-17</v>
      </c>
      <c r="EI149" s="1">
        <f t="shared" si="416"/>
        <v>9.4263296030299869E-19</v>
      </c>
      <c r="EJ149" s="1">
        <f t="shared" si="416"/>
        <v>1.03578857061462E-13</v>
      </c>
      <c r="EK149" s="1">
        <f t="shared" si="416"/>
        <v>1.9173659124832807E-12</v>
      </c>
      <c r="EL149" s="1" t="str">
        <f t="shared" si="416"/>
        <v/>
      </c>
      <c r="EM149" s="1" t="str">
        <f t="shared" si="416"/>
        <v/>
      </c>
      <c r="EN149" s="1" t="str">
        <f t="shared" si="416"/>
        <v/>
      </c>
      <c r="EO149" s="1" t="str">
        <f t="shared" si="416"/>
        <v/>
      </c>
      <c r="EP149" s="1" t="str">
        <f t="shared" si="416"/>
        <v/>
      </c>
      <c r="EQ149" s="1" t="str">
        <f t="shared" si="416"/>
        <v/>
      </c>
      <c r="ER149" s="1" t="str">
        <f t="shared" si="416"/>
        <v/>
      </c>
      <c r="ES149" s="1" t="str">
        <f t="shared" si="416"/>
        <v/>
      </c>
      <c r="ET149" s="1" t="str">
        <f t="shared" si="416"/>
        <v/>
      </c>
      <c r="EU149" s="1" t="str">
        <f t="shared" si="416"/>
        <v/>
      </c>
      <c r="EV149" s="1" t="str">
        <f t="shared" si="416"/>
        <v/>
      </c>
      <c r="EW149" s="1" t="str">
        <f t="shared" si="416"/>
        <v/>
      </c>
      <c r="EX149" s="1" t="str">
        <f t="shared" si="416"/>
        <v/>
      </c>
      <c r="EY149" s="1" t="str">
        <f t="shared" si="416"/>
        <v/>
      </c>
      <c r="EZ149" s="1" t="str">
        <f t="shared" si="411"/>
        <v/>
      </c>
      <c r="FA149" s="1" t="str">
        <f t="shared" si="411"/>
        <v/>
      </c>
      <c r="FB149" s="1" t="str">
        <f t="shared" si="411"/>
        <v/>
      </c>
      <c r="FC149" s="1" t="str">
        <f t="shared" si="411"/>
        <v/>
      </c>
      <c r="FD149" s="1" t="str">
        <f t="shared" si="411"/>
        <v/>
      </c>
      <c r="FE149" s="1" t="str">
        <f t="shared" si="411"/>
        <v/>
      </c>
      <c r="FF149" s="1" t="str">
        <f t="shared" si="411"/>
        <v/>
      </c>
      <c r="FG149" s="1" t="str">
        <f t="shared" si="411"/>
        <v/>
      </c>
      <c r="FH149" s="1" t="str">
        <f t="shared" si="411"/>
        <v/>
      </c>
      <c r="FI149" s="1" t="str">
        <f t="shared" si="411"/>
        <v/>
      </c>
      <c r="FJ149" s="1" t="str">
        <f t="shared" si="411"/>
        <v/>
      </c>
      <c r="FK149" s="1" t="str">
        <f t="shared" si="411"/>
        <v/>
      </c>
      <c r="FL149" s="1" t="str">
        <f t="shared" si="411"/>
        <v/>
      </c>
      <c r="FM149" s="1" t="str">
        <f t="shared" si="411"/>
        <v/>
      </c>
      <c r="FN149" s="1" t="str">
        <f t="shared" si="411"/>
        <v/>
      </c>
      <c r="FO149" s="1" t="str">
        <f t="shared" si="411"/>
        <v/>
      </c>
      <c r="FP149" s="1" t="str">
        <f t="shared" si="411"/>
        <v/>
      </c>
      <c r="FQ149" s="1" t="str">
        <f t="shared" si="411"/>
        <v/>
      </c>
      <c r="FR149" s="1" t="str">
        <f t="shared" si="411"/>
        <v/>
      </c>
      <c r="FS149" s="1" t="str">
        <f t="shared" si="411"/>
        <v/>
      </c>
      <c r="FT149" s="1" t="str">
        <f t="shared" si="411"/>
        <v/>
      </c>
      <c r="FU149" s="1" t="str">
        <f t="shared" si="411"/>
        <v/>
      </c>
      <c r="FV149" s="1" t="str">
        <f t="shared" si="411"/>
        <v/>
      </c>
      <c r="FW149" s="1" t="str">
        <f t="shared" si="411"/>
        <v/>
      </c>
      <c r="FX149" s="1" t="str">
        <f t="shared" si="411"/>
        <v/>
      </c>
      <c r="FY149" s="1" t="str">
        <f t="shared" si="411"/>
        <v/>
      </c>
      <c r="FZ149" s="1" t="str">
        <f t="shared" si="411"/>
        <v/>
      </c>
      <c r="GA149" s="1" t="str">
        <f t="shared" si="411"/>
        <v/>
      </c>
      <c r="GB149" s="1" t="str">
        <f t="shared" si="411"/>
        <v/>
      </c>
      <c r="GC149" s="1" t="str">
        <f t="shared" si="411"/>
        <v/>
      </c>
      <c r="GD149" s="1" t="str">
        <f t="shared" si="411"/>
        <v/>
      </c>
      <c r="GE149" s="1" t="str">
        <f t="shared" si="411"/>
        <v/>
      </c>
      <c r="GF149" s="1" t="str">
        <f t="shared" si="411"/>
        <v/>
      </c>
      <c r="GG149" s="1" t="str">
        <f t="shared" si="411"/>
        <v/>
      </c>
      <c r="GH149" s="1" t="str">
        <f t="shared" si="411"/>
        <v/>
      </c>
      <c r="GI149" s="1" t="str">
        <f t="shared" si="411"/>
        <v/>
      </c>
      <c r="GJ149" s="1" t="str">
        <f t="shared" si="411"/>
        <v/>
      </c>
      <c r="GK149" s="1" t="str">
        <f t="shared" si="411"/>
        <v/>
      </c>
      <c r="GL149" s="1" t="str">
        <f t="shared" si="411"/>
        <v/>
      </c>
      <c r="GM149" s="1" t="str">
        <f t="shared" si="411"/>
        <v/>
      </c>
      <c r="GN149" s="1" t="str">
        <f t="shared" si="411"/>
        <v/>
      </c>
      <c r="GO149" s="1" t="str">
        <f t="shared" si="411"/>
        <v/>
      </c>
      <c r="GP149" s="1" t="str">
        <f t="shared" si="411"/>
        <v/>
      </c>
      <c r="GQ149" s="1" t="str">
        <f t="shared" si="411"/>
        <v/>
      </c>
      <c r="GR149" s="1" t="str">
        <f t="shared" si="411"/>
        <v/>
      </c>
      <c r="GS149" s="1" t="str">
        <f t="shared" si="411"/>
        <v/>
      </c>
      <c r="GT149" s="1" t="str">
        <f t="shared" si="411"/>
        <v/>
      </c>
      <c r="GU149" s="1" t="str">
        <f t="shared" si="411"/>
        <v/>
      </c>
      <c r="GV149" s="1" t="str">
        <f t="shared" si="411"/>
        <v/>
      </c>
      <c r="GW149" s="1" t="str">
        <f t="shared" si="411"/>
        <v/>
      </c>
      <c r="GX149" s="1" t="str">
        <f t="shared" si="411"/>
        <v/>
      </c>
      <c r="GY149" s="1" t="str">
        <f t="shared" si="411"/>
        <v/>
      </c>
      <c r="GZ149" s="1" t="str">
        <f t="shared" si="411"/>
        <v/>
      </c>
      <c r="HA149" s="1" t="str">
        <f t="shared" si="411"/>
        <v/>
      </c>
      <c r="HB149" s="1" t="str">
        <f t="shared" si="411"/>
        <v/>
      </c>
      <c r="HC149" s="1" t="str">
        <f t="shared" si="411"/>
        <v/>
      </c>
      <c r="HD149" s="1" t="str">
        <f t="shared" si="411"/>
        <v/>
      </c>
      <c r="HE149" s="1" t="str">
        <f t="shared" si="411"/>
        <v/>
      </c>
      <c r="HF149" s="1" t="str">
        <f t="shared" si="411"/>
        <v/>
      </c>
      <c r="HG149" s="1" t="str">
        <f t="shared" si="411"/>
        <v/>
      </c>
      <c r="HH149" s="1" t="str">
        <f t="shared" si="411"/>
        <v/>
      </c>
      <c r="HI149" s="1" t="str">
        <f t="shared" si="411"/>
        <v/>
      </c>
      <c r="HJ149" s="1" t="str">
        <f t="shared" si="411"/>
        <v/>
      </c>
      <c r="HK149" s="1" t="str">
        <f t="shared" ref="HK149:JV152" si="417">IF(IF($B149&gt;HK$2,1/(1+EXP(-$B$10*(SUM($B$2*(1-(YEAR($B149)-YEAR(HK$2))/173),IF(OR(IF($L149&lt;&gt;".",$L149 = HK$23,FALSE),OR(IF($L149&lt;&gt;".",$L149 = HK$26,FALSE),IF($L149&lt;&gt;".",$L149 = HK$29,FALSE))),$B$4,0),IF(OR(IF($M149&lt;&gt;".",$M149 = HK$24,FALSE),OR(IF($M149&lt;&gt;".",$M149 = HK$27,FALSE),IF($M149&lt;&gt;".",$M149 = HK$30,FALSE))),$B$5,0),IF(OR(IF($N149&lt;&gt;".",$N149 = HK$25,FALSE),OR(IF($N149&lt;&gt;".",$N149 = HK$28,FALSE),IF($N149&lt;&gt;".",$N149 = HK$31,FALSE))),$B$6,0),$B$7*SUM(IF(AND($D149 =HK$4,$D149&lt;&gt;9999),$B$22,IF(OR($D149 = 1,$D149 =2),-$B$22,0)),IF(AND($E149 =HK$5,$E149&lt;&gt;9999),$B$21,IF(OR($E149 = 1,$E149 =2),-$B$21,0)),IF(AND($F149 =HK$6,$F149&lt;&gt;9999),$B$20,IF(OR($F149 = 1,$F149 =2),-$B$20,0)),IF(AND($G149 =HK$8,$G149&lt;&gt;9999),$B$27,IF(OR($G149 = 1,$G149 =2),-$B$27,0)),IF(AND($H149 =HK$9,$H149&lt;&gt;9999),$B$23,IF(OR($H149 = 1,$H149 =2),-$B$23,0)),IF(AND($I149 =HK$10,$I149&lt;&gt;9999),$B$25,IF(OR($I149 = 1,$I149 =2),-$B$25,0)),IF(AND($J149 =HK$19,$J149&lt;&gt;9999),$B$24,IF(OR($J149 = 1,$J149 =2),-$B$24,0)),IF(AND($K149 =HK$20,$K149&lt;&gt;9999),$B$26,IF(OR($K149 = 1,$K149 =2),-$B$26,0))),IF($O149=HK$32,$B$3,0))-$B$11))),"")&gt;0,IF($B149&gt;HK$2,1/(1+EXP(-$B$10*(SUM($B$2*(1-(YEAR($B149)-YEAR(HK$2))/173),IF(OR(IF($L149&lt;&gt;".",$L149 = HK$23,FALSE),OR(IF($L149&lt;&gt;".",$L149 = HK$26,FALSE),IF($L149&lt;&gt;".",$L149 = HK$29,FALSE))),$B$4,0),IF(OR(IF($M149&lt;&gt;".",$M149 = HK$24,FALSE),OR(IF($M149&lt;&gt;".",$M149 = HK$27,FALSE),IF($M149&lt;&gt;".",$M149 = HK$30,FALSE))),$B$5,0),IF(OR(IF($N149&lt;&gt;".",$N149 = HK$25,FALSE),OR(IF($N149&lt;&gt;".",$N149 = HK$28,FALSE),IF($N149&lt;&gt;".",$N149 = HK$31,FALSE))),$B$6,0),$B$7*SUM(IF(AND($D149 =HK$4,$D149&lt;&gt;9999),$B$22,IF(OR($D149 = 1,$D149 =2),-$B$22,0)),IF(AND($E149 =HK$5,$E149&lt;&gt;9999),$B$21,IF(OR($E149 = 1,$E149 =2),-$B$21,0)),IF(AND($F149 =HK$6,$F149&lt;&gt;9999),$B$20,IF(OR($F149 = 1,$F149 =2),-$B$20,0)),IF(AND($G149 =HK$8,$G149&lt;&gt;9999),$B$27,IF(OR($G149 = 1,$G149 =2),-$B$27,0)),IF(AND($H149 =HK$9,$H149&lt;&gt;9999),$B$23,IF(OR($H149 = 1,$H149 =2),-$B$23,0)),IF(AND($I149 =HK$10,$I149&lt;&gt;9999),$B$25,IF(OR($I149 = 1,$I149 =2),-$B$25,0)),IF(AND($J149 =HK$19,$J149&lt;&gt;9999),$B$24,IF(OR($J149 = 1,$J149 =2),-$B$24,0)),IF(AND($K149 =HK$20,$K149&lt;&gt;9999),$B$26,IF(OR($K149 = 1,$K149 =2),-$B$26,0))),IF($O149=HK$32,$B$3,0))-$B$11))),""),"")</f>
        <v/>
      </c>
      <c r="HL149" s="1" t="str">
        <f t="shared" si="417"/>
        <v/>
      </c>
      <c r="HM149" s="1" t="str">
        <f t="shared" si="417"/>
        <v/>
      </c>
      <c r="HN149" s="1" t="str">
        <f t="shared" si="417"/>
        <v/>
      </c>
      <c r="HO149" s="1" t="str">
        <f t="shared" si="417"/>
        <v/>
      </c>
      <c r="HP149" s="1" t="str">
        <f t="shared" si="417"/>
        <v/>
      </c>
      <c r="HQ149" s="1" t="str">
        <f t="shared" si="417"/>
        <v/>
      </c>
      <c r="HR149" s="1" t="str">
        <f t="shared" si="417"/>
        <v/>
      </c>
      <c r="HS149" s="1" t="str">
        <f t="shared" si="417"/>
        <v/>
      </c>
      <c r="HT149" s="1" t="str">
        <f t="shared" si="417"/>
        <v/>
      </c>
      <c r="HU149" s="1" t="str">
        <f t="shared" si="417"/>
        <v/>
      </c>
      <c r="HV149" s="1" t="str">
        <f t="shared" si="417"/>
        <v/>
      </c>
      <c r="HW149" s="1" t="str">
        <f t="shared" si="417"/>
        <v/>
      </c>
      <c r="HX149" s="1" t="str">
        <f t="shared" si="417"/>
        <v/>
      </c>
      <c r="HY149" s="1" t="str">
        <f t="shared" si="417"/>
        <v/>
      </c>
      <c r="HZ149" s="1" t="str">
        <f t="shared" si="417"/>
        <v/>
      </c>
      <c r="IA149" s="1" t="str">
        <f t="shared" si="417"/>
        <v/>
      </c>
      <c r="IB149" s="1" t="str">
        <f t="shared" si="417"/>
        <v/>
      </c>
      <c r="IC149" s="1" t="str">
        <f t="shared" si="417"/>
        <v/>
      </c>
      <c r="ID149" s="1" t="str">
        <f t="shared" si="417"/>
        <v/>
      </c>
      <c r="IE149" s="1" t="str">
        <f t="shared" si="417"/>
        <v/>
      </c>
      <c r="IF149" s="1" t="str">
        <f t="shared" si="417"/>
        <v/>
      </c>
      <c r="IG149" s="1" t="str">
        <f t="shared" si="417"/>
        <v/>
      </c>
      <c r="IH149" s="1" t="str">
        <f t="shared" si="417"/>
        <v/>
      </c>
      <c r="II149" s="1" t="str">
        <f t="shared" si="417"/>
        <v/>
      </c>
      <c r="IJ149" s="1" t="str">
        <f t="shared" si="417"/>
        <v/>
      </c>
      <c r="IK149" s="1" t="str">
        <f t="shared" si="417"/>
        <v/>
      </c>
      <c r="IL149" s="1" t="str">
        <f t="shared" si="417"/>
        <v/>
      </c>
      <c r="IM149" s="1" t="str">
        <f t="shared" si="417"/>
        <v/>
      </c>
      <c r="IN149" s="1" t="str">
        <f t="shared" si="417"/>
        <v/>
      </c>
      <c r="IO149" s="1" t="str">
        <f t="shared" si="417"/>
        <v/>
      </c>
      <c r="IP149" s="1" t="str">
        <f t="shared" si="417"/>
        <v/>
      </c>
      <c r="IQ149" s="1" t="str">
        <f t="shared" si="417"/>
        <v/>
      </c>
      <c r="IR149" s="1" t="str">
        <f t="shared" si="417"/>
        <v/>
      </c>
      <c r="IS149" s="1" t="str">
        <f t="shared" si="417"/>
        <v/>
      </c>
      <c r="IT149" s="1" t="str">
        <f t="shared" si="417"/>
        <v/>
      </c>
      <c r="IU149" s="1" t="str">
        <f t="shared" si="417"/>
        <v/>
      </c>
      <c r="IV149" s="1" t="str">
        <f t="shared" si="417"/>
        <v/>
      </c>
      <c r="IW149" s="1" t="str">
        <f t="shared" si="417"/>
        <v/>
      </c>
      <c r="IX149" s="1" t="str">
        <f t="shared" si="417"/>
        <v/>
      </c>
      <c r="IY149" s="1" t="str">
        <f t="shared" si="417"/>
        <v/>
      </c>
      <c r="IZ149" s="1" t="str">
        <f t="shared" si="417"/>
        <v/>
      </c>
      <c r="JA149" s="1" t="str">
        <f t="shared" si="417"/>
        <v/>
      </c>
      <c r="JB149" s="1" t="str">
        <f t="shared" si="417"/>
        <v/>
      </c>
      <c r="JC149" s="1" t="str">
        <f t="shared" si="417"/>
        <v/>
      </c>
      <c r="JD149" s="1" t="str">
        <f t="shared" si="417"/>
        <v/>
      </c>
      <c r="JE149" s="1" t="str">
        <f t="shared" si="417"/>
        <v/>
      </c>
      <c r="JF149" s="1" t="str">
        <f t="shared" si="417"/>
        <v/>
      </c>
      <c r="JG149" s="1" t="str">
        <f t="shared" si="417"/>
        <v/>
      </c>
      <c r="JH149" s="1" t="str">
        <f t="shared" si="417"/>
        <v/>
      </c>
      <c r="JI149" s="1" t="str">
        <f t="shared" si="417"/>
        <v/>
      </c>
      <c r="JJ149" s="1" t="str">
        <f t="shared" si="417"/>
        <v/>
      </c>
      <c r="JK149" s="1" t="str">
        <f t="shared" si="417"/>
        <v/>
      </c>
      <c r="JL149" s="1" t="str">
        <f t="shared" si="417"/>
        <v/>
      </c>
      <c r="JM149" s="1" t="str">
        <f t="shared" si="417"/>
        <v/>
      </c>
      <c r="JN149" s="1" t="str">
        <f t="shared" si="417"/>
        <v/>
      </c>
      <c r="JO149" s="1" t="str">
        <f t="shared" si="417"/>
        <v/>
      </c>
      <c r="JP149" s="1" t="str">
        <f t="shared" si="417"/>
        <v/>
      </c>
      <c r="JQ149" s="1" t="str">
        <f t="shared" si="417"/>
        <v/>
      </c>
      <c r="JR149" s="1" t="str">
        <f t="shared" si="417"/>
        <v/>
      </c>
      <c r="JS149" s="1" t="str">
        <f t="shared" si="417"/>
        <v/>
      </c>
      <c r="JT149" s="1" t="str">
        <f t="shared" si="417"/>
        <v/>
      </c>
      <c r="JU149" s="1" t="str">
        <f t="shared" si="417"/>
        <v/>
      </c>
      <c r="JV149" s="1" t="str">
        <f t="shared" si="417"/>
        <v/>
      </c>
      <c r="JW149" s="1" t="str">
        <f t="shared" ref="JW149:MH152" si="418">IF(IF($B149&gt;JW$2,1/(1+EXP(-$B$10*(SUM($B$2*(1-(YEAR($B149)-YEAR(JW$2))/173),IF(OR(IF($L149&lt;&gt;".",$L149 = JW$23,FALSE),OR(IF($L149&lt;&gt;".",$L149 = JW$26,FALSE),IF($L149&lt;&gt;".",$L149 = JW$29,FALSE))),$B$4,0),IF(OR(IF($M149&lt;&gt;".",$M149 = JW$24,FALSE),OR(IF($M149&lt;&gt;".",$M149 = JW$27,FALSE),IF($M149&lt;&gt;".",$M149 = JW$30,FALSE))),$B$5,0),IF(OR(IF($N149&lt;&gt;".",$N149 = JW$25,FALSE),OR(IF($N149&lt;&gt;".",$N149 = JW$28,FALSE),IF($N149&lt;&gt;".",$N149 = JW$31,FALSE))),$B$6,0),$B$7*SUM(IF(AND($D149 =JW$4,$D149&lt;&gt;9999),$B$22,IF(OR($D149 = 1,$D149 =2),-$B$22,0)),IF(AND($E149 =JW$5,$E149&lt;&gt;9999),$B$21,IF(OR($E149 = 1,$E149 =2),-$B$21,0)),IF(AND($F149 =JW$6,$F149&lt;&gt;9999),$B$20,IF(OR($F149 = 1,$F149 =2),-$B$20,0)),IF(AND($G149 =JW$8,$G149&lt;&gt;9999),$B$27,IF(OR($G149 = 1,$G149 =2),-$B$27,0)),IF(AND($H149 =JW$9,$H149&lt;&gt;9999),$B$23,IF(OR($H149 = 1,$H149 =2),-$B$23,0)),IF(AND($I149 =JW$10,$I149&lt;&gt;9999),$B$25,IF(OR($I149 = 1,$I149 =2),-$B$25,0)),IF(AND($J149 =JW$19,$J149&lt;&gt;9999),$B$24,IF(OR($J149 = 1,$J149 =2),-$B$24,0)),IF(AND($K149 =JW$20,$K149&lt;&gt;9999),$B$26,IF(OR($K149 = 1,$K149 =2),-$B$26,0))),IF($O149=JW$32,$B$3,0))-$B$11))),"")&gt;0,IF($B149&gt;JW$2,1/(1+EXP(-$B$10*(SUM($B$2*(1-(YEAR($B149)-YEAR(JW$2))/173),IF(OR(IF($L149&lt;&gt;".",$L149 = JW$23,FALSE),OR(IF($L149&lt;&gt;".",$L149 = JW$26,FALSE),IF($L149&lt;&gt;".",$L149 = JW$29,FALSE))),$B$4,0),IF(OR(IF($M149&lt;&gt;".",$M149 = JW$24,FALSE),OR(IF($M149&lt;&gt;".",$M149 = JW$27,FALSE),IF($M149&lt;&gt;".",$M149 = JW$30,FALSE))),$B$5,0),IF(OR(IF($N149&lt;&gt;".",$N149 = JW$25,FALSE),OR(IF($N149&lt;&gt;".",$N149 = JW$28,FALSE),IF($N149&lt;&gt;".",$N149 = JW$31,FALSE))),$B$6,0),$B$7*SUM(IF(AND($D149 =JW$4,$D149&lt;&gt;9999),$B$22,IF(OR($D149 = 1,$D149 =2),-$B$22,0)),IF(AND($E149 =JW$5,$E149&lt;&gt;9999),$B$21,IF(OR($E149 = 1,$E149 =2),-$B$21,0)),IF(AND($F149 =JW$6,$F149&lt;&gt;9999),$B$20,IF(OR($F149 = 1,$F149 =2),-$B$20,0)),IF(AND($G149 =JW$8,$G149&lt;&gt;9999),$B$27,IF(OR($G149 = 1,$G149 =2),-$B$27,0)),IF(AND($H149 =JW$9,$H149&lt;&gt;9999),$B$23,IF(OR($H149 = 1,$H149 =2),-$B$23,0)),IF(AND($I149 =JW$10,$I149&lt;&gt;9999),$B$25,IF(OR($I149 = 1,$I149 =2),-$B$25,0)),IF(AND($J149 =JW$19,$J149&lt;&gt;9999),$B$24,IF(OR($J149 = 1,$J149 =2),-$B$24,0)),IF(AND($K149 =JW$20,$K149&lt;&gt;9999),$B$26,IF(OR($K149 = 1,$K149 =2),-$B$26,0))),IF($O149=JW$32,$B$3,0))-$B$11))),""),"")</f>
        <v/>
      </c>
      <c r="JX149" s="1" t="str">
        <f t="shared" si="418"/>
        <v/>
      </c>
      <c r="JY149" s="1" t="str">
        <f t="shared" si="418"/>
        <v/>
      </c>
      <c r="JZ149" s="1" t="str">
        <f t="shared" si="418"/>
        <v/>
      </c>
      <c r="KA149" s="1" t="str">
        <f t="shared" si="418"/>
        <v/>
      </c>
      <c r="KB149" s="1" t="str">
        <f t="shared" si="418"/>
        <v/>
      </c>
      <c r="KC149" s="1" t="str">
        <f t="shared" si="418"/>
        <v/>
      </c>
      <c r="KD149" s="1" t="str">
        <f t="shared" si="418"/>
        <v/>
      </c>
      <c r="KE149" s="1" t="str">
        <f t="shared" si="418"/>
        <v/>
      </c>
      <c r="KF149" s="1" t="str">
        <f t="shared" si="418"/>
        <v/>
      </c>
      <c r="KG149" s="1" t="str">
        <f t="shared" si="418"/>
        <v/>
      </c>
      <c r="KH149" s="1" t="str">
        <f t="shared" si="418"/>
        <v/>
      </c>
      <c r="KI149" s="1" t="str">
        <f t="shared" si="418"/>
        <v/>
      </c>
      <c r="KJ149" s="1" t="str">
        <f t="shared" si="418"/>
        <v/>
      </c>
      <c r="KK149" s="1" t="str">
        <f t="shared" si="418"/>
        <v/>
      </c>
      <c r="KL149" s="1" t="str">
        <f t="shared" si="418"/>
        <v/>
      </c>
      <c r="KM149" s="1" t="str">
        <f t="shared" si="418"/>
        <v/>
      </c>
      <c r="KN149" s="1" t="str">
        <f t="shared" si="418"/>
        <v/>
      </c>
      <c r="KO149" s="1" t="str">
        <f t="shared" si="418"/>
        <v/>
      </c>
      <c r="KP149" s="1" t="str">
        <f t="shared" si="418"/>
        <v/>
      </c>
      <c r="KQ149" s="1" t="str">
        <f t="shared" si="418"/>
        <v/>
      </c>
      <c r="KR149" s="1" t="str">
        <f t="shared" si="418"/>
        <v/>
      </c>
      <c r="KS149" s="1" t="str">
        <f t="shared" si="418"/>
        <v/>
      </c>
      <c r="KT149" s="1" t="str">
        <f t="shared" si="418"/>
        <v/>
      </c>
      <c r="KU149" s="1" t="str">
        <f t="shared" si="418"/>
        <v/>
      </c>
      <c r="KV149" s="1" t="str">
        <f t="shared" si="418"/>
        <v/>
      </c>
      <c r="KW149" s="1" t="str">
        <f t="shared" si="418"/>
        <v/>
      </c>
      <c r="KX149" s="1" t="str">
        <f t="shared" si="418"/>
        <v/>
      </c>
      <c r="KY149" s="1" t="str">
        <f t="shared" si="418"/>
        <v/>
      </c>
      <c r="KZ149" s="1" t="str">
        <f t="shared" si="418"/>
        <v/>
      </c>
      <c r="LA149" s="1" t="str">
        <f t="shared" si="418"/>
        <v/>
      </c>
      <c r="LB149" s="1" t="str">
        <f t="shared" si="418"/>
        <v/>
      </c>
      <c r="LC149" s="1" t="str">
        <f t="shared" si="418"/>
        <v/>
      </c>
      <c r="LD149" s="1" t="str">
        <f t="shared" si="418"/>
        <v/>
      </c>
      <c r="LE149" s="1" t="str">
        <f t="shared" si="418"/>
        <v/>
      </c>
      <c r="LF149" s="1" t="str">
        <f t="shared" si="418"/>
        <v/>
      </c>
      <c r="LG149" s="1" t="str">
        <f t="shared" si="418"/>
        <v/>
      </c>
      <c r="LH149" s="1" t="str">
        <f t="shared" si="418"/>
        <v/>
      </c>
      <c r="LI149" s="1" t="str">
        <f t="shared" si="418"/>
        <v/>
      </c>
      <c r="LJ149" s="1" t="str">
        <f t="shared" si="418"/>
        <v/>
      </c>
      <c r="LK149" s="1" t="str">
        <f t="shared" si="418"/>
        <v/>
      </c>
      <c r="LL149" s="1" t="str">
        <f t="shared" si="418"/>
        <v/>
      </c>
      <c r="LM149" s="1" t="str">
        <f t="shared" si="418"/>
        <v/>
      </c>
      <c r="LN149" s="1" t="str">
        <f t="shared" si="418"/>
        <v/>
      </c>
      <c r="LO149" s="1" t="str">
        <f t="shared" si="418"/>
        <v/>
      </c>
      <c r="LP149" s="1" t="str">
        <f t="shared" si="418"/>
        <v/>
      </c>
      <c r="LQ149" s="1" t="str">
        <f t="shared" si="418"/>
        <v/>
      </c>
      <c r="LR149" s="1" t="str">
        <f t="shared" si="418"/>
        <v/>
      </c>
      <c r="LS149" s="1" t="str">
        <f t="shared" si="418"/>
        <v/>
      </c>
      <c r="LT149" s="1" t="str">
        <f t="shared" si="418"/>
        <v/>
      </c>
      <c r="LU149" s="1" t="str">
        <f t="shared" si="418"/>
        <v/>
      </c>
      <c r="LV149" s="1" t="str">
        <f t="shared" si="418"/>
        <v/>
      </c>
      <c r="LW149" s="1" t="str">
        <f t="shared" si="418"/>
        <v/>
      </c>
      <c r="LX149" s="1" t="str">
        <f t="shared" si="418"/>
        <v/>
      </c>
      <c r="LY149" s="1" t="str">
        <f t="shared" si="418"/>
        <v/>
      </c>
      <c r="LZ149" s="1" t="str">
        <f t="shared" si="418"/>
        <v/>
      </c>
      <c r="MA149" s="1" t="str">
        <f t="shared" si="418"/>
        <v/>
      </c>
      <c r="MB149" s="1" t="str">
        <f t="shared" si="418"/>
        <v/>
      </c>
      <c r="MC149" s="1" t="str">
        <f t="shared" si="418"/>
        <v/>
      </c>
      <c r="MD149" s="1" t="str">
        <f t="shared" si="418"/>
        <v/>
      </c>
      <c r="ME149" s="1" t="str">
        <f t="shared" si="418"/>
        <v/>
      </c>
      <c r="MF149" s="1" t="str">
        <f t="shared" si="418"/>
        <v/>
      </c>
      <c r="MG149" s="1" t="str">
        <f t="shared" si="418"/>
        <v/>
      </c>
      <c r="MH149" s="1" t="str">
        <f t="shared" si="418"/>
        <v/>
      </c>
      <c r="MI149" s="1" t="str">
        <f t="shared" si="414"/>
        <v/>
      </c>
      <c r="MJ149" s="1" t="str">
        <f t="shared" si="414"/>
        <v/>
      </c>
      <c r="MK149" s="1" t="str">
        <f t="shared" si="414"/>
        <v/>
      </c>
      <c r="ML149" s="1" t="str">
        <f t="shared" si="414"/>
        <v/>
      </c>
      <c r="MM149" s="1" t="str">
        <f t="shared" si="414"/>
        <v/>
      </c>
      <c r="MN149" s="1" t="str">
        <f t="shared" si="414"/>
        <v/>
      </c>
      <c r="MO149" s="1" t="str">
        <f t="shared" si="414"/>
        <v/>
      </c>
      <c r="MP149" s="1" t="str">
        <f t="shared" si="414"/>
        <v/>
      </c>
      <c r="MQ149" s="1" t="str">
        <f t="shared" si="414"/>
        <v/>
      </c>
      <c r="MR149" s="1" t="str">
        <f t="shared" si="414"/>
        <v/>
      </c>
      <c r="MS149" s="1" t="str">
        <f t="shared" si="414"/>
        <v/>
      </c>
      <c r="MT149" s="1" t="str">
        <f t="shared" si="414"/>
        <v/>
      </c>
      <c r="MU149" s="1" t="str">
        <f t="shared" si="414"/>
        <v/>
      </c>
      <c r="MV149" s="1" t="str">
        <f t="shared" si="414"/>
        <v/>
      </c>
      <c r="MW149" s="1" t="str">
        <f t="shared" si="414"/>
        <v/>
      </c>
      <c r="MX149" s="1" t="str">
        <f t="shared" si="414"/>
        <v/>
      </c>
      <c r="MY149" s="1" t="str">
        <f t="shared" si="414"/>
        <v/>
      </c>
      <c r="MZ149" s="1" t="str">
        <f t="shared" si="414"/>
        <v/>
      </c>
      <c r="NA149" s="1" t="str">
        <f t="shared" si="414"/>
        <v/>
      </c>
      <c r="NB149" s="1" t="str">
        <f t="shared" si="414"/>
        <v/>
      </c>
      <c r="NC149" s="1" t="str">
        <f t="shared" si="414"/>
        <v/>
      </c>
      <c r="ND149" s="1" t="str">
        <f t="shared" si="414"/>
        <v/>
      </c>
      <c r="NE149" s="1" t="str">
        <f t="shared" si="414"/>
        <v/>
      </c>
      <c r="NF149" s="1" t="str">
        <f t="shared" si="414"/>
        <v/>
      </c>
      <c r="NG149" s="1" t="str">
        <f t="shared" si="414"/>
        <v/>
      </c>
      <c r="NH149" s="1" t="str">
        <f t="shared" si="414"/>
        <v/>
      </c>
      <c r="NI149" s="1" t="str">
        <f t="shared" si="414"/>
        <v/>
      </c>
      <c r="NJ149" s="1" t="str">
        <f t="shared" si="414"/>
        <v/>
      </c>
      <c r="NK149" s="1" t="str">
        <f t="shared" si="414"/>
        <v/>
      </c>
      <c r="NL149" s="1" t="str">
        <f t="shared" si="414"/>
        <v/>
      </c>
      <c r="NM149" s="1" t="str">
        <f t="shared" si="414"/>
        <v/>
      </c>
      <c r="NN149" s="1" t="str">
        <f t="shared" si="414"/>
        <v/>
      </c>
      <c r="NO149" s="1" t="str">
        <f t="shared" si="414"/>
        <v/>
      </c>
      <c r="NP149" s="1" t="str">
        <f t="shared" si="414"/>
        <v/>
      </c>
      <c r="NQ149" s="1" t="str">
        <f t="shared" si="414"/>
        <v/>
      </c>
      <c r="NR149" s="1" t="str">
        <f t="shared" si="414"/>
        <v/>
      </c>
      <c r="NS149" s="1" t="str">
        <f t="shared" si="414"/>
        <v/>
      </c>
      <c r="NT149" s="1" t="str">
        <f t="shared" si="414"/>
        <v/>
      </c>
      <c r="NU149" s="1" t="str">
        <f t="shared" si="414"/>
        <v/>
      </c>
      <c r="NV149" s="1" t="str">
        <f t="shared" si="414"/>
        <v/>
      </c>
      <c r="NW149" s="1" t="str">
        <f t="shared" si="414"/>
        <v/>
      </c>
      <c r="NX149" s="1" t="str">
        <f t="shared" si="414"/>
        <v/>
      </c>
      <c r="NY149" s="1" t="str">
        <f t="shared" si="414"/>
        <v/>
      </c>
      <c r="NZ149" s="1" t="str">
        <f t="shared" si="414"/>
        <v/>
      </c>
      <c r="OA149" s="1" t="str">
        <f t="shared" si="414"/>
        <v/>
      </c>
      <c r="OB149" s="1" t="str">
        <f t="shared" si="414"/>
        <v/>
      </c>
      <c r="OC149" s="1" t="str">
        <f t="shared" si="414"/>
        <v/>
      </c>
      <c r="OD149" s="1" t="str">
        <f t="shared" si="414"/>
        <v/>
      </c>
      <c r="OE149" s="1" t="str">
        <f t="shared" si="414"/>
        <v/>
      </c>
      <c r="OF149" s="1" t="str">
        <f t="shared" si="414"/>
        <v/>
      </c>
      <c r="OG149" s="1" t="str">
        <f t="shared" si="414"/>
        <v/>
      </c>
      <c r="OH149" s="1" t="str">
        <f t="shared" si="414"/>
        <v/>
      </c>
      <c r="OI149" s="1" t="str">
        <f t="shared" si="414"/>
        <v/>
      </c>
      <c r="OJ149" s="1" t="str">
        <f t="shared" si="414"/>
        <v/>
      </c>
      <c r="OK149" s="1" t="str">
        <f t="shared" si="414"/>
        <v/>
      </c>
      <c r="OL149" s="1" t="str">
        <f t="shared" si="414"/>
        <v/>
      </c>
      <c r="OM149" s="1" t="str">
        <f t="shared" si="414"/>
        <v/>
      </c>
      <c r="ON149" s="1" t="str">
        <f t="shared" si="414"/>
        <v/>
      </c>
      <c r="OO149" s="1" t="str">
        <f t="shared" si="414"/>
        <v/>
      </c>
      <c r="OP149" s="1" t="str">
        <f t="shared" si="414"/>
        <v/>
      </c>
      <c r="OQ149" s="1" t="str">
        <f t="shared" si="414"/>
        <v/>
      </c>
      <c r="OR149" s="1" t="str">
        <f t="shared" si="414"/>
        <v/>
      </c>
      <c r="OS149" s="1" t="str">
        <f t="shared" si="414"/>
        <v/>
      </c>
      <c r="OT149" s="1" t="str">
        <f t="shared" si="412"/>
        <v/>
      </c>
      <c r="OU149" s="1" t="str">
        <f t="shared" si="412"/>
        <v/>
      </c>
      <c r="OV149" s="1" t="str">
        <f t="shared" si="412"/>
        <v/>
      </c>
      <c r="OW149" s="1" t="str">
        <f t="shared" si="412"/>
        <v/>
      </c>
      <c r="OX149" s="1" t="str">
        <f t="shared" si="412"/>
        <v/>
      </c>
      <c r="OY149" s="1" t="str">
        <f t="shared" si="412"/>
        <v/>
      </c>
      <c r="OZ149" s="1" t="str">
        <f t="shared" si="412"/>
        <v/>
      </c>
      <c r="PA149" s="1" t="str">
        <f t="shared" si="412"/>
        <v/>
      </c>
      <c r="PB149" s="1" t="str">
        <f t="shared" si="412"/>
        <v/>
      </c>
      <c r="PC149" s="1" t="str">
        <f t="shared" si="412"/>
        <v/>
      </c>
      <c r="PD149" s="1" t="str">
        <f t="shared" si="412"/>
        <v/>
      </c>
      <c r="PE149" s="1" t="str">
        <f t="shared" si="412"/>
        <v/>
      </c>
      <c r="PF149" s="1" t="str">
        <f t="shared" si="412"/>
        <v/>
      </c>
      <c r="PG149" s="1" t="str">
        <f t="shared" si="412"/>
        <v/>
      </c>
      <c r="PH149" s="1" t="str">
        <f t="shared" si="412"/>
        <v/>
      </c>
      <c r="PI149" s="1" t="str">
        <f t="shared" si="412"/>
        <v/>
      </c>
      <c r="PJ149" s="1" t="str">
        <f t="shared" si="412"/>
        <v/>
      </c>
      <c r="PK149" s="1" t="str">
        <f t="shared" si="412"/>
        <v/>
      </c>
      <c r="PL149" s="1" t="str">
        <f t="shared" si="412"/>
        <v/>
      </c>
      <c r="PM149" s="1" t="str">
        <f t="shared" si="412"/>
        <v/>
      </c>
      <c r="PN149" s="1" t="str">
        <f t="shared" si="412"/>
        <v/>
      </c>
      <c r="PO149" s="1" t="str">
        <f t="shared" si="412"/>
        <v/>
      </c>
      <c r="PP149" s="1" t="str">
        <f t="shared" si="412"/>
        <v/>
      </c>
      <c r="PQ149" s="1" t="str">
        <f t="shared" si="412"/>
        <v/>
      </c>
      <c r="PR149" s="1" t="str">
        <f t="shared" si="412"/>
        <v/>
      </c>
      <c r="PS149" s="1" t="str">
        <f t="shared" si="412"/>
        <v/>
      </c>
      <c r="PT149" s="1" t="str">
        <f t="shared" si="412"/>
        <v/>
      </c>
      <c r="PU149" s="1" t="str">
        <f t="shared" si="412"/>
        <v/>
      </c>
      <c r="PV149" s="1" t="str">
        <f t="shared" si="412"/>
        <v/>
      </c>
      <c r="PW149" s="1" t="str">
        <f t="shared" si="412"/>
        <v/>
      </c>
      <c r="PX149" s="1" t="str">
        <f t="shared" si="412"/>
        <v/>
      </c>
      <c r="PY149" s="1" t="str">
        <f t="shared" si="412"/>
        <v/>
      </c>
      <c r="PZ149" s="1" t="str">
        <f t="shared" si="412"/>
        <v/>
      </c>
      <c r="QA149" s="1" t="str">
        <f t="shared" si="412"/>
        <v/>
      </c>
      <c r="QB149" s="1" t="str">
        <f t="shared" si="412"/>
        <v/>
      </c>
      <c r="QC149" s="1" t="str">
        <f t="shared" si="412"/>
        <v/>
      </c>
      <c r="QD149" s="1" t="str">
        <f t="shared" si="412"/>
        <v/>
      </c>
      <c r="QE149" s="1" t="str">
        <f t="shared" si="412"/>
        <v/>
      </c>
      <c r="QF149" s="1" t="str">
        <f t="shared" si="412"/>
        <v/>
      </c>
      <c r="QG149" s="1" t="str">
        <f t="shared" si="412"/>
        <v/>
      </c>
      <c r="QH149" s="1" t="str">
        <f t="shared" si="412"/>
        <v/>
      </c>
      <c r="QI149" s="1" t="str">
        <f t="shared" si="412"/>
        <v/>
      </c>
      <c r="QJ149" s="1" t="str">
        <f t="shared" si="412"/>
        <v/>
      </c>
      <c r="QK149" s="1" t="str">
        <f t="shared" si="412"/>
        <v/>
      </c>
      <c r="QL149" s="1" t="str">
        <f t="shared" si="412"/>
        <v/>
      </c>
      <c r="QM149" s="1" t="str">
        <f t="shared" si="412"/>
        <v/>
      </c>
      <c r="QN149" s="1" t="str">
        <f t="shared" si="412"/>
        <v/>
      </c>
      <c r="QO149" s="1" t="str">
        <f t="shared" si="412"/>
        <v/>
      </c>
      <c r="QP149" s="1" t="str">
        <f t="shared" si="412"/>
        <v/>
      </c>
      <c r="QQ149" s="1" t="str">
        <f t="shared" si="412"/>
        <v/>
      </c>
      <c r="QR149" s="1" t="str">
        <f t="shared" si="412"/>
        <v/>
      </c>
      <c r="QS149" s="1" t="str">
        <f t="shared" si="412"/>
        <v/>
      </c>
      <c r="QT149" s="1" t="str">
        <f t="shared" si="412"/>
        <v/>
      </c>
      <c r="QU149" s="1" t="str">
        <f t="shared" si="412"/>
        <v/>
      </c>
      <c r="QV149" s="1" t="str">
        <f t="shared" si="412"/>
        <v/>
      </c>
      <c r="QW149" s="1" t="str">
        <f t="shared" si="412"/>
        <v/>
      </c>
      <c r="QX149" s="1" t="str">
        <f t="shared" si="412"/>
        <v/>
      </c>
      <c r="QY149" s="1" t="str">
        <f t="shared" si="412"/>
        <v/>
      </c>
      <c r="QZ149" s="1" t="str">
        <f t="shared" si="412"/>
        <v/>
      </c>
      <c r="RA149" s="1" t="str">
        <f t="shared" si="412"/>
        <v/>
      </c>
      <c r="RB149" s="1" t="str">
        <f t="shared" si="412"/>
        <v/>
      </c>
      <c r="RC149" s="1" t="str">
        <f t="shared" si="412"/>
        <v/>
      </c>
      <c r="RD149" s="1" t="str">
        <f t="shared" si="412"/>
        <v/>
      </c>
      <c r="RE149" s="1" t="str">
        <f t="shared" ref="RE149:TP152" si="419">IF(IF($B149&gt;RE$2,1/(1+EXP(-$B$10*(SUM($B$2*(1-(YEAR($B149)-YEAR(RE$2))/173),IF(OR(IF($L149&lt;&gt;".",$L149 = RE$23,FALSE),OR(IF($L149&lt;&gt;".",$L149 = RE$26,FALSE),IF($L149&lt;&gt;".",$L149 = RE$29,FALSE))),$B$4,0),IF(OR(IF($M149&lt;&gt;".",$M149 = RE$24,FALSE),OR(IF($M149&lt;&gt;".",$M149 = RE$27,FALSE),IF($M149&lt;&gt;".",$M149 = RE$30,FALSE))),$B$5,0),IF(OR(IF($N149&lt;&gt;".",$N149 = RE$25,FALSE),OR(IF($N149&lt;&gt;".",$N149 = RE$28,FALSE),IF($N149&lt;&gt;".",$N149 = RE$31,FALSE))),$B$6,0),$B$7*SUM(IF(AND($D149 =RE$4,$D149&lt;&gt;9999),$B$22,IF(OR($D149 = 1,$D149 =2),-$B$22,0)),IF(AND($E149 =RE$5,$E149&lt;&gt;9999),$B$21,IF(OR($E149 = 1,$E149 =2),-$B$21,0)),IF(AND($F149 =RE$6,$F149&lt;&gt;9999),$B$20,IF(OR($F149 = 1,$F149 =2),-$B$20,0)),IF(AND($G149 =RE$8,$G149&lt;&gt;9999),$B$27,IF(OR($G149 = 1,$G149 =2),-$B$27,0)),IF(AND($H149 =RE$9,$H149&lt;&gt;9999),$B$23,IF(OR($H149 = 1,$H149 =2),-$B$23,0)),IF(AND($I149 =RE$10,$I149&lt;&gt;9999),$B$25,IF(OR($I149 = 1,$I149 =2),-$B$25,0)),IF(AND($J149 =RE$19,$J149&lt;&gt;9999),$B$24,IF(OR($J149 = 1,$J149 =2),-$B$24,0)),IF(AND($K149 =RE$20,$K149&lt;&gt;9999),$B$26,IF(OR($K149 = 1,$K149 =2),-$B$26,0))),IF($O149=RE$32,$B$3,0))-$B$11))),"")&gt;0,IF($B149&gt;RE$2,1/(1+EXP(-$B$10*(SUM($B$2*(1-(YEAR($B149)-YEAR(RE$2))/173),IF(OR(IF($L149&lt;&gt;".",$L149 = RE$23,FALSE),OR(IF($L149&lt;&gt;".",$L149 = RE$26,FALSE),IF($L149&lt;&gt;".",$L149 = RE$29,FALSE))),$B$4,0),IF(OR(IF($M149&lt;&gt;".",$M149 = RE$24,FALSE),OR(IF($M149&lt;&gt;".",$M149 = RE$27,FALSE),IF($M149&lt;&gt;".",$M149 = RE$30,FALSE))),$B$5,0),IF(OR(IF($N149&lt;&gt;".",$N149 = RE$25,FALSE),OR(IF($N149&lt;&gt;".",$N149 = RE$28,FALSE),IF($N149&lt;&gt;".",$N149 = RE$31,FALSE))),$B$6,0),$B$7*SUM(IF(AND($D149 =RE$4,$D149&lt;&gt;9999),$B$22,IF(OR($D149 = 1,$D149 =2),-$B$22,0)),IF(AND($E149 =RE$5,$E149&lt;&gt;9999),$B$21,IF(OR($E149 = 1,$E149 =2),-$B$21,0)),IF(AND($F149 =RE$6,$F149&lt;&gt;9999),$B$20,IF(OR($F149 = 1,$F149 =2),-$B$20,0)),IF(AND($G149 =RE$8,$G149&lt;&gt;9999),$B$27,IF(OR($G149 = 1,$G149 =2),-$B$27,0)),IF(AND($H149 =RE$9,$H149&lt;&gt;9999),$B$23,IF(OR($H149 = 1,$H149 =2),-$B$23,0)),IF(AND($I149 =RE$10,$I149&lt;&gt;9999),$B$25,IF(OR($I149 = 1,$I149 =2),-$B$25,0)),IF(AND($J149 =RE$19,$J149&lt;&gt;9999),$B$24,IF(OR($J149 = 1,$J149 =2),-$B$24,0)),IF(AND($K149 =RE$20,$K149&lt;&gt;9999),$B$26,IF(OR($K149 = 1,$K149 =2),-$B$26,0))),IF($O149=RE$32,$B$3,0))-$B$11))),""),"")</f>
        <v/>
      </c>
      <c r="RF149" s="1" t="str">
        <f t="shared" si="419"/>
        <v/>
      </c>
      <c r="RG149" s="1" t="str">
        <f t="shared" si="419"/>
        <v/>
      </c>
      <c r="RH149" s="1" t="str">
        <f t="shared" si="419"/>
        <v/>
      </c>
      <c r="RI149" s="1" t="str">
        <f t="shared" si="419"/>
        <v/>
      </c>
      <c r="RJ149" s="1" t="str">
        <f t="shared" si="419"/>
        <v/>
      </c>
      <c r="RK149" s="1" t="str">
        <f t="shared" si="419"/>
        <v/>
      </c>
      <c r="RL149" s="1" t="str">
        <f t="shared" si="419"/>
        <v/>
      </c>
      <c r="RM149" s="1" t="str">
        <f t="shared" si="419"/>
        <v/>
      </c>
      <c r="RN149" s="1" t="str">
        <f t="shared" si="419"/>
        <v/>
      </c>
      <c r="RO149" s="1" t="str">
        <f t="shared" si="419"/>
        <v/>
      </c>
      <c r="RP149" s="1" t="str">
        <f t="shared" si="419"/>
        <v/>
      </c>
      <c r="RQ149" s="1" t="str">
        <f t="shared" si="419"/>
        <v/>
      </c>
      <c r="RR149" s="1" t="str">
        <f t="shared" si="419"/>
        <v/>
      </c>
      <c r="RS149" s="1" t="str">
        <f t="shared" si="419"/>
        <v/>
      </c>
      <c r="RT149" s="1" t="str">
        <f t="shared" si="419"/>
        <v/>
      </c>
      <c r="RU149" s="1" t="str">
        <f t="shared" si="419"/>
        <v/>
      </c>
      <c r="RV149" s="1" t="str">
        <f t="shared" si="419"/>
        <v/>
      </c>
      <c r="RW149" s="1" t="str">
        <f t="shared" si="419"/>
        <v/>
      </c>
      <c r="RX149" s="1" t="str">
        <f t="shared" si="419"/>
        <v/>
      </c>
      <c r="RY149" s="1" t="str">
        <f t="shared" si="419"/>
        <v/>
      </c>
      <c r="RZ149" s="1" t="str">
        <f t="shared" si="419"/>
        <v/>
      </c>
      <c r="SA149" s="1" t="str">
        <f t="shared" si="419"/>
        <v/>
      </c>
      <c r="SB149" s="1" t="str">
        <f t="shared" si="419"/>
        <v/>
      </c>
      <c r="SC149" s="1" t="str">
        <f t="shared" si="419"/>
        <v/>
      </c>
      <c r="SD149" s="1" t="str">
        <f t="shared" si="419"/>
        <v/>
      </c>
      <c r="SE149" s="1" t="str">
        <f t="shared" si="419"/>
        <v/>
      </c>
      <c r="SF149" s="1" t="str">
        <f t="shared" si="419"/>
        <v/>
      </c>
      <c r="SG149" s="1" t="str">
        <f t="shared" si="419"/>
        <v/>
      </c>
      <c r="SH149" s="1" t="str">
        <f t="shared" si="419"/>
        <v/>
      </c>
      <c r="SI149" s="1" t="str">
        <f t="shared" si="419"/>
        <v/>
      </c>
      <c r="SJ149" s="1" t="str">
        <f t="shared" si="419"/>
        <v/>
      </c>
      <c r="SK149" s="1" t="str">
        <f t="shared" si="419"/>
        <v/>
      </c>
      <c r="SL149" s="1" t="str">
        <f t="shared" si="419"/>
        <v/>
      </c>
      <c r="SM149" s="1" t="str">
        <f t="shared" si="419"/>
        <v/>
      </c>
      <c r="SN149" s="1" t="str">
        <f t="shared" si="419"/>
        <v/>
      </c>
      <c r="SO149" s="1" t="str">
        <f t="shared" si="419"/>
        <v/>
      </c>
      <c r="SP149" s="1" t="str">
        <f t="shared" si="419"/>
        <v/>
      </c>
      <c r="SQ149" s="1" t="str">
        <f t="shared" si="419"/>
        <v/>
      </c>
      <c r="SR149" s="1" t="str">
        <f t="shared" si="419"/>
        <v/>
      </c>
      <c r="SS149" s="1" t="str">
        <f t="shared" si="419"/>
        <v/>
      </c>
      <c r="ST149" s="1" t="str">
        <f t="shared" si="419"/>
        <v/>
      </c>
      <c r="SU149" s="1" t="str">
        <f t="shared" si="419"/>
        <v/>
      </c>
      <c r="SV149" s="1" t="str">
        <f t="shared" si="419"/>
        <v/>
      </c>
      <c r="SW149" s="1" t="str">
        <f t="shared" si="419"/>
        <v/>
      </c>
      <c r="SX149" s="1" t="str">
        <f t="shared" si="419"/>
        <v/>
      </c>
      <c r="SY149" s="1" t="str">
        <f t="shared" si="419"/>
        <v/>
      </c>
      <c r="SZ149" s="1" t="str">
        <f t="shared" si="419"/>
        <v/>
      </c>
      <c r="TA149" s="1" t="str">
        <f t="shared" si="419"/>
        <v/>
      </c>
      <c r="TB149" s="1" t="str">
        <f t="shared" si="419"/>
        <v/>
      </c>
      <c r="TC149" s="1" t="str">
        <f t="shared" si="419"/>
        <v/>
      </c>
      <c r="TD149" s="1" t="str">
        <f t="shared" si="419"/>
        <v/>
      </c>
      <c r="TE149" s="1" t="str">
        <f t="shared" si="419"/>
        <v/>
      </c>
      <c r="TF149" s="1" t="str">
        <f t="shared" si="419"/>
        <v/>
      </c>
      <c r="TG149" s="1" t="str">
        <f t="shared" si="419"/>
        <v/>
      </c>
      <c r="TH149" s="1" t="str">
        <f t="shared" si="419"/>
        <v/>
      </c>
      <c r="TI149" s="1" t="str">
        <f t="shared" si="419"/>
        <v/>
      </c>
      <c r="TJ149" s="1" t="str">
        <f t="shared" si="419"/>
        <v/>
      </c>
      <c r="TK149" s="1" t="str">
        <f t="shared" si="419"/>
        <v/>
      </c>
      <c r="TL149" s="1" t="str">
        <f t="shared" si="419"/>
        <v/>
      </c>
      <c r="TM149" s="1" t="str">
        <f t="shared" si="419"/>
        <v/>
      </c>
      <c r="TN149" s="1" t="str">
        <f t="shared" si="419"/>
        <v/>
      </c>
      <c r="TO149" s="1" t="str">
        <f t="shared" si="419"/>
        <v/>
      </c>
      <c r="TP149" s="1" t="str">
        <f t="shared" si="419"/>
        <v/>
      </c>
      <c r="TQ149" s="1" t="str">
        <f t="shared" si="389"/>
        <v/>
      </c>
      <c r="TR149" s="1" t="str">
        <f t="shared" si="389"/>
        <v/>
      </c>
      <c r="TS149" s="1" t="str">
        <f t="shared" si="389"/>
        <v/>
      </c>
      <c r="TT149" s="1" t="str">
        <f t="shared" si="389"/>
        <v/>
      </c>
      <c r="TU149" s="1" t="str">
        <f t="shared" si="389"/>
        <v/>
      </c>
      <c r="TV149" s="1" t="str">
        <f t="shared" si="389"/>
        <v/>
      </c>
      <c r="TW149" s="1" t="str">
        <f t="shared" si="389"/>
        <v/>
      </c>
      <c r="TX149" s="1" t="str">
        <f t="shared" si="384"/>
        <v/>
      </c>
      <c r="TY149" s="1" t="str">
        <f t="shared" si="384"/>
        <v/>
      </c>
      <c r="TZ149" s="1" t="str">
        <f t="shared" si="415"/>
        <v/>
      </c>
      <c r="UA149" s="1" t="str">
        <f t="shared" si="415"/>
        <v/>
      </c>
      <c r="UB149" s="1" t="str">
        <f t="shared" si="415"/>
        <v/>
      </c>
      <c r="UC149" s="1" t="str">
        <f t="shared" si="415"/>
        <v/>
      </c>
      <c r="UD149" s="1" t="str">
        <f t="shared" si="415"/>
        <v/>
      </c>
      <c r="UE149" s="1" t="str">
        <f t="shared" si="415"/>
        <v/>
      </c>
      <c r="UF149" s="1" t="str">
        <f t="shared" si="415"/>
        <v/>
      </c>
      <c r="UG149" s="1" t="str">
        <f t="shared" si="415"/>
        <v/>
      </c>
      <c r="UH149" s="1" t="str">
        <f t="shared" si="415"/>
        <v/>
      </c>
      <c r="UI149" s="1" t="str">
        <f t="shared" si="415"/>
        <v/>
      </c>
      <c r="UJ149" s="1" t="str">
        <f t="shared" si="415"/>
        <v/>
      </c>
      <c r="UK149" s="1" t="str">
        <f t="shared" si="415"/>
        <v/>
      </c>
      <c r="UL149" s="1" t="str">
        <f t="shared" si="415"/>
        <v/>
      </c>
      <c r="UM149" s="1" t="str">
        <f t="shared" si="415"/>
        <v/>
      </c>
      <c r="UN149" s="1" t="str">
        <f t="shared" si="415"/>
        <v/>
      </c>
      <c r="UO149" s="1" t="str">
        <f t="shared" si="415"/>
        <v/>
      </c>
      <c r="UP149" s="1" t="str">
        <f t="shared" si="415"/>
        <v/>
      </c>
      <c r="UQ149" s="1" t="str">
        <f t="shared" si="415"/>
        <v/>
      </c>
      <c r="UR149" s="1" t="str">
        <f t="shared" si="415"/>
        <v/>
      </c>
      <c r="US149" s="1" t="str">
        <f t="shared" si="415"/>
        <v/>
      </c>
      <c r="UT149" s="1" t="str">
        <f t="shared" si="415"/>
        <v/>
      </c>
      <c r="UU149" s="1" t="str">
        <f t="shared" si="415"/>
        <v/>
      </c>
      <c r="UV149" s="1" t="str">
        <f t="shared" si="415"/>
        <v/>
      </c>
      <c r="UW149" s="1" t="str">
        <f t="shared" si="415"/>
        <v/>
      </c>
      <c r="UX149" s="1" t="str">
        <f t="shared" si="415"/>
        <v/>
      </c>
      <c r="UY149" s="1" t="str">
        <f t="shared" si="415"/>
        <v/>
      </c>
      <c r="UZ149" s="1" t="str">
        <f t="shared" si="415"/>
        <v/>
      </c>
      <c r="VA149" s="1" t="str">
        <f t="shared" si="415"/>
        <v/>
      </c>
      <c r="VB149" s="1" t="str">
        <f t="shared" si="415"/>
        <v/>
      </c>
      <c r="VC149" s="1" t="str">
        <f t="shared" si="415"/>
        <v/>
      </c>
      <c r="VD149" s="1" t="str">
        <f t="shared" si="415"/>
        <v/>
      </c>
      <c r="VE149" s="1" t="str">
        <f t="shared" si="415"/>
        <v/>
      </c>
      <c r="VF149" s="1" t="str">
        <f t="shared" si="415"/>
        <v/>
      </c>
      <c r="VG149" s="1" t="str">
        <f t="shared" si="415"/>
        <v/>
      </c>
      <c r="VH149" s="1" t="str">
        <f t="shared" si="415"/>
        <v/>
      </c>
      <c r="VI149" s="1" t="str">
        <f t="shared" si="415"/>
        <v/>
      </c>
      <c r="VJ149" s="1" t="str">
        <f t="shared" si="415"/>
        <v/>
      </c>
      <c r="VK149" s="1" t="str">
        <f t="shared" si="415"/>
        <v/>
      </c>
      <c r="VL149" s="1" t="str">
        <f t="shared" si="415"/>
        <v/>
      </c>
      <c r="VM149" s="1" t="str">
        <f t="shared" si="415"/>
        <v/>
      </c>
      <c r="VN149" s="1" t="str">
        <f t="shared" si="415"/>
        <v/>
      </c>
      <c r="VO149" s="1" t="str">
        <f t="shared" si="415"/>
        <v/>
      </c>
      <c r="VP149" s="1" t="str">
        <f t="shared" si="415"/>
        <v/>
      </c>
      <c r="VQ149" s="1" t="str">
        <f t="shared" si="415"/>
        <v/>
      </c>
      <c r="VR149" s="1" t="str">
        <f t="shared" si="415"/>
        <v/>
      </c>
      <c r="VS149" s="1" t="str">
        <f t="shared" si="415"/>
        <v/>
      </c>
      <c r="VT149" s="1" t="str">
        <f t="shared" si="415"/>
        <v/>
      </c>
      <c r="VU149" s="1" t="str">
        <f t="shared" si="415"/>
        <v/>
      </c>
      <c r="VV149" s="1" t="str">
        <f t="shared" si="415"/>
        <v/>
      </c>
      <c r="VW149" s="1" t="str">
        <f t="shared" si="415"/>
        <v/>
      </c>
      <c r="VX149" s="1" t="str">
        <f t="shared" si="415"/>
        <v/>
      </c>
      <c r="VY149" s="1" t="str">
        <f t="shared" si="415"/>
        <v/>
      </c>
      <c r="VZ149" s="1" t="str">
        <f t="shared" si="415"/>
        <v/>
      </c>
      <c r="WA149" s="1" t="str">
        <f t="shared" si="415"/>
        <v/>
      </c>
      <c r="WB149" s="1" t="str">
        <f t="shared" si="415"/>
        <v/>
      </c>
      <c r="WC149" s="1" t="str">
        <f t="shared" si="415"/>
        <v/>
      </c>
      <c r="WD149" s="1" t="str">
        <f t="shared" si="415"/>
        <v/>
      </c>
      <c r="WE149" s="1" t="str">
        <f t="shared" si="415"/>
        <v/>
      </c>
      <c r="WF149" s="1" t="str">
        <f t="shared" si="415"/>
        <v/>
      </c>
      <c r="WG149" s="1" t="str">
        <f t="shared" si="415"/>
        <v/>
      </c>
      <c r="WH149" s="1" t="str">
        <f t="shared" si="415"/>
        <v/>
      </c>
      <c r="WI149" s="1" t="str">
        <f t="shared" si="415"/>
        <v/>
      </c>
      <c r="WJ149" s="1" t="str">
        <f t="shared" si="415"/>
        <v/>
      </c>
      <c r="WK149" s="1" t="str">
        <f t="shared" si="415"/>
        <v/>
      </c>
      <c r="WL149" s="1" t="str">
        <f t="shared" si="413"/>
        <v/>
      </c>
      <c r="WM149" s="1" t="str">
        <f t="shared" si="413"/>
        <v/>
      </c>
      <c r="WN149" s="1" t="str">
        <f t="shared" si="413"/>
        <v/>
      </c>
      <c r="WO149" s="1" t="str">
        <f t="shared" si="413"/>
        <v/>
      </c>
      <c r="WP149" s="1" t="str">
        <f t="shared" si="413"/>
        <v/>
      </c>
      <c r="WQ149" s="1" t="str">
        <f t="shared" si="413"/>
        <v/>
      </c>
      <c r="WR149" s="1" t="str">
        <f t="shared" si="413"/>
        <v/>
      </c>
      <c r="WS149" s="1" t="str">
        <f t="shared" si="413"/>
        <v/>
      </c>
      <c r="WT149" s="1" t="str">
        <f t="shared" si="413"/>
        <v/>
      </c>
      <c r="WU149" s="1" t="str">
        <f t="shared" si="413"/>
        <v/>
      </c>
      <c r="WV149" s="1" t="str">
        <f t="shared" si="413"/>
        <v/>
      </c>
      <c r="WW149" s="1" t="str">
        <f t="shared" si="413"/>
        <v/>
      </c>
      <c r="WX149" s="1" t="str">
        <f t="shared" si="413"/>
        <v/>
      </c>
      <c r="WY149" s="1" t="str">
        <f t="shared" si="413"/>
        <v/>
      </c>
      <c r="WZ149" s="1" t="str">
        <f t="shared" si="413"/>
        <v/>
      </c>
      <c r="XA149" s="1" t="str">
        <f t="shared" si="413"/>
        <v/>
      </c>
      <c r="XB149" s="1" t="str">
        <f t="shared" si="413"/>
        <v/>
      </c>
      <c r="XC149" s="1" t="str">
        <f t="shared" si="413"/>
        <v/>
      </c>
      <c r="XD149" s="1" t="str">
        <f t="shared" si="413"/>
        <v/>
      </c>
      <c r="XE149" s="1" t="str">
        <f t="shared" si="413"/>
        <v/>
      </c>
      <c r="XF149" s="1" t="str">
        <f t="shared" si="413"/>
        <v/>
      </c>
      <c r="XG149" s="1" t="str">
        <f t="shared" si="413"/>
        <v/>
      </c>
      <c r="XH149" s="1" t="str">
        <f t="shared" si="413"/>
        <v/>
      </c>
      <c r="XI149" s="1" t="str">
        <f t="shared" si="413"/>
        <v/>
      </c>
      <c r="XJ149" s="1" t="str">
        <f t="shared" si="413"/>
        <v/>
      </c>
      <c r="XK149" s="1" t="str">
        <f t="shared" si="413"/>
        <v/>
      </c>
      <c r="XL149" s="1" t="str">
        <f t="shared" si="413"/>
        <v/>
      </c>
      <c r="XM149" s="1" t="str">
        <f t="shared" si="413"/>
        <v/>
      </c>
      <c r="XN149" s="1" t="str">
        <f t="shared" si="413"/>
        <v/>
      </c>
      <c r="XO149" s="1" t="str">
        <f t="shared" si="413"/>
        <v/>
      </c>
      <c r="XP149" s="1" t="str">
        <f t="shared" si="413"/>
        <v/>
      </c>
      <c r="XQ149" s="1" t="str">
        <f t="shared" si="413"/>
        <v/>
      </c>
      <c r="XR149" s="1" t="str">
        <f t="shared" si="413"/>
        <v/>
      </c>
      <c r="XS149" s="1" t="str">
        <f t="shared" si="413"/>
        <v/>
      </c>
      <c r="XT149" s="1" t="str">
        <f t="shared" si="413"/>
        <v/>
      </c>
      <c r="XU149" s="1" t="str">
        <f t="shared" si="413"/>
        <v/>
      </c>
      <c r="XV149" s="1" t="str">
        <f t="shared" si="413"/>
        <v/>
      </c>
      <c r="XW149" s="1" t="str">
        <f t="shared" si="413"/>
        <v/>
      </c>
      <c r="XX149" s="1" t="str">
        <f t="shared" si="413"/>
        <v/>
      </c>
      <c r="XY149" s="1" t="str">
        <f t="shared" si="413"/>
        <v/>
      </c>
      <c r="XZ149" s="1" t="str">
        <f t="shared" si="413"/>
        <v/>
      </c>
      <c r="YA149" s="1" t="str">
        <f t="shared" si="413"/>
        <v/>
      </c>
      <c r="YB149" s="1" t="str">
        <f t="shared" si="413"/>
        <v/>
      </c>
      <c r="YC149" s="1" t="str">
        <f t="shared" si="413"/>
        <v/>
      </c>
      <c r="YD149" s="1" t="str">
        <f t="shared" si="413"/>
        <v/>
      </c>
      <c r="YE149" s="1" t="str">
        <f t="shared" si="413"/>
        <v/>
      </c>
      <c r="YF149" s="1" t="str">
        <f t="shared" si="413"/>
        <v/>
      </c>
      <c r="YG149" s="1" t="str">
        <f t="shared" si="413"/>
        <v/>
      </c>
      <c r="YH149" s="1" t="str">
        <f t="shared" si="413"/>
        <v/>
      </c>
      <c r="YI149" s="1" t="str">
        <f t="shared" si="413"/>
        <v/>
      </c>
      <c r="YJ149" s="1" t="str">
        <f t="shared" si="413"/>
        <v/>
      </c>
      <c r="YK149" s="1" t="str">
        <f t="shared" si="413"/>
        <v/>
      </c>
      <c r="YL149" s="1" t="str">
        <f t="shared" si="413"/>
        <v/>
      </c>
      <c r="YM149" s="1" t="str">
        <f t="shared" si="413"/>
        <v/>
      </c>
      <c r="YN149" s="1" t="str">
        <f t="shared" si="413"/>
        <v/>
      </c>
      <c r="YO149" s="1" t="str">
        <f t="shared" si="413"/>
        <v/>
      </c>
      <c r="YP149" s="1" t="str">
        <f t="shared" si="413"/>
        <v/>
      </c>
      <c r="YQ149" s="1" t="str">
        <f t="shared" si="413"/>
        <v/>
      </c>
      <c r="YR149" s="1" t="str">
        <f t="shared" si="413"/>
        <v/>
      </c>
      <c r="YS149" s="1" t="str">
        <f t="shared" si="413"/>
        <v/>
      </c>
      <c r="YT149" s="1" t="str">
        <f t="shared" si="413"/>
        <v/>
      </c>
      <c r="YU149" s="1" t="str">
        <f t="shared" si="413"/>
        <v/>
      </c>
      <c r="YV149" s="1" t="str">
        <f t="shared" si="413"/>
        <v/>
      </c>
      <c r="YW149" s="1" t="str">
        <f t="shared" si="401"/>
        <v/>
      </c>
      <c r="YX149" s="1" t="str">
        <f t="shared" si="401"/>
        <v/>
      </c>
      <c r="YY149" s="1" t="str">
        <f t="shared" si="401"/>
        <v/>
      </c>
      <c r="YZ149" s="1" t="str">
        <f t="shared" si="401"/>
        <v/>
      </c>
      <c r="ZA149" s="1" t="str">
        <f t="shared" si="401"/>
        <v/>
      </c>
      <c r="ZB149" s="1" t="str">
        <f t="shared" si="401"/>
        <v/>
      </c>
      <c r="ZC149" s="1" t="str">
        <f t="shared" si="401"/>
        <v/>
      </c>
      <c r="ZD149" s="1" t="str">
        <f t="shared" si="401"/>
        <v/>
      </c>
      <c r="ZE149" s="1" t="str">
        <f t="shared" si="401"/>
        <v/>
      </c>
      <c r="ZF149" s="1" t="str">
        <f t="shared" si="401"/>
        <v/>
      </c>
      <c r="ZG149" s="1" t="str">
        <f t="shared" si="401"/>
        <v/>
      </c>
      <c r="ZH149" s="1" t="str">
        <f t="shared" si="401"/>
        <v/>
      </c>
      <c r="ZI149" s="1" t="str">
        <f t="shared" si="401"/>
        <v/>
      </c>
      <c r="ZJ149" s="1" t="str">
        <f t="shared" si="401"/>
        <v/>
      </c>
      <c r="ZK149" s="1" t="str">
        <f t="shared" si="401"/>
        <v/>
      </c>
      <c r="ZL149" s="1" t="str">
        <f t="shared" si="401"/>
        <v/>
      </c>
      <c r="ZM149" s="1" t="str">
        <f t="shared" si="401"/>
        <v/>
      </c>
      <c r="ZN149" s="1" t="str">
        <f t="shared" si="401"/>
        <v/>
      </c>
      <c r="ZO149" s="1" t="str">
        <f t="shared" si="401"/>
        <v/>
      </c>
      <c r="ZP149" s="1" t="str">
        <f t="shared" si="401"/>
        <v/>
      </c>
      <c r="ZQ149" s="1" t="str">
        <f t="shared" si="401"/>
        <v/>
      </c>
      <c r="ZR149" s="1" t="str">
        <f t="shared" si="403"/>
        <v/>
      </c>
      <c r="ZS149" s="1" t="str">
        <f t="shared" si="403"/>
        <v/>
      </c>
      <c r="ZT149" s="1" t="str">
        <f t="shared" si="403"/>
        <v/>
      </c>
      <c r="ZU149" s="1" t="str">
        <f t="shared" si="403"/>
        <v/>
      </c>
      <c r="ZV149" s="1" t="str">
        <f t="shared" si="403"/>
        <v/>
      </c>
      <c r="ZW149" s="1" t="str">
        <f t="shared" si="403"/>
        <v/>
      </c>
      <c r="ZX149" s="1" t="str">
        <f t="shared" si="403"/>
        <v/>
      </c>
      <c r="ZY149" s="1" t="str">
        <f t="shared" si="403"/>
        <v/>
      </c>
      <c r="ZZ149" s="1" t="str">
        <f t="shared" si="385"/>
        <v/>
      </c>
      <c r="AAA149" s="1" t="str">
        <f t="shared" si="385"/>
        <v/>
      </c>
    </row>
    <row r="150" spans="1:703" x14ac:dyDescent="0.25">
      <c r="A150" s="9">
        <v>114</v>
      </c>
      <c r="B150" s="8">
        <v>11397</v>
      </c>
      <c r="C150" s="7" t="s">
        <v>351</v>
      </c>
      <c r="D150" s="7">
        <v>66</v>
      </c>
      <c r="E150" s="7">
        <v>2</v>
      </c>
      <c r="F150" s="7">
        <v>1</v>
      </c>
      <c r="G150" s="7" t="s">
        <v>29</v>
      </c>
      <c r="H150" s="7">
        <v>9999</v>
      </c>
      <c r="I150" s="7">
        <v>9999</v>
      </c>
      <c r="J150" s="7">
        <v>1</v>
      </c>
      <c r="K150" s="7">
        <v>9999</v>
      </c>
      <c r="L150" s="7">
        <v>1</v>
      </c>
      <c r="M150" s="7">
        <v>1.3</v>
      </c>
      <c r="N150" s="7">
        <v>1.31</v>
      </c>
      <c r="O150" s="7">
        <v>1</v>
      </c>
      <c r="P150" s="5">
        <v>53.696357999999996</v>
      </c>
      <c r="Q150" s="5">
        <f t="shared" si="252"/>
        <v>58.353858833249419</v>
      </c>
      <c r="R150" s="5">
        <f t="shared" si="253"/>
        <v>4.6575008332494221</v>
      </c>
      <c r="S150" s="6">
        <f t="shared" si="254"/>
        <v>1.5901726000995983E-11</v>
      </c>
      <c r="T150" s="5" t="e">
        <f>SQRT(SUMPRODUCT(AB150:ZT150,#REF!:#REF!)/SUM(AB150:ZT150))/((COUNTIF(AB150:ZT150,"&gt;0")-1)/COUNTIF(AB150:ZT150,"&gt;0"))</f>
        <v>#REF!</v>
      </c>
      <c r="U150" s="4" t="e">
        <f t="shared" si="255"/>
        <v>#REF!</v>
      </c>
      <c r="V150" s="4" t="e">
        <f t="shared" si="256"/>
        <v>#REF!</v>
      </c>
      <c r="W150" s="4" t="e">
        <f t="shared" si="257"/>
        <v>#REF!</v>
      </c>
      <c r="X150" s="4">
        <f t="shared" si="258"/>
        <v>1</v>
      </c>
      <c r="Y150" s="3">
        <f t="shared" si="259"/>
        <v>0.36297602038453963</v>
      </c>
      <c r="Z150" s="3">
        <f t="shared" si="262"/>
        <v>0.36297602038453963</v>
      </c>
      <c r="AB150" s="1">
        <f t="shared" si="266"/>
        <v>4.1212298165800322E-19</v>
      </c>
      <c r="AC150" s="1">
        <f t="shared" ref="AC150:CN153" si="420">IF(IF($B150&gt;AC$2,1/(1+EXP(-$B$10*(SUM($B$2*(1-(YEAR($B150)-YEAR(AC$2))/173),IF(OR(IF($L150&lt;&gt;".",$L150 = AC$23,FALSE),OR(IF($L150&lt;&gt;".",$L150 = AC$26,FALSE),IF($L150&lt;&gt;".",$L150 = AC$29,FALSE))),$B$4,0),IF(OR(IF($M150&lt;&gt;".",$M150 = AC$24,FALSE),OR(IF($M150&lt;&gt;".",$M150 = AC$27,FALSE),IF($M150&lt;&gt;".",$M150 = AC$30,FALSE))),$B$5,0),IF(OR(IF($N150&lt;&gt;".",$N150 = AC$25,FALSE),OR(IF($N150&lt;&gt;".",$N150 = AC$28,FALSE),IF($N150&lt;&gt;".",$N150 = AC$31,FALSE))),$B$6,0),$B$7*SUM(IF(AND($D150 =AC$4,$D150&lt;&gt;9999),$B$22,IF(OR($D150 = 1,$D150 =2),-$B$22,0)),IF(AND($E150 =AC$5,$E150&lt;&gt;9999),$B$21,IF(OR($E150 = 1,$E150 =2),-$B$21,0)),IF(AND($F150 =AC$6,$F150&lt;&gt;9999),$B$20,IF(OR($F150 = 1,$F150 =2),-$B$20,0)),IF(AND($G150 =AC$8,$G150&lt;&gt;9999),$B$27,IF(OR($G150 = 1,$G150 =2),-$B$27,0)),IF(AND($H150 =AC$9,$H150&lt;&gt;9999),$B$23,IF(OR($H150 = 1,$H150 =2),-$B$23,0)),IF(AND($I150 =AC$10,$I150&lt;&gt;9999),$B$25,IF(OR($I150 = 1,$I150 =2),-$B$25,0)),IF(AND($J150 =AC$19,$J150&lt;&gt;9999),$B$24,IF(OR($J150 = 1,$J150 =2),-$B$24,0)),IF(AND($K150 =AC$20,$K150&lt;&gt;9999),$B$26,IF(OR($K150 = 1,$K150 =2),-$B$26,0))),IF($O150=AC$32,$B$3,0))-$B$11))),"")&gt;0,IF($B150&gt;AC$2,1/(1+EXP(-$B$10*(SUM($B$2*(1-(YEAR($B150)-YEAR(AC$2))/173),IF(OR(IF($L150&lt;&gt;".",$L150 = AC$23,FALSE),OR(IF($L150&lt;&gt;".",$L150 = AC$26,FALSE),IF($L150&lt;&gt;".",$L150 = AC$29,FALSE))),$B$4,0),IF(OR(IF($M150&lt;&gt;".",$M150 = AC$24,FALSE),OR(IF($M150&lt;&gt;".",$M150 = AC$27,FALSE),IF($M150&lt;&gt;".",$M150 = AC$30,FALSE))),$B$5,0),IF(OR(IF($N150&lt;&gt;".",$N150 = AC$25,FALSE),OR(IF($N150&lt;&gt;".",$N150 = AC$28,FALSE),IF($N150&lt;&gt;".",$N150 = AC$31,FALSE))),$B$6,0),$B$7*SUM(IF(AND($D150 =AC$4,$D150&lt;&gt;9999),$B$22,IF(OR($D150 = 1,$D150 =2),-$B$22,0)),IF(AND($E150 =AC$5,$E150&lt;&gt;9999),$B$21,IF(OR($E150 = 1,$E150 =2),-$B$21,0)),IF(AND($F150 =AC$6,$F150&lt;&gt;9999),$B$20,IF(OR($F150 = 1,$F150 =2),-$B$20,0)),IF(AND($G150 =AC$8,$G150&lt;&gt;9999),$B$27,IF(OR($G150 = 1,$G150 =2),-$B$27,0)),IF(AND($H150 =AC$9,$H150&lt;&gt;9999),$B$23,IF(OR($H150 = 1,$H150 =2),-$B$23,0)),IF(AND($I150 =AC$10,$I150&lt;&gt;9999),$B$25,IF(OR($I150 = 1,$I150 =2),-$B$25,0)),IF(AND($J150 =AC$19,$J150&lt;&gt;9999),$B$24,IF(OR($J150 = 1,$J150 =2),-$B$24,0)),IF(AND($K150 =AC$20,$K150&lt;&gt;9999),$B$26,IF(OR($K150 = 1,$K150 =2),-$B$26,0))),IF($O150=AC$32,$B$3,0))-$B$11))),""),"")</f>
        <v>4.1212298165800322E-19</v>
      </c>
      <c r="AD150" s="1">
        <f t="shared" si="420"/>
        <v>4.1212298165800322E-19</v>
      </c>
      <c r="AE150" s="1">
        <f t="shared" si="420"/>
        <v>4.1212298165800322E-19</v>
      </c>
      <c r="AF150" s="1">
        <f t="shared" si="420"/>
        <v>4.1212298165800322E-19</v>
      </c>
      <c r="AG150" s="1">
        <f t="shared" si="420"/>
        <v>4.1212298165800322E-19</v>
      </c>
      <c r="AH150" s="1">
        <f t="shared" si="420"/>
        <v>4.1212298165800322E-19</v>
      </c>
      <c r="AI150" s="1">
        <f t="shared" si="420"/>
        <v>4.1212298165800322E-19</v>
      </c>
      <c r="AJ150" s="1">
        <f t="shared" si="420"/>
        <v>4.1212298165800322E-19</v>
      </c>
      <c r="AK150" s="1">
        <f t="shared" si="420"/>
        <v>4.1212298165800322E-19</v>
      </c>
      <c r="AL150" s="1">
        <f t="shared" si="420"/>
        <v>4.1212298165800322E-19</v>
      </c>
      <c r="AM150" s="1">
        <f t="shared" si="420"/>
        <v>4.1212298165800322E-19</v>
      </c>
      <c r="AN150" s="1">
        <f t="shared" si="420"/>
        <v>7.8998773843482573E-20</v>
      </c>
      <c r="AO150" s="1">
        <f t="shared" si="420"/>
        <v>7.8998773843482573E-20</v>
      </c>
      <c r="AP150" s="1">
        <f t="shared" si="420"/>
        <v>7.8998773843482573E-20</v>
      </c>
      <c r="AQ150" s="1">
        <f t="shared" si="420"/>
        <v>7.8998773843482573E-20</v>
      </c>
      <c r="AR150" s="1">
        <f t="shared" si="420"/>
        <v>7.8998773843482573E-20</v>
      </c>
      <c r="AS150" s="1">
        <f t="shared" si="420"/>
        <v>7.8998773843482573E-20</v>
      </c>
      <c r="AT150" s="1">
        <f t="shared" si="420"/>
        <v>7.8998773843482573E-20</v>
      </c>
      <c r="AU150" s="1">
        <f t="shared" si="420"/>
        <v>7.8998773843482573E-20</v>
      </c>
      <c r="AV150" s="1">
        <f t="shared" si="420"/>
        <v>4.1212298165800322E-19</v>
      </c>
      <c r="AW150" s="1">
        <f t="shared" si="420"/>
        <v>4.1212298165800322E-19</v>
      </c>
      <c r="AX150" s="1">
        <f t="shared" si="420"/>
        <v>4.1212298165800322E-19</v>
      </c>
      <c r="AY150" s="1">
        <f t="shared" si="420"/>
        <v>7.8998773843482573E-20</v>
      </c>
      <c r="AZ150" s="1">
        <f t="shared" si="420"/>
        <v>7.8998773843482573E-20</v>
      </c>
      <c r="BA150" s="1">
        <f t="shared" si="420"/>
        <v>2.8853408569687238E-18</v>
      </c>
      <c r="BB150" s="1">
        <f t="shared" si="420"/>
        <v>7.8998773843482573E-20</v>
      </c>
      <c r="BC150" s="1">
        <f t="shared" si="420"/>
        <v>7.8998773843482573E-20</v>
      </c>
      <c r="BD150" s="1">
        <f t="shared" si="420"/>
        <v>7.8998773843482573E-20</v>
      </c>
      <c r="BE150" s="1">
        <f t="shared" si="420"/>
        <v>4.1212298165800322E-19</v>
      </c>
      <c r="BF150" s="1">
        <f t="shared" si="420"/>
        <v>7.8998773843482573E-20</v>
      </c>
      <c r="BG150" s="1">
        <f t="shared" si="420"/>
        <v>4.1212298165800322E-19</v>
      </c>
      <c r="BH150" s="1">
        <f t="shared" si="420"/>
        <v>7.8998773843482573E-20</v>
      </c>
      <c r="BI150" s="1">
        <f t="shared" si="420"/>
        <v>4.1212298165800322E-19</v>
      </c>
      <c r="BJ150" s="1">
        <f t="shared" si="420"/>
        <v>2.8853408569687238E-18</v>
      </c>
      <c r="BK150" s="1">
        <f t="shared" si="420"/>
        <v>4.1212298165800322E-19</v>
      </c>
      <c r="BL150" s="1">
        <f t="shared" si="420"/>
        <v>4.1212298165800322E-19</v>
      </c>
      <c r="BM150" s="1">
        <f t="shared" si="420"/>
        <v>6.9608537122491233E-18</v>
      </c>
      <c r="BN150" s="1">
        <f t="shared" si="420"/>
        <v>6.9608537122491233E-18</v>
      </c>
      <c r="BO150" s="1">
        <f t="shared" si="420"/>
        <v>7.8998773843482573E-20</v>
      </c>
      <c r="BP150" s="1">
        <f t="shared" si="420"/>
        <v>4.1212298165800322E-19</v>
      </c>
      <c r="BQ150" s="1">
        <f t="shared" si="420"/>
        <v>7.8998773843482573E-20</v>
      </c>
      <c r="BR150" s="1">
        <f t="shared" si="420"/>
        <v>7.8998773843482573E-20</v>
      </c>
      <c r="BS150" s="1">
        <f t="shared" si="420"/>
        <v>7.8998773843482573E-20</v>
      </c>
      <c r="BT150" s="1">
        <f t="shared" si="420"/>
        <v>4.1212298165800322E-19</v>
      </c>
      <c r="BU150" s="1">
        <f t="shared" si="420"/>
        <v>4.1212298165800322E-19</v>
      </c>
      <c r="BV150" s="1">
        <f t="shared" si="420"/>
        <v>7.8998773843482573E-20</v>
      </c>
      <c r="BW150" s="1">
        <f t="shared" si="420"/>
        <v>7.8998773843482573E-20</v>
      </c>
      <c r="BX150" s="1">
        <f t="shared" si="420"/>
        <v>7.8998773843482573E-20</v>
      </c>
      <c r="BY150" s="1">
        <f t="shared" si="420"/>
        <v>7.8998773843482573E-20</v>
      </c>
      <c r="BZ150" s="1">
        <f t="shared" si="420"/>
        <v>4.1212298165800322E-19</v>
      </c>
      <c r="CA150" s="1">
        <f t="shared" si="420"/>
        <v>4.1212298165800322E-19</v>
      </c>
      <c r="CB150" s="1">
        <f t="shared" si="420"/>
        <v>7.8998773843482573E-20</v>
      </c>
      <c r="CC150" s="1">
        <f t="shared" si="420"/>
        <v>4.1212298165800322E-19</v>
      </c>
      <c r="CD150" s="1">
        <f t="shared" si="420"/>
        <v>4.1212298165800322E-19</v>
      </c>
      <c r="CE150" s="1">
        <f t="shared" si="420"/>
        <v>7.8998773843482573E-20</v>
      </c>
      <c r="CF150" s="1">
        <f t="shared" si="420"/>
        <v>7.8998773843482573E-20</v>
      </c>
      <c r="CG150" s="1">
        <f t="shared" si="420"/>
        <v>2.8853408569687238E-18</v>
      </c>
      <c r="CH150" s="1">
        <f t="shared" si="420"/>
        <v>4.1212298165800322E-19</v>
      </c>
      <c r="CI150" s="1">
        <f t="shared" si="420"/>
        <v>6.9608537122491233E-18</v>
      </c>
      <c r="CJ150" s="1">
        <f t="shared" si="420"/>
        <v>6.9608537122491233E-18</v>
      </c>
      <c r="CK150" s="1">
        <f t="shared" si="420"/>
        <v>6.9608537122491233E-18</v>
      </c>
      <c r="CL150" s="1">
        <f t="shared" si="420"/>
        <v>3.6313573581040596E-17</v>
      </c>
      <c r="CM150" s="1">
        <f t="shared" si="420"/>
        <v>4.1212298165800322E-19</v>
      </c>
      <c r="CN150" s="1">
        <f t="shared" si="420"/>
        <v>7.6288788967286509E-18</v>
      </c>
      <c r="CO150" s="1">
        <f t="shared" si="416"/>
        <v>8.3610136955667759E-18</v>
      </c>
      <c r="CP150" s="1">
        <f t="shared" si="416"/>
        <v>5.4252714814532557E-19</v>
      </c>
      <c r="CQ150" s="1">
        <f t="shared" si="416"/>
        <v>1.039956066217348E-19</v>
      </c>
      <c r="CR150" s="1">
        <f t="shared" si="416"/>
        <v>1.039956066217348E-19</v>
      </c>
      <c r="CS150" s="1">
        <f t="shared" si="416"/>
        <v>1.2491408772360943E-19</v>
      </c>
      <c r="CT150" s="1">
        <f t="shared" si="416"/>
        <v>3.1337033593235907E-18</v>
      </c>
      <c r="CU150" s="1">
        <f t="shared" si="416"/>
        <v>1.7916888038831379E-17</v>
      </c>
      <c r="CV150" s="1">
        <f t="shared" si="416"/>
        <v>7.1719552113765301E-16</v>
      </c>
      <c r="CW150" s="1">
        <f t="shared" si="416"/>
        <v>2.1520829551552618E-17</v>
      </c>
      <c r="CX150" s="1">
        <f t="shared" si="416"/>
        <v>2.5849695749797687E-17</v>
      </c>
      <c r="CY150" s="1">
        <f t="shared" si="416"/>
        <v>2.6001423956102867E-19</v>
      </c>
      <c r="CZ150" s="1">
        <f t="shared" si="416"/>
        <v>5.430591895683014E-18</v>
      </c>
      <c r="DA150" s="1">
        <f t="shared" si="416"/>
        <v>3.1049303594753674E-17</v>
      </c>
      <c r="DB150" s="1">
        <f t="shared" si="416"/>
        <v>3.1049303594753674E-17</v>
      </c>
      <c r="DC150" s="1">
        <f t="shared" si="416"/>
        <v>1.1340406930855116E-15</v>
      </c>
      <c r="DD150" s="1">
        <f t="shared" si="416"/>
        <v>4.1319846104715991E-19</v>
      </c>
      <c r="DE150" s="1">
        <f t="shared" si="416"/>
        <v>3.0922165657097989E-18</v>
      </c>
      <c r="DF150" s="1">
        <f t="shared" si="416"/>
        <v>2.7246583856029131E-16</v>
      </c>
      <c r="DG150" s="1">
        <f t="shared" si="416"/>
        <v>3.650321620788623E-12</v>
      </c>
      <c r="DH150" s="1">
        <f t="shared" si="416"/>
        <v>3.1519948907337091E-16</v>
      </c>
      <c r="DI150" s="1">
        <f t="shared" si="416"/>
        <v>8.7032349112811905E-15</v>
      </c>
      <c r="DJ150" s="1">
        <f t="shared" si="416"/>
        <v>4.5285264565987983E-19</v>
      </c>
      <c r="DK150" s="1">
        <f t="shared" si="416"/>
        <v>2.1738879433485484E-15</v>
      </c>
      <c r="DL150" s="1">
        <f t="shared" si="416"/>
        <v>2.1738879433485484E-15</v>
      </c>
      <c r="DM150" s="1">
        <f t="shared" si="416"/>
        <v>3.2727172584705949E-16</v>
      </c>
      <c r="DN150" s="1">
        <f t="shared" si="416"/>
        <v>3.0114957084575537E-13</v>
      </c>
      <c r="DO150" s="1">
        <f t="shared" si="416"/>
        <v>1.3565728012003738E-16</v>
      </c>
      <c r="DP150" s="1">
        <f t="shared" si="416"/>
        <v>8.4046779358167358E-13</v>
      </c>
      <c r="DQ150" s="1">
        <f t="shared" si="416"/>
        <v>4.9631239710195349E-19</v>
      </c>
      <c r="DR150" s="1">
        <f t="shared" si="416"/>
        <v>4.7928682791172812E-17</v>
      </c>
      <c r="DS150" s="1">
        <f t="shared" si="416"/>
        <v>3.3005055137722326E-13</v>
      </c>
      <c r="DT150" s="1">
        <f t="shared" si="416"/>
        <v>5.4394293127767904E-19</v>
      </c>
      <c r="DU150" s="1">
        <f t="shared" si="416"/>
        <v>5.4536042131110254E-14</v>
      </c>
      <c r="DV150" s="1">
        <f t="shared" si="416"/>
        <v>1.0095259896716677E-12</v>
      </c>
      <c r="DW150" s="1">
        <f t="shared" si="416"/>
        <v>4.9383814264868544E-19</v>
      </c>
      <c r="DX150" s="1">
        <f t="shared" si="416"/>
        <v>5.7719452210868815E-12</v>
      </c>
      <c r="DY150" s="1">
        <f t="shared" si="416"/>
        <v>4.9512506192840834E-14</v>
      </c>
      <c r="DZ150" s="1">
        <f t="shared" si="416"/>
        <v>3.4373853674582847E-15</v>
      </c>
      <c r="EA150" s="1">
        <f t="shared" si="416"/>
        <v>7.8682196005912463E-14</v>
      </c>
      <c r="EB150" s="1">
        <f t="shared" si="416"/>
        <v>1.5082383862150568E-14</v>
      </c>
      <c r="EC150" s="1">
        <f t="shared" si="416"/>
        <v>8.6233236535553781E-14</v>
      </c>
      <c r="ED150" s="1">
        <f t="shared" si="416"/>
        <v>7.9144031556467535E-16</v>
      </c>
      <c r="EE150" s="1">
        <f t="shared" si="416"/>
        <v>7.6429063739566622E-14</v>
      </c>
      <c r="EF150" s="1">
        <f t="shared" si="416"/>
        <v>9.4263296030299869E-19</v>
      </c>
      <c r="EG150" s="1">
        <f t="shared" si="416"/>
        <v>1.5962781686065257E-12</v>
      </c>
      <c r="EH150" s="1">
        <f t="shared" si="416"/>
        <v>8.3058632707560582E-17</v>
      </c>
      <c r="EI150" s="1">
        <f t="shared" si="416"/>
        <v>9.4263296030299869E-19</v>
      </c>
      <c r="EJ150" s="1">
        <f t="shared" si="416"/>
        <v>1.03578857061462E-13</v>
      </c>
      <c r="EK150" s="1">
        <f t="shared" si="416"/>
        <v>1.9173659124832807E-12</v>
      </c>
      <c r="EL150" s="1" t="str">
        <f t="shared" si="416"/>
        <v/>
      </c>
      <c r="EM150" s="1" t="str">
        <f t="shared" si="416"/>
        <v/>
      </c>
      <c r="EN150" s="1" t="str">
        <f t="shared" si="416"/>
        <v/>
      </c>
      <c r="EO150" s="1" t="str">
        <f t="shared" si="416"/>
        <v/>
      </c>
      <c r="EP150" s="1" t="str">
        <f t="shared" si="416"/>
        <v/>
      </c>
      <c r="EQ150" s="1" t="str">
        <f t="shared" si="416"/>
        <v/>
      </c>
      <c r="ER150" s="1" t="str">
        <f t="shared" si="416"/>
        <v/>
      </c>
      <c r="ES150" s="1" t="str">
        <f t="shared" si="416"/>
        <v/>
      </c>
      <c r="ET150" s="1" t="str">
        <f t="shared" si="416"/>
        <v/>
      </c>
      <c r="EU150" s="1" t="str">
        <f t="shared" si="416"/>
        <v/>
      </c>
      <c r="EV150" s="1" t="str">
        <f t="shared" si="416"/>
        <v/>
      </c>
      <c r="EW150" s="1" t="str">
        <f t="shared" si="416"/>
        <v/>
      </c>
      <c r="EX150" s="1" t="str">
        <f t="shared" si="416"/>
        <v/>
      </c>
      <c r="EY150" s="1" t="str">
        <f t="shared" si="416"/>
        <v/>
      </c>
      <c r="EZ150" s="1" t="str">
        <f t="shared" ref="EZ150:HK153" si="421">IF(IF($B150&gt;EZ$2,1/(1+EXP(-$B$10*(SUM($B$2*(1-(YEAR($B150)-YEAR(EZ$2))/173),IF(OR(IF($L150&lt;&gt;".",$L150 = EZ$23,FALSE),OR(IF($L150&lt;&gt;".",$L150 = EZ$26,FALSE),IF($L150&lt;&gt;".",$L150 = EZ$29,FALSE))),$B$4,0),IF(OR(IF($M150&lt;&gt;".",$M150 = EZ$24,FALSE),OR(IF($M150&lt;&gt;".",$M150 = EZ$27,FALSE),IF($M150&lt;&gt;".",$M150 = EZ$30,FALSE))),$B$5,0),IF(OR(IF($N150&lt;&gt;".",$N150 = EZ$25,FALSE),OR(IF($N150&lt;&gt;".",$N150 = EZ$28,FALSE),IF($N150&lt;&gt;".",$N150 = EZ$31,FALSE))),$B$6,0),$B$7*SUM(IF(AND($D150 =EZ$4,$D150&lt;&gt;9999),$B$22,IF(OR($D150 = 1,$D150 =2),-$B$22,0)),IF(AND($E150 =EZ$5,$E150&lt;&gt;9999),$B$21,IF(OR($E150 = 1,$E150 =2),-$B$21,0)),IF(AND($F150 =EZ$6,$F150&lt;&gt;9999),$B$20,IF(OR($F150 = 1,$F150 =2),-$B$20,0)),IF(AND($G150 =EZ$8,$G150&lt;&gt;9999),$B$27,IF(OR($G150 = 1,$G150 =2),-$B$27,0)),IF(AND($H150 =EZ$9,$H150&lt;&gt;9999),$B$23,IF(OR($H150 = 1,$H150 =2),-$B$23,0)),IF(AND($I150 =EZ$10,$I150&lt;&gt;9999),$B$25,IF(OR($I150 = 1,$I150 =2),-$B$25,0)),IF(AND($J150 =EZ$19,$J150&lt;&gt;9999),$B$24,IF(OR($J150 = 1,$J150 =2),-$B$24,0)),IF(AND($K150 =EZ$20,$K150&lt;&gt;9999),$B$26,IF(OR($K150 = 1,$K150 =2),-$B$26,0))),IF($O150=EZ$32,$B$3,0))-$B$11))),"")&gt;0,IF($B150&gt;EZ$2,1/(1+EXP(-$B$10*(SUM($B$2*(1-(YEAR($B150)-YEAR(EZ$2))/173),IF(OR(IF($L150&lt;&gt;".",$L150 = EZ$23,FALSE),OR(IF($L150&lt;&gt;".",$L150 = EZ$26,FALSE),IF($L150&lt;&gt;".",$L150 = EZ$29,FALSE))),$B$4,0),IF(OR(IF($M150&lt;&gt;".",$M150 = EZ$24,FALSE),OR(IF($M150&lt;&gt;".",$M150 = EZ$27,FALSE),IF($M150&lt;&gt;".",$M150 = EZ$30,FALSE))),$B$5,0),IF(OR(IF($N150&lt;&gt;".",$N150 = EZ$25,FALSE),OR(IF($N150&lt;&gt;".",$N150 = EZ$28,FALSE),IF($N150&lt;&gt;".",$N150 = EZ$31,FALSE))),$B$6,0),$B$7*SUM(IF(AND($D150 =EZ$4,$D150&lt;&gt;9999),$B$22,IF(OR($D150 = 1,$D150 =2),-$B$22,0)),IF(AND($E150 =EZ$5,$E150&lt;&gt;9999),$B$21,IF(OR($E150 = 1,$E150 =2),-$B$21,0)),IF(AND($F150 =EZ$6,$F150&lt;&gt;9999),$B$20,IF(OR($F150 = 1,$F150 =2),-$B$20,0)),IF(AND($G150 =EZ$8,$G150&lt;&gt;9999),$B$27,IF(OR($G150 = 1,$G150 =2),-$B$27,0)),IF(AND($H150 =EZ$9,$H150&lt;&gt;9999),$B$23,IF(OR($H150 = 1,$H150 =2),-$B$23,0)),IF(AND($I150 =EZ$10,$I150&lt;&gt;9999),$B$25,IF(OR($I150 = 1,$I150 =2),-$B$25,0)),IF(AND($J150 =EZ$19,$J150&lt;&gt;9999),$B$24,IF(OR($J150 = 1,$J150 =2),-$B$24,0)),IF(AND($K150 =EZ$20,$K150&lt;&gt;9999),$B$26,IF(OR($K150 = 1,$K150 =2),-$B$26,0))),IF($O150=EZ$32,$B$3,0))-$B$11))),""),"")</f>
        <v/>
      </c>
      <c r="FA150" s="1" t="str">
        <f t="shared" si="421"/>
        <v/>
      </c>
      <c r="FB150" s="1" t="str">
        <f t="shared" si="421"/>
        <v/>
      </c>
      <c r="FC150" s="1" t="str">
        <f t="shared" si="421"/>
        <v/>
      </c>
      <c r="FD150" s="1" t="str">
        <f t="shared" si="421"/>
        <v/>
      </c>
      <c r="FE150" s="1" t="str">
        <f t="shared" si="421"/>
        <v/>
      </c>
      <c r="FF150" s="1" t="str">
        <f t="shared" si="421"/>
        <v/>
      </c>
      <c r="FG150" s="1" t="str">
        <f t="shared" si="421"/>
        <v/>
      </c>
      <c r="FH150" s="1" t="str">
        <f t="shared" si="421"/>
        <v/>
      </c>
      <c r="FI150" s="1" t="str">
        <f t="shared" si="421"/>
        <v/>
      </c>
      <c r="FJ150" s="1" t="str">
        <f t="shared" si="421"/>
        <v/>
      </c>
      <c r="FK150" s="1" t="str">
        <f t="shared" si="421"/>
        <v/>
      </c>
      <c r="FL150" s="1" t="str">
        <f t="shared" si="421"/>
        <v/>
      </c>
      <c r="FM150" s="1" t="str">
        <f t="shared" si="421"/>
        <v/>
      </c>
      <c r="FN150" s="1" t="str">
        <f t="shared" si="421"/>
        <v/>
      </c>
      <c r="FO150" s="1" t="str">
        <f t="shared" si="421"/>
        <v/>
      </c>
      <c r="FP150" s="1" t="str">
        <f t="shared" si="421"/>
        <v/>
      </c>
      <c r="FQ150" s="1" t="str">
        <f t="shared" si="421"/>
        <v/>
      </c>
      <c r="FR150" s="1" t="str">
        <f t="shared" si="421"/>
        <v/>
      </c>
      <c r="FS150" s="1" t="str">
        <f t="shared" si="421"/>
        <v/>
      </c>
      <c r="FT150" s="1" t="str">
        <f t="shared" si="421"/>
        <v/>
      </c>
      <c r="FU150" s="1" t="str">
        <f t="shared" si="421"/>
        <v/>
      </c>
      <c r="FV150" s="1" t="str">
        <f t="shared" si="421"/>
        <v/>
      </c>
      <c r="FW150" s="1" t="str">
        <f t="shared" si="421"/>
        <v/>
      </c>
      <c r="FX150" s="1" t="str">
        <f t="shared" si="421"/>
        <v/>
      </c>
      <c r="FY150" s="1" t="str">
        <f t="shared" si="421"/>
        <v/>
      </c>
      <c r="FZ150" s="1" t="str">
        <f t="shared" si="421"/>
        <v/>
      </c>
      <c r="GA150" s="1" t="str">
        <f t="shared" si="421"/>
        <v/>
      </c>
      <c r="GB150" s="1" t="str">
        <f t="shared" si="421"/>
        <v/>
      </c>
      <c r="GC150" s="1" t="str">
        <f t="shared" si="421"/>
        <v/>
      </c>
      <c r="GD150" s="1" t="str">
        <f t="shared" si="421"/>
        <v/>
      </c>
      <c r="GE150" s="1" t="str">
        <f t="shared" si="421"/>
        <v/>
      </c>
      <c r="GF150" s="1" t="str">
        <f t="shared" si="421"/>
        <v/>
      </c>
      <c r="GG150" s="1" t="str">
        <f t="shared" si="421"/>
        <v/>
      </c>
      <c r="GH150" s="1" t="str">
        <f t="shared" si="421"/>
        <v/>
      </c>
      <c r="GI150" s="1" t="str">
        <f t="shared" si="421"/>
        <v/>
      </c>
      <c r="GJ150" s="1" t="str">
        <f t="shared" si="421"/>
        <v/>
      </c>
      <c r="GK150" s="1" t="str">
        <f t="shared" si="421"/>
        <v/>
      </c>
      <c r="GL150" s="1" t="str">
        <f t="shared" si="421"/>
        <v/>
      </c>
      <c r="GM150" s="1" t="str">
        <f t="shared" si="421"/>
        <v/>
      </c>
      <c r="GN150" s="1" t="str">
        <f t="shared" si="421"/>
        <v/>
      </c>
      <c r="GO150" s="1" t="str">
        <f t="shared" si="421"/>
        <v/>
      </c>
      <c r="GP150" s="1" t="str">
        <f t="shared" si="421"/>
        <v/>
      </c>
      <c r="GQ150" s="1" t="str">
        <f t="shared" si="421"/>
        <v/>
      </c>
      <c r="GR150" s="1" t="str">
        <f t="shared" si="421"/>
        <v/>
      </c>
      <c r="GS150" s="1" t="str">
        <f t="shared" si="421"/>
        <v/>
      </c>
      <c r="GT150" s="1" t="str">
        <f t="shared" si="421"/>
        <v/>
      </c>
      <c r="GU150" s="1" t="str">
        <f t="shared" si="421"/>
        <v/>
      </c>
      <c r="GV150" s="1" t="str">
        <f t="shared" si="421"/>
        <v/>
      </c>
      <c r="GW150" s="1" t="str">
        <f t="shared" si="421"/>
        <v/>
      </c>
      <c r="GX150" s="1" t="str">
        <f t="shared" si="421"/>
        <v/>
      </c>
      <c r="GY150" s="1" t="str">
        <f t="shared" si="421"/>
        <v/>
      </c>
      <c r="GZ150" s="1" t="str">
        <f t="shared" si="421"/>
        <v/>
      </c>
      <c r="HA150" s="1" t="str">
        <f t="shared" si="421"/>
        <v/>
      </c>
      <c r="HB150" s="1" t="str">
        <f t="shared" si="421"/>
        <v/>
      </c>
      <c r="HC150" s="1" t="str">
        <f t="shared" si="421"/>
        <v/>
      </c>
      <c r="HD150" s="1" t="str">
        <f t="shared" si="421"/>
        <v/>
      </c>
      <c r="HE150" s="1" t="str">
        <f t="shared" si="421"/>
        <v/>
      </c>
      <c r="HF150" s="1" t="str">
        <f t="shared" si="421"/>
        <v/>
      </c>
      <c r="HG150" s="1" t="str">
        <f t="shared" si="421"/>
        <v/>
      </c>
      <c r="HH150" s="1" t="str">
        <f t="shared" si="421"/>
        <v/>
      </c>
      <c r="HI150" s="1" t="str">
        <f t="shared" si="421"/>
        <v/>
      </c>
      <c r="HJ150" s="1" t="str">
        <f t="shared" si="421"/>
        <v/>
      </c>
      <c r="HK150" s="1" t="str">
        <f t="shared" si="421"/>
        <v/>
      </c>
      <c r="HL150" s="1" t="str">
        <f t="shared" si="417"/>
        <v/>
      </c>
      <c r="HM150" s="1" t="str">
        <f t="shared" si="417"/>
        <v/>
      </c>
      <c r="HN150" s="1" t="str">
        <f t="shared" si="417"/>
        <v/>
      </c>
      <c r="HO150" s="1" t="str">
        <f t="shared" si="417"/>
        <v/>
      </c>
      <c r="HP150" s="1" t="str">
        <f t="shared" si="417"/>
        <v/>
      </c>
      <c r="HQ150" s="1" t="str">
        <f t="shared" si="417"/>
        <v/>
      </c>
      <c r="HR150" s="1" t="str">
        <f t="shared" si="417"/>
        <v/>
      </c>
      <c r="HS150" s="1" t="str">
        <f t="shared" si="417"/>
        <v/>
      </c>
      <c r="HT150" s="1" t="str">
        <f t="shared" si="417"/>
        <v/>
      </c>
      <c r="HU150" s="1" t="str">
        <f t="shared" si="417"/>
        <v/>
      </c>
      <c r="HV150" s="1" t="str">
        <f t="shared" si="417"/>
        <v/>
      </c>
      <c r="HW150" s="1" t="str">
        <f t="shared" si="417"/>
        <v/>
      </c>
      <c r="HX150" s="1" t="str">
        <f t="shared" si="417"/>
        <v/>
      </c>
      <c r="HY150" s="1" t="str">
        <f t="shared" si="417"/>
        <v/>
      </c>
      <c r="HZ150" s="1" t="str">
        <f t="shared" si="417"/>
        <v/>
      </c>
      <c r="IA150" s="1" t="str">
        <f t="shared" si="417"/>
        <v/>
      </c>
      <c r="IB150" s="1" t="str">
        <f t="shared" si="417"/>
        <v/>
      </c>
      <c r="IC150" s="1" t="str">
        <f t="shared" si="417"/>
        <v/>
      </c>
      <c r="ID150" s="1" t="str">
        <f t="shared" si="417"/>
        <v/>
      </c>
      <c r="IE150" s="1" t="str">
        <f t="shared" si="417"/>
        <v/>
      </c>
      <c r="IF150" s="1" t="str">
        <f t="shared" si="417"/>
        <v/>
      </c>
      <c r="IG150" s="1" t="str">
        <f t="shared" si="417"/>
        <v/>
      </c>
      <c r="IH150" s="1" t="str">
        <f t="shared" si="417"/>
        <v/>
      </c>
      <c r="II150" s="1" t="str">
        <f t="shared" si="417"/>
        <v/>
      </c>
      <c r="IJ150" s="1" t="str">
        <f t="shared" si="417"/>
        <v/>
      </c>
      <c r="IK150" s="1" t="str">
        <f t="shared" si="417"/>
        <v/>
      </c>
      <c r="IL150" s="1" t="str">
        <f t="shared" si="417"/>
        <v/>
      </c>
      <c r="IM150" s="1" t="str">
        <f t="shared" si="417"/>
        <v/>
      </c>
      <c r="IN150" s="1" t="str">
        <f t="shared" si="417"/>
        <v/>
      </c>
      <c r="IO150" s="1" t="str">
        <f t="shared" si="417"/>
        <v/>
      </c>
      <c r="IP150" s="1" t="str">
        <f t="shared" si="417"/>
        <v/>
      </c>
      <c r="IQ150" s="1" t="str">
        <f t="shared" si="417"/>
        <v/>
      </c>
      <c r="IR150" s="1" t="str">
        <f t="shared" si="417"/>
        <v/>
      </c>
      <c r="IS150" s="1" t="str">
        <f t="shared" si="417"/>
        <v/>
      </c>
      <c r="IT150" s="1" t="str">
        <f t="shared" si="417"/>
        <v/>
      </c>
      <c r="IU150" s="1" t="str">
        <f t="shared" si="417"/>
        <v/>
      </c>
      <c r="IV150" s="1" t="str">
        <f t="shared" si="417"/>
        <v/>
      </c>
      <c r="IW150" s="1" t="str">
        <f t="shared" si="417"/>
        <v/>
      </c>
      <c r="IX150" s="1" t="str">
        <f t="shared" si="417"/>
        <v/>
      </c>
      <c r="IY150" s="1" t="str">
        <f t="shared" si="417"/>
        <v/>
      </c>
      <c r="IZ150" s="1" t="str">
        <f t="shared" si="417"/>
        <v/>
      </c>
      <c r="JA150" s="1" t="str">
        <f t="shared" si="417"/>
        <v/>
      </c>
      <c r="JB150" s="1" t="str">
        <f t="shared" si="417"/>
        <v/>
      </c>
      <c r="JC150" s="1" t="str">
        <f t="shared" si="417"/>
        <v/>
      </c>
      <c r="JD150" s="1" t="str">
        <f t="shared" si="417"/>
        <v/>
      </c>
      <c r="JE150" s="1" t="str">
        <f t="shared" si="417"/>
        <v/>
      </c>
      <c r="JF150" s="1" t="str">
        <f t="shared" si="417"/>
        <v/>
      </c>
      <c r="JG150" s="1" t="str">
        <f t="shared" si="417"/>
        <v/>
      </c>
      <c r="JH150" s="1" t="str">
        <f t="shared" si="417"/>
        <v/>
      </c>
      <c r="JI150" s="1" t="str">
        <f t="shared" si="417"/>
        <v/>
      </c>
      <c r="JJ150" s="1" t="str">
        <f t="shared" si="417"/>
        <v/>
      </c>
      <c r="JK150" s="1" t="str">
        <f t="shared" si="417"/>
        <v/>
      </c>
      <c r="JL150" s="1" t="str">
        <f t="shared" si="417"/>
        <v/>
      </c>
      <c r="JM150" s="1" t="str">
        <f t="shared" si="417"/>
        <v/>
      </c>
      <c r="JN150" s="1" t="str">
        <f t="shared" si="417"/>
        <v/>
      </c>
      <c r="JO150" s="1" t="str">
        <f t="shared" si="417"/>
        <v/>
      </c>
      <c r="JP150" s="1" t="str">
        <f t="shared" si="417"/>
        <v/>
      </c>
      <c r="JQ150" s="1" t="str">
        <f t="shared" si="417"/>
        <v/>
      </c>
      <c r="JR150" s="1" t="str">
        <f t="shared" si="417"/>
        <v/>
      </c>
      <c r="JS150" s="1" t="str">
        <f t="shared" si="417"/>
        <v/>
      </c>
      <c r="JT150" s="1" t="str">
        <f t="shared" si="417"/>
        <v/>
      </c>
      <c r="JU150" s="1" t="str">
        <f t="shared" si="417"/>
        <v/>
      </c>
      <c r="JV150" s="1" t="str">
        <f t="shared" si="417"/>
        <v/>
      </c>
      <c r="JW150" s="1" t="str">
        <f t="shared" si="418"/>
        <v/>
      </c>
      <c r="JX150" s="1" t="str">
        <f t="shared" si="418"/>
        <v/>
      </c>
      <c r="JY150" s="1" t="str">
        <f t="shared" si="418"/>
        <v/>
      </c>
      <c r="JZ150" s="1" t="str">
        <f t="shared" si="418"/>
        <v/>
      </c>
      <c r="KA150" s="1" t="str">
        <f t="shared" si="418"/>
        <v/>
      </c>
      <c r="KB150" s="1" t="str">
        <f t="shared" si="418"/>
        <v/>
      </c>
      <c r="KC150" s="1" t="str">
        <f t="shared" si="418"/>
        <v/>
      </c>
      <c r="KD150" s="1" t="str">
        <f t="shared" si="418"/>
        <v/>
      </c>
      <c r="KE150" s="1" t="str">
        <f t="shared" si="418"/>
        <v/>
      </c>
      <c r="KF150" s="1" t="str">
        <f t="shared" si="418"/>
        <v/>
      </c>
      <c r="KG150" s="1" t="str">
        <f t="shared" si="418"/>
        <v/>
      </c>
      <c r="KH150" s="1" t="str">
        <f t="shared" si="418"/>
        <v/>
      </c>
      <c r="KI150" s="1" t="str">
        <f t="shared" si="418"/>
        <v/>
      </c>
      <c r="KJ150" s="1" t="str">
        <f t="shared" si="418"/>
        <v/>
      </c>
      <c r="KK150" s="1" t="str">
        <f t="shared" si="418"/>
        <v/>
      </c>
      <c r="KL150" s="1" t="str">
        <f t="shared" si="418"/>
        <v/>
      </c>
      <c r="KM150" s="1" t="str">
        <f t="shared" si="418"/>
        <v/>
      </c>
      <c r="KN150" s="1" t="str">
        <f t="shared" si="418"/>
        <v/>
      </c>
      <c r="KO150" s="1" t="str">
        <f t="shared" si="418"/>
        <v/>
      </c>
      <c r="KP150" s="1" t="str">
        <f t="shared" si="418"/>
        <v/>
      </c>
      <c r="KQ150" s="1" t="str">
        <f t="shared" si="418"/>
        <v/>
      </c>
      <c r="KR150" s="1" t="str">
        <f t="shared" si="418"/>
        <v/>
      </c>
      <c r="KS150" s="1" t="str">
        <f t="shared" si="418"/>
        <v/>
      </c>
      <c r="KT150" s="1" t="str">
        <f t="shared" si="418"/>
        <v/>
      </c>
      <c r="KU150" s="1" t="str">
        <f t="shared" si="418"/>
        <v/>
      </c>
      <c r="KV150" s="1" t="str">
        <f t="shared" si="418"/>
        <v/>
      </c>
      <c r="KW150" s="1" t="str">
        <f t="shared" si="418"/>
        <v/>
      </c>
      <c r="KX150" s="1" t="str">
        <f t="shared" si="418"/>
        <v/>
      </c>
      <c r="KY150" s="1" t="str">
        <f t="shared" si="418"/>
        <v/>
      </c>
      <c r="KZ150" s="1" t="str">
        <f t="shared" si="418"/>
        <v/>
      </c>
      <c r="LA150" s="1" t="str">
        <f t="shared" si="418"/>
        <v/>
      </c>
      <c r="LB150" s="1" t="str">
        <f t="shared" si="418"/>
        <v/>
      </c>
      <c r="LC150" s="1" t="str">
        <f t="shared" si="418"/>
        <v/>
      </c>
      <c r="LD150" s="1" t="str">
        <f t="shared" si="418"/>
        <v/>
      </c>
      <c r="LE150" s="1" t="str">
        <f t="shared" si="418"/>
        <v/>
      </c>
      <c r="LF150" s="1" t="str">
        <f t="shared" si="418"/>
        <v/>
      </c>
      <c r="LG150" s="1" t="str">
        <f t="shared" si="418"/>
        <v/>
      </c>
      <c r="LH150" s="1" t="str">
        <f t="shared" si="418"/>
        <v/>
      </c>
      <c r="LI150" s="1" t="str">
        <f t="shared" si="418"/>
        <v/>
      </c>
      <c r="LJ150" s="1" t="str">
        <f t="shared" si="418"/>
        <v/>
      </c>
      <c r="LK150" s="1" t="str">
        <f t="shared" si="418"/>
        <v/>
      </c>
      <c r="LL150" s="1" t="str">
        <f t="shared" si="418"/>
        <v/>
      </c>
      <c r="LM150" s="1" t="str">
        <f t="shared" si="418"/>
        <v/>
      </c>
      <c r="LN150" s="1" t="str">
        <f t="shared" si="418"/>
        <v/>
      </c>
      <c r="LO150" s="1" t="str">
        <f t="shared" si="418"/>
        <v/>
      </c>
      <c r="LP150" s="1" t="str">
        <f t="shared" si="418"/>
        <v/>
      </c>
      <c r="LQ150" s="1" t="str">
        <f t="shared" si="418"/>
        <v/>
      </c>
      <c r="LR150" s="1" t="str">
        <f t="shared" si="418"/>
        <v/>
      </c>
      <c r="LS150" s="1" t="str">
        <f t="shared" si="418"/>
        <v/>
      </c>
      <c r="LT150" s="1" t="str">
        <f t="shared" si="418"/>
        <v/>
      </c>
      <c r="LU150" s="1" t="str">
        <f t="shared" si="418"/>
        <v/>
      </c>
      <c r="LV150" s="1" t="str">
        <f t="shared" si="418"/>
        <v/>
      </c>
      <c r="LW150" s="1" t="str">
        <f t="shared" si="418"/>
        <v/>
      </c>
      <c r="LX150" s="1" t="str">
        <f t="shared" si="418"/>
        <v/>
      </c>
      <c r="LY150" s="1" t="str">
        <f t="shared" si="418"/>
        <v/>
      </c>
      <c r="LZ150" s="1" t="str">
        <f t="shared" si="418"/>
        <v/>
      </c>
      <c r="MA150" s="1" t="str">
        <f t="shared" si="418"/>
        <v/>
      </c>
      <c r="MB150" s="1" t="str">
        <f t="shared" si="418"/>
        <v/>
      </c>
      <c r="MC150" s="1" t="str">
        <f t="shared" si="418"/>
        <v/>
      </c>
      <c r="MD150" s="1" t="str">
        <f t="shared" si="418"/>
        <v/>
      </c>
      <c r="ME150" s="1" t="str">
        <f t="shared" si="418"/>
        <v/>
      </c>
      <c r="MF150" s="1" t="str">
        <f t="shared" si="418"/>
        <v/>
      </c>
      <c r="MG150" s="1" t="str">
        <f t="shared" si="418"/>
        <v/>
      </c>
      <c r="MH150" s="1" t="str">
        <f t="shared" si="418"/>
        <v/>
      </c>
      <c r="MI150" s="1" t="str">
        <f t="shared" si="414"/>
        <v/>
      </c>
      <c r="MJ150" s="1" t="str">
        <f t="shared" si="414"/>
        <v/>
      </c>
      <c r="MK150" s="1" t="str">
        <f t="shared" si="414"/>
        <v/>
      </c>
      <c r="ML150" s="1" t="str">
        <f t="shared" si="414"/>
        <v/>
      </c>
      <c r="MM150" s="1" t="str">
        <f t="shared" si="414"/>
        <v/>
      </c>
      <c r="MN150" s="1" t="str">
        <f t="shared" si="414"/>
        <v/>
      </c>
      <c r="MO150" s="1" t="str">
        <f t="shared" si="414"/>
        <v/>
      </c>
      <c r="MP150" s="1" t="str">
        <f t="shared" si="414"/>
        <v/>
      </c>
      <c r="MQ150" s="1" t="str">
        <f t="shared" si="414"/>
        <v/>
      </c>
      <c r="MR150" s="1" t="str">
        <f t="shared" si="414"/>
        <v/>
      </c>
      <c r="MS150" s="1" t="str">
        <f t="shared" si="414"/>
        <v/>
      </c>
      <c r="MT150" s="1" t="str">
        <f t="shared" si="414"/>
        <v/>
      </c>
      <c r="MU150" s="1" t="str">
        <f t="shared" si="414"/>
        <v/>
      </c>
      <c r="MV150" s="1" t="str">
        <f t="shared" si="414"/>
        <v/>
      </c>
      <c r="MW150" s="1" t="str">
        <f t="shared" si="414"/>
        <v/>
      </c>
      <c r="MX150" s="1" t="str">
        <f t="shared" si="414"/>
        <v/>
      </c>
      <c r="MY150" s="1" t="str">
        <f t="shared" si="414"/>
        <v/>
      </c>
      <c r="MZ150" s="1" t="str">
        <f t="shared" si="414"/>
        <v/>
      </c>
      <c r="NA150" s="1" t="str">
        <f t="shared" si="414"/>
        <v/>
      </c>
      <c r="NB150" s="1" t="str">
        <f t="shared" si="414"/>
        <v/>
      </c>
      <c r="NC150" s="1" t="str">
        <f t="shared" si="414"/>
        <v/>
      </c>
      <c r="ND150" s="1" t="str">
        <f t="shared" si="414"/>
        <v/>
      </c>
      <c r="NE150" s="1" t="str">
        <f t="shared" si="414"/>
        <v/>
      </c>
      <c r="NF150" s="1" t="str">
        <f t="shared" si="414"/>
        <v/>
      </c>
      <c r="NG150" s="1" t="str">
        <f t="shared" si="414"/>
        <v/>
      </c>
      <c r="NH150" s="1" t="str">
        <f t="shared" si="414"/>
        <v/>
      </c>
      <c r="NI150" s="1" t="str">
        <f t="shared" si="414"/>
        <v/>
      </c>
      <c r="NJ150" s="1" t="str">
        <f t="shared" si="414"/>
        <v/>
      </c>
      <c r="NK150" s="1" t="str">
        <f t="shared" si="414"/>
        <v/>
      </c>
      <c r="NL150" s="1" t="str">
        <f t="shared" si="414"/>
        <v/>
      </c>
      <c r="NM150" s="1" t="str">
        <f t="shared" si="414"/>
        <v/>
      </c>
      <c r="NN150" s="1" t="str">
        <f t="shared" si="414"/>
        <v/>
      </c>
      <c r="NO150" s="1" t="str">
        <f t="shared" si="414"/>
        <v/>
      </c>
      <c r="NP150" s="1" t="str">
        <f t="shared" si="414"/>
        <v/>
      </c>
      <c r="NQ150" s="1" t="str">
        <f t="shared" si="414"/>
        <v/>
      </c>
      <c r="NR150" s="1" t="str">
        <f t="shared" si="414"/>
        <v/>
      </c>
      <c r="NS150" s="1" t="str">
        <f t="shared" si="414"/>
        <v/>
      </c>
      <c r="NT150" s="1" t="str">
        <f t="shared" si="414"/>
        <v/>
      </c>
      <c r="NU150" s="1" t="str">
        <f t="shared" si="414"/>
        <v/>
      </c>
      <c r="NV150" s="1" t="str">
        <f t="shared" si="414"/>
        <v/>
      </c>
      <c r="NW150" s="1" t="str">
        <f t="shared" si="414"/>
        <v/>
      </c>
      <c r="NX150" s="1" t="str">
        <f t="shared" si="414"/>
        <v/>
      </c>
      <c r="NY150" s="1" t="str">
        <f t="shared" si="414"/>
        <v/>
      </c>
      <c r="NZ150" s="1" t="str">
        <f t="shared" si="414"/>
        <v/>
      </c>
      <c r="OA150" s="1" t="str">
        <f t="shared" si="414"/>
        <v/>
      </c>
      <c r="OB150" s="1" t="str">
        <f t="shared" si="414"/>
        <v/>
      </c>
      <c r="OC150" s="1" t="str">
        <f t="shared" si="414"/>
        <v/>
      </c>
      <c r="OD150" s="1" t="str">
        <f t="shared" si="414"/>
        <v/>
      </c>
      <c r="OE150" s="1" t="str">
        <f t="shared" si="414"/>
        <v/>
      </c>
      <c r="OF150" s="1" t="str">
        <f t="shared" si="414"/>
        <v/>
      </c>
      <c r="OG150" s="1" t="str">
        <f t="shared" si="414"/>
        <v/>
      </c>
      <c r="OH150" s="1" t="str">
        <f t="shared" si="414"/>
        <v/>
      </c>
      <c r="OI150" s="1" t="str">
        <f t="shared" si="414"/>
        <v/>
      </c>
      <c r="OJ150" s="1" t="str">
        <f t="shared" si="414"/>
        <v/>
      </c>
      <c r="OK150" s="1" t="str">
        <f t="shared" si="414"/>
        <v/>
      </c>
      <c r="OL150" s="1" t="str">
        <f t="shared" si="414"/>
        <v/>
      </c>
      <c r="OM150" s="1" t="str">
        <f t="shared" si="414"/>
        <v/>
      </c>
      <c r="ON150" s="1" t="str">
        <f t="shared" si="414"/>
        <v/>
      </c>
      <c r="OO150" s="1" t="str">
        <f t="shared" si="414"/>
        <v/>
      </c>
      <c r="OP150" s="1" t="str">
        <f t="shared" si="414"/>
        <v/>
      </c>
      <c r="OQ150" s="1" t="str">
        <f t="shared" si="414"/>
        <v/>
      </c>
      <c r="OR150" s="1" t="str">
        <f t="shared" si="414"/>
        <v/>
      </c>
      <c r="OS150" s="1" t="str">
        <f t="shared" si="414"/>
        <v/>
      </c>
      <c r="OT150" s="1" t="str">
        <f t="shared" ref="OT150:RE153" si="422">IF(IF($B150&gt;OT$2,1/(1+EXP(-$B$10*(SUM($B$2*(1-(YEAR($B150)-YEAR(OT$2))/173),IF(OR(IF($L150&lt;&gt;".",$L150 = OT$23,FALSE),OR(IF($L150&lt;&gt;".",$L150 = OT$26,FALSE),IF($L150&lt;&gt;".",$L150 = OT$29,FALSE))),$B$4,0),IF(OR(IF($M150&lt;&gt;".",$M150 = OT$24,FALSE),OR(IF($M150&lt;&gt;".",$M150 = OT$27,FALSE),IF($M150&lt;&gt;".",$M150 = OT$30,FALSE))),$B$5,0),IF(OR(IF($N150&lt;&gt;".",$N150 = OT$25,FALSE),OR(IF($N150&lt;&gt;".",$N150 = OT$28,FALSE),IF($N150&lt;&gt;".",$N150 = OT$31,FALSE))),$B$6,0),$B$7*SUM(IF(AND($D150 =OT$4,$D150&lt;&gt;9999),$B$22,IF(OR($D150 = 1,$D150 =2),-$B$22,0)),IF(AND($E150 =OT$5,$E150&lt;&gt;9999),$B$21,IF(OR($E150 = 1,$E150 =2),-$B$21,0)),IF(AND($F150 =OT$6,$F150&lt;&gt;9999),$B$20,IF(OR($F150 = 1,$F150 =2),-$B$20,0)),IF(AND($G150 =OT$8,$G150&lt;&gt;9999),$B$27,IF(OR($G150 = 1,$G150 =2),-$B$27,0)),IF(AND($H150 =OT$9,$H150&lt;&gt;9999),$B$23,IF(OR($H150 = 1,$H150 =2),-$B$23,0)),IF(AND($I150 =OT$10,$I150&lt;&gt;9999),$B$25,IF(OR($I150 = 1,$I150 =2),-$B$25,0)),IF(AND($J150 =OT$19,$J150&lt;&gt;9999),$B$24,IF(OR($J150 = 1,$J150 =2),-$B$24,0)),IF(AND($K150 =OT$20,$K150&lt;&gt;9999),$B$26,IF(OR($K150 = 1,$K150 =2),-$B$26,0))),IF($O150=OT$32,$B$3,0))-$B$11))),"")&gt;0,IF($B150&gt;OT$2,1/(1+EXP(-$B$10*(SUM($B$2*(1-(YEAR($B150)-YEAR(OT$2))/173),IF(OR(IF($L150&lt;&gt;".",$L150 = OT$23,FALSE),OR(IF($L150&lt;&gt;".",$L150 = OT$26,FALSE),IF($L150&lt;&gt;".",$L150 = OT$29,FALSE))),$B$4,0),IF(OR(IF($M150&lt;&gt;".",$M150 = OT$24,FALSE),OR(IF($M150&lt;&gt;".",$M150 = OT$27,FALSE),IF($M150&lt;&gt;".",$M150 = OT$30,FALSE))),$B$5,0),IF(OR(IF($N150&lt;&gt;".",$N150 = OT$25,FALSE),OR(IF($N150&lt;&gt;".",$N150 = OT$28,FALSE),IF($N150&lt;&gt;".",$N150 = OT$31,FALSE))),$B$6,0),$B$7*SUM(IF(AND($D150 =OT$4,$D150&lt;&gt;9999),$B$22,IF(OR($D150 = 1,$D150 =2),-$B$22,0)),IF(AND($E150 =OT$5,$E150&lt;&gt;9999),$B$21,IF(OR($E150 = 1,$E150 =2),-$B$21,0)),IF(AND($F150 =OT$6,$F150&lt;&gt;9999),$B$20,IF(OR($F150 = 1,$F150 =2),-$B$20,0)),IF(AND($G150 =OT$8,$G150&lt;&gt;9999),$B$27,IF(OR($G150 = 1,$G150 =2),-$B$27,0)),IF(AND($H150 =OT$9,$H150&lt;&gt;9999),$B$23,IF(OR($H150 = 1,$H150 =2),-$B$23,0)),IF(AND($I150 =OT$10,$I150&lt;&gt;9999),$B$25,IF(OR($I150 = 1,$I150 =2),-$B$25,0)),IF(AND($J150 =OT$19,$J150&lt;&gt;9999),$B$24,IF(OR($J150 = 1,$J150 =2),-$B$24,0)),IF(AND($K150 =OT$20,$K150&lt;&gt;9999),$B$26,IF(OR($K150 = 1,$K150 =2),-$B$26,0))),IF($O150=OT$32,$B$3,0))-$B$11))),""),"")</f>
        <v/>
      </c>
      <c r="OU150" s="1" t="str">
        <f t="shared" si="422"/>
        <v/>
      </c>
      <c r="OV150" s="1" t="str">
        <f t="shared" si="422"/>
        <v/>
      </c>
      <c r="OW150" s="1" t="str">
        <f t="shared" si="422"/>
        <v/>
      </c>
      <c r="OX150" s="1" t="str">
        <f t="shared" si="422"/>
        <v/>
      </c>
      <c r="OY150" s="1" t="str">
        <f t="shared" si="422"/>
        <v/>
      </c>
      <c r="OZ150" s="1" t="str">
        <f t="shared" si="422"/>
        <v/>
      </c>
      <c r="PA150" s="1" t="str">
        <f t="shared" si="422"/>
        <v/>
      </c>
      <c r="PB150" s="1" t="str">
        <f t="shared" si="422"/>
        <v/>
      </c>
      <c r="PC150" s="1" t="str">
        <f t="shared" si="422"/>
        <v/>
      </c>
      <c r="PD150" s="1" t="str">
        <f t="shared" si="422"/>
        <v/>
      </c>
      <c r="PE150" s="1" t="str">
        <f t="shared" si="422"/>
        <v/>
      </c>
      <c r="PF150" s="1" t="str">
        <f t="shared" si="422"/>
        <v/>
      </c>
      <c r="PG150" s="1" t="str">
        <f t="shared" si="422"/>
        <v/>
      </c>
      <c r="PH150" s="1" t="str">
        <f t="shared" si="422"/>
        <v/>
      </c>
      <c r="PI150" s="1" t="str">
        <f t="shared" si="422"/>
        <v/>
      </c>
      <c r="PJ150" s="1" t="str">
        <f t="shared" si="422"/>
        <v/>
      </c>
      <c r="PK150" s="1" t="str">
        <f t="shared" si="422"/>
        <v/>
      </c>
      <c r="PL150" s="1" t="str">
        <f t="shared" si="422"/>
        <v/>
      </c>
      <c r="PM150" s="1" t="str">
        <f t="shared" si="422"/>
        <v/>
      </c>
      <c r="PN150" s="1" t="str">
        <f t="shared" si="422"/>
        <v/>
      </c>
      <c r="PO150" s="1" t="str">
        <f t="shared" si="422"/>
        <v/>
      </c>
      <c r="PP150" s="1" t="str">
        <f t="shared" si="422"/>
        <v/>
      </c>
      <c r="PQ150" s="1" t="str">
        <f t="shared" si="422"/>
        <v/>
      </c>
      <c r="PR150" s="1" t="str">
        <f t="shared" si="422"/>
        <v/>
      </c>
      <c r="PS150" s="1" t="str">
        <f t="shared" si="422"/>
        <v/>
      </c>
      <c r="PT150" s="1" t="str">
        <f t="shared" si="422"/>
        <v/>
      </c>
      <c r="PU150" s="1" t="str">
        <f t="shared" si="422"/>
        <v/>
      </c>
      <c r="PV150" s="1" t="str">
        <f t="shared" si="422"/>
        <v/>
      </c>
      <c r="PW150" s="1" t="str">
        <f t="shared" si="422"/>
        <v/>
      </c>
      <c r="PX150" s="1" t="str">
        <f t="shared" si="422"/>
        <v/>
      </c>
      <c r="PY150" s="1" t="str">
        <f t="shared" si="422"/>
        <v/>
      </c>
      <c r="PZ150" s="1" t="str">
        <f t="shared" si="422"/>
        <v/>
      </c>
      <c r="QA150" s="1" t="str">
        <f t="shared" si="422"/>
        <v/>
      </c>
      <c r="QB150" s="1" t="str">
        <f t="shared" si="422"/>
        <v/>
      </c>
      <c r="QC150" s="1" t="str">
        <f t="shared" si="422"/>
        <v/>
      </c>
      <c r="QD150" s="1" t="str">
        <f t="shared" si="422"/>
        <v/>
      </c>
      <c r="QE150" s="1" t="str">
        <f t="shared" si="422"/>
        <v/>
      </c>
      <c r="QF150" s="1" t="str">
        <f t="shared" si="422"/>
        <v/>
      </c>
      <c r="QG150" s="1" t="str">
        <f t="shared" si="422"/>
        <v/>
      </c>
      <c r="QH150" s="1" t="str">
        <f t="shared" si="422"/>
        <v/>
      </c>
      <c r="QI150" s="1" t="str">
        <f t="shared" si="422"/>
        <v/>
      </c>
      <c r="QJ150" s="1" t="str">
        <f t="shared" si="422"/>
        <v/>
      </c>
      <c r="QK150" s="1" t="str">
        <f t="shared" si="422"/>
        <v/>
      </c>
      <c r="QL150" s="1" t="str">
        <f t="shared" si="422"/>
        <v/>
      </c>
      <c r="QM150" s="1" t="str">
        <f t="shared" si="422"/>
        <v/>
      </c>
      <c r="QN150" s="1" t="str">
        <f t="shared" si="422"/>
        <v/>
      </c>
      <c r="QO150" s="1" t="str">
        <f t="shared" si="422"/>
        <v/>
      </c>
      <c r="QP150" s="1" t="str">
        <f t="shared" si="422"/>
        <v/>
      </c>
      <c r="QQ150" s="1" t="str">
        <f t="shared" si="422"/>
        <v/>
      </c>
      <c r="QR150" s="1" t="str">
        <f t="shared" si="422"/>
        <v/>
      </c>
      <c r="QS150" s="1" t="str">
        <f t="shared" si="422"/>
        <v/>
      </c>
      <c r="QT150" s="1" t="str">
        <f t="shared" si="422"/>
        <v/>
      </c>
      <c r="QU150" s="1" t="str">
        <f t="shared" si="422"/>
        <v/>
      </c>
      <c r="QV150" s="1" t="str">
        <f t="shared" si="422"/>
        <v/>
      </c>
      <c r="QW150" s="1" t="str">
        <f t="shared" si="422"/>
        <v/>
      </c>
      <c r="QX150" s="1" t="str">
        <f t="shared" si="422"/>
        <v/>
      </c>
      <c r="QY150" s="1" t="str">
        <f t="shared" si="422"/>
        <v/>
      </c>
      <c r="QZ150" s="1" t="str">
        <f t="shared" si="422"/>
        <v/>
      </c>
      <c r="RA150" s="1" t="str">
        <f t="shared" si="422"/>
        <v/>
      </c>
      <c r="RB150" s="1" t="str">
        <f t="shared" si="422"/>
        <v/>
      </c>
      <c r="RC150" s="1" t="str">
        <f t="shared" si="422"/>
        <v/>
      </c>
      <c r="RD150" s="1" t="str">
        <f t="shared" si="422"/>
        <v/>
      </c>
      <c r="RE150" s="1" t="str">
        <f t="shared" si="422"/>
        <v/>
      </c>
      <c r="RF150" s="1" t="str">
        <f t="shared" si="419"/>
        <v/>
      </c>
      <c r="RG150" s="1" t="str">
        <f t="shared" si="419"/>
        <v/>
      </c>
      <c r="RH150" s="1" t="str">
        <f t="shared" si="419"/>
        <v/>
      </c>
      <c r="RI150" s="1" t="str">
        <f t="shared" si="419"/>
        <v/>
      </c>
      <c r="RJ150" s="1" t="str">
        <f t="shared" si="419"/>
        <v/>
      </c>
      <c r="RK150" s="1" t="str">
        <f t="shared" si="419"/>
        <v/>
      </c>
      <c r="RL150" s="1" t="str">
        <f t="shared" si="419"/>
        <v/>
      </c>
      <c r="RM150" s="1" t="str">
        <f t="shared" si="419"/>
        <v/>
      </c>
      <c r="RN150" s="1" t="str">
        <f t="shared" si="419"/>
        <v/>
      </c>
      <c r="RO150" s="1" t="str">
        <f t="shared" si="419"/>
        <v/>
      </c>
      <c r="RP150" s="1" t="str">
        <f t="shared" si="419"/>
        <v/>
      </c>
      <c r="RQ150" s="1" t="str">
        <f t="shared" si="419"/>
        <v/>
      </c>
      <c r="RR150" s="1" t="str">
        <f t="shared" si="419"/>
        <v/>
      </c>
      <c r="RS150" s="1" t="str">
        <f t="shared" si="419"/>
        <v/>
      </c>
      <c r="RT150" s="1" t="str">
        <f t="shared" si="419"/>
        <v/>
      </c>
      <c r="RU150" s="1" t="str">
        <f t="shared" si="419"/>
        <v/>
      </c>
      <c r="RV150" s="1" t="str">
        <f t="shared" si="419"/>
        <v/>
      </c>
      <c r="RW150" s="1" t="str">
        <f t="shared" si="419"/>
        <v/>
      </c>
      <c r="RX150" s="1" t="str">
        <f t="shared" si="419"/>
        <v/>
      </c>
      <c r="RY150" s="1" t="str">
        <f t="shared" si="419"/>
        <v/>
      </c>
      <c r="RZ150" s="1" t="str">
        <f t="shared" si="419"/>
        <v/>
      </c>
      <c r="SA150" s="1" t="str">
        <f t="shared" si="419"/>
        <v/>
      </c>
      <c r="SB150" s="1" t="str">
        <f t="shared" si="419"/>
        <v/>
      </c>
      <c r="SC150" s="1" t="str">
        <f t="shared" si="419"/>
        <v/>
      </c>
      <c r="SD150" s="1" t="str">
        <f t="shared" si="419"/>
        <v/>
      </c>
      <c r="SE150" s="1" t="str">
        <f t="shared" si="419"/>
        <v/>
      </c>
      <c r="SF150" s="1" t="str">
        <f t="shared" si="419"/>
        <v/>
      </c>
      <c r="SG150" s="1" t="str">
        <f t="shared" si="419"/>
        <v/>
      </c>
      <c r="SH150" s="1" t="str">
        <f t="shared" si="419"/>
        <v/>
      </c>
      <c r="SI150" s="1" t="str">
        <f t="shared" si="419"/>
        <v/>
      </c>
      <c r="SJ150" s="1" t="str">
        <f t="shared" si="419"/>
        <v/>
      </c>
      <c r="SK150" s="1" t="str">
        <f t="shared" si="419"/>
        <v/>
      </c>
      <c r="SL150" s="1" t="str">
        <f t="shared" si="419"/>
        <v/>
      </c>
      <c r="SM150" s="1" t="str">
        <f t="shared" si="419"/>
        <v/>
      </c>
      <c r="SN150" s="1" t="str">
        <f t="shared" si="419"/>
        <v/>
      </c>
      <c r="SO150" s="1" t="str">
        <f t="shared" si="419"/>
        <v/>
      </c>
      <c r="SP150" s="1" t="str">
        <f t="shared" si="419"/>
        <v/>
      </c>
      <c r="SQ150" s="1" t="str">
        <f t="shared" si="419"/>
        <v/>
      </c>
      <c r="SR150" s="1" t="str">
        <f t="shared" si="419"/>
        <v/>
      </c>
      <c r="SS150" s="1" t="str">
        <f t="shared" si="419"/>
        <v/>
      </c>
      <c r="ST150" s="1" t="str">
        <f t="shared" si="419"/>
        <v/>
      </c>
      <c r="SU150" s="1" t="str">
        <f t="shared" si="419"/>
        <v/>
      </c>
      <c r="SV150" s="1" t="str">
        <f t="shared" si="419"/>
        <v/>
      </c>
      <c r="SW150" s="1" t="str">
        <f t="shared" si="419"/>
        <v/>
      </c>
      <c r="SX150" s="1" t="str">
        <f t="shared" si="419"/>
        <v/>
      </c>
      <c r="SY150" s="1" t="str">
        <f t="shared" si="419"/>
        <v/>
      </c>
      <c r="SZ150" s="1" t="str">
        <f t="shared" si="419"/>
        <v/>
      </c>
      <c r="TA150" s="1" t="str">
        <f t="shared" si="419"/>
        <v/>
      </c>
      <c r="TB150" s="1" t="str">
        <f t="shared" si="419"/>
        <v/>
      </c>
      <c r="TC150" s="1" t="str">
        <f t="shared" si="419"/>
        <v/>
      </c>
      <c r="TD150" s="1" t="str">
        <f t="shared" si="419"/>
        <v/>
      </c>
      <c r="TE150" s="1" t="str">
        <f t="shared" si="419"/>
        <v/>
      </c>
      <c r="TF150" s="1" t="str">
        <f t="shared" si="419"/>
        <v/>
      </c>
      <c r="TG150" s="1" t="str">
        <f t="shared" si="419"/>
        <v/>
      </c>
      <c r="TH150" s="1" t="str">
        <f t="shared" si="419"/>
        <v/>
      </c>
      <c r="TI150" s="1" t="str">
        <f t="shared" si="419"/>
        <v/>
      </c>
      <c r="TJ150" s="1" t="str">
        <f t="shared" si="419"/>
        <v/>
      </c>
      <c r="TK150" s="1" t="str">
        <f t="shared" si="419"/>
        <v/>
      </c>
      <c r="TL150" s="1" t="str">
        <f t="shared" si="419"/>
        <v/>
      </c>
      <c r="TM150" s="1" t="str">
        <f t="shared" si="419"/>
        <v/>
      </c>
      <c r="TN150" s="1" t="str">
        <f t="shared" si="419"/>
        <v/>
      </c>
      <c r="TO150" s="1" t="str">
        <f t="shared" si="419"/>
        <v/>
      </c>
      <c r="TP150" s="1" t="str">
        <f t="shared" si="419"/>
        <v/>
      </c>
      <c r="TQ150" s="1" t="str">
        <f t="shared" ref="TQ150:WB153" si="423">IF(IF($B150&gt;TQ$2,1/(1+EXP(-$B$10*(SUM($B$2*(1-(YEAR($B150)-YEAR(TQ$2))/173),IF(OR(IF($L150&lt;&gt;".",$L150 = TQ$23,FALSE),OR(IF($L150&lt;&gt;".",$L150 = TQ$26,FALSE),IF($L150&lt;&gt;".",$L150 = TQ$29,FALSE))),$B$4,0),IF(OR(IF($M150&lt;&gt;".",$M150 = TQ$24,FALSE),OR(IF($M150&lt;&gt;".",$M150 = TQ$27,FALSE),IF($M150&lt;&gt;".",$M150 = TQ$30,FALSE))),$B$5,0),IF(OR(IF($N150&lt;&gt;".",$N150 = TQ$25,FALSE),OR(IF($N150&lt;&gt;".",$N150 = TQ$28,FALSE),IF($N150&lt;&gt;".",$N150 = TQ$31,FALSE))),$B$6,0),$B$7*SUM(IF(AND($D150 =TQ$4,$D150&lt;&gt;9999),$B$22,IF(OR($D150 = 1,$D150 =2),-$B$22,0)),IF(AND($E150 =TQ$5,$E150&lt;&gt;9999),$B$21,IF(OR($E150 = 1,$E150 =2),-$B$21,0)),IF(AND($F150 =TQ$6,$F150&lt;&gt;9999),$B$20,IF(OR($F150 = 1,$F150 =2),-$B$20,0)),IF(AND($G150 =TQ$8,$G150&lt;&gt;9999),$B$27,IF(OR($G150 = 1,$G150 =2),-$B$27,0)),IF(AND($H150 =TQ$9,$H150&lt;&gt;9999),$B$23,IF(OR($H150 = 1,$H150 =2),-$B$23,0)),IF(AND($I150 =TQ$10,$I150&lt;&gt;9999),$B$25,IF(OR($I150 = 1,$I150 =2),-$B$25,0)),IF(AND($J150 =TQ$19,$J150&lt;&gt;9999),$B$24,IF(OR($J150 = 1,$J150 =2),-$B$24,0)),IF(AND($K150 =TQ$20,$K150&lt;&gt;9999),$B$26,IF(OR($K150 = 1,$K150 =2),-$B$26,0))),IF($O150=TQ$32,$B$3,0))-$B$11))),"")&gt;0,IF($B150&gt;TQ$2,1/(1+EXP(-$B$10*(SUM($B$2*(1-(YEAR($B150)-YEAR(TQ$2))/173),IF(OR(IF($L150&lt;&gt;".",$L150 = TQ$23,FALSE),OR(IF($L150&lt;&gt;".",$L150 = TQ$26,FALSE),IF($L150&lt;&gt;".",$L150 = TQ$29,FALSE))),$B$4,0),IF(OR(IF($M150&lt;&gt;".",$M150 = TQ$24,FALSE),OR(IF($M150&lt;&gt;".",$M150 = TQ$27,FALSE),IF($M150&lt;&gt;".",$M150 = TQ$30,FALSE))),$B$5,0),IF(OR(IF($N150&lt;&gt;".",$N150 = TQ$25,FALSE),OR(IF($N150&lt;&gt;".",$N150 = TQ$28,FALSE),IF($N150&lt;&gt;".",$N150 = TQ$31,FALSE))),$B$6,0),$B$7*SUM(IF(AND($D150 =TQ$4,$D150&lt;&gt;9999),$B$22,IF(OR($D150 = 1,$D150 =2),-$B$22,0)),IF(AND($E150 =TQ$5,$E150&lt;&gt;9999),$B$21,IF(OR($E150 = 1,$E150 =2),-$B$21,0)),IF(AND($F150 =TQ$6,$F150&lt;&gt;9999),$B$20,IF(OR($F150 = 1,$F150 =2),-$B$20,0)),IF(AND($G150 =TQ$8,$G150&lt;&gt;9999),$B$27,IF(OR($G150 = 1,$G150 =2),-$B$27,0)),IF(AND($H150 =TQ$9,$H150&lt;&gt;9999),$B$23,IF(OR($H150 = 1,$H150 =2),-$B$23,0)),IF(AND($I150 =TQ$10,$I150&lt;&gt;9999),$B$25,IF(OR($I150 = 1,$I150 =2),-$B$25,0)),IF(AND($J150 =TQ$19,$J150&lt;&gt;9999),$B$24,IF(OR($J150 = 1,$J150 =2),-$B$24,0)),IF(AND($K150 =TQ$20,$K150&lt;&gt;9999),$B$26,IF(OR($K150 = 1,$K150 =2),-$B$26,0))),IF($O150=TQ$32,$B$3,0))-$B$11))),""),"")</f>
        <v/>
      </c>
      <c r="TR150" s="1" t="str">
        <f t="shared" si="423"/>
        <v/>
      </c>
      <c r="TS150" s="1" t="str">
        <f t="shared" si="423"/>
        <v/>
      </c>
      <c r="TT150" s="1" t="str">
        <f t="shared" si="423"/>
        <v/>
      </c>
      <c r="TU150" s="1" t="str">
        <f t="shared" si="423"/>
        <v/>
      </c>
      <c r="TV150" s="1" t="str">
        <f t="shared" si="423"/>
        <v/>
      </c>
      <c r="TW150" s="1" t="str">
        <f t="shared" si="423"/>
        <v/>
      </c>
      <c r="TX150" s="1" t="str">
        <f t="shared" si="423"/>
        <v/>
      </c>
      <c r="TY150" s="1" t="str">
        <f t="shared" si="423"/>
        <v/>
      </c>
      <c r="TZ150" s="1" t="str">
        <f t="shared" si="423"/>
        <v/>
      </c>
      <c r="UA150" s="1" t="str">
        <f t="shared" si="423"/>
        <v/>
      </c>
      <c r="UB150" s="1" t="str">
        <f t="shared" si="423"/>
        <v/>
      </c>
      <c r="UC150" s="1" t="str">
        <f t="shared" si="423"/>
        <v/>
      </c>
      <c r="UD150" s="1" t="str">
        <f t="shared" si="423"/>
        <v/>
      </c>
      <c r="UE150" s="1" t="str">
        <f t="shared" si="423"/>
        <v/>
      </c>
      <c r="UF150" s="1" t="str">
        <f t="shared" si="423"/>
        <v/>
      </c>
      <c r="UG150" s="1" t="str">
        <f t="shared" si="423"/>
        <v/>
      </c>
      <c r="UH150" s="1" t="str">
        <f t="shared" si="423"/>
        <v/>
      </c>
      <c r="UI150" s="1" t="str">
        <f t="shared" si="423"/>
        <v/>
      </c>
      <c r="UJ150" s="1" t="str">
        <f t="shared" si="423"/>
        <v/>
      </c>
      <c r="UK150" s="1" t="str">
        <f t="shared" si="423"/>
        <v/>
      </c>
      <c r="UL150" s="1" t="str">
        <f t="shared" si="423"/>
        <v/>
      </c>
      <c r="UM150" s="1" t="str">
        <f t="shared" si="423"/>
        <v/>
      </c>
      <c r="UN150" s="1" t="str">
        <f t="shared" si="423"/>
        <v/>
      </c>
      <c r="UO150" s="1" t="str">
        <f t="shared" si="423"/>
        <v/>
      </c>
      <c r="UP150" s="1" t="str">
        <f t="shared" si="423"/>
        <v/>
      </c>
      <c r="UQ150" s="1" t="str">
        <f t="shared" si="423"/>
        <v/>
      </c>
      <c r="UR150" s="1" t="str">
        <f t="shared" si="423"/>
        <v/>
      </c>
      <c r="US150" s="1" t="str">
        <f t="shared" si="423"/>
        <v/>
      </c>
      <c r="UT150" s="1" t="str">
        <f t="shared" si="423"/>
        <v/>
      </c>
      <c r="UU150" s="1" t="str">
        <f t="shared" si="423"/>
        <v/>
      </c>
      <c r="UV150" s="1" t="str">
        <f t="shared" si="423"/>
        <v/>
      </c>
      <c r="UW150" s="1" t="str">
        <f t="shared" si="423"/>
        <v/>
      </c>
      <c r="UX150" s="1" t="str">
        <f t="shared" si="423"/>
        <v/>
      </c>
      <c r="UY150" s="1" t="str">
        <f t="shared" si="423"/>
        <v/>
      </c>
      <c r="UZ150" s="1" t="str">
        <f t="shared" si="423"/>
        <v/>
      </c>
      <c r="VA150" s="1" t="str">
        <f t="shared" si="423"/>
        <v/>
      </c>
      <c r="VB150" s="1" t="str">
        <f t="shared" si="423"/>
        <v/>
      </c>
      <c r="VC150" s="1" t="str">
        <f t="shared" si="423"/>
        <v/>
      </c>
      <c r="VD150" s="1" t="str">
        <f t="shared" si="423"/>
        <v/>
      </c>
      <c r="VE150" s="1" t="str">
        <f t="shared" si="423"/>
        <v/>
      </c>
      <c r="VF150" s="1" t="str">
        <f t="shared" si="423"/>
        <v/>
      </c>
      <c r="VG150" s="1" t="str">
        <f t="shared" si="423"/>
        <v/>
      </c>
      <c r="VH150" s="1" t="str">
        <f t="shared" si="423"/>
        <v/>
      </c>
      <c r="VI150" s="1" t="str">
        <f t="shared" si="423"/>
        <v/>
      </c>
      <c r="VJ150" s="1" t="str">
        <f t="shared" si="423"/>
        <v/>
      </c>
      <c r="VK150" s="1" t="str">
        <f t="shared" si="423"/>
        <v/>
      </c>
      <c r="VL150" s="1" t="str">
        <f t="shared" si="423"/>
        <v/>
      </c>
      <c r="VM150" s="1" t="str">
        <f t="shared" si="423"/>
        <v/>
      </c>
      <c r="VN150" s="1" t="str">
        <f t="shared" si="423"/>
        <v/>
      </c>
      <c r="VO150" s="1" t="str">
        <f t="shared" si="423"/>
        <v/>
      </c>
      <c r="VP150" s="1" t="str">
        <f t="shared" si="423"/>
        <v/>
      </c>
      <c r="VQ150" s="1" t="str">
        <f t="shared" si="423"/>
        <v/>
      </c>
      <c r="VR150" s="1" t="str">
        <f t="shared" si="423"/>
        <v/>
      </c>
      <c r="VS150" s="1" t="str">
        <f t="shared" si="423"/>
        <v/>
      </c>
      <c r="VT150" s="1" t="str">
        <f t="shared" si="423"/>
        <v/>
      </c>
      <c r="VU150" s="1" t="str">
        <f t="shared" si="423"/>
        <v/>
      </c>
      <c r="VV150" s="1" t="str">
        <f t="shared" si="423"/>
        <v/>
      </c>
      <c r="VW150" s="1" t="str">
        <f t="shared" si="423"/>
        <v/>
      </c>
      <c r="VX150" s="1" t="str">
        <f t="shared" si="423"/>
        <v/>
      </c>
      <c r="VY150" s="1" t="str">
        <f t="shared" si="423"/>
        <v/>
      </c>
      <c r="VZ150" s="1" t="str">
        <f t="shared" si="423"/>
        <v/>
      </c>
      <c r="WA150" s="1" t="str">
        <f t="shared" si="423"/>
        <v/>
      </c>
      <c r="WB150" s="1" t="str">
        <f t="shared" si="423"/>
        <v/>
      </c>
      <c r="WC150" s="1" t="str">
        <f t="shared" si="415"/>
        <v/>
      </c>
      <c r="WD150" s="1" t="str">
        <f t="shared" si="415"/>
        <v/>
      </c>
      <c r="WE150" s="1" t="str">
        <f t="shared" si="415"/>
        <v/>
      </c>
      <c r="WF150" s="1" t="str">
        <f t="shared" si="415"/>
        <v/>
      </c>
      <c r="WG150" s="1" t="str">
        <f t="shared" si="415"/>
        <v/>
      </c>
      <c r="WH150" s="1" t="str">
        <f t="shared" si="415"/>
        <v/>
      </c>
      <c r="WI150" s="1" t="str">
        <f t="shared" si="415"/>
        <v/>
      </c>
      <c r="WJ150" s="1" t="str">
        <f t="shared" si="415"/>
        <v/>
      </c>
      <c r="WK150" s="1" t="str">
        <f t="shared" si="415"/>
        <v/>
      </c>
      <c r="WL150" s="1" t="str">
        <f t="shared" si="413"/>
        <v/>
      </c>
      <c r="WM150" s="1" t="str">
        <f t="shared" si="413"/>
        <v/>
      </c>
      <c r="WN150" s="1" t="str">
        <f t="shared" si="413"/>
        <v/>
      </c>
      <c r="WO150" s="1" t="str">
        <f t="shared" si="413"/>
        <v/>
      </c>
      <c r="WP150" s="1" t="str">
        <f t="shared" si="413"/>
        <v/>
      </c>
      <c r="WQ150" s="1" t="str">
        <f t="shared" si="413"/>
        <v/>
      </c>
      <c r="WR150" s="1" t="str">
        <f t="shared" si="413"/>
        <v/>
      </c>
      <c r="WS150" s="1" t="str">
        <f t="shared" si="413"/>
        <v/>
      </c>
      <c r="WT150" s="1" t="str">
        <f t="shared" si="413"/>
        <v/>
      </c>
      <c r="WU150" s="1" t="str">
        <f t="shared" si="413"/>
        <v/>
      </c>
      <c r="WV150" s="1" t="str">
        <f t="shared" si="413"/>
        <v/>
      </c>
      <c r="WW150" s="1" t="str">
        <f t="shared" si="413"/>
        <v/>
      </c>
      <c r="WX150" s="1" t="str">
        <f t="shared" si="413"/>
        <v/>
      </c>
      <c r="WY150" s="1" t="str">
        <f t="shared" si="413"/>
        <v/>
      </c>
      <c r="WZ150" s="1" t="str">
        <f t="shared" si="413"/>
        <v/>
      </c>
      <c r="XA150" s="1" t="str">
        <f t="shared" si="413"/>
        <v/>
      </c>
      <c r="XB150" s="1" t="str">
        <f t="shared" si="413"/>
        <v/>
      </c>
      <c r="XC150" s="1" t="str">
        <f t="shared" si="413"/>
        <v/>
      </c>
      <c r="XD150" s="1" t="str">
        <f t="shared" si="413"/>
        <v/>
      </c>
      <c r="XE150" s="1" t="str">
        <f t="shared" si="413"/>
        <v/>
      </c>
      <c r="XF150" s="1" t="str">
        <f t="shared" si="413"/>
        <v/>
      </c>
      <c r="XG150" s="1" t="str">
        <f t="shared" si="413"/>
        <v/>
      </c>
      <c r="XH150" s="1" t="str">
        <f t="shared" si="413"/>
        <v/>
      </c>
      <c r="XI150" s="1" t="str">
        <f t="shared" si="413"/>
        <v/>
      </c>
      <c r="XJ150" s="1" t="str">
        <f t="shared" si="413"/>
        <v/>
      </c>
      <c r="XK150" s="1" t="str">
        <f t="shared" si="413"/>
        <v/>
      </c>
      <c r="XL150" s="1" t="str">
        <f t="shared" si="413"/>
        <v/>
      </c>
      <c r="XM150" s="1" t="str">
        <f t="shared" si="413"/>
        <v/>
      </c>
      <c r="XN150" s="1" t="str">
        <f t="shared" si="413"/>
        <v/>
      </c>
      <c r="XO150" s="1" t="str">
        <f t="shared" si="413"/>
        <v/>
      </c>
      <c r="XP150" s="1" t="str">
        <f t="shared" si="413"/>
        <v/>
      </c>
      <c r="XQ150" s="1" t="str">
        <f t="shared" si="413"/>
        <v/>
      </c>
      <c r="XR150" s="1" t="str">
        <f t="shared" si="413"/>
        <v/>
      </c>
      <c r="XS150" s="1" t="str">
        <f t="shared" si="413"/>
        <v/>
      </c>
      <c r="XT150" s="1" t="str">
        <f t="shared" si="413"/>
        <v/>
      </c>
      <c r="XU150" s="1" t="str">
        <f t="shared" si="413"/>
        <v/>
      </c>
      <c r="XV150" s="1" t="str">
        <f t="shared" si="413"/>
        <v/>
      </c>
      <c r="XW150" s="1" t="str">
        <f t="shared" si="413"/>
        <v/>
      </c>
      <c r="XX150" s="1" t="str">
        <f t="shared" si="413"/>
        <v/>
      </c>
      <c r="XY150" s="1" t="str">
        <f t="shared" si="413"/>
        <v/>
      </c>
      <c r="XZ150" s="1" t="str">
        <f t="shared" si="413"/>
        <v/>
      </c>
      <c r="YA150" s="1" t="str">
        <f t="shared" si="413"/>
        <v/>
      </c>
      <c r="YB150" s="1" t="str">
        <f t="shared" si="413"/>
        <v/>
      </c>
      <c r="YC150" s="1" t="str">
        <f t="shared" si="413"/>
        <v/>
      </c>
      <c r="YD150" s="1" t="str">
        <f t="shared" si="413"/>
        <v/>
      </c>
      <c r="YE150" s="1" t="str">
        <f t="shared" si="413"/>
        <v/>
      </c>
      <c r="YF150" s="1" t="str">
        <f t="shared" si="413"/>
        <v/>
      </c>
      <c r="YG150" s="1" t="str">
        <f t="shared" si="413"/>
        <v/>
      </c>
      <c r="YH150" s="1" t="str">
        <f t="shared" si="413"/>
        <v/>
      </c>
      <c r="YI150" s="1" t="str">
        <f t="shared" si="413"/>
        <v/>
      </c>
      <c r="YJ150" s="1" t="str">
        <f t="shared" si="413"/>
        <v/>
      </c>
      <c r="YK150" s="1" t="str">
        <f t="shared" si="413"/>
        <v/>
      </c>
      <c r="YL150" s="1" t="str">
        <f t="shared" si="413"/>
        <v/>
      </c>
      <c r="YM150" s="1" t="str">
        <f t="shared" si="413"/>
        <v/>
      </c>
      <c r="YN150" s="1" t="str">
        <f t="shared" si="413"/>
        <v/>
      </c>
      <c r="YO150" s="1" t="str">
        <f t="shared" si="413"/>
        <v/>
      </c>
      <c r="YP150" s="1" t="str">
        <f t="shared" si="413"/>
        <v/>
      </c>
      <c r="YQ150" s="1" t="str">
        <f t="shared" si="413"/>
        <v/>
      </c>
      <c r="YR150" s="1" t="str">
        <f t="shared" si="413"/>
        <v/>
      </c>
      <c r="YS150" s="1" t="str">
        <f t="shared" si="413"/>
        <v/>
      </c>
      <c r="YT150" s="1" t="str">
        <f t="shared" si="413"/>
        <v/>
      </c>
      <c r="YU150" s="1" t="str">
        <f t="shared" si="413"/>
        <v/>
      </c>
      <c r="YV150" s="1" t="str">
        <f t="shared" si="413"/>
        <v/>
      </c>
      <c r="YW150" s="1" t="str">
        <f t="shared" si="401"/>
        <v/>
      </c>
      <c r="YX150" s="1" t="str">
        <f t="shared" si="401"/>
        <v/>
      </c>
      <c r="YY150" s="1" t="str">
        <f t="shared" si="401"/>
        <v/>
      </c>
      <c r="YZ150" s="1" t="str">
        <f t="shared" si="401"/>
        <v/>
      </c>
      <c r="ZA150" s="1" t="str">
        <f t="shared" si="401"/>
        <v/>
      </c>
      <c r="ZB150" s="1" t="str">
        <f t="shared" si="401"/>
        <v/>
      </c>
      <c r="ZC150" s="1" t="str">
        <f t="shared" si="401"/>
        <v/>
      </c>
      <c r="ZD150" s="1" t="str">
        <f t="shared" si="401"/>
        <v/>
      </c>
      <c r="ZE150" s="1" t="str">
        <f t="shared" si="401"/>
        <v/>
      </c>
      <c r="ZF150" s="1" t="str">
        <f t="shared" si="401"/>
        <v/>
      </c>
      <c r="ZG150" s="1" t="str">
        <f t="shared" si="401"/>
        <v/>
      </c>
      <c r="ZH150" s="1" t="str">
        <f t="shared" si="401"/>
        <v/>
      </c>
      <c r="ZI150" s="1" t="str">
        <f t="shared" si="401"/>
        <v/>
      </c>
      <c r="ZJ150" s="1" t="str">
        <f t="shared" si="401"/>
        <v/>
      </c>
      <c r="ZK150" s="1" t="str">
        <f t="shared" si="401"/>
        <v/>
      </c>
      <c r="ZL150" s="1" t="str">
        <f t="shared" si="401"/>
        <v/>
      </c>
      <c r="ZM150" s="1" t="str">
        <f t="shared" si="401"/>
        <v/>
      </c>
      <c r="ZN150" s="1" t="str">
        <f t="shared" si="401"/>
        <v/>
      </c>
      <c r="ZO150" s="1" t="str">
        <f t="shared" si="401"/>
        <v/>
      </c>
      <c r="ZP150" s="1" t="str">
        <f t="shared" si="401"/>
        <v/>
      </c>
      <c r="ZQ150" s="1" t="str">
        <f t="shared" si="401"/>
        <v/>
      </c>
      <c r="ZR150" s="1" t="str">
        <f t="shared" si="403"/>
        <v/>
      </c>
      <c r="ZS150" s="1" t="str">
        <f t="shared" si="403"/>
        <v/>
      </c>
      <c r="ZT150" s="1" t="str">
        <f t="shared" si="403"/>
        <v/>
      </c>
      <c r="ZU150" s="1" t="str">
        <f t="shared" si="403"/>
        <v/>
      </c>
      <c r="ZV150" s="1" t="str">
        <f t="shared" si="403"/>
        <v/>
      </c>
      <c r="ZW150" s="1" t="str">
        <f t="shared" si="403"/>
        <v/>
      </c>
      <c r="ZX150" s="1" t="str">
        <f t="shared" si="403"/>
        <v/>
      </c>
      <c r="ZY150" s="1" t="str">
        <f t="shared" si="403"/>
        <v/>
      </c>
      <c r="ZZ150" s="1" t="str">
        <f t="shared" si="385"/>
        <v/>
      </c>
      <c r="AAA150" s="1" t="str">
        <f t="shared" si="385"/>
        <v/>
      </c>
    </row>
    <row r="151" spans="1:703" x14ac:dyDescent="0.25">
      <c r="A151" s="9">
        <v>115</v>
      </c>
      <c r="B151" s="8">
        <v>11663</v>
      </c>
      <c r="C151" s="7" t="s">
        <v>96</v>
      </c>
      <c r="D151" s="7">
        <v>1</v>
      </c>
      <c r="E151" s="7">
        <v>1</v>
      </c>
      <c r="F151" s="7">
        <v>2</v>
      </c>
      <c r="G151" s="7" t="s">
        <v>29</v>
      </c>
      <c r="H151" s="7">
        <v>9999</v>
      </c>
      <c r="I151" s="7">
        <v>9999</v>
      </c>
      <c r="J151" s="7">
        <v>2</v>
      </c>
      <c r="K151" s="7">
        <v>9999</v>
      </c>
      <c r="L151" s="7">
        <v>10</v>
      </c>
      <c r="M151" s="7">
        <v>10.199999999999999</v>
      </c>
      <c r="N151" s="7">
        <v>10.210000000000001</v>
      </c>
      <c r="O151" s="7">
        <v>2</v>
      </c>
      <c r="P151" s="5">
        <v>39.696362999999998</v>
      </c>
      <c r="Q151" s="5">
        <f t="shared" si="252"/>
        <v>45.058361518651957</v>
      </c>
      <c r="R151" s="5">
        <f t="shared" si="253"/>
        <v>5.3619985186519585</v>
      </c>
      <c r="S151" s="6">
        <f t="shared" si="254"/>
        <v>7.2874685930906127E-12</v>
      </c>
      <c r="T151" s="5" t="e">
        <f>SQRT(SUMPRODUCT(AB151:ZT151,#REF!:#REF!)/SUM(AB151:ZT151))/((COUNTIF(AB151:ZT151,"&gt;0")-1)/COUNTIF(AB151:ZT151,"&gt;0"))</f>
        <v>#REF!</v>
      </c>
      <c r="U151" s="4" t="e">
        <f t="shared" si="255"/>
        <v>#REF!</v>
      </c>
      <c r="V151" s="4" t="e">
        <f t="shared" si="256"/>
        <v>#REF!</v>
      </c>
      <c r="W151" s="4" t="e">
        <f t="shared" si="257"/>
        <v>#REF!</v>
      </c>
      <c r="X151" s="4">
        <f t="shared" si="258"/>
        <v>1</v>
      </c>
      <c r="Y151" s="3">
        <f t="shared" si="259"/>
        <v>0.56006631766435744</v>
      </c>
      <c r="Z151" s="3">
        <f t="shared" si="262"/>
        <v>0.56006631766435744</v>
      </c>
      <c r="AB151" s="1">
        <f t="shared" si="266"/>
        <v>1.0556237276106442E-20</v>
      </c>
      <c r="AC151" s="1">
        <f t="shared" si="420"/>
        <v>1.0556237276106442E-20</v>
      </c>
      <c r="AD151" s="1">
        <f t="shared" si="420"/>
        <v>1.0556237276106442E-20</v>
      </c>
      <c r="AE151" s="1">
        <f t="shared" si="420"/>
        <v>1.0556237276106442E-20</v>
      </c>
      <c r="AF151" s="1">
        <f t="shared" si="420"/>
        <v>1.0556237276106442E-20</v>
      </c>
      <c r="AG151" s="1">
        <f t="shared" si="420"/>
        <v>1.0556237276106442E-20</v>
      </c>
      <c r="AH151" s="1">
        <f t="shared" si="420"/>
        <v>1.0556237276106442E-20</v>
      </c>
      <c r="AI151" s="1">
        <f t="shared" si="420"/>
        <v>1.0556237276106442E-20</v>
      </c>
      <c r="AJ151" s="1">
        <f t="shared" si="420"/>
        <v>1.0556237276106442E-20</v>
      </c>
      <c r="AK151" s="1">
        <f t="shared" si="420"/>
        <v>1.0556237276106442E-20</v>
      </c>
      <c r="AL151" s="1">
        <f t="shared" si="420"/>
        <v>1.0556237276106442E-20</v>
      </c>
      <c r="AM151" s="1">
        <f t="shared" si="420"/>
        <v>1.0556237276106442E-20</v>
      </c>
      <c r="AN151" s="1">
        <f t="shared" si="420"/>
        <v>5.507006969421754E-20</v>
      </c>
      <c r="AO151" s="1">
        <f t="shared" si="420"/>
        <v>5.507006969421754E-20</v>
      </c>
      <c r="AP151" s="1">
        <f t="shared" si="420"/>
        <v>5.507006969421754E-20</v>
      </c>
      <c r="AQ151" s="1">
        <f t="shared" si="420"/>
        <v>5.507006969421754E-20</v>
      </c>
      <c r="AR151" s="1">
        <f t="shared" si="420"/>
        <v>5.507006969421754E-20</v>
      </c>
      <c r="AS151" s="1">
        <f t="shared" si="420"/>
        <v>5.507006969421754E-20</v>
      </c>
      <c r="AT151" s="1">
        <f t="shared" si="420"/>
        <v>5.507006969421754E-20</v>
      </c>
      <c r="AU151" s="1">
        <f t="shared" si="420"/>
        <v>5.507006969421754E-20</v>
      </c>
      <c r="AV151" s="1">
        <f t="shared" si="420"/>
        <v>1.0556237276106442E-20</v>
      </c>
      <c r="AW151" s="1">
        <f t="shared" si="420"/>
        <v>1.0556237276106442E-20</v>
      </c>
      <c r="AX151" s="1">
        <f t="shared" si="420"/>
        <v>1.0556237276106442E-20</v>
      </c>
      <c r="AY151" s="1">
        <f t="shared" si="420"/>
        <v>5.507006969421754E-20</v>
      </c>
      <c r="AZ151" s="1">
        <f t="shared" si="420"/>
        <v>5.507006969421754E-20</v>
      </c>
      <c r="BA151" s="1">
        <f t="shared" si="420"/>
        <v>5.507006969421754E-20</v>
      </c>
      <c r="BB151" s="1">
        <f t="shared" si="420"/>
        <v>5.507006969421754E-20</v>
      </c>
      <c r="BC151" s="1">
        <f t="shared" si="420"/>
        <v>5.507006969421754E-20</v>
      </c>
      <c r="BD151" s="1">
        <f t="shared" si="420"/>
        <v>5.507006969421754E-20</v>
      </c>
      <c r="BE151" s="1">
        <f t="shared" si="420"/>
        <v>1.0556237276106442E-20</v>
      </c>
      <c r="BF151" s="1">
        <f t="shared" si="420"/>
        <v>5.507006969421754E-20</v>
      </c>
      <c r="BG151" s="1">
        <f t="shared" si="420"/>
        <v>1.0556237276106442E-20</v>
      </c>
      <c r="BH151" s="1">
        <f t="shared" si="420"/>
        <v>5.507006969421754E-20</v>
      </c>
      <c r="BI151" s="1">
        <f t="shared" si="420"/>
        <v>1.0556237276106442E-20</v>
      </c>
      <c r="BJ151" s="1">
        <f t="shared" si="420"/>
        <v>5.507006969421754E-20</v>
      </c>
      <c r="BK151" s="1">
        <f t="shared" si="420"/>
        <v>9.3014637893433269E-19</v>
      </c>
      <c r="BL151" s="1">
        <f t="shared" si="420"/>
        <v>9.3014637893433269E-19</v>
      </c>
      <c r="BM151" s="1">
        <f t="shared" si="420"/>
        <v>5.507006969421754E-20</v>
      </c>
      <c r="BN151" s="1">
        <f t="shared" si="420"/>
        <v>5.507006969421754E-20</v>
      </c>
      <c r="BO151" s="1">
        <f t="shared" si="420"/>
        <v>1.0556237276106442E-20</v>
      </c>
      <c r="BP151" s="1">
        <f t="shared" si="420"/>
        <v>5.209232170408006E-17</v>
      </c>
      <c r="BQ151" s="1">
        <f t="shared" si="420"/>
        <v>9.3014637893433269E-19</v>
      </c>
      <c r="BR151" s="1">
        <f t="shared" si="420"/>
        <v>1.0556237276106442E-20</v>
      </c>
      <c r="BS151" s="1">
        <f t="shared" si="420"/>
        <v>3.0841680962774986E-18</v>
      </c>
      <c r="BT151" s="1">
        <f t="shared" si="420"/>
        <v>5.209232170408006E-17</v>
      </c>
      <c r="BU151" s="1">
        <f t="shared" si="420"/>
        <v>5.9119609625482059E-19</v>
      </c>
      <c r="BV151" s="1">
        <f t="shared" si="420"/>
        <v>3.0841680962774986E-18</v>
      </c>
      <c r="BW151" s="1">
        <f t="shared" si="420"/>
        <v>2.7175666023257573E-16</v>
      </c>
      <c r="BX151" s="1">
        <f t="shared" si="420"/>
        <v>3.0841680962774986E-18</v>
      </c>
      <c r="BY151" s="1">
        <f t="shared" si="420"/>
        <v>2.7175666023257573E-16</v>
      </c>
      <c r="BZ151" s="1">
        <f t="shared" si="420"/>
        <v>5.209232170408006E-17</v>
      </c>
      <c r="CA151" s="1">
        <f t="shared" si="420"/>
        <v>5.9119609625482059E-19</v>
      </c>
      <c r="CB151" s="1">
        <f t="shared" si="420"/>
        <v>2.7175666023257573E-16</v>
      </c>
      <c r="CC151" s="1">
        <f t="shared" si="420"/>
        <v>5.209232170408006E-17</v>
      </c>
      <c r="CD151" s="1">
        <f t="shared" si="420"/>
        <v>5.209232170408006E-17</v>
      </c>
      <c r="CE151" s="1">
        <f t="shared" si="420"/>
        <v>2.7175666023257573E-16</v>
      </c>
      <c r="CF151" s="1">
        <f t="shared" si="420"/>
        <v>9.3014637893433269E-19</v>
      </c>
      <c r="CG151" s="1">
        <f t="shared" si="420"/>
        <v>9.3014637893433269E-19</v>
      </c>
      <c r="CH151" s="1">
        <f t="shared" si="420"/>
        <v>5.209232170408006E-17</v>
      </c>
      <c r="CI151" s="1">
        <f t="shared" si="420"/>
        <v>3.0841680962774986E-18</v>
      </c>
      <c r="CJ151" s="1">
        <f t="shared" si="420"/>
        <v>3.0841680962774986E-18</v>
      </c>
      <c r="CK151" s="1">
        <f t="shared" si="420"/>
        <v>1.0556237276106442E-20</v>
      </c>
      <c r="CL151" s="1">
        <f t="shared" si="420"/>
        <v>5.9119609625482059E-19</v>
      </c>
      <c r="CM151" s="1">
        <f t="shared" si="420"/>
        <v>5.9119609625482059E-19</v>
      </c>
      <c r="CN151" s="1">
        <f t="shared" si="420"/>
        <v>3.3801521876908744E-18</v>
      </c>
      <c r="CO151" s="1">
        <f t="shared" si="416"/>
        <v>3.7045415344713946E-18</v>
      </c>
      <c r="CP151" s="1">
        <f t="shared" si="416"/>
        <v>6.8575401014243753E-17</v>
      </c>
      <c r="CQ151" s="1">
        <f t="shared" si="416"/>
        <v>1.2244637760572824E-18</v>
      </c>
      <c r="CR151" s="1">
        <f t="shared" si="416"/>
        <v>6.8575401014243753E-17</v>
      </c>
      <c r="CS151" s="1">
        <f t="shared" si="416"/>
        <v>1.4707618956744923E-18</v>
      </c>
      <c r="CT151" s="1">
        <f t="shared" si="416"/>
        <v>5.1614021050629705E-16</v>
      </c>
      <c r="CU151" s="1">
        <f t="shared" si="416"/>
        <v>1.0843248877440116E-16</v>
      </c>
      <c r="CV151" s="1">
        <f t="shared" si="416"/>
        <v>1.1883863093906599E-16</v>
      </c>
      <c r="CW151" s="1">
        <f t="shared" si="416"/>
        <v>1.3024343868795727E-16</v>
      </c>
      <c r="CX151" s="1">
        <f t="shared" si="416"/>
        <v>1.5644161185451285E-16</v>
      </c>
      <c r="CY151" s="1">
        <f t="shared" si="416"/>
        <v>3.0614564205544028E-18</v>
      </c>
      <c r="CZ151" s="1">
        <f t="shared" si="416"/>
        <v>3.0614564205544028E-18</v>
      </c>
      <c r="DA151" s="1">
        <f t="shared" si="416"/>
        <v>2.1325859993227156E-18</v>
      </c>
      <c r="DB151" s="1">
        <f t="shared" si="416"/>
        <v>1.87909488310376E-16</v>
      </c>
      <c r="DC151" s="1">
        <f t="shared" si="416"/>
        <v>2.1325859993227156E-18</v>
      </c>
      <c r="DD151" s="1">
        <f t="shared" si="416"/>
        <v>1.3079534967863545E-12</v>
      </c>
      <c r="DE151" s="1">
        <f t="shared" si="416"/>
        <v>4.8650761730266661E-18</v>
      </c>
      <c r="DF151" s="1">
        <f t="shared" si="416"/>
        <v>5.5213780983204913E-20</v>
      </c>
      <c r="DG151" s="1">
        <f t="shared" si="416"/>
        <v>3.0922165657097989E-18</v>
      </c>
      <c r="DH151" s="1">
        <f t="shared" si="416"/>
        <v>1.3079534967863545E-12</v>
      </c>
      <c r="DI151" s="1">
        <f t="shared" si="416"/>
        <v>5.3319719795387358E-18</v>
      </c>
      <c r="DJ151" s="1">
        <f t="shared" si="416"/>
        <v>1.0247352007995937E-13</v>
      </c>
      <c r="DK151" s="1">
        <f t="shared" si="416"/>
        <v>3.3889730595467447E-18</v>
      </c>
      <c r="DL151" s="1">
        <f t="shared" si="416"/>
        <v>3.3889730595467447E-18</v>
      </c>
      <c r="DM151" s="1">
        <f t="shared" si="416"/>
        <v>6.1026389714501796E-17</v>
      </c>
      <c r="DN151" s="1">
        <f t="shared" si="416"/>
        <v>6.6319908170493484E-20</v>
      </c>
      <c r="DO151" s="1">
        <f t="shared" si="416"/>
        <v>5.3772451232088223E-15</v>
      </c>
      <c r="DP151" s="1">
        <f t="shared" si="416"/>
        <v>1.937638758750325E-17</v>
      </c>
      <c r="DQ151" s="1">
        <f t="shared" si="416"/>
        <v>1.1230778682158225E-13</v>
      </c>
      <c r="DR151" s="1">
        <f t="shared" si="416"/>
        <v>1.3969019599918891E-15</v>
      </c>
      <c r="DS151" s="1">
        <f t="shared" si="416"/>
        <v>3.7918278572889607E-19</v>
      </c>
      <c r="DT151" s="1">
        <f t="shared" si="416"/>
        <v>1.2308583691591863E-13</v>
      </c>
      <c r="DU151" s="1">
        <f t="shared" si="416"/>
        <v>1.3100367399951995E-14</v>
      </c>
      <c r="DV151" s="1">
        <f t="shared" si="416"/>
        <v>2.3273904134005998E-17</v>
      </c>
      <c r="DW151" s="1">
        <f t="shared" si="416"/>
        <v>4.0814657000269148E-12</v>
      </c>
      <c r="DX151" s="1">
        <f t="shared" si="416"/>
        <v>4.8894608429588795E-18</v>
      </c>
      <c r="DY151" s="1">
        <f t="shared" si="416"/>
        <v>1.189363944782118E-14</v>
      </c>
      <c r="DZ151" s="1">
        <f t="shared" si="416"/>
        <v>4.7217321012010728E-16</v>
      </c>
      <c r="EA151" s="1">
        <f t="shared" si="416"/>
        <v>9.2401100231587579E-18</v>
      </c>
      <c r="EB151" s="1">
        <f t="shared" si="416"/>
        <v>3.0638244888046714E-17</v>
      </c>
      <c r="EC151" s="1">
        <f t="shared" si="416"/>
        <v>5.6714978358859698E-16</v>
      </c>
      <c r="ED151" s="1">
        <f t="shared" si="416"/>
        <v>1.1492994535094201E-19</v>
      </c>
      <c r="EE151" s="1">
        <f t="shared" si="416"/>
        <v>2.6307613259373623E-18</v>
      </c>
      <c r="EF151" s="1">
        <f t="shared" si="416"/>
        <v>1.2595964100597078E-19</v>
      </c>
      <c r="EG151" s="1">
        <f t="shared" si="416"/>
        <v>3.6801058563593507E-17</v>
      </c>
      <c r="EH151" s="1">
        <f t="shared" si="416"/>
        <v>2.4207793760776246E-15</v>
      </c>
      <c r="EI151" s="1">
        <f t="shared" si="416"/>
        <v>2.1330319809631535E-13</v>
      </c>
      <c r="EJ151" s="1">
        <f t="shared" si="416"/>
        <v>6.8123068003533999E-16</v>
      </c>
      <c r="EK151" s="1">
        <f t="shared" si="416"/>
        <v>8.4732546075335952E-18</v>
      </c>
      <c r="EL151" s="1">
        <f t="shared" si="416"/>
        <v>1.512961379559451E-19</v>
      </c>
      <c r="EM151" s="1">
        <f t="shared" si="416"/>
        <v>1.512961379559451E-19</v>
      </c>
      <c r="EN151" s="1" t="str">
        <f t="shared" si="416"/>
        <v/>
      </c>
      <c r="EO151" s="1" t="str">
        <f t="shared" si="416"/>
        <v/>
      </c>
      <c r="EP151" s="1" t="str">
        <f t="shared" si="416"/>
        <v/>
      </c>
      <c r="EQ151" s="1" t="str">
        <f t="shared" si="416"/>
        <v/>
      </c>
      <c r="ER151" s="1" t="str">
        <f t="shared" si="416"/>
        <v/>
      </c>
      <c r="ES151" s="1" t="str">
        <f t="shared" si="416"/>
        <v/>
      </c>
      <c r="ET151" s="1" t="str">
        <f t="shared" si="416"/>
        <v/>
      </c>
      <c r="EU151" s="1" t="str">
        <f t="shared" si="416"/>
        <v/>
      </c>
      <c r="EV151" s="1" t="str">
        <f t="shared" si="416"/>
        <v/>
      </c>
      <c r="EW151" s="1" t="str">
        <f t="shared" si="416"/>
        <v/>
      </c>
      <c r="EX151" s="1" t="str">
        <f t="shared" si="416"/>
        <v/>
      </c>
      <c r="EY151" s="1" t="str">
        <f t="shared" si="416"/>
        <v/>
      </c>
      <c r="EZ151" s="1" t="str">
        <f t="shared" si="421"/>
        <v/>
      </c>
      <c r="FA151" s="1" t="str">
        <f t="shared" si="421"/>
        <v/>
      </c>
      <c r="FB151" s="1" t="str">
        <f t="shared" si="421"/>
        <v/>
      </c>
      <c r="FC151" s="1" t="str">
        <f t="shared" si="421"/>
        <v/>
      </c>
      <c r="FD151" s="1" t="str">
        <f t="shared" si="421"/>
        <v/>
      </c>
      <c r="FE151" s="1" t="str">
        <f t="shared" si="421"/>
        <v/>
      </c>
      <c r="FF151" s="1" t="str">
        <f t="shared" si="421"/>
        <v/>
      </c>
      <c r="FG151" s="1" t="str">
        <f t="shared" si="421"/>
        <v/>
      </c>
      <c r="FH151" s="1" t="str">
        <f t="shared" si="421"/>
        <v/>
      </c>
      <c r="FI151" s="1" t="str">
        <f t="shared" si="421"/>
        <v/>
      </c>
      <c r="FJ151" s="1" t="str">
        <f t="shared" si="421"/>
        <v/>
      </c>
      <c r="FK151" s="1" t="str">
        <f t="shared" si="421"/>
        <v/>
      </c>
      <c r="FL151" s="1" t="str">
        <f t="shared" si="421"/>
        <v/>
      </c>
      <c r="FM151" s="1" t="str">
        <f t="shared" si="421"/>
        <v/>
      </c>
      <c r="FN151" s="1" t="str">
        <f t="shared" si="421"/>
        <v/>
      </c>
      <c r="FO151" s="1" t="str">
        <f t="shared" si="421"/>
        <v/>
      </c>
      <c r="FP151" s="1" t="str">
        <f t="shared" si="421"/>
        <v/>
      </c>
      <c r="FQ151" s="1" t="str">
        <f t="shared" si="421"/>
        <v/>
      </c>
      <c r="FR151" s="1" t="str">
        <f t="shared" si="421"/>
        <v/>
      </c>
      <c r="FS151" s="1" t="str">
        <f t="shared" si="421"/>
        <v/>
      </c>
      <c r="FT151" s="1" t="str">
        <f t="shared" si="421"/>
        <v/>
      </c>
      <c r="FU151" s="1" t="str">
        <f t="shared" si="421"/>
        <v/>
      </c>
      <c r="FV151" s="1" t="str">
        <f t="shared" si="421"/>
        <v/>
      </c>
      <c r="FW151" s="1" t="str">
        <f t="shared" si="421"/>
        <v/>
      </c>
      <c r="FX151" s="1" t="str">
        <f t="shared" si="421"/>
        <v/>
      </c>
      <c r="FY151" s="1" t="str">
        <f t="shared" si="421"/>
        <v/>
      </c>
      <c r="FZ151" s="1" t="str">
        <f t="shared" si="421"/>
        <v/>
      </c>
      <c r="GA151" s="1" t="str">
        <f t="shared" si="421"/>
        <v/>
      </c>
      <c r="GB151" s="1" t="str">
        <f t="shared" si="421"/>
        <v/>
      </c>
      <c r="GC151" s="1" t="str">
        <f t="shared" si="421"/>
        <v/>
      </c>
      <c r="GD151" s="1" t="str">
        <f t="shared" si="421"/>
        <v/>
      </c>
      <c r="GE151" s="1" t="str">
        <f t="shared" si="421"/>
        <v/>
      </c>
      <c r="GF151" s="1" t="str">
        <f t="shared" si="421"/>
        <v/>
      </c>
      <c r="GG151" s="1" t="str">
        <f t="shared" si="421"/>
        <v/>
      </c>
      <c r="GH151" s="1" t="str">
        <f t="shared" si="421"/>
        <v/>
      </c>
      <c r="GI151" s="1" t="str">
        <f t="shared" si="421"/>
        <v/>
      </c>
      <c r="GJ151" s="1" t="str">
        <f t="shared" si="421"/>
        <v/>
      </c>
      <c r="GK151" s="1" t="str">
        <f t="shared" si="421"/>
        <v/>
      </c>
      <c r="GL151" s="1" t="str">
        <f t="shared" si="421"/>
        <v/>
      </c>
      <c r="GM151" s="1" t="str">
        <f t="shared" si="421"/>
        <v/>
      </c>
      <c r="GN151" s="1" t="str">
        <f t="shared" si="421"/>
        <v/>
      </c>
      <c r="GO151" s="1" t="str">
        <f t="shared" si="421"/>
        <v/>
      </c>
      <c r="GP151" s="1" t="str">
        <f t="shared" si="421"/>
        <v/>
      </c>
      <c r="GQ151" s="1" t="str">
        <f t="shared" si="421"/>
        <v/>
      </c>
      <c r="GR151" s="1" t="str">
        <f t="shared" si="421"/>
        <v/>
      </c>
      <c r="GS151" s="1" t="str">
        <f t="shared" si="421"/>
        <v/>
      </c>
      <c r="GT151" s="1" t="str">
        <f t="shared" si="421"/>
        <v/>
      </c>
      <c r="GU151" s="1" t="str">
        <f t="shared" si="421"/>
        <v/>
      </c>
      <c r="GV151" s="1" t="str">
        <f t="shared" si="421"/>
        <v/>
      </c>
      <c r="GW151" s="1" t="str">
        <f t="shared" si="421"/>
        <v/>
      </c>
      <c r="GX151" s="1" t="str">
        <f t="shared" si="421"/>
        <v/>
      </c>
      <c r="GY151" s="1" t="str">
        <f t="shared" si="421"/>
        <v/>
      </c>
      <c r="GZ151" s="1" t="str">
        <f t="shared" si="421"/>
        <v/>
      </c>
      <c r="HA151" s="1" t="str">
        <f t="shared" si="421"/>
        <v/>
      </c>
      <c r="HB151" s="1" t="str">
        <f t="shared" si="421"/>
        <v/>
      </c>
      <c r="HC151" s="1" t="str">
        <f t="shared" si="421"/>
        <v/>
      </c>
      <c r="HD151" s="1" t="str">
        <f t="shared" si="421"/>
        <v/>
      </c>
      <c r="HE151" s="1" t="str">
        <f t="shared" si="421"/>
        <v/>
      </c>
      <c r="HF151" s="1" t="str">
        <f t="shared" si="421"/>
        <v/>
      </c>
      <c r="HG151" s="1" t="str">
        <f t="shared" si="421"/>
        <v/>
      </c>
      <c r="HH151" s="1" t="str">
        <f t="shared" si="421"/>
        <v/>
      </c>
      <c r="HI151" s="1" t="str">
        <f t="shared" si="421"/>
        <v/>
      </c>
      <c r="HJ151" s="1" t="str">
        <f t="shared" si="421"/>
        <v/>
      </c>
      <c r="HK151" s="1" t="str">
        <f t="shared" si="421"/>
        <v/>
      </c>
      <c r="HL151" s="1" t="str">
        <f t="shared" si="417"/>
        <v/>
      </c>
      <c r="HM151" s="1" t="str">
        <f t="shared" si="417"/>
        <v/>
      </c>
      <c r="HN151" s="1" t="str">
        <f t="shared" si="417"/>
        <v/>
      </c>
      <c r="HO151" s="1" t="str">
        <f t="shared" si="417"/>
        <v/>
      </c>
      <c r="HP151" s="1" t="str">
        <f t="shared" si="417"/>
        <v/>
      </c>
      <c r="HQ151" s="1" t="str">
        <f t="shared" si="417"/>
        <v/>
      </c>
      <c r="HR151" s="1" t="str">
        <f t="shared" si="417"/>
        <v/>
      </c>
      <c r="HS151" s="1" t="str">
        <f t="shared" si="417"/>
        <v/>
      </c>
      <c r="HT151" s="1" t="str">
        <f t="shared" si="417"/>
        <v/>
      </c>
      <c r="HU151" s="1" t="str">
        <f t="shared" si="417"/>
        <v/>
      </c>
      <c r="HV151" s="1" t="str">
        <f t="shared" si="417"/>
        <v/>
      </c>
      <c r="HW151" s="1" t="str">
        <f t="shared" si="417"/>
        <v/>
      </c>
      <c r="HX151" s="1" t="str">
        <f t="shared" si="417"/>
        <v/>
      </c>
      <c r="HY151" s="1" t="str">
        <f t="shared" si="417"/>
        <v/>
      </c>
      <c r="HZ151" s="1" t="str">
        <f t="shared" si="417"/>
        <v/>
      </c>
      <c r="IA151" s="1" t="str">
        <f t="shared" si="417"/>
        <v/>
      </c>
      <c r="IB151" s="1" t="str">
        <f t="shared" si="417"/>
        <v/>
      </c>
      <c r="IC151" s="1" t="str">
        <f t="shared" si="417"/>
        <v/>
      </c>
      <c r="ID151" s="1" t="str">
        <f t="shared" si="417"/>
        <v/>
      </c>
      <c r="IE151" s="1" t="str">
        <f t="shared" si="417"/>
        <v/>
      </c>
      <c r="IF151" s="1" t="str">
        <f t="shared" si="417"/>
        <v/>
      </c>
      <c r="IG151" s="1" t="str">
        <f t="shared" si="417"/>
        <v/>
      </c>
      <c r="IH151" s="1" t="str">
        <f t="shared" si="417"/>
        <v/>
      </c>
      <c r="II151" s="1" t="str">
        <f t="shared" si="417"/>
        <v/>
      </c>
      <c r="IJ151" s="1" t="str">
        <f t="shared" si="417"/>
        <v/>
      </c>
      <c r="IK151" s="1" t="str">
        <f t="shared" si="417"/>
        <v/>
      </c>
      <c r="IL151" s="1" t="str">
        <f t="shared" si="417"/>
        <v/>
      </c>
      <c r="IM151" s="1" t="str">
        <f t="shared" si="417"/>
        <v/>
      </c>
      <c r="IN151" s="1" t="str">
        <f t="shared" si="417"/>
        <v/>
      </c>
      <c r="IO151" s="1" t="str">
        <f t="shared" si="417"/>
        <v/>
      </c>
      <c r="IP151" s="1" t="str">
        <f t="shared" si="417"/>
        <v/>
      </c>
      <c r="IQ151" s="1" t="str">
        <f t="shared" si="417"/>
        <v/>
      </c>
      <c r="IR151" s="1" t="str">
        <f t="shared" si="417"/>
        <v/>
      </c>
      <c r="IS151" s="1" t="str">
        <f t="shared" si="417"/>
        <v/>
      </c>
      <c r="IT151" s="1" t="str">
        <f t="shared" si="417"/>
        <v/>
      </c>
      <c r="IU151" s="1" t="str">
        <f t="shared" si="417"/>
        <v/>
      </c>
      <c r="IV151" s="1" t="str">
        <f t="shared" si="417"/>
        <v/>
      </c>
      <c r="IW151" s="1" t="str">
        <f t="shared" si="417"/>
        <v/>
      </c>
      <c r="IX151" s="1" t="str">
        <f t="shared" si="417"/>
        <v/>
      </c>
      <c r="IY151" s="1" t="str">
        <f t="shared" si="417"/>
        <v/>
      </c>
      <c r="IZ151" s="1" t="str">
        <f t="shared" si="417"/>
        <v/>
      </c>
      <c r="JA151" s="1" t="str">
        <f t="shared" si="417"/>
        <v/>
      </c>
      <c r="JB151" s="1" t="str">
        <f t="shared" si="417"/>
        <v/>
      </c>
      <c r="JC151" s="1" t="str">
        <f t="shared" si="417"/>
        <v/>
      </c>
      <c r="JD151" s="1" t="str">
        <f t="shared" si="417"/>
        <v/>
      </c>
      <c r="JE151" s="1" t="str">
        <f t="shared" si="417"/>
        <v/>
      </c>
      <c r="JF151" s="1" t="str">
        <f t="shared" si="417"/>
        <v/>
      </c>
      <c r="JG151" s="1" t="str">
        <f t="shared" si="417"/>
        <v/>
      </c>
      <c r="JH151" s="1" t="str">
        <f t="shared" si="417"/>
        <v/>
      </c>
      <c r="JI151" s="1" t="str">
        <f t="shared" si="417"/>
        <v/>
      </c>
      <c r="JJ151" s="1" t="str">
        <f t="shared" si="417"/>
        <v/>
      </c>
      <c r="JK151" s="1" t="str">
        <f t="shared" si="417"/>
        <v/>
      </c>
      <c r="JL151" s="1" t="str">
        <f t="shared" si="417"/>
        <v/>
      </c>
      <c r="JM151" s="1" t="str">
        <f t="shared" si="417"/>
        <v/>
      </c>
      <c r="JN151" s="1" t="str">
        <f t="shared" si="417"/>
        <v/>
      </c>
      <c r="JO151" s="1" t="str">
        <f t="shared" si="417"/>
        <v/>
      </c>
      <c r="JP151" s="1" t="str">
        <f t="shared" si="417"/>
        <v/>
      </c>
      <c r="JQ151" s="1" t="str">
        <f t="shared" si="417"/>
        <v/>
      </c>
      <c r="JR151" s="1" t="str">
        <f t="shared" si="417"/>
        <v/>
      </c>
      <c r="JS151" s="1" t="str">
        <f t="shared" si="417"/>
        <v/>
      </c>
      <c r="JT151" s="1" t="str">
        <f t="shared" si="417"/>
        <v/>
      </c>
      <c r="JU151" s="1" t="str">
        <f t="shared" si="417"/>
        <v/>
      </c>
      <c r="JV151" s="1" t="str">
        <f t="shared" si="417"/>
        <v/>
      </c>
      <c r="JW151" s="1" t="str">
        <f t="shared" si="418"/>
        <v/>
      </c>
      <c r="JX151" s="1" t="str">
        <f t="shared" si="418"/>
        <v/>
      </c>
      <c r="JY151" s="1" t="str">
        <f t="shared" si="418"/>
        <v/>
      </c>
      <c r="JZ151" s="1" t="str">
        <f t="shared" si="418"/>
        <v/>
      </c>
      <c r="KA151" s="1" t="str">
        <f t="shared" si="418"/>
        <v/>
      </c>
      <c r="KB151" s="1" t="str">
        <f t="shared" si="418"/>
        <v/>
      </c>
      <c r="KC151" s="1" t="str">
        <f t="shared" si="418"/>
        <v/>
      </c>
      <c r="KD151" s="1" t="str">
        <f t="shared" si="418"/>
        <v/>
      </c>
      <c r="KE151" s="1" t="str">
        <f t="shared" si="418"/>
        <v/>
      </c>
      <c r="KF151" s="1" t="str">
        <f t="shared" si="418"/>
        <v/>
      </c>
      <c r="KG151" s="1" t="str">
        <f t="shared" si="418"/>
        <v/>
      </c>
      <c r="KH151" s="1" t="str">
        <f t="shared" si="418"/>
        <v/>
      </c>
      <c r="KI151" s="1" t="str">
        <f t="shared" si="418"/>
        <v/>
      </c>
      <c r="KJ151" s="1" t="str">
        <f t="shared" si="418"/>
        <v/>
      </c>
      <c r="KK151" s="1" t="str">
        <f t="shared" si="418"/>
        <v/>
      </c>
      <c r="KL151" s="1" t="str">
        <f t="shared" si="418"/>
        <v/>
      </c>
      <c r="KM151" s="1" t="str">
        <f t="shared" si="418"/>
        <v/>
      </c>
      <c r="KN151" s="1" t="str">
        <f t="shared" si="418"/>
        <v/>
      </c>
      <c r="KO151" s="1" t="str">
        <f t="shared" si="418"/>
        <v/>
      </c>
      <c r="KP151" s="1" t="str">
        <f t="shared" si="418"/>
        <v/>
      </c>
      <c r="KQ151" s="1" t="str">
        <f t="shared" si="418"/>
        <v/>
      </c>
      <c r="KR151" s="1" t="str">
        <f t="shared" si="418"/>
        <v/>
      </c>
      <c r="KS151" s="1" t="str">
        <f t="shared" si="418"/>
        <v/>
      </c>
      <c r="KT151" s="1" t="str">
        <f t="shared" si="418"/>
        <v/>
      </c>
      <c r="KU151" s="1" t="str">
        <f t="shared" si="418"/>
        <v/>
      </c>
      <c r="KV151" s="1" t="str">
        <f t="shared" si="418"/>
        <v/>
      </c>
      <c r="KW151" s="1" t="str">
        <f t="shared" si="418"/>
        <v/>
      </c>
      <c r="KX151" s="1" t="str">
        <f t="shared" si="418"/>
        <v/>
      </c>
      <c r="KY151" s="1" t="str">
        <f t="shared" si="418"/>
        <v/>
      </c>
      <c r="KZ151" s="1" t="str">
        <f t="shared" si="418"/>
        <v/>
      </c>
      <c r="LA151" s="1" t="str">
        <f t="shared" si="418"/>
        <v/>
      </c>
      <c r="LB151" s="1" t="str">
        <f t="shared" si="418"/>
        <v/>
      </c>
      <c r="LC151" s="1" t="str">
        <f t="shared" si="418"/>
        <v/>
      </c>
      <c r="LD151" s="1" t="str">
        <f t="shared" si="418"/>
        <v/>
      </c>
      <c r="LE151" s="1" t="str">
        <f t="shared" si="418"/>
        <v/>
      </c>
      <c r="LF151" s="1" t="str">
        <f t="shared" si="418"/>
        <v/>
      </c>
      <c r="LG151" s="1" t="str">
        <f t="shared" si="418"/>
        <v/>
      </c>
      <c r="LH151" s="1" t="str">
        <f t="shared" si="418"/>
        <v/>
      </c>
      <c r="LI151" s="1" t="str">
        <f t="shared" si="418"/>
        <v/>
      </c>
      <c r="LJ151" s="1" t="str">
        <f t="shared" si="418"/>
        <v/>
      </c>
      <c r="LK151" s="1" t="str">
        <f t="shared" si="418"/>
        <v/>
      </c>
      <c r="LL151" s="1" t="str">
        <f t="shared" si="418"/>
        <v/>
      </c>
      <c r="LM151" s="1" t="str">
        <f t="shared" si="418"/>
        <v/>
      </c>
      <c r="LN151" s="1" t="str">
        <f t="shared" si="418"/>
        <v/>
      </c>
      <c r="LO151" s="1" t="str">
        <f t="shared" si="418"/>
        <v/>
      </c>
      <c r="LP151" s="1" t="str">
        <f t="shared" si="418"/>
        <v/>
      </c>
      <c r="LQ151" s="1" t="str">
        <f t="shared" si="418"/>
        <v/>
      </c>
      <c r="LR151" s="1" t="str">
        <f t="shared" si="418"/>
        <v/>
      </c>
      <c r="LS151" s="1" t="str">
        <f t="shared" si="418"/>
        <v/>
      </c>
      <c r="LT151" s="1" t="str">
        <f t="shared" si="418"/>
        <v/>
      </c>
      <c r="LU151" s="1" t="str">
        <f t="shared" si="418"/>
        <v/>
      </c>
      <c r="LV151" s="1" t="str">
        <f t="shared" si="418"/>
        <v/>
      </c>
      <c r="LW151" s="1" t="str">
        <f t="shared" si="418"/>
        <v/>
      </c>
      <c r="LX151" s="1" t="str">
        <f t="shared" si="418"/>
        <v/>
      </c>
      <c r="LY151" s="1" t="str">
        <f t="shared" si="418"/>
        <v/>
      </c>
      <c r="LZ151" s="1" t="str">
        <f t="shared" si="418"/>
        <v/>
      </c>
      <c r="MA151" s="1" t="str">
        <f t="shared" si="418"/>
        <v/>
      </c>
      <c r="MB151" s="1" t="str">
        <f t="shared" si="418"/>
        <v/>
      </c>
      <c r="MC151" s="1" t="str">
        <f t="shared" si="418"/>
        <v/>
      </c>
      <c r="MD151" s="1" t="str">
        <f t="shared" si="418"/>
        <v/>
      </c>
      <c r="ME151" s="1" t="str">
        <f t="shared" si="418"/>
        <v/>
      </c>
      <c r="MF151" s="1" t="str">
        <f t="shared" si="418"/>
        <v/>
      </c>
      <c r="MG151" s="1" t="str">
        <f t="shared" si="418"/>
        <v/>
      </c>
      <c r="MH151" s="1" t="str">
        <f t="shared" si="418"/>
        <v/>
      </c>
      <c r="MI151" s="1" t="str">
        <f t="shared" si="414"/>
        <v/>
      </c>
      <c r="MJ151" s="1" t="str">
        <f t="shared" si="414"/>
        <v/>
      </c>
      <c r="MK151" s="1" t="str">
        <f t="shared" si="414"/>
        <v/>
      </c>
      <c r="ML151" s="1" t="str">
        <f t="shared" si="414"/>
        <v/>
      </c>
      <c r="MM151" s="1" t="str">
        <f t="shared" si="414"/>
        <v/>
      </c>
      <c r="MN151" s="1" t="str">
        <f t="shared" si="414"/>
        <v/>
      </c>
      <c r="MO151" s="1" t="str">
        <f t="shared" si="414"/>
        <v/>
      </c>
      <c r="MP151" s="1" t="str">
        <f t="shared" si="414"/>
        <v/>
      </c>
      <c r="MQ151" s="1" t="str">
        <f t="shared" si="414"/>
        <v/>
      </c>
      <c r="MR151" s="1" t="str">
        <f t="shared" si="414"/>
        <v/>
      </c>
      <c r="MS151" s="1" t="str">
        <f t="shared" si="414"/>
        <v/>
      </c>
      <c r="MT151" s="1" t="str">
        <f t="shared" si="414"/>
        <v/>
      </c>
      <c r="MU151" s="1" t="str">
        <f t="shared" si="414"/>
        <v/>
      </c>
      <c r="MV151" s="1" t="str">
        <f t="shared" si="414"/>
        <v/>
      </c>
      <c r="MW151" s="1" t="str">
        <f t="shared" si="414"/>
        <v/>
      </c>
      <c r="MX151" s="1" t="str">
        <f t="shared" si="414"/>
        <v/>
      </c>
      <c r="MY151" s="1" t="str">
        <f t="shared" si="414"/>
        <v/>
      </c>
      <c r="MZ151" s="1" t="str">
        <f t="shared" si="414"/>
        <v/>
      </c>
      <c r="NA151" s="1" t="str">
        <f t="shared" si="414"/>
        <v/>
      </c>
      <c r="NB151" s="1" t="str">
        <f t="shared" si="414"/>
        <v/>
      </c>
      <c r="NC151" s="1" t="str">
        <f t="shared" si="414"/>
        <v/>
      </c>
      <c r="ND151" s="1" t="str">
        <f t="shared" si="414"/>
        <v/>
      </c>
      <c r="NE151" s="1" t="str">
        <f t="shared" si="414"/>
        <v/>
      </c>
      <c r="NF151" s="1" t="str">
        <f t="shared" si="414"/>
        <v/>
      </c>
      <c r="NG151" s="1" t="str">
        <f t="shared" si="414"/>
        <v/>
      </c>
      <c r="NH151" s="1" t="str">
        <f t="shared" si="414"/>
        <v/>
      </c>
      <c r="NI151" s="1" t="str">
        <f t="shared" si="414"/>
        <v/>
      </c>
      <c r="NJ151" s="1" t="str">
        <f t="shared" si="414"/>
        <v/>
      </c>
      <c r="NK151" s="1" t="str">
        <f t="shared" si="414"/>
        <v/>
      </c>
      <c r="NL151" s="1" t="str">
        <f t="shared" si="414"/>
        <v/>
      </c>
      <c r="NM151" s="1" t="str">
        <f t="shared" si="414"/>
        <v/>
      </c>
      <c r="NN151" s="1" t="str">
        <f t="shared" si="414"/>
        <v/>
      </c>
      <c r="NO151" s="1" t="str">
        <f t="shared" si="414"/>
        <v/>
      </c>
      <c r="NP151" s="1" t="str">
        <f t="shared" si="414"/>
        <v/>
      </c>
      <c r="NQ151" s="1" t="str">
        <f t="shared" si="414"/>
        <v/>
      </c>
      <c r="NR151" s="1" t="str">
        <f t="shared" si="414"/>
        <v/>
      </c>
      <c r="NS151" s="1" t="str">
        <f t="shared" si="414"/>
        <v/>
      </c>
      <c r="NT151" s="1" t="str">
        <f t="shared" si="414"/>
        <v/>
      </c>
      <c r="NU151" s="1" t="str">
        <f t="shared" si="414"/>
        <v/>
      </c>
      <c r="NV151" s="1" t="str">
        <f t="shared" si="414"/>
        <v/>
      </c>
      <c r="NW151" s="1" t="str">
        <f t="shared" si="414"/>
        <v/>
      </c>
      <c r="NX151" s="1" t="str">
        <f t="shared" si="414"/>
        <v/>
      </c>
      <c r="NY151" s="1" t="str">
        <f t="shared" si="414"/>
        <v/>
      </c>
      <c r="NZ151" s="1" t="str">
        <f t="shared" si="414"/>
        <v/>
      </c>
      <c r="OA151" s="1" t="str">
        <f t="shared" si="414"/>
        <v/>
      </c>
      <c r="OB151" s="1" t="str">
        <f t="shared" si="414"/>
        <v/>
      </c>
      <c r="OC151" s="1" t="str">
        <f t="shared" si="414"/>
        <v/>
      </c>
      <c r="OD151" s="1" t="str">
        <f t="shared" si="414"/>
        <v/>
      </c>
      <c r="OE151" s="1" t="str">
        <f t="shared" si="414"/>
        <v/>
      </c>
      <c r="OF151" s="1" t="str">
        <f t="shared" si="414"/>
        <v/>
      </c>
      <c r="OG151" s="1" t="str">
        <f t="shared" si="414"/>
        <v/>
      </c>
      <c r="OH151" s="1" t="str">
        <f t="shared" si="414"/>
        <v/>
      </c>
      <c r="OI151" s="1" t="str">
        <f t="shared" si="414"/>
        <v/>
      </c>
      <c r="OJ151" s="1" t="str">
        <f t="shared" si="414"/>
        <v/>
      </c>
      <c r="OK151" s="1" t="str">
        <f t="shared" si="414"/>
        <v/>
      </c>
      <c r="OL151" s="1" t="str">
        <f t="shared" si="414"/>
        <v/>
      </c>
      <c r="OM151" s="1" t="str">
        <f t="shared" si="414"/>
        <v/>
      </c>
      <c r="ON151" s="1" t="str">
        <f t="shared" si="414"/>
        <v/>
      </c>
      <c r="OO151" s="1" t="str">
        <f t="shared" si="414"/>
        <v/>
      </c>
      <c r="OP151" s="1" t="str">
        <f t="shared" si="414"/>
        <v/>
      </c>
      <c r="OQ151" s="1" t="str">
        <f t="shared" si="414"/>
        <v/>
      </c>
      <c r="OR151" s="1" t="str">
        <f t="shared" si="414"/>
        <v/>
      </c>
      <c r="OS151" s="1" t="str">
        <f t="shared" si="414"/>
        <v/>
      </c>
      <c r="OT151" s="1" t="str">
        <f t="shared" si="422"/>
        <v/>
      </c>
      <c r="OU151" s="1" t="str">
        <f t="shared" si="422"/>
        <v/>
      </c>
      <c r="OV151" s="1" t="str">
        <f t="shared" si="422"/>
        <v/>
      </c>
      <c r="OW151" s="1" t="str">
        <f t="shared" si="422"/>
        <v/>
      </c>
      <c r="OX151" s="1" t="str">
        <f t="shared" si="422"/>
        <v/>
      </c>
      <c r="OY151" s="1" t="str">
        <f t="shared" si="422"/>
        <v/>
      </c>
      <c r="OZ151" s="1" t="str">
        <f t="shared" si="422"/>
        <v/>
      </c>
      <c r="PA151" s="1" t="str">
        <f t="shared" si="422"/>
        <v/>
      </c>
      <c r="PB151" s="1" t="str">
        <f t="shared" si="422"/>
        <v/>
      </c>
      <c r="PC151" s="1" t="str">
        <f t="shared" si="422"/>
        <v/>
      </c>
      <c r="PD151" s="1" t="str">
        <f t="shared" si="422"/>
        <v/>
      </c>
      <c r="PE151" s="1" t="str">
        <f t="shared" si="422"/>
        <v/>
      </c>
      <c r="PF151" s="1" t="str">
        <f t="shared" si="422"/>
        <v/>
      </c>
      <c r="PG151" s="1" t="str">
        <f t="shared" si="422"/>
        <v/>
      </c>
      <c r="PH151" s="1" t="str">
        <f t="shared" si="422"/>
        <v/>
      </c>
      <c r="PI151" s="1" t="str">
        <f t="shared" si="422"/>
        <v/>
      </c>
      <c r="PJ151" s="1" t="str">
        <f t="shared" si="422"/>
        <v/>
      </c>
      <c r="PK151" s="1" t="str">
        <f t="shared" si="422"/>
        <v/>
      </c>
      <c r="PL151" s="1" t="str">
        <f t="shared" si="422"/>
        <v/>
      </c>
      <c r="PM151" s="1" t="str">
        <f t="shared" si="422"/>
        <v/>
      </c>
      <c r="PN151" s="1" t="str">
        <f t="shared" si="422"/>
        <v/>
      </c>
      <c r="PO151" s="1" t="str">
        <f t="shared" si="422"/>
        <v/>
      </c>
      <c r="PP151" s="1" t="str">
        <f t="shared" si="422"/>
        <v/>
      </c>
      <c r="PQ151" s="1" t="str">
        <f t="shared" si="422"/>
        <v/>
      </c>
      <c r="PR151" s="1" t="str">
        <f t="shared" si="422"/>
        <v/>
      </c>
      <c r="PS151" s="1" t="str">
        <f t="shared" si="422"/>
        <v/>
      </c>
      <c r="PT151" s="1" t="str">
        <f t="shared" si="422"/>
        <v/>
      </c>
      <c r="PU151" s="1" t="str">
        <f t="shared" si="422"/>
        <v/>
      </c>
      <c r="PV151" s="1" t="str">
        <f t="shared" si="422"/>
        <v/>
      </c>
      <c r="PW151" s="1" t="str">
        <f t="shared" si="422"/>
        <v/>
      </c>
      <c r="PX151" s="1" t="str">
        <f t="shared" si="422"/>
        <v/>
      </c>
      <c r="PY151" s="1" t="str">
        <f t="shared" si="422"/>
        <v/>
      </c>
      <c r="PZ151" s="1" t="str">
        <f t="shared" si="422"/>
        <v/>
      </c>
      <c r="QA151" s="1" t="str">
        <f t="shared" si="422"/>
        <v/>
      </c>
      <c r="QB151" s="1" t="str">
        <f t="shared" si="422"/>
        <v/>
      </c>
      <c r="QC151" s="1" t="str">
        <f t="shared" si="422"/>
        <v/>
      </c>
      <c r="QD151" s="1" t="str">
        <f t="shared" si="422"/>
        <v/>
      </c>
      <c r="QE151" s="1" t="str">
        <f t="shared" si="422"/>
        <v/>
      </c>
      <c r="QF151" s="1" t="str">
        <f t="shared" si="422"/>
        <v/>
      </c>
      <c r="QG151" s="1" t="str">
        <f t="shared" si="422"/>
        <v/>
      </c>
      <c r="QH151" s="1" t="str">
        <f t="shared" si="422"/>
        <v/>
      </c>
      <c r="QI151" s="1" t="str">
        <f t="shared" si="422"/>
        <v/>
      </c>
      <c r="QJ151" s="1" t="str">
        <f t="shared" si="422"/>
        <v/>
      </c>
      <c r="QK151" s="1" t="str">
        <f t="shared" si="422"/>
        <v/>
      </c>
      <c r="QL151" s="1" t="str">
        <f t="shared" si="422"/>
        <v/>
      </c>
      <c r="QM151" s="1" t="str">
        <f t="shared" si="422"/>
        <v/>
      </c>
      <c r="QN151" s="1" t="str">
        <f t="shared" si="422"/>
        <v/>
      </c>
      <c r="QO151" s="1" t="str">
        <f t="shared" si="422"/>
        <v/>
      </c>
      <c r="QP151" s="1" t="str">
        <f t="shared" si="422"/>
        <v/>
      </c>
      <c r="QQ151" s="1" t="str">
        <f t="shared" si="422"/>
        <v/>
      </c>
      <c r="QR151" s="1" t="str">
        <f t="shared" si="422"/>
        <v/>
      </c>
      <c r="QS151" s="1" t="str">
        <f t="shared" si="422"/>
        <v/>
      </c>
      <c r="QT151" s="1" t="str">
        <f t="shared" si="422"/>
        <v/>
      </c>
      <c r="QU151" s="1" t="str">
        <f t="shared" si="422"/>
        <v/>
      </c>
      <c r="QV151" s="1" t="str">
        <f t="shared" si="422"/>
        <v/>
      </c>
      <c r="QW151" s="1" t="str">
        <f t="shared" si="422"/>
        <v/>
      </c>
      <c r="QX151" s="1" t="str">
        <f t="shared" si="422"/>
        <v/>
      </c>
      <c r="QY151" s="1" t="str">
        <f t="shared" si="422"/>
        <v/>
      </c>
      <c r="QZ151" s="1" t="str">
        <f t="shared" si="422"/>
        <v/>
      </c>
      <c r="RA151" s="1" t="str">
        <f t="shared" si="422"/>
        <v/>
      </c>
      <c r="RB151" s="1" t="str">
        <f t="shared" si="422"/>
        <v/>
      </c>
      <c r="RC151" s="1" t="str">
        <f t="shared" si="422"/>
        <v/>
      </c>
      <c r="RD151" s="1" t="str">
        <f t="shared" si="422"/>
        <v/>
      </c>
      <c r="RE151" s="1" t="str">
        <f t="shared" si="422"/>
        <v/>
      </c>
      <c r="RF151" s="1" t="str">
        <f t="shared" si="419"/>
        <v/>
      </c>
      <c r="RG151" s="1" t="str">
        <f t="shared" si="419"/>
        <v/>
      </c>
      <c r="RH151" s="1" t="str">
        <f t="shared" si="419"/>
        <v/>
      </c>
      <c r="RI151" s="1" t="str">
        <f t="shared" si="419"/>
        <v/>
      </c>
      <c r="RJ151" s="1" t="str">
        <f t="shared" si="419"/>
        <v/>
      </c>
      <c r="RK151" s="1" t="str">
        <f t="shared" si="419"/>
        <v/>
      </c>
      <c r="RL151" s="1" t="str">
        <f t="shared" si="419"/>
        <v/>
      </c>
      <c r="RM151" s="1" t="str">
        <f t="shared" si="419"/>
        <v/>
      </c>
      <c r="RN151" s="1" t="str">
        <f t="shared" si="419"/>
        <v/>
      </c>
      <c r="RO151" s="1" t="str">
        <f t="shared" si="419"/>
        <v/>
      </c>
      <c r="RP151" s="1" t="str">
        <f t="shared" si="419"/>
        <v/>
      </c>
      <c r="RQ151" s="1" t="str">
        <f t="shared" si="419"/>
        <v/>
      </c>
      <c r="RR151" s="1" t="str">
        <f t="shared" si="419"/>
        <v/>
      </c>
      <c r="RS151" s="1" t="str">
        <f t="shared" si="419"/>
        <v/>
      </c>
      <c r="RT151" s="1" t="str">
        <f t="shared" si="419"/>
        <v/>
      </c>
      <c r="RU151" s="1" t="str">
        <f t="shared" si="419"/>
        <v/>
      </c>
      <c r="RV151" s="1" t="str">
        <f t="shared" si="419"/>
        <v/>
      </c>
      <c r="RW151" s="1" t="str">
        <f t="shared" si="419"/>
        <v/>
      </c>
      <c r="RX151" s="1" t="str">
        <f t="shared" si="419"/>
        <v/>
      </c>
      <c r="RY151" s="1" t="str">
        <f t="shared" si="419"/>
        <v/>
      </c>
      <c r="RZ151" s="1" t="str">
        <f t="shared" si="419"/>
        <v/>
      </c>
      <c r="SA151" s="1" t="str">
        <f t="shared" si="419"/>
        <v/>
      </c>
      <c r="SB151" s="1" t="str">
        <f t="shared" si="419"/>
        <v/>
      </c>
      <c r="SC151" s="1" t="str">
        <f t="shared" si="419"/>
        <v/>
      </c>
      <c r="SD151" s="1" t="str">
        <f t="shared" si="419"/>
        <v/>
      </c>
      <c r="SE151" s="1" t="str">
        <f t="shared" si="419"/>
        <v/>
      </c>
      <c r="SF151" s="1" t="str">
        <f t="shared" si="419"/>
        <v/>
      </c>
      <c r="SG151" s="1" t="str">
        <f t="shared" si="419"/>
        <v/>
      </c>
      <c r="SH151" s="1" t="str">
        <f t="shared" si="419"/>
        <v/>
      </c>
      <c r="SI151" s="1" t="str">
        <f t="shared" si="419"/>
        <v/>
      </c>
      <c r="SJ151" s="1" t="str">
        <f t="shared" si="419"/>
        <v/>
      </c>
      <c r="SK151" s="1" t="str">
        <f t="shared" si="419"/>
        <v/>
      </c>
      <c r="SL151" s="1" t="str">
        <f t="shared" si="419"/>
        <v/>
      </c>
      <c r="SM151" s="1" t="str">
        <f t="shared" si="419"/>
        <v/>
      </c>
      <c r="SN151" s="1" t="str">
        <f t="shared" si="419"/>
        <v/>
      </c>
      <c r="SO151" s="1" t="str">
        <f t="shared" si="419"/>
        <v/>
      </c>
      <c r="SP151" s="1" t="str">
        <f t="shared" si="419"/>
        <v/>
      </c>
      <c r="SQ151" s="1" t="str">
        <f t="shared" si="419"/>
        <v/>
      </c>
      <c r="SR151" s="1" t="str">
        <f t="shared" si="419"/>
        <v/>
      </c>
      <c r="SS151" s="1" t="str">
        <f t="shared" si="419"/>
        <v/>
      </c>
      <c r="ST151" s="1" t="str">
        <f t="shared" si="419"/>
        <v/>
      </c>
      <c r="SU151" s="1" t="str">
        <f t="shared" si="419"/>
        <v/>
      </c>
      <c r="SV151" s="1" t="str">
        <f t="shared" si="419"/>
        <v/>
      </c>
      <c r="SW151" s="1" t="str">
        <f t="shared" si="419"/>
        <v/>
      </c>
      <c r="SX151" s="1" t="str">
        <f t="shared" si="419"/>
        <v/>
      </c>
      <c r="SY151" s="1" t="str">
        <f t="shared" si="419"/>
        <v/>
      </c>
      <c r="SZ151" s="1" t="str">
        <f t="shared" si="419"/>
        <v/>
      </c>
      <c r="TA151" s="1" t="str">
        <f t="shared" si="419"/>
        <v/>
      </c>
      <c r="TB151" s="1" t="str">
        <f t="shared" si="419"/>
        <v/>
      </c>
      <c r="TC151" s="1" t="str">
        <f t="shared" si="419"/>
        <v/>
      </c>
      <c r="TD151" s="1" t="str">
        <f t="shared" si="419"/>
        <v/>
      </c>
      <c r="TE151" s="1" t="str">
        <f t="shared" si="419"/>
        <v/>
      </c>
      <c r="TF151" s="1" t="str">
        <f t="shared" si="419"/>
        <v/>
      </c>
      <c r="TG151" s="1" t="str">
        <f t="shared" si="419"/>
        <v/>
      </c>
      <c r="TH151" s="1" t="str">
        <f t="shared" si="419"/>
        <v/>
      </c>
      <c r="TI151" s="1" t="str">
        <f t="shared" si="419"/>
        <v/>
      </c>
      <c r="TJ151" s="1" t="str">
        <f t="shared" si="419"/>
        <v/>
      </c>
      <c r="TK151" s="1" t="str">
        <f t="shared" si="419"/>
        <v/>
      </c>
      <c r="TL151" s="1" t="str">
        <f t="shared" si="419"/>
        <v/>
      </c>
      <c r="TM151" s="1" t="str">
        <f t="shared" si="419"/>
        <v/>
      </c>
      <c r="TN151" s="1" t="str">
        <f t="shared" si="419"/>
        <v/>
      </c>
      <c r="TO151" s="1" t="str">
        <f t="shared" si="419"/>
        <v/>
      </c>
      <c r="TP151" s="1" t="str">
        <f t="shared" si="419"/>
        <v/>
      </c>
      <c r="TQ151" s="1" t="str">
        <f t="shared" si="423"/>
        <v/>
      </c>
      <c r="TR151" s="1" t="str">
        <f t="shared" si="423"/>
        <v/>
      </c>
      <c r="TS151" s="1" t="str">
        <f t="shared" si="423"/>
        <v/>
      </c>
      <c r="TT151" s="1" t="str">
        <f t="shared" si="423"/>
        <v/>
      </c>
      <c r="TU151" s="1" t="str">
        <f t="shared" si="423"/>
        <v/>
      </c>
      <c r="TV151" s="1" t="str">
        <f t="shared" si="423"/>
        <v/>
      </c>
      <c r="TW151" s="1" t="str">
        <f t="shared" si="423"/>
        <v/>
      </c>
      <c r="TX151" s="1" t="str">
        <f t="shared" si="423"/>
        <v/>
      </c>
      <c r="TY151" s="1" t="str">
        <f t="shared" si="423"/>
        <v/>
      </c>
      <c r="TZ151" s="1" t="str">
        <f t="shared" si="423"/>
        <v/>
      </c>
      <c r="UA151" s="1" t="str">
        <f t="shared" si="423"/>
        <v/>
      </c>
      <c r="UB151" s="1" t="str">
        <f t="shared" si="423"/>
        <v/>
      </c>
      <c r="UC151" s="1" t="str">
        <f t="shared" si="423"/>
        <v/>
      </c>
      <c r="UD151" s="1" t="str">
        <f t="shared" si="423"/>
        <v/>
      </c>
      <c r="UE151" s="1" t="str">
        <f t="shared" si="423"/>
        <v/>
      </c>
      <c r="UF151" s="1" t="str">
        <f t="shared" si="423"/>
        <v/>
      </c>
      <c r="UG151" s="1" t="str">
        <f t="shared" si="423"/>
        <v/>
      </c>
      <c r="UH151" s="1" t="str">
        <f t="shared" si="423"/>
        <v/>
      </c>
      <c r="UI151" s="1" t="str">
        <f t="shared" si="423"/>
        <v/>
      </c>
      <c r="UJ151" s="1" t="str">
        <f t="shared" si="423"/>
        <v/>
      </c>
      <c r="UK151" s="1" t="str">
        <f t="shared" si="423"/>
        <v/>
      </c>
      <c r="UL151" s="1" t="str">
        <f t="shared" si="423"/>
        <v/>
      </c>
      <c r="UM151" s="1" t="str">
        <f t="shared" si="423"/>
        <v/>
      </c>
      <c r="UN151" s="1" t="str">
        <f t="shared" si="423"/>
        <v/>
      </c>
      <c r="UO151" s="1" t="str">
        <f t="shared" si="423"/>
        <v/>
      </c>
      <c r="UP151" s="1" t="str">
        <f t="shared" si="423"/>
        <v/>
      </c>
      <c r="UQ151" s="1" t="str">
        <f t="shared" si="423"/>
        <v/>
      </c>
      <c r="UR151" s="1" t="str">
        <f t="shared" si="423"/>
        <v/>
      </c>
      <c r="US151" s="1" t="str">
        <f t="shared" si="423"/>
        <v/>
      </c>
      <c r="UT151" s="1" t="str">
        <f t="shared" si="423"/>
        <v/>
      </c>
      <c r="UU151" s="1" t="str">
        <f t="shared" si="423"/>
        <v/>
      </c>
      <c r="UV151" s="1" t="str">
        <f t="shared" si="423"/>
        <v/>
      </c>
      <c r="UW151" s="1" t="str">
        <f t="shared" si="423"/>
        <v/>
      </c>
      <c r="UX151" s="1" t="str">
        <f t="shared" si="423"/>
        <v/>
      </c>
      <c r="UY151" s="1" t="str">
        <f t="shared" si="423"/>
        <v/>
      </c>
      <c r="UZ151" s="1" t="str">
        <f t="shared" si="423"/>
        <v/>
      </c>
      <c r="VA151" s="1" t="str">
        <f t="shared" si="423"/>
        <v/>
      </c>
      <c r="VB151" s="1" t="str">
        <f t="shared" si="423"/>
        <v/>
      </c>
      <c r="VC151" s="1" t="str">
        <f t="shared" si="423"/>
        <v/>
      </c>
      <c r="VD151" s="1" t="str">
        <f t="shared" si="423"/>
        <v/>
      </c>
      <c r="VE151" s="1" t="str">
        <f t="shared" si="423"/>
        <v/>
      </c>
      <c r="VF151" s="1" t="str">
        <f t="shared" si="423"/>
        <v/>
      </c>
      <c r="VG151" s="1" t="str">
        <f t="shared" si="423"/>
        <v/>
      </c>
      <c r="VH151" s="1" t="str">
        <f t="shared" si="423"/>
        <v/>
      </c>
      <c r="VI151" s="1" t="str">
        <f t="shared" si="423"/>
        <v/>
      </c>
      <c r="VJ151" s="1" t="str">
        <f t="shared" si="423"/>
        <v/>
      </c>
      <c r="VK151" s="1" t="str">
        <f t="shared" si="423"/>
        <v/>
      </c>
      <c r="VL151" s="1" t="str">
        <f t="shared" si="423"/>
        <v/>
      </c>
      <c r="VM151" s="1" t="str">
        <f t="shared" si="423"/>
        <v/>
      </c>
      <c r="VN151" s="1" t="str">
        <f t="shared" si="423"/>
        <v/>
      </c>
      <c r="VO151" s="1" t="str">
        <f t="shared" si="423"/>
        <v/>
      </c>
      <c r="VP151" s="1" t="str">
        <f t="shared" si="423"/>
        <v/>
      </c>
      <c r="VQ151" s="1" t="str">
        <f t="shared" si="423"/>
        <v/>
      </c>
      <c r="VR151" s="1" t="str">
        <f t="shared" si="423"/>
        <v/>
      </c>
      <c r="VS151" s="1" t="str">
        <f t="shared" si="423"/>
        <v/>
      </c>
      <c r="VT151" s="1" t="str">
        <f t="shared" si="423"/>
        <v/>
      </c>
      <c r="VU151" s="1" t="str">
        <f t="shared" si="423"/>
        <v/>
      </c>
      <c r="VV151" s="1" t="str">
        <f t="shared" si="423"/>
        <v/>
      </c>
      <c r="VW151" s="1" t="str">
        <f t="shared" si="423"/>
        <v/>
      </c>
      <c r="VX151" s="1" t="str">
        <f t="shared" si="423"/>
        <v/>
      </c>
      <c r="VY151" s="1" t="str">
        <f t="shared" si="423"/>
        <v/>
      </c>
      <c r="VZ151" s="1" t="str">
        <f t="shared" si="423"/>
        <v/>
      </c>
      <c r="WA151" s="1" t="str">
        <f t="shared" si="423"/>
        <v/>
      </c>
      <c r="WB151" s="1" t="str">
        <f t="shared" si="423"/>
        <v/>
      </c>
      <c r="WC151" s="1" t="str">
        <f t="shared" si="415"/>
        <v/>
      </c>
      <c r="WD151" s="1" t="str">
        <f t="shared" si="415"/>
        <v/>
      </c>
      <c r="WE151" s="1" t="str">
        <f t="shared" si="415"/>
        <v/>
      </c>
      <c r="WF151" s="1" t="str">
        <f t="shared" si="415"/>
        <v/>
      </c>
      <c r="WG151" s="1" t="str">
        <f t="shared" si="415"/>
        <v/>
      </c>
      <c r="WH151" s="1" t="str">
        <f t="shared" si="415"/>
        <v/>
      </c>
      <c r="WI151" s="1" t="str">
        <f t="shared" si="415"/>
        <v/>
      </c>
      <c r="WJ151" s="1" t="str">
        <f t="shared" si="415"/>
        <v/>
      </c>
      <c r="WK151" s="1" t="str">
        <f t="shared" si="415"/>
        <v/>
      </c>
      <c r="WL151" s="1" t="str">
        <f t="shared" si="413"/>
        <v/>
      </c>
      <c r="WM151" s="1" t="str">
        <f t="shared" si="413"/>
        <v/>
      </c>
      <c r="WN151" s="1" t="str">
        <f t="shared" ref="WN151:YY166" si="424">IF(IF($B151&gt;WN$2,1/(1+EXP(-$B$10*(SUM($B$2*(1-(YEAR($B151)-YEAR(WN$2))/173),IF(OR(IF($L151&lt;&gt;".",$L151 = WN$23,FALSE),OR(IF($L151&lt;&gt;".",$L151 = WN$26,FALSE),IF($L151&lt;&gt;".",$L151 = WN$29,FALSE))),$B$4,0),IF(OR(IF($M151&lt;&gt;".",$M151 = WN$24,FALSE),OR(IF($M151&lt;&gt;".",$M151 = WN$27,FALSE),IF($M151&lt;&gt;".",$M151 = WN$30,FALSE))),$B$5,0),IF(OR(IF($N151&lt;&gt;".",$N151 = WN$25,FALSE),OR(IF($N151&lt;&gt;".",$N151 = WN$28,FALSE),IF($N151&lt;&gt;".",$N151 = WN$31,FALSE))),$B$6,0),$B$7*SUM(IF(AND($D151 =WN$4,$D151&lt;&gt;9999),$B$22,IF(OR($D151 = 1,$D151 =2),-$B$22,0)),IF(AND($E151 =WN$5,$E151&lt;&gt;9999),$B$21,IF(OR($E151 = 1,$E151 =2),-$B$21,0)),IF(AND($F151 =WN$6,$F151&lt;&gt;9999),$B$20,IF(OR($F151 = 1,$F151 =2),-$B$20,0)),IF(AND($G151 =WN$8,$G151&lt;&gt;9999),$B$27,IF(OR($G151 = 1,$G151 =2),-$B$27,0)),IF(AND($H151 =WN$9,$H151&lt;&gt;9999),$B$23,IF(OR($H151 = 1,$H151 =2),-$B$23,0)),IF(AND($I151 =WN$10,$I151&lt;&gt;9999),$B$25,IF(OR($I151 = 1,$I151 =2),-$B$25,0)),IF(AND($J151 =WN$19,$J151&lt;&gt;9999),$B$24,IF(OR($J151 = 1,$J151 =2),-$B$24,0)),IF(AND($K151 =WN$20,$K151&lt;&gt;9999),$B$26,IF(OR($K151 = 1,$K151 =2),-$B$26,0))),IF($O151=WN$32,$B$3,0))-$B$11))),"")&gt;0,IF($B151&gt;WN$2,1/(1+EXP(-$B$10*(SUM($B$2*(1-(YEAR($B151)-YEAR(WN$2))/173),IF(OR(IF($L151&lt;&gt;".",$L151 = WN$23,FALSE),OR(IF($L151&lt;&gt;".",$L151 = WN$26,FALSE),IF($L151&lt;&gt;".",$L151 = WN$29,FALSE))),$B$4,0),IF(OR(IF($M151&lt;&gt;".",$M151 = WN$24,FALSE),OR(IF($M151&lt;&gt;".",$M151 = WN$27,FALSE),IF($M151&lt;&gt;".",$M151 = WN$30,FALSE))),$B$5,0),IF(OR(IF($N151&lt;&gt;".",$N151 = WN$25,FALSE),OR(IF($N151&lt;&gt;".",$N151 = WN$28,FALSE),IF($N151&lt;&gt;".",$N151 = WN$31,FALSE))),$B$6,0),$B$7*SUM(IF(AND($D151 =WN$4,$D151&lt;&gt;9999),$B$22,IF(OR($D151 = 1,$D151 =2),-$B$22,0)),IF(AND($E151 =WN$5,$E151&lt;&gt;9999),$B$21,IF(OR($E151 = 1,$E151 =2),-$B$21,0)),IF(AND($F151 =WN$6,$F151&lt;&gt;9999),$B$20,IF(OR($F151 = 1,$F151 =2),-$B$20,0)),IF(AND($G151 =WN$8,$G151&lt;&gt;9999),$B$27,IF(OR($G151 = 1,$G151 =2),-$B$27,0)),IF(AND($H151 =WN$9,$H151&lt;&gt;9999),$B$23,IF(OR($H151 = 1,$H151 =2),-$B$23,0)),IF(AND($I151 =WN$10,$I151&lt;&gt;9999),$B$25,IF(OR($I151 = 1,$I151 =2),-$B$25,0)),IF(AND($J151 =WN$19,$J151&lt;&gt;9999),$B$24,IF(OR($J151 = 1,$J151 =2),-$B$24,0)),IF(AND($K151 =WN$20,$K151&lt;&gt;9999),$B$26,IF(OR($K151 = 1,$K151 =2),-$B$26,0))),IF($O151=WN$32,$B$3,0))-$B$11))),""),"")</f>
        <v/>
      </c>
      <c r="WO151" s="1" t="str">
        <f t="shared" si="424"/>
        <v/>
      </c>
      <c r="WP151" s="1" t="str">
        <f t="shared" si="424"/>
        <v/>
      </c>
      <c r="WQ151" s="1" t="str">
        <f t="shared" si="424"/>
        <v/>
      </c>
      <c r="WR151" s="1" t="str">
        <f t="shared" si="424"/>
        <v/>
      </c>
      <c r="WS151" s="1" t="str">
        <f t="shared" si="424"/>
        <v/>
      </c>
      <c r="WT151" s="1" t="str">
        <f t="shared" si="424"/>
        <v/>
      </c>
      <c r="WU151" s="1" t="str">
        <f t="shared" si="424"/>
        <v/>
      </c>
      <c r="WV151" s="1" t="str">
        <f t="shared" si="424"/>
        <v/>
      </c>
      <c r="WW151" s="1" t="str">
        <f t="shared" si="424"/>
        <v/>
      </c>
      <c r="WX151" s="1" t="str">
        <f t="shared" si="424"/>
        <v/>
      </c>
      <c r="WY151" s="1" t="str">
        <f t="shared" si="424"/>
        <v/>
      </c>
      <c r="WZ151" s="1" t="str">
        <f t="shared" si="424"/>
        <v/>
      </c>
      <c r="XA151" s="1" t="str">
        <f t="shared" si="424"/>
        <v/>
      </c>
      <c r="XB151" s="1" t="str">
        <f t="shared" si="424"/>
        <v/>
      </c>
      <c r="XC151" s="1" t="str">
        <f t="shared" si="424"/>
        <v/>
      </c>
      <c r="XD151" s="1" t="str">
        <f t="shared" si="424"/>
        <v/>
      </c>
      <c r="XE151" s="1" t="str">
        <f t="shared" si="424"/>
        <v/>
      </c>
      <c r="XF151" s="1" t="str">
        <f t="shared" si="424"/>
        <v/>
      </c>
      <c r="XG151" s="1" t="str">
        <f t="shared" si="424"/>
        <v/>
      </c>
      <c r="XH151" s="1" t="str">
        <f t="shared" si="424"/>
        <v/>
      </c>
      <c r="XI151" s="1" t="str">
        <f t="shared" si="424"/>
        <v/>
      </c>
      <c r="XJ151" s="1" t="str">
        <f t="shared" si="424"/>
        <v/>
      </c>
      <c r="XK151" s="1" t="str">
        <f t="shared" si="424"/>
        <v/>
      </c>
      <c r="XL151" s="1" t="str">
        <f t="shared" si="424"/>
        <v/>
      </c>
      <c r="XM151" s="1" t="str">
        <f t="shared" si="424"/>
        <v/>
      </c>
      <c r="XN151" s="1" t="str">
        <f t="shared" si="424"/>
        <v/>
      </c>
      <c r="XO151" s="1" t="str">
        <f t="shared" si="424"/>
        <v/>
      </c>
      <c r="XP151" s="1" t="str">
        <f t="shared" si="424"/>
        <v/>
      </c>
      <c r="XQ151" s="1" t="str">
        <f t="shared" si="424"/>
        <v/>
      </c>
      <c r="XR151" s="1" t="str">
        <f t="shared" si="424"/>
        <v/>
      </c>
      <c r="XS151" s="1" t="str">
        <f t="shared" si="424"/>
        <v/>
      </c>
      <c r="XT151" s="1" t="str">
        <f t="shared" si="424"/>
        <v/>
      </c>
      <c r="XU151" s="1" t="str">
        <f t="shared" si="424"/>
        <v/>
      </c>
      <c r="XV151" s="1" t="str">
        <f t="shared" si="424"/>
        <v/>
      </c>
      <c r="XW151" s="1" t="str">
        <f t="shared" si="424"/>
        <v/>
      </c>
      <c r="XX151" s="1" t="str">
        <f t="shared" si="424"/>
        <v/>
      </c>
      <c r="XY151" s="1" t="str">
        <f t="shared" si="424"/>
        <v/>
      </c>
      <c r="XZ151" s="1" t="str">
        <f t="shared" si="424"/>
        <v/>
      </c>
      <c r="YA151" s="1" t="str">
        <f t="shared" si="424"/>
        <v/>
      </c>
      <c r="YB151" s="1" t="str">
        <f t="shared" si="424"/>
        <v/>
      </c>
      <c r="YC151" s="1" t="str">
        <f t="shared" si="424"/>
        <v/>
      </c>
      <c r="YD151" s="1" t="str">
        <f t="shared" si="424"/>
        <v/>
      </c>
      <c r="YE151" s="1" t="str">
        <f t="shared" si="424"/>
        <v/>
      </c>
      <c r="YF151" s="1" t="str">
        <f t="shared" si="424"/>
        <v/>
      </c>
      <c r="YG151" s="1" t="str">
        <f t="shared" si="424"/>
        <v/>
      </c>
      <c r="YH151" s="1" t="str">
        <f t="shared" si="424"/>
        <v/>
      </c>
      <c r="YI151" s="1" t="str">
        <f t="shared" si="424"/>
        <v/>
      </c>
      <c r="YJ151" s="1" t="str">
        <f t="shared" si="424"/>
        <v/>
      </c>
      <c r="YK151" s="1" t="str">
        <f t="shared" si="424"/>
        <v/>
      </c>
      <c r="YL151" s="1" t="str">
        <f t="shared" si="424"/>
        <v/>
      </c>
      <c r="YM151" s="1" t="str">
        <f t="shared" si="424"/>
        <v/>
      </c>
      <c r="YN151" s="1" t="str">
        <f t="shared" si="424"/>
        <v/>
      </c>
      <c r="YO151" s="1" t="str">
        <f t="shared" si="424"/>
        <v/>
      </c>
      <c r="YP151" s="1" t="str">
        <f t="shared" si="424"/>
        <v/>
      </c>
      <c r="YQ151" s="1" t="str">
        <f t="shared" si="424"/>
        <v/>
      </c>
      <c r="YR151" s="1" t="str">
        <f t="shared" si="424"/>
        <v/>
      </c>
      <c r="YS151" s="1" t="str">
        <f t="shared" si="424"/>
        <v/>
      </c>
      <c r="YT151" s="1" t="str">
        <f t="shared" si="424"/>
        <v/>
      </c>
      <c r="YU151" s="1" t="str">
        <f t="shared" si="424"/>
        <v/>
      </c>
      <c r="YV151" s="1" t="str">
        <f t="shared" si="424"/>
        <v/>
      </c>
      <c r="YW151" s="1" t="str">
        <f t="shared" si="424"/>
        <v/>
      </c>
      <c r="YX151" s="1" t="str">
        <f t="shared" si="424"/>
        <v/>
      </c>
      <c r="YY151" s="1" t="str">
        <f t="shared" si="424"/>
        <v/>
      </c>
      <c r="YZ151" s="1" t="str">
        <f t="shared" si="401"/>
        <v/>
      </c>
      <c r="ZA151" s="1" t="str">
        <f t="shared" si="401"/>
        <v/>
      </c>
      <c r="ZB151" s="1" t="str">
        <f t="shared" si="401"/>
        <v/>
      </c>
      <c r="ZC151" s="1" t="str">
        <f t="shared" si="401"/>
        <v/>
      </c>
      <c r="ZD151" s="1" t="str">
        <f t="shared" si="401"/>
        <v/>
      </c>
      <c r="ZE151" s="1" t="str">
        <f t="shared" si="401"/>
        <v/>
      </c>
      <c r="ZF151" s="1" t="str">
        <f t="shared" si="401"/>
        <v/>
      </c>
      <c r="ZG151" s="1" t="str">
        <f t="shared" ref="ZG151:ZQ151" si="425">IF(IF($B151&gt;ZG$2,1/(1+EXP(-$B$10*(SUM($B$2*(1-(YEAR($B151)-YEAR(ZG$2))/173),IF(OR(IF($L151&lt;&gt;".",$L151 = ZG$23,FALSE),OR(IF($L151&lt;&gt;".",$L151 = ZG$26,FALSE),IF($L151&lt;&gt;".",$L151 = ZG$29,FALSE))),$B$4,0),IF(OR(IF($M151&lt;&gt;".",$M151 = ZG$24,FALSE),OR(IF($M151&lt;&gt;".",$M151 = ZG$27,FALSE),IF($M151&lt;&gt;".",$M151 = ZG$30,FALSE))),$B$5,0),IF(OR(IF($N151&lt;&gt;".",$N151 = ZG$25,FALSE),OR(IF($N151&lt;&gt;".",$N151 = ZG$28,FALSE),IF($N151&lt;&gt;".",$N151 = ZG$31,FALSE))),$B$6,0),$B$7*SUM(IF(AND($D151 =ZG$4,$D151&lt;&gt;9999),$B$22,IF(OR($D151 = 1,$D151 =2),-$B$22,0)),IF(AND($E151 =ZG$5,$E151&lt;&gt;9999),$B$21,IF(OR($E151 = 1,$E151 =2),-$B$21,0)),IF(AND($F151 =ZG$6,$F151&lt;&gt;9999),$B$20,IF(OR($F151 = 1,$F151 =2),-$B$20,0)),IF(AND($G151 =ZG$8,$G151&lt;&gt;9999),$B$27,IF(OR($G151 = 1,$G151 =2),-$B$27,0)),IF(AND($H151 =ZG$9,$H151&lt;&gt;9999),$B$23,IF(OR($H151 = 1,$H151 =2),-$B$23,0)),IF(AND($I151 =ZG$10,$I151&lt;&gt;9999),$B$25,IF(OR($I151 = 1,$I151 =2),-$B$25,0)),IF(AND($J151 =ZG$19,$J151&lt;&gt;9999),$B$24,IF(OR($J151 = 1,$J151 =2),-$B$24,0)),IF(AND($K151 =ZG$20,$K151&lt;&gt;9999),$B$26,IF(OR($K151 = 1,$K151 =2),-$B$26,0))),IF($O151=ZG$32,$B$3,0))-$B$11))),"")&gt;0,IF($B151&gt;ZG$2,1/(1+EXP(-$B$10*(SUM($B$2*(1-(YEAR($B151)-YEAR(ZG$2))/173),IF(OR(IF($L151&lt;&gt;".",$L151 = ZG$23,FALSE),OR(IF($L151&lt;&gt;".",$L151 = ZG$26,FALSE),IF($L151&lt;&gt;".",$L151 = ZG$29,FALSE))),$B$4,0),IF(OR(IF($M151&lt;&gt;".",$M151 = ZG$24,FALSE),OR(IF($M151&lt;&gt;".",$M151 = ZG$27,FALSE),IF($M151&lt;&gt;".",$M151 = ZG$30,FALSE))),$B$5,0),IF(OR(IF($N151&lt;&gt;".",$N151 = ZG$25,FALSE),OR(IF($N151&lt;&gt;".",$N151 = ZG$28,FALSE),IF($N151&lt;&gt;".",$N151 = ZG$31,FALSE))),$B$6,0),$B$7*SUM(IF(AND($D151 =ZG$4,$D151&lt;&gt;9999),$B$22,IF(OR($D151 = 1,$D151 =2),-$B$22,0)),IF(AND($E151 =ZG$5,$E151&lt;&gt;9999),$B$21,IF(OR($E151 = 1,$E151 =2),-$B$21,0)),IF(AND($F151 =ZG$6,$F151&lt;&gt;9999),$B$20,IF(OR($F151 = 1,$F151 =2),-$B$20,0)),IF(AND($G151 =ZG$8,$G151&lt;&gt;9999),$B$27,IF(OR($G151 = 1,$G151 =2),-$B$27,0)),IF(AND($H151 =ZG$9,$H151&lt;&gt;9999),$B$23,IF(OR($H151 = 1,$H151 =2),-$B$23,0)),IF(AND($I151 =ZG$10,$I151&lt;&gt;9999),$B$25,IF(OR($I151 = 1,$I151 =2),-$B$25,0)),IF(AND($J151 =ZG$19,$J151&lt;&gt;9999),$B$24,IF(OR($J151 = 1,$J151 =2),-$B$24,0)),IF(AND($K151 =ZG$20,$K151&lt;&gt;9999),$B$26,IF(OR($K151 = 1,$K151 =2),-$B$26,0))),IF($O151=ZG$32,$B$3,0))-$B$11))),""),"")</f>
        <v/>
      </c>
      <c r="ZH151" s="1" t="str">
        <f t="shared" si="425"/>
        <v/>
      </c>
      <c r="ZI151" s="1" t="str">
        <f t="shared" si="425"/>
        <v/>
      </c>
      <c r="ZJ151" s="1" t="str">
        <f t="shared" si="425"/>
        <v/>
      </c>
      <c r="ZK151" s="1" t="str">
        <f t="shared" si="425"/>
        <v/>
      </c>
      <c r="ZL151" s="1" t="str">
        <f t="shared" si="425"/>
        <v/>
      </c>
      <c r="ZM151" s="1" t="str">
        <f t="shared" si="425"/>
        <v/>
      </c>
      <c r="ZN151" s="1" t="str">
        <f t="shared" si="425"/>
        <v/>
      </c>
      <c r="ZO151" s="1" t="str">
        <f t="shared" si="425"/>
        <v/>
      </c>
      <c r="ZP151" s="1" t="str">
        <f t="shared" si="425"/>
        <v/>
      </c>
      <c r="ZQ151" s="1" t="str">
        <f t="shared" si="425"/>
        <v/>
      </c>
      <c r="ZR151" s="1" t="str">
        <f t="shared" si="403"/>
        <v/>
      </c>
      <c r="ZS151" s="1" t="str">
        <f t="shared" si="403"/>
        <v/>
      </c>
      <c r="ZT151" s="1" t="str">
        <f t="shared" si="403"/>
        <v/>
      </c>
      <c r="ZU151" s="1" t="str">
        <f t="shared" si="403"/>
        <v/>
      </c>
      <c r="ZV151" s="1" t="str">
        <f t="shared" si="403"/>
        <v/>
      </c>
      <c r="ZW151" s="1" t="str">
        <f t="shared" si="403"/>
        <v/>
      </c>
      <c r="ZX151" s="1" t="str">
        <f t="shared" si="403"/>
        <v/>
      </c>
      <c r="ZY151" s="1" t="str">
        <f t="shared" si="403"/>
        <v/>
      </c>
      <c r="ZZ151" s="1" t="str">
        <f t="shared" si="385"/>
        <v/>
      </c>
      <c r="AAA151" s="1" t="str">
        <f t="shared" si="385"/>
        <v/>
      </c>
    </row>
    <row r="152" spans="1:703" x14ac:dyDescent="0.25">
      <c r="A152" s="9">
        <v>116</v>
      </c>
      <c r="B152" s="8">
        <v>11663</v>
      </c>
      <c r="C152" s="7" t="s">
        <v>314</v>
      </c>
      <c r="D152" s="7">
        <v>1</v>
      </c>
      <c r="E152" s="7">
        <v>1</v>
      </c>
      <c r="F152" s="7">
        <v>1</v>
      </c>
      <c r="G152" s="7" t="s">
        <v>29</v>
      </c>
      <c r="H152" s="7">
        <v>9999</v>
      </c>
      <c r="I152" s="7">
        <v>9999</v>
      </c>
      <c r="J152" s="7">
        <v>1</v>
      </c>
      <c r="K152" s="7">
        <v>9999</v>
      </c>
      <c r="L152" s="7">
        <v>6</v>
      </c>
      <c r="M152" s="7">
        <v>6.1</v>
      </c>
      <c r="N152" s="7">
        <v>6.14</v>
      </c>
      <c r="O152" s="7">
        <v>2</v>
      </c>
      <c r="P152" s="5">
        <v>49.886569000000001</v>
      </c>
      <c r="Q152" s="5">
        <f t="shared" si="252"/>
        <v>57.030277671152376</v>
      </c>
      <c r="R152" s="5">
        <f t="shared" si="253"/>
        <v>7.1437086711523747</v>
      </c>
      <c r="S152" s="6">
        <f t="shared" si="254"/>
        <v>9.7276930681327653E-10</v>
      </c>
      <c r="T152" s="5" t="e">
        <f>SQRT(SUMPRODUCT(AB152:ZT152,#REF!:#REF!)/SUM(AB152:ZT152))/((COUNTIF(AB152:ZT152,"&gt;0")-1)/COUNTIF(AB152:ZT152,"&gt;0"))</f>
        <v>#REF!</v>
      </c>
      <c r="U152" s="4" t="e">
        <f t="shared" si="255"/>
        <v>#REF!</v>
      </c>
      <c r="V152" s="4" t="e">
        <f t="shared" si="256"/>
        <v>#REF!</v>
      </c>
      <c r="W152" s="4" t="e">
        <f t="shared" si="257"/>
        <v>#REF!</v>
      </c>
      <c r="X152" s="4">
        <f t="shared" si="258"/>
        <v>0</v>
      </c>
      <c r="Y152" s="3">
        <f t="shared" si="259"/>
        <v>0.49156947968754883</v>
      </c>
      <c r="Z152" s="3">
        <f t="shared" si="262"/>
        <v>0.49156947968754883</v>
      </c>
      <c r="AB152" s="1">
        <f t="shared" si="266"/>
        <v>1.0556237276106442E-20</v>
      </c>
      <c r="AC152" s="1">
        <f t="shared" si="420"/>
        <v>1.0556237276106442E-20</v>
      </c>
      <c r="AD152" s="1">
        <f t="shared" si="420"/>
        <v>1.0556237276106442E-20</v>
      </c>
      <c r="AE152" s="1">
        <f t="shared" si="420"/>
        <v>1.0556237276106442E-20</v>
      </c>
      <c r="AF152" s="1">
        <f t="shared" si="420"/>
        <v>1.0556237276106442E-20</v>
      </c>
      <c r="AG152" s="1">
        <f t="shared" si="420"/>
        <v>1.0556237276106442E-20</v>
      </c>
      <c r="AH152" s="1">
        <f t="shared" si="420"/>
        <v>1.0556237276106442E-20</v>
      </c>
      <c r="AI152" s="1">
        <f t="shared" si="420"/>
        <v>1.0556237276106442E-20</v>
      </c>
      <c r="AJ152" s="1">
        <f t="shared" si="420"/>
        <v>1.0556237276106442E-20</v>
      </c>
      <c r="AK152" s="1">
        <f t="shared" si="420"/>
        <v>1.0556237276106442E-20</v>
      </c>
      <c r="AL152" s="1">
        <f t="shared" si="420"/>
        <v>1.0556237276106442E-20</v>
      </c>
      <c r="AM152" s="1">
        <f t="shared" si="420"/>
        <v>1.0556237276106442E-20</v>
      </c>
      <c r="AN152" s="1">
        <f t="shared" si="420"/>
        <v>5.507006969421754E-20</v>
      </c>
      <c r="AO152" s="1">
        <f t="shared" si="420"/>
        <v>5.507006969421754E-20</v>
      </c>
      <c r="AP152" s="1">
        <f t="shared" si="420"/>
        <v>5.507006969421754E-20</v>
      </c>
      <c r="AQ152" s="1">
        <f t="shared" si="420"/>
        <v>5.507006969421754E-20</v>
      </c>
      <c r="AR152" s="1">
        <f t="shared" si="420"/>
        <v>5.507006969421754E-20</v>
      </c>
      <c r="AS152" s="1">
        <f t="shared" si="420"/>
        <v>5.507006969421754E-20</v>
      </c>
      <c r="AT152" s="1">
        <f t="shared" si="420"/>
        <v>5.507006969421754E-20</v>
      </c>
      <c r="AU152" s="1">
        <f t="shared" si="420"/>
        <v>5.507006969421754E-20</v>
      </c>
      <c r="AV152" s="1">
        <f t="shared" si="420"/>
        <v>1.0556237276106442E-20</v>
      </c>
      <c r="AW152" s="1">
        <f t="shared" si="420"/>
        <v>1.0556237276106442E-20</v>
      </c>
      <c r="AX152" s="1">
        <f t="shared" si="420"/>
        <v>1.0556237276106442E-20</v>
      </c>
      <c r="AY152" s="1">
        <f t="shared" si="420"/>
        <v>5.507006969421754E-20</v>
      </c>
      <c r="AZ152" s="1">
        <f t="shared" si="420"/>
        <v>5.507006969421754E-20</v>
      </c>
      <c r="BA152" s="1">
        <f t="shared" si="420"/>
        <v>5.507006969421754E-20</v>
      </c>
      <c r="BB152" s="1">
        <f t="shared" si="420"/>
        <v>5.507006969421754E-20</v>
      </c>
      <c r="BC152" s="1">
        <f t="shared" si="420"/>
        <v>5.507006969421754E-20</v>
      </c>
      <c r="BD152" s="1">
        <f t="shared" si="420"/>
        <v>5.507006969421754E-20</v>
      </c>
      <c r="BE152" s="1">
        <f t="shared" si="420"/>
        <v>3.8555462606232013E-19</v>
      </c>
      <c r="BF152" s="1">
        <f t="shared" si="420"/>
        <v>2.0113720043257351E-18</v>
      </c>
      <c r="BG152" s="1">
        <f t="shared" si="420"/>
        <v>1.0556237276106442E-20</v>
      </c>
      <c r="BH152" s="1">
        <f t="shared" si="420"/>
        <v>5.507006969421754E-20</v>
      </c>
      <c r="BI152" s="1">
        <f t="shared" si="420"/>
        <v>1.0556237276106442E-20</v>
      </c>
      <c r="BJ152" s="1">
        <f t="shared" si="420"/>
        <v>5.507006969421754E-20</v>
      </c>
      <c r="BK152" s="1">
        <f t="shared" si="420"/>
        <v>9.3014637893433269E-19</v>
      </c>
      <c r="BL152" s="1">
        <f t="shared" si="420"/>
        <v>9.3014637893433269E-19</v>
      </c>
      <c r="BM152" s="1">
        <f t="shared" si="420"/>
        <v>5.507006969421754E-20</v>
      </c>
      <c r="BN152" s="1">
        <f t="shared" si="420"/>
        <v>5.507006969421754E-20</v>
      </c>
      <c r="BO152" s="1">
        <f t="shared" si="420"/>
        <v>1.0556237276106442E-20</v>
      </c>
      <c r="BP152" s="1">
        <f t="shared" si="420"/>
        <v>5.209232170408006E-17</v>
      </c>
      <c r="BQ152" s="1">
        <f t="shared" si="420"/>
        <v>9.3014637893433269E-19</v>
      </c>
      <c r="BR152" s="1">
        <f t="shared" si="420"/>
        <v>1.0556237276106442E-20</v>
      </c>
      <c r="BS152" s="1">
        <f t="shared" si="420"/>
        <v>3.0841680962774986E-18</v>
      </c>
      <c r="BT152" s="1">
        <f t="shared" si="420"/>
        <v>5.209232170408006E-17</v>
      </c>
      <c r="BU152" s="1">
        <f t="shared" si="420"/>
        <v>5.9119609625482059E-19</v>
      </c>
      <c r="BV152" s="1">
        <f t="shared" si="420"/>
        <v>3.0841680962774986E-18</v>
      </c>
      <c r="BW152" s="1">
        <f t="shared" si="420"/>
        <v>2.7175666023257573E-16</v>
      </c>
      <c r="BX152" s="1">
        <f t="shared" si="420"/>
        <v>3.0841680962774986E-18</v>
      </c>
      <c r="BY152" s="1">
        <f t="shared" si="420"/>
        <v>2.7175666023257573E-16</v>
      </c>
      <c r="BZ152" s="1">
        <f t="shared" si="420"/>
        <v>5.209232170408006E-17</v>
      </c>
      <c r="CA152" s="1">
        <f t="shared" si="420"/>
        <v>5.9119609625482059E-19</v>
      </c>
      <c r="CB152" s="1">
        <f t="shared" si="420"/>
        <v>2.7175666023257573E-16</v>
      </c>
      <c r="CC152" s="1">
        <f t="shared" si="420"/>
        <v>5.209232170408006E-17</v>
      </c>
      <c r="CD152" s="1">
        <f t="shared" si="420"/>
        <v>5.209232170408006E-17</v>
      </c>
      <c r="CE152" s="1">
        <f t="shared" si="420"/>
        <v>2.7175666023257573E-16</v>
      </c>
      <c r="CF152" s="1">
        <f t="shared" si="420"/>
        <v>9.3014637893433269E-19</v>
      </c>
      <c r="CG152" s="1">
        <f t="shared" si="420"/>
        <v>9.3014637893433269E-19</v>
      </c>
      <c r="CH152" s="1">
        <f t="shared" si="420"/>
        <v>5.209232170408006E-17</v>
      </c>
      <c r="CI152" s="1">
        <f t="shared" si="420"/>
        <v>3.0841680962774986E-18</v>
      </c>
      <c r="CJ152" s="1">
        <f t="shared" si="420"/>
        <v>3.0841680962774986E-18</v>
      </c>
      <c r="CK152" s="1">
        <f t="shared" si="420"/>
        <v>1.0556237276106442E-20</v>
      </c>
      <c r="CL152" s="1">
        <f t="shared" si="420"/>
        <v>5.9119609625482059E-19</v>
      </c>
      <c r="CM152" s="1">
        <f t="shared" si="420"/>
        <v>5.9119609625482059E-19</v>
      </c>
      <c r="CN152" s="1">
        <f t="shared" si="420"/>
        <v>3.3801521876908744E-18</v>
      </c>
      <c r="CO152" s="1">
        <f t="shared" si="416"/>
        <v>3.7045415344713946E-18</v>
      </c>
      <c r="CP152" s="1">
        <f t="shared" si="416"/>
        <v>6.8575401014243753E-17</v>
      </c>
      <c r="CQ152" s="1">
        <f t="shared" si="416"/>
        <v>1.2244637760572824E-18</v>
      </c>
      <c r="CR152" s="1">
        <f t="shared" si="416"/>
        <v>6.8575401014243753E-17</v>
      </c>
      <c r="CS152" s="1">
        <f t="shared" si="416"/>
        <v>1.4707618956744923E-18</v>
      </c>
      <c r="CT152" s="1">
        <f t="shared" si="416"/>
        <v>1.0779974392724385E-14</v>
      </c>
      <c r="CU152" s="1">
        <f t="shared" si="416"/>
        <v>2.2646936404757548E-15</v>
      </c>
      <c r="CV152" s="1">
        <f t="shared" si="416"/>
        <v>2.4820337038513431E-15</v>
      </c>
      <c r="CW152" s="1">
        <f t="shared" si="416"/>
        <v>2.7202316450007129E-15</v>
      </c>
      <c r="CX152" s="1">
        <f t="shared" si="416"/>
        <v>1.1933809240573077E-13</v>
      </c>
      <c r="CY152" s="1">
        <f t="shared" si="416"/>
        <v>3.0614564205544028E-18</v>
      </c>
      <c r="CZ152" s="1">
        <f t="shared" si="416"/>
        <v>6.3940807451613158E-17</v>
      </c>
      <c r="DA152" s="1">
        <f t="shared" si="416"/>
        <v>4.4540653866961243E-17</v>
      </c>
      <c r="DB152" s="1">
        <f t="shared" si="416"/>
        <v>3.9246302281869886E-15</v>
      </c>
      <c r="DC152" s="1">
        <f t="shared" si="416"/>
        <v>4.4540653866961243E-17</v>
      </c>
      <c r="DD152" s="1">
        <f t="shared" si="416"/>
        <v>1.4214072994334104E-15</v>
      </c>
      <c r="DE152" s="1">
        <f t="shared" si="416"/>
        <v>4.8650761730266661E-18</v>
      </c>
      <c r="DF152" s="1">
        <f t="shared" si="416"/>
        <v>5.5213780983204913E-20</v>
      </c>
      <c r="DG152" s="1">
        <f t="shared" si="416"/>
        <v>5.9428353628608727E-14</v>
      </c>
      <c r="DH152" s="1">
        <f t="shared" si="416"/>
        <v>2.9687154725830766E-14</v>
      </c>
      <c r="DI152" s="1">
        <f t="shared" si="416"/>
        <v>1.0247352007995937E-13</v>
      </c>
      <c r="DJ152" s="1">
        <f t="shared" si="416"/>
        <v>5.3319719795387358E-18</v>
      </c>
      <c r="DK152" s="1">
        <f t="shared" si="416"/>
        <v>3.1184722109712108E-15</v>
      </c>
      <c r="DL152" s="1">
        <f t="shared" si="416"/>
        <v>3.1184722109712108E-15</v>
      </c>
      <c r="DM152" s="1">
        <f t="shared" si="416"/>
        <v>6.6319908170493484E-20</v>
      </c>
      <c r="DN152" s="1">
        <f t="shared" si="416"/>
        <v>6.1026389714501796E-17</v>
      </c>
      <c r="DO152" s="1">
        <f t="shared" si="416"/>
        <v>5.8436752436086467E-18</v>
      </c>
      <c r="DP152" s="1">
        <f t="shared" si="416"/>
        <v>3.7238879914300121E-13</v>
      </c>
      <c r="DQ152" s="1">
        <f t="shared" si="416"/>
        <v>5.8436752436086467E-18</v>
      </c>
      <c r="DR152" s="1">
        <f t="shared" si="416"/>
        <v>7.268455404895777E-20</v>
      </c>
      <c r="DS152" s="1">
        <f t="shared" si="416"/>
        <v>3.4891719686091481E-16</v>
      </c>
      <c r="DT152" s="1">
        <f t="shared" si="416"/>
        <v>6.4044860857874833E-18</v>
      </c>
      <c r="DU152" s="1">
        <f t="shared" si="416"/>
        <v>2.5177190852231848E-10</v>
      </c>
      <c r="DV152" s="1">
        <f t="shared" si="416"/>
        <v>4.4729396399052243E-13</v>
      </c>
      <c r="DW152" s="1">
        <f t="shared" si="416"/>
        <v>5.8145429076456964E-18</v>
      </c>
      <c r="DX152" s="1">
        <f t="shared" si="416"/>
        <v>9.3969035432640962E-14</v>
      </c>
      <c r="DY152" s="1">
        <f t="shared" si="416"/>
        <v>2.2858017731126219E-10</v>
      </c>
      <c r="DZ152" s="1">
        <f t="shared" si="416"/>
        <v>4.3448531713053174E-13</v>
      </c>
      <c r="EA152" s="1">
        <f t="shared" si="416"/>
        <v>1.7758281619496326E-13</v>
      </c>
      <c r="EB152" s="1">
        <f t="shared" si="416"/>
        <v>5.8882695085356485E-13</v>
      </c>
      <c r="EC152" s="1">
        <f t="shared" si="416"/>
        <v>1.0899876248282635E-11</v>
      </c>
      <c r="ED152" s="1">
        <f t="shared" si="416"/>
        <v>1.0575647386034056E-16</v>
      </c>
      <c r="EE152" s="1">
        <f t="shared" si="416"/>
        <v>1.1590580192855405E-16</v>
      </c>
      <c r="EF152" s="1">
        <f t="shared" si="416"/>
        <v>1.2595964100597078E-19</v>
      </c>
      <c r="EG152" s="1">
        <f t="shared" si="416"/>
        <v>7.0726816047599155E-13</v>
      </c>
      <c r="EH152" s="1">
        <f t="shared" si="416"/>
        <v>4.6005334113628354E-18</v>
      </c>
      <c r="EI152" s="1">
        <f t="shared" si="416"/>
        <v>1.1098737259227824E-17</v>
      </c>
      <c r="EJ152" s="1">
        <f t="shared" si="416"/>
        <v>4.7818370200621991E-10</v>
      </c>
      <c r="EK152" s="1">
        <f t="shared" si="416"/>
        <v>1.6284485918149143E-13</v>
      </c>
      <c r="EL152" s="1">
        <f t="shared" si="416"/>
        <v>2.9077136733549665E-15</v>
      </c>
      <c r="EM152" s="1">
        <f t="shared" si="416"/>
        <v>2.9077136733549665E-15</v>
      </c>
      <c r="EN152" s="1" t="str">
        <f t="shared" si="416"/>
        <v/>
      </c>
      <c r="EO152" s="1" t="str">
        <f t="shared" si="416"/>
        <v/>
      </c>
      <c r="EP152" s="1" t="str">
        <f t="shared" si="416"/>
        <v/>
      </c>
      <c r="EQ152" s="1" t="str">
        <f t="shared" si="416"/>
        <v/>
      </c>
      <c r="ER152" s="1" t="str">
        <f t="shared" si="416"/>
        <v/>
      </c>
      <c r="ES152" s="1" t="str">
        <f t="shared" si="416"/>
        <v/>
      </c>
      <c r="ET152" s="1" t="str">
        <f t="shared" si="416"/>
        <v/>
      </c>
      <c r="EU152" s="1" t="str">
        <f t="shared" si="416"/>
        <v/>
      </c>
      <c r="EV152" s="1" t="str">
        <f t="shared" si="416"/>
        <v/>
      </c>
      <c r="EW152" s="1" t="str">
        <f t="shared" si="416"/>
        <v/>
      </c>
      <c r="EX152" s="1" t="str">
        <f t="shared" si="416"/>
        <v/>
      </c>
      <c r="EY152" s="1" t="str">
        <f t="shared" si="416"/>
        <v/>
      </c>
      <c r="EZ152" s="1" t="str">
        <f t="shared" si="421"/>
        <v/>
      </c>
      <c r="FA152" s="1" t="str">
        <f t="shared" si="421"/>
        <v/>
      </c>
      <c r="FB152" s="1" t="str">
        <f t="shared" si="421"/>
        <v/>
      </c>
      <c r="FC152" s="1" t="str">
        <f t="shared" si="421"/>
        <v/>
      </c>
      <c r="FD152" s="1" t="str">
        <f t="shared" si="421"/>
        <v/>
      </c>
      <c r="FE152" s="1" t="str">
        <f t="shared" si="421"/>
        <v/>
      </c>
      <c r="FF152" s="1" t="str">
        <f t="shared" si="421"/>
        <v/>
      </c>
      <c r="FG152" s="1" t="str">
        <f t="shared" si="421"/>
        <v/>
      </c>
      <c r="FH152" s="1" t="str">
        <f t="shared" si="421"/>
        <v/>
      </c>
      <c r="FI152" s="1" t="str">
        <f t="shared" si="421"/>
        <v/>
      </c>
      <c r="FJ152" s="1" t="str">
        <f t="shared" si="421"/>
        <v/>
      </c>
      <c r="FK152" s="1" t="str">
        <f t="shared" si="421"/>
        <v/>
      </c>
      <c r="FL152" s="1" t="str">
        <f t="shared" si="421"/>
        <v/>
      </c>
      <c r="FM152" s="1" t="str">
        <f t="shared" si="421"/>
        <v/>
      </c>
      <c r="FN152" s="1" t="str">
        <f t="shared" si="421"/>
        <v/>
      </c>
      <c r="FO152" s="1" t="str">
        <f t="shared" si="421"/>
        <v/>
      </c>
      <c r="FP152" s="1" t="str">
        <f t="shared" si="421"/>
        <v/>
      </c>
      <c r="FQ152" s="1" t="str">
        <f t="shared" si="421"/>
        <v/>
      </c>
      <c r="FR152" s="1" t="str">
        <f t="shared" si="421"/>
        <v/>
      </c>
      <c r="FS152" s="1" t="str">
        <f t="shared" si="421"/>
        <v/>
      </c>
      <c r="FT152" s="1" t="str">
        <f t="shared" si="421"/>
        <v/>
      </c>
      <c r="FU152" s="1" t="str">
        <f t="shared" si="421"/>
        <v/>
      </c>
      <c r="FV152" s="1" t="str">
        <f t="shared" si="421"/>
        <v/>
      </c>
      <c r="FW152" s="1" t="str">
        <f t="shared" si="421"/>
        <v/>
      </c>
      <c r="FX152" s="1" t="str">
        <f t="shared" si="421"/>
        <v/>
      </c>
      <c r="FY152" s="1" t="str">
        <f t="shared" si="421"/>
        <v/>
      </c>
      <c r="FZ152" s="1" t="str">
        <f t="shared" si="421"/>
        <v/>
      </c>
      <c r="GA152" s="1" t="str">
        <f t="shared" si="421"/>
        <v/>
      </c>
      <c r="GB152" s="1" t="str">
        <f t="shared" si="421"/>
        <v/>
      </c>
      <c r="GC152" s="1" t="str">
        <f t="shared" si="421"/>
        <v/>
      </c>
      <c r="GD152" s="1" t="str">
        <f t="shared" si="421"/>
        <v/>
      </c>
      <c r="GE152" s="1" t="str">
        <f t="shared" si="421"/>
        <v/>
      </c>
      <c r="GF152" s="1" t="str">
        <f t="shared" si="421"/>
        <v/>
      </c>
      <c r="GG152" s="1" t="str">
        <f t="shared" si="421"/>
        <v/>
      </c>
      <c r="GH152" s="1" t="str">
        <f t="shared" si="421"/>
        <v/>
      </c>
      <c r="GI152" s="1" t="str">
        <f t="shared" si="421"/>
        <v/>
      </c>
      <c r="GJ152" s="1" t="str">
        <f t="shared" si="421"/>
        <v/>
      </c>
      <c r="GK152" s="1" t="str">
        <f t="shared" si="421"/>
        <v/>
      </c>
      <c r="GL152" s="1" t="str">
        <f t="shared" si="421"/>
        <v/>
      </c>
      <c r="GM152" s="1" t="str">
        <f t="shared" si="421"/>
        <v/>
      </c>
      <c r="GN152" s="1" t="str">
        <f t="shared" si="421"/>
        <v/>
      </c>
      <c r="GO152" s="1" t="str">
        <f t="shared" si="421"/>
        <v/>
      </c>
      <c r="GP152" s="1" t="str">
        <f t="shared" si="421"/>
        <v/>
      </c>
      <c r="GQ152" s="1" t="str">
        <f t="shared" si="421"/>
        <v/>
      </c>
      <c r="GR152" s="1" t="str">
        <f t="shared" si="421"/>
        <v/>
      </c>
      <c r="GS152" s="1" t="str">
        <f t="shared" si="421"/>
        <v/>
      </c>
      <c r="GT152" s="1" t="str">
        <f t="shared" si="421"/>
        <v/>
      </c>
      <c r="GU152" s="1" t="str">
        <f t="shared" si="421"/>
        <v/>
      </c>
      <c r="GV152" s="1" t="str">
        <f t="shared" si="421"/>
        <v/>
      </c>
      <c r="GW152" s="1" t="str">
        <f t="shared" si="421"/>
        <v/>
      </c>
      <c r="GX152" s="1" t="str">
        <f t="shared" si="421"/>
        <v/>
      </c>
      <c r="GY152" s="1" t="str">
        <f t="shared" si="421"/>
        <v/>
      </c>
      <c r="GZ152" s="1" t="str">
        <f t="shared" si="421"/>
        <v/>
      </c>
      <c r="HA152" s="1" t="str">
        <f t="shared" si="421"/>
        <v/>
      </c>
      <c r="HB152" s="1" t="str">
        <f t="shared" si="421"/>
        <v/>
      </c>
      <c r="HC152" s="1" t="str">
        <f t="shared" si="421"/>
        <v/>
      </c>
      <c r="HD152" s="1" t="str">
        <f t="shared" si="421"/>
        <v/>
      </c>
      <c r="HE152" s="1" t="str">
        <f t="shared" si="421"/>
        <v/>
      </c>
      <c r="HF152" s="1" t="str">
        <f t="shared" si="421"/>
        <v/>
      </c>
      <c r="HG152" s="1" t="str">
        <f t="shared" si="421"/>
        <v/>
      </c>
      <c r="HH152" s="1" t="str">
        <f t="shared" si="421"/>
        <v/>
      </c>
      <c r="HI152" s="1" t="str">
        <f t="shared" si="421"/>
        <v/>
      </c>
      <c r="HJ152" s="1" t="str">
        <f t="shared" si="421"/>
        <v/>
      </c>
      <c r="HK152" s="1" t="str">
        <f t="shared" si="421"/>
        <v/>
      </c>
      <c r="HL152" s="1" t="str">
        <f t="shared" si="417"/>
        <v/>
      </c>
      <c r="HM152" s="1" t="str">
        <f t="shared" si="417"/>
        <v/>
      </c>
      <c r="HN152" s="1" t="str">
        <f t="shared" si="417"/>
        <v/>
      </c>
      <c r="HO152" s="1" t="str">
        <f t="shared" si="417"/>
        <v/>
      </c>
      <c r="HP152" s="1" t="str">
        <f t="shared" si="417"/>
        <v/>
      </c>
      <c r="HQ152" s="1" t="str">
        <f t="shared" si="417"/>
        <v/>
      </c>
      <c r="HR152" s="1" t="str">
        <f t="shared" si="417"/>
        <v/>
      </c>
      <c r="HS152" s="1" t="str">
        <f t="shared" si="417"/>
        <v/>
      </c>
      <c r="HT152" s="1" t="str">
        <f t="shared" si="417"/>
        <v/>
      </c>
      <c r="HU152" s="1" t="str">
        <f t="shared" si="417"/>
        <v/>
      </c>
      <c r="HV152" s="1" t="str">
        <f t="shared" si="417"/>
        <v/>
      </c>
      <c r="HW152" s="1" t="str">
        <f t="shared" si="417"/>
        <v/>
      </c>
      <c r="HX152" s="1" t="str">
        <f t="shared" si="417"/>
        <v/>
      </c>
      <c r="HY152" s="1" t="str">
        <f t="shared" si="417"/>
        <v/>
      </c>
      <c r="HZ152" s="1" t="str">
        <f t="shared" si="417"/>
        <v/>
      </c>
      <c r="IA152" s="1" t="str">
        <f t="shared" si="417"/>
        <v/>
      </c>
      <c r="IB152" s="1" t="str">
        <f t="shared" si="417"/>
        <v/>
      </c>
      <c r="IC152" s="1" t="str">
        <f t="shared" si="417"/>
        <v/>
      </c>
      <c r="ID152" s="1" t="str">
        <f t="shared" si="417"/>
        <v/>
      </c>
      <c r="IE152" s="1" t="str">
        <f t="shared" si="417"/>
        <v/>
      </c>
      <c r="IF152" s="1" t="str">
        <f t="shared" si="417"/>
        <v/>
      </c>
      <c r="IG152" s="1" t="str">
        <f t="shared" si="417"/>
        <v/>
      </c>
      <c r="IH152" s="1" t="str">
        <f t="shared" si="417"/>
        <v/>
      </c>
      <c r="II152" s="1" t="str">
        <f t="shared" si="417"/>
        <v/>
      </c>
      <c r="IJ152" s="1" t="str">
        <f t="shared" si="417"/>
        <v/>
      </c>
      <c r="IK152" s="1" t="str">
        <f t="shared" si="417"/>
        <v/>
      </c>
      <c r="IL152" s="1" t="str">
        <f t="shared" si="417"/>
        <v/>
      </c>
      <c r="IM152" s="1" t="str">
        <f t="shared" si="417"/>
        <v/>
      </c>
      <c r="IN152" s="1" t="str">
        <f t="shared" si="417"/>
        <v/>
      </c>
      <c r="IO152" s="1" t="str">
        <f t="shared" si="417"/>
        <v/>
      </c>
      <c r="IP152" s="1" t="str">
        <f t="shared" si="417"/>
        <v/>
      </c>
      <c r="IQ152" s="1" t="str">
        <f t="shared" si="417"/>
        <v/>
      </c>
      <c r="IR152" s="1" t="str">
        <f t="shared" si="417"/>
        <v/>
      </c>
      <c r="IS152" s="1" t="str">
        <f t="shared" si="417"/>
        <v/>
      </c>
      <c r="IT152" s="1" t="str">
        <f t="shared" si="417"/>
        <v/>
      </c>
      <c r="IU152" s="1" t="str">
        <f t="shared" si="417"/>
        <v/>
      </c>
      <c r="IV152" s="1" t="str">
        <f t="shared" si="417"/>
        <v/>
      </c>
      <c r="IW152" s="1" t="str">
        <f t="shared" si="417"/>
        <v/>
      </c>
      <c r="IX152" s="1" t="str">
        <f t="shared" si="417"/>
        <v/>
      </c>
      <c r="IY152" s="1" t="str">
        <f t="shared" si="417"/>
        <v/>
      </c>
      <c r="IZ152" s="1" t="str">
        <f t="shared" si="417"/>
        <v/>
      </c>
      <c r="JA152" s="1" t="str">
        <f t="shared" si="417"/>
        <v/>
      </c>
      <c r="JB152" s="1" t="str">
        <f t="shared" si="417"/>
        <v/>
      </c>
      <c r="JC152" s="1" t="str">
        <f t="shared" si="417"/>
        <v/>
      </c>
      <c r="JD152" s="1" t="str">
        <f t="shared" si="417"/>
        <v/>
      </c>
      <c r="JE152" s="1" t="str">
        <f t="shared" si="417"/>
        <v/>
      </c>
      <c r="JF152" s="1" t="str">
        <f t="shared" si="417"/>
        <v/>
      </c>
      <c r="JG152" s="1" t="str">
        <f t="shared" si="417"/>
        <v/>
      </c>
      <c r="JH152" s="1" t="str">
        <f t="shared" si="417"/>
        <v/>
      </c>
      <c r="JI152" s="1" t="str">
        <f t="shared" si="417"/>
        <v/>
      </c>
      <c r="JJ152" s="1" t="str">
        <f t="shared" si="417"/>
        <v/>
      </c>
      <c r="JK152" s="1" t="str">
        <f t="shared" si="417"/>
        <v/>
      </c>
      <c r="JL152" s="1" t="str">
        <f t="shared" si="417"/>
        <v/>
      </c>
      <c r="JM152" s="1" t="str">
        <f t="shared" si="417"/>
        <v/>
      </c>
      <c r="JN152" s="1" t="str">
        <f t="shared" si="417"/>
        <v/>
      </c>
      <c r="JO152" s="1" t="str">
        <f t="shared" si="417"/>
        <v/>
      </c>
      <c r="JP152" s="1" t="str">
        <f t="shared" si="417"/>
        <v/>
      </c>
      <c r="JQ152" s="1" t="str">
        <f t="shared" si="417"/>
        <v/>
      </c>
      <c r="JR152" s="1" t="str">
        <f t="shared" si="417"/>
        <v/>
      </c>
      <c r="JS152" s="1" t="str">
        <f t="shared" si="417"/>
        <v/>
      </c>
      <c r="JT152" s="1" t="str">
        <f t="shared" si="417"/>
        <v/>
      </c>
      <c r="JU152" s="1" t="str">
        <f t="shared" si="417"/>
        <v/>
      </c>
      <c r="JV152" s="1" t="str">
        <f t="shared" si="417"/>
        <v/>
      </c>
      <c r="JW152" s="1" t="str">
        <f t="shared" si="418"/>
        <v/>
      </c>
      <c r="JX152" s="1" t="str">
        <f t="shared" si="418"/>
        <v/>
      </c>
      <c r="JY152" s="1" t="str">
        <f t="shared" si="418"/>
        <v/>
      </c>
      <c r="JZ152" s="1" t="str">
        <f t="shared" si="418"/>
        <v/>
      </c>
      <c r="KA152" s="1" t="str">
        <f t="shared" si="418"/>
        <v/>
      </c>
      <c r="KB152" s="1" t="str">
        <f t="shared" si="418"/>
        <v/>
      </c>
      <c r="KC152" s="1" t="str">
        <f t="shared" si="418"/>
        <v/>
      </c>
      <c r="KD152" s="1" t="str">
        <f t="shared" si="418"/>
        <v/>
      </c>
      <c r="KE152" s="1" t="str">
        <f t="shared" si="418"/>
        <v/>
      </c>
      <c r="KF152" s="1" t="str">
        <f t="shared" si="418"/>
        <v/>
      </c>
      <c r="KG152" s="1" t="str">
        <f t="shared" si="418"/>
        <v/>
      </c>
      <c r="KH152" s="1" t="str">
        <f t="shared" si="418"/>
        <v/>
      </c>
      <c r="KI152" s="1" t="str">
        <f t="shared" si="418"/>
        <v/>
      </c>
      <c r="KJ152" s="1" t="str">
        <f t="shared" si="418"/>
        <v/>
      </c>
      <c r="KK152" s="1" t="str">
        <f t="shared" si="418"/>
        <v/>
      </c>
      <c r="KL152" s="1" t="str">
        <f t="shared" si="418"/>
        <v/>
      </c>
      <c r="KM152" s="1" t="str">
        <f t="shared" si="418"/>
        <v/>
      </c>
      <c r="KN152" s="1" t="str">
        <f t="shared" si="418"/>
        <v/>
      </c>
      <c r="KO152" s="1" t="str">
        <f t="shared" si="418"/>
        <v/>
      </c>
      <c r="KP152" s="1" t="str">
        <f t="shared" si="418"/>
        <v/>
      </c>
      <c r="KQ152" s="1" t="str">
        <f t="shared" si="418"/>
        <v/>
      </c>
      <c r="KR152" s="1" t="str">
        <f t="shared" si="418"/>
        <v/>
      </c>
      <c r="KS152" s="1" t="str">
        <f t="shared" si="418"/>
        <v/>
      </c>
      <c r="KT152" s="1" t="str">
        <f t="shared" si="418"/>
        <v/>
      </c>
      <c r="KU152" s="1" t="str">
        <f t="shared" si="418"/>
        <v/>
      </c>
      <c r="KV152" s="1" t="str">
        <f t="shared" si="418"/>
        <v/>
      </c>
      <c r="KW152" s="1" t="str">
        <f t="shared" si="418"/>
        <v/>
      </c>
      <c r="KX152" s="1" t="str">
        <f t="shared" si="418"/>
        <v/>
      </c>
      <c r="KY152" s="1" t="str">
        <f t="shared" si="418"/>
        <v/>
      </c>
      <c r="KZ152" s="1" t="str">
        <f t="shared" si="418"/>
        <v/>
      </c>
      <c r="LA152" s="1" t="str">
        <f t="shared" si="418"/>
        <v/>
      </c>
      <c r="LB152" s="1" t="str">
        <f t="shared" si="418"/>
        <v/>
      </c>
      <c r="LC152" s="1" t="str">
        <f t="shared" si="418"/>
        <v/>
      </c>
      <c r="LD152" s="1" t="str">
        <f t="shared" si="418"/>
        <v/>
      </c>
      <c r="LE152" s="1" t="str">
        <f t="shared" si="418"/>
        <v/>
      </c>
      <c r="LF152" s="1" t="str">
        <f t="shared" si="418"/>
        <v/>
      </c>
      <c r="LG152" s="1" t="str">
        <f t="shared" si="418"/>
        <v/>
      </c>
      <c r="LH152" s="1" t="str">
        <f t="shared" si="418"/>
        <v/>
      </c>
      <c r="LI152" s="1" t="str">
        <f t="shared" si="418"/>
        <v/>
      </c>
      <c r="LJ152" s="1" t="str">
        <f t="shared" si="418"/>
        <v/>
      </c>
      <c r="LK152" s="1" t="str">
        <f t="shared" si="418"/>
        <v/>
      </c>
      <c r="LL152" s="1" t="str">
        <f t="shared" si="418"/>
        <v/>
      </c>
      <c r="LM152" s="1" t="str">
        <f t="shared" si="418"/>
        <v/>
      </c>
      <c r="LN152" s="1" t="str">
        <f t="shared" si="418"/>
        <v/>
      </c>
      <c r="LO152" s="1" t="str">
        <f t="shared" si="418"/>
        <v/>
      </c>
      <c r="LP152" s="1" t="str">
        <f t="shared" si="418"/>
        <v/>
      </c>
      <c r="LQ152" s="1" t="str">
        <f t="shared" si="418"/>
        <v/>
      </c>
      <c r="LR152" s="1" t="str">
        <f t="shared" si="418"/>
        <v/>
      </c>
      <c r="LS152" s="1" t="str">
        <f t="shared" si="418"/>
        <v/>
      </c>
      <c r="LT152" s="1" t="str">
        <f t="shared" si="418"/>
        <v/>
      </c>
      <c r="LU152" s="1" t="str">
        <f t="shared" si="418"/>
        <v/>
      </c>
      <c r="LV152" s="1" t="str">
        <f t="shared" si="418"/>
        <v/>
      </c>
      <c r="LW152" s="1" t="str">
        <f t="shared" si="418"/>
        <v/>
      </c>
      <c r="LX152" s="1" t="str">
        <f t="shared" si="418"/>
        <v/>
      </c>
      <c r="LY152" s="1" t="str">
        <f t="shared" si="418"/>
        <v/>
      </c>
      <c r="LZ152" s="1" t="str">
        <f t="shared" si="418"/>
        <v/>
      </c>
      <c r="MA152" s="1" t="str">
        <f t="shared" si="418"/>
        <v/>
      </c>
      <c r="MB152" s="1" t="str">
        <f t="shared" si="418"/>
        <v/>
      </c>
      <c r="MC152" s="1" t="str">
        <f t="shared" si="418"/>
        <v/>
      </c>
      <c r="MD152" s="1" t="str">
        <f t="shared" si="418"/>
        <v/>
      </c>
      <c r="ME152" s="1" t="str">
        <f t="shared" si="418"/>
        <v/>
      </c>
      <c r="MF152" s="1" t="str">
        <f t="shared" si="418"/>
        <v/>
      </c>
      <c r="MG152" s="1" t="str">
        <f t="shared" si="418"/>
        <v/>
      </c>
      <c r="MH152" s="1" t="str">
        <f t="shared" ref="MH152:OS155" si="426">IF(IF($B152&gt;MH$2,1/(1+EXP(-$B$10*(SUM($B$2*(1-(YEAR($B152)-YEAR(MH$2))/173),IF(OR(IF($L152&lt;&gt;".",$L152 = MH$23,FALSE),OR(IF($L152&lt;&gt;".",$L152 = MH$26,FALSE),IF($L152&lt;&gt;".",$L152 = MH$29,FALSE))),$B$4,0),IF(OR(IF($M152&lt;&gt;".",$M152 = MH$24,FALSE),OR(IF($M152&lt;&gt;".",$M152 = MH$27,FALSE),IF($M152&lt;&gt;".",$M152 = MH$30,FALSE))),$B$5,0),IF(OR(IF($N152&lt;&gt;".",$N152 = MH$25,FALSE),OR(IF($N152&lt;&gt;".",$N152 = MH$28,FALSE),IF($N152&lt;&gt;".",$N152 = MH$31,FALSE))),$B$6,0),$B$7*SUM(IF(AND($D152 =MH$4,$D152&lt;&gt;9999),$B$22,IF(OR($D152 = 1,$D152 =2),-$B$22,0)),IF(AND($E152 =MH$5,$E152&lt;&gt;9999),$B$21,IF(OR($E152 = 1,$E152 =2),-$B$21,0)),IF(AND($F152 =MH$6,$F152&lt;&gt;9999),$B$20,IF(OR($F152 = 1,$F152 =2),-$B$20,0)),IF(AND($G152 =MH$8,$G152&lt;&gt;9999),$B$27,IF(OR($G152 = 1,$G152 =2),-$B$27,0)),IF(AND($H152 =MH$9,$H152&lt;&gt;9999),$B$23,IF(OR($H152 = 1,$H152 =2),-$B$23,0)),IF(AND($I152 =MH$10,$I152&lt;&gt;9999),$B$25,IF(OR($I152 = 1,$I152 =2),-$B$25,0)),IF(AND($J152 =MH$19,$J152&lt;&gt;9999),$B$24,IF(OR($J152 = 1,$J152 =2),-$B$24,0)),IF(AND($K152 =MH$20,$K152&lt;&gt;9999),$B$26,IF(OR($K152 = 1,$K152 =2),-$B$26,0))),IF($O152=MH$32,$B$3,0))-$B$11))),"")&gt;0,IF($B152&gt;MH$2,1/(1+EXP(-$B$10*(SUM($B$2*(1-(YEAR($B152)-YEAR(MH$2))/173),IF(OR(IF($L152&lt;&gt;".",$L152 = MH$23,FALSE),OR(IF($L152&lt;&gt;".",$L152 = MH$26,FALSE),IF($L152&lt;&gt;".",$L152 = MH$29,FALSE))),$B$4,0),IF(OR(IF($M152&lt;&gt;".",$M152 = MH$24,FALSE),OR(IF($M152&lt;&gt;".",$M152 = MH$27,FALSE),IF($M152&lt;&gt;".",$M152 = MH$30,FALSE))),$B$5,0),IF(OR(IF($N152&lt;&gt;".",$N152 = MH$25,FALSE),OR(IF($N152&lt;&gt;".",$N152 = MH$28,FALSE),IF($N152&lt;&gt;".",$N152 = MH$31,FALSE))),$B$6,0),$B$7*SUM(IF(AND($D152 =MH$4,$D152&lt;&gt;9999),$B$22,IF(OR($D152 = 1,$D152 =2),-$B$22,0)),IF(AND($E152 =MH$5,$E152&lt;&gt;9999),$B$21,IF(OR($E152 = 1,$E152 =2),-$B$21,0)),IF(AND($F152 =MH$6,$F152&lt;&gt;9999),$B$20,IF(OR($F152 = 1,$F152 =2),-$B$20,0)),IF(AND($G152 =MH$8,$G152&lt;&gt;9999),$B$27,IF(OR($G152 = 1,$G152 =2),-$B$27,0)),IF(AND($H152 =MH$9,$H152&lt;&gt;9999),$B$23,IF(OR($H152 = 1,$H152 =2),-$B$23,0)),IF(AND($I152 =MH$10,$I152&lt;&gt;9999),$B$25,IF(OR($I152 = 1,$I152 =2),-$B$25,0)),IF(AND($J152 =MH$19,$J152&lt;&gt;9999),$B$24,IF(OR($J152 = 1,$J152 =2),-$B$24,0)),IF(AND($K152 =MH$20,$K152&lt;&gt;9999),$B$26,IF(OR($K152 = 1,$K152 =2),-$B$26,0))),IF($O152=MH$32,$B$3,0))-$B$11))),""),"")</f>
        <v/>
      </c>
      <c r="MI152" s="1" t="str">
        <f t="shared" si="426"/>
        <v/>
      </c>
      <c r="MJ152" s="1" t="str">
        <f t="shared" si="426"/>
        <v/>
      </c>
      <c r="MK152" s="1" t="str">
        <f t="shared" si="426"/>
        <v/>
      </c>
      <c r="ML152" s="1" t="str">
        <f t="shared" si="426"/>
        <v/>
      </c>
      <c r="MM152" s="1" t="str">
        <f t="shared" si="426"/>
        <v/>
      </c>
      <c r="MN152" s="1" t="str">
        <f t="shared" si="426"/>
        <v/>
      </c>
      <c r="MO152" s="1" t="str">
        <f t="shared" si="426"/>
        <v/>
      </c>
      <c r="MP152" s="1" t="str">
        <f t="shared" si="426"/>
        <v/>
      </c>
      <c r="MQ152" s="1" t="str">
        <f t="shared" si="426"/>
        <v/>
      </c>
      <c r="MR152" s="1" t="str">
        <f t="shared" si="426"/>
        <v/>
      </c>
      <c r="MS152" s="1" t="str">
        <f t="shared" si="426"/>
        <v/>
      </c>
      <c r="MT152" s="1" t="str">
        <f t="shared" si="426"/>
        <v/>
      </c>
      <c r="MU152" s="1" t="str">
        <f t="shared" si="426"/>
        <v/>
      </c>
      <c r="MV152" s="1" t="str">
        <f t="shared" si="426"/>
        <v/>
      </c>
      <c r="MW152" s="1" t="str">
        <f t="shared" si="426"/>
        <v/>
      </c>
      <c r="MX152" s="1" t="str">
        <f t="shared" si="426"/>
        <v/>
      </c>
      <c r="MY152" s="1" t="str">
        <f t="shared" si="426"/>
        <v/>
      </c>
      <c r="MZ152" s="1" t="str">
        <f t="shared" si="426"/>
        <v/>
      </c>
      <c r="NA152" s="1" t="str">
        <f t="shared" si="426"/>
        <v/>
      </c>
      <c r="NB152" s="1" t="str">
        <f t="shared" si="426"/>
        <v/>
      </c>
      <c r="NC152" s="1" t="str">
        <f t="shared" si="426"/>
        <v/>
      </c>
      <c r="ND152" s="1" t="str">
        <f t="shared" si="426"/>
        <v/>
      </c>
      <c r="NE152" s="1" t="str">
        <f t="shared" si="426"/>
        <v/>
      </c>
      <c r="NF152" s="1" t="str">
        <f t="shared" si="426"/>
        <v/>
      </c>
      <c r="NG152" s="1" t="str">
        <f t="shared" si="426"/>
        <v/>
      </c>
      <c r="NH152" s="1" t="str">
        <f t="shared" si="426"/>
        <v/>
      </c>
      <c r="NI152" s="1" t="str">
        <f t="shared" si="426"/>
        <v/>
      </c>
      <c r="NJ152" s="1" t="str">
        <f t="shared" si="426"/>
        <v/>
      </c>
      <c r="NK152" s="1" t="str">
        <f t="shared" si="426"/>
        <v/>
      </c>
      <c r="NL152" s="1" t="str">
        <f t="shared" si="426"/>
        <v/>
      </c>
      <c r="NM152" s="1" t="str">
        <f t="shared" si="426"/>
        <v/>
      </c>
      <c r="NN152" s="1" t="str">
        <f t="shared" si="426"/>
        <v/>
      </c>
      <c r="NO152" s="1" t="str">
        <f t="shared" si="426"/>
        <v/>
      </c>
      <c r="NP152" s="1" t="str">
        <f t="shared" si="426"/>
        <v/>
      </c>
      <c r="NQ152" s="1" t="str">
        <f t="shared" si="426"/>
        <v/>
      </c>
      <c r="NR152" s="1" t="str">
        <f t="shared" si="426"/>
        <v/>
      </c>
      <c r="NS152" s="1" t="str">
        <f t="shared" si="426"/>
        <v/>
      </c>
      <c r="NT152" s="1" t="str">
        <f t="shared" si="426"/>
        <v/>
      </c>
      <c r="NU152" s="1" t="str">
        <f t="shared" si="426"/>
        <v/>
      </c>
      <c r="NV152" s="1" t="str">
        <f t="shared" si="426"/>
        <v/>
      </c>
      <c r="NW152" s="1" t="str">
        <f t="shared" si="426"/>
        <v/>
      </c>
      <c r="NX152" s="1" t="str">
        <f t="shared" si="426"/>
        <v/>
      </c>
      <c r="NY152" s="1" t="str">
        <f t="shared" si="426"/>
        <v/>
      </c>
      <c r="NZ152" s="1" t="str">
        <f t="shared" si="426"/>
        <v/>
      </c>
      <c r="OA152" s="1" t="str">
        <f t="shared" si="426"/>
        <v/>
      </c>
      <c r="OB152" s="1" t="str">
        <f t="shared" si="426"/>
        <v/>
      </c>
      <c r="OC152" s="1" t="str">
        <f t="shared" si="426"/>
        <v/>
      </c>
      <c r="OD152" s="1" t="str">
        <f t="shared" si="426"/>
        <v/>
      </c>
      <c r="OE152" s="1" t="str">
        <f t="shared" si="426"/>
        <v/>
      </c>
      <c r="OF152" s="1" t="str">
        <f t="shared" si="426"/>
        <v/>
      </c>
      <c r="OG152" s="1" t="str">
        <f t="shared" si="426"/>
        <v/>
      </c>
      <c r="OH152" s="1" t="str">
        <f t="shared" si="426"/>
        <v/>
      </c>
      <c r="OI152" s="1" t="str">
        <f t="shared" si="426"/>
        <v/>
      </c>
      <c r="OJ152" s="1" t="str">
        <f t="shared" si="426"/>
        <v/>
      </c>
      <c r="OK152" s="1" t="str">
        <f t="shared" si="426"/>
        <v/>
      </c>
      <c r="OL152" s="1" t="str">
        <f t="shared" si="426"/>
        <v/>
      </c>
      <c r="OM152" s="1" t="str">
        <f t="shared" si="426"/>
        <v/>
      </c>
      <c r="ON152" s="1" t="str">
        <f t="shared" si="426"/>
        <v/>
      </c>
      <c r="OO152" s="1" t="str">
        <f t="shared" si="426"/>
        <v/>
      </c>
      <c r="OP152" s="1" t="str">
        <f t="shared" si="426"/>
        <v/>
      </c>
      <c r="OQ152" s="1" t="str">
        <f t="shared" si="426"/>
        <v/>
      </c>
      <c r="OR152" s="1" t="str">
        <f t="shared" si="426"/>
        <v/>
      </c>
      <c r="OS152" s="1" t="str">
        <f t="shared" si="426"/>
        <v/>
      </c>
      <c r="OT152" s="1" t="str">
        <f t="shared" si="422"/>
        <v/>
      </c>
      <c r="OU152" s="1" t="str">
        <f t="shared" si="422"/>
        <v/>
      </c>
      <c r="OV152" s="1" t="str">
        <f t="shared" si="422"/>
        <v/>
      </c>
      <c r="OW152" s="1" t="str">
        <f t="shared" si="422"/>
        <v/>
      </c>
      <c r="OX152" s="1" t="str">
        <f t="shared" si="422"/>
        <v/>
      </c>
      <c r="OY152" s="1" t="str">
        <f t="shared" si="422"/>
        <v/>
      </c>
      <c r="OZ152" s="1" t="str">
        <f t="shared" si="422"/>
        <v/>
      </c>
      <c r="PA152" s="1" t="str">
        <f t="shared" si="422"/>
        <v/>
      </c>
      <c r="PB152" s="1" t="str">
        <f t="shared" si="422"/>
        <v/>
      </c>
      <c r="PC152" s="1" t="str">
        <f t="shared" si="422"/>
        <v/>
      </c>
      <c r="PD152" s="1" t="str">
        <f t="shared" si="422"/>
        <v/>
      </c>
      <c r="PE152" s="1" t="str">
        <f t="shared" si="422"/>
        <v/>
      </c>
      <c r="PF152" s="1" t="str">
        <f t="shared" si="422"/>
        <v/>
      </c>
      <c r="PG152" s="1" t="str">
        <f t="shared" si="422"/>
        <v/>
      </c>
      <c r="PH152" s="1" t="str">
        <f t="shared" si="422"/>
        <v/>
      </c>
      <c r="PI152" s="1" t="str">
        <f t="shared" si="422"/>
        <v/>
      </c>
      <c r="PJ152" s="1" t="str">
        <f t="shared" si="422"/>
        <v/>
      </c>
      <c r="PK152" s="1" t="str">
        <f t="shared" si="422"/>
        <v/>
      </c>
      <c r="PL152" s="1" t="str">
        <f t="shared" si="422"/>
        <v/>
      </c>
      <c r="PM152" s="1" t="str">
        <f t="shared" si="422"/>
        <v/>
      </c>
      <c r="PN152" s="1" t="str">
        <f t="shared" si="422"/>
        <v/>
      </c>
      <c r="PO152" s="1" t="str">
        <f t="shared" si="422"/>
        <v/>
      </c>
      <c r="PP152" s="1" t="str">
        <f t="shared" si="422"/>
        <v/>
      </c>
      <c r="PQ152" s="1" t="str">
        <f t="shared" si="422"/>
        <v/>
      </c>
      <c r="PR152" s="1" t="str">
        <f t="shared" si="422"/>
        <v/>
      </c>
      <c r="PS152" s="1" t="str">
        <f t="shared" si="422"/>
        <v/>
      </c>
      <c r="PT152" s="1" t="str">
        <f t="shared" si="422"/>
        <v/>
      </c>
      <c r="PU152" s="1" t="str">
        <f t="shared" si="422"/>
        <v/>
      </c>
      <c r="PV152" s="1" t="str">
        <f t="shared" si="422"/>
        <v/>
      </c>
      <c r="PW152" s="1" t="str">
        <f t="shared" si="422"/>
        <v/>
      </c>
      <c r="PX152" s="1" t="str">
        <f t="shared" si="422"/>
        <v/>
      </c>
      <c r="PY152" s="1" t="str">
        <f t="shared" si="422"/>
        <v/>
      </c>
      <c r="PZ152" s="1" t="str">
        <f t="shared" si="422"/>
        <v/>
      </c>
      <c r="QA152" s="1" t="str">
        <f t="shared" si="422"/>
        <v/>
      </c>
      <c r="QB152" s="1" t="str">
        <f t="shared" si="422"/>
        <v/>
      </c>
      <c r="QC152" s="1" t="str">
        <f t="shared" si="422"/>
        <v/>
      </c>
      <c r="QD152" s="1" t="str">
        <f t="shared" si="422"/>
        <v/>
      </c>
      <c r="QE152" s="1" t="str">
        <f t="shared" si="422"/>
        <v/>
      </c>
      <c r="QF152" s="1" t="str">
        <f t="shared" si="422"/>
        <v/>
      </c>
      <c r="QG152" s="1" t="str">
        <f t="shared" si="422"/>
        <v/>
      </c>
      <c r="QH152" s="1" t="str">
        <f t="shared" si="422"/>
        <v/>
      </c>
      <c r="QI152" s="1" t="str">
        <f t="shared" si="422"/>
        <v/>
      </c>
      <c r="QJ152" s="1" t="str">
        <f t="shared" si="422"/>
        <v/>
      </c>
      <c r="QK152" s="1" t="str">
        <f t="shared" si="422"/>
        <v/>
      </c>
      <c r="QL152" s="1" t="str">
        <f t="shared" si="422"/>
        <v/>
      </c>
      <c r="QM152" s="1" t="str">
        <f t="shared" si="422"/>
        <v/>
      </c>
      <c r="QN152" s="1" t="str">
        <f t="shared" si="422"/>
        <v/>
      </c>
      <c r="QO152" s="1" t="str">
        <f t="shared" si="422"/>
        <v/>
      </c>
      <c r="QP152" s="1" t="str">
        <f t="shared" si="422"/>
        <v/>
      </c>
      <c r="QQ152" s="1" t="str">
        <f t="shared" si="422"/>
        <v/>
      </c>
      <c r="QR152" s="1" t="str">
        <f t="shared" si="422"/>
        <v/>
      </c>
      <c r="QS152" s="1" t="str">
        <f t="shared" si="422"/>
        <v/>
      </c>
      <c r="QT152" s="1" t="str">
        <f t="shared" si="422"/>
        <v/>
      </c>
      <c r="QU152" s="1" t="str">
        <f t="shared" si="422"/>
        <v/>
      </c>
      <c r="QV152" s="1" t="str">
        <f t="shared" si="422"/>
        <v/>
      </c>
      <c r="QW152" s="1" t="str">
        <f t="shared" si="422"/>
        <v/>
      </c>
      <c r="QX152" s="1" t="str">
        <f t="shared" si="422"/>
        <v/>
      </c>
      <c r="QY152" s="1" t="str">
        <f t="shared" si="422"/>
        <v/>
      </c>
      <c r="QZ152" s="1" t="str">
        <f t="shared" si="422"/>
        <v/>
      </c>
      <c r="RA152" s="1" t="str">
        <f t="shared" si="422"/>
        <v/>
      </c>
      <c r="RB152" s="1" t="str">
        <f t="shared" si="422"/>
        <v/>
      </c>
      <c r="RC152" s="1" t="str">
        <f t="shared" si="422"/>
        <v/>
      </c>
      <c r="RD152" s="1" t="str">
        <f t="shared" si="422"/>
        <v/>
      </c>
      <c r="RE152" s="1" t="str">
        <f t="shared" si="422"/>
        <v/>
      </c>
      <c r="RF152" s="1" t="str">
        <f t="shared" si="419"/>
        <v/>
      </c>
      <c r="RG152" s="1" t="str">
        <f t="shared" si="419"/>
        <v/>
      </c>
      <c r="RH152" s="1" t="str">
        <f t="shared" si="419"/>
        <v/>
      </c>
      <c r="RI152" s="1" t="str">
        <f t="shared" si="419"/>
        <v/>
      </c>
      <c r="RJ152" s="1" t="str">
        <f t="shared" si="419"/>
        <v/>
      </c>
      <c r="RK152" s="1" t="str">
        <f t="shared" si="419"/>
        <v/>
      </c>
      <c r="RL152" s="1" t="str">
        <f t="shared" si="419"/>
        <v/>
      </c>
      <c r="RM152" s="1" t="str">
        <f t="shared" si="419"/>
        <v/>
      </c>
      <c r="RN152" s="1" t="str">
        <f t="shared" si="419"/>
        <v/>
      </c>
      <c r="RO152" s="1" t="str">
        <f t="shared" si="419"/>
        <v/>
      </c>
      <c r="RP152" s="1" t="str">
        <f t="shared" si="419"/>
        <v/>
      </c>
      <c r="RQ152" s="1" t="str">
        <f t="shared" si="419"/>
        <v/>
      </c>
      <c r="RR152" s="1" t="str">
        <f t="shared" si="419"/>
        <v/>
      </c>
      <c r="RS152" s="1" t="str">
        <f t="shared" si="419"/>
        <v/>
      </c>
      <c r="RT152" s="1" t="str">
        <f t="shared" si="419"/>
        <v/>
      </c>
      <c r="RU152" s="1" t="str">
        <f t="shared" si="419"/>
        <v/>
      </c>
      <c r="RV152" s="1" t="str">
        <f t="shared" si="419"/>
        <v/>
      </c>
      <c r="RW152" s="1" t="str">
        <f t="shared" si="419"/>
        <v/>
      </c>
      <c r="RX152" s="1" t="str">
        <f t="shared" si="419"/>
        <v/>
      </c>
      <c r="RY152" s="1" t="str">
        <f t="shared" si="419"/>
        <v/>
      </c>
      <c r="RZ152" s="1" t="str">
        <f t="shared" si="419"/>
        <v/>
      </c>
      <c r="SA152" s="1" t="str">
        <f t="shared" si="419"/>
        <v/>
      </c>
      <c r="SB152" s="1" t="str">
        <f t="shared" si="419"/>
        <v/>
      </c>
      <c r="SC152" s="1" t="str">
        <f t="shared" si="419"/>
        <v/>
      </c>
      <c r="SD152" s="1" t="str">
        <f t="shared" si="419"/>
        <v/>
      </c>
      <c r="SE152" s="1" t="str">
        <f t="shared" si="419"/>
        <v/>
      </c>
      <c r="SF152" s="1" t="str">
        <f t="shared" si="419"/>
        <v/>
      </c>
      <c r="SG152" s="1" t="str">
        <f t="shared" si="419"/>
        <v/>
      </c>
      <c r="SH152" s="1" t="str">
        <f t="shared" si="419"/>
        <v/>
      </c>
      <c r="SI152" s="1" t="str">
        <f t="shared" si="419"/>
        <v/>
      </c>
      <c r="SJ152" s="1" t="str">
        <f t="shared" si="419"/>
        <v/>
      </c>
      <c r="SK152" s="1" t="str">
        <f t="shared" si="419"/>
        <v/>
      </c>
      <c r="SL152" s="1" t="str">
        <f t="shared" si="419"/>
        <v/>
      </c>
      <c r="SM152" s="1" t="str">
        <f t="shared" si="419"/>
        <v/>
      </c>
      <c r="SN152" s="1" t="str">
        <f t="shared" si="419"/>
        <v/>
      </c>
      <c r="SO152" s="1" t="str">
        <f t="shared" si="419"/>
        <v/>
      </c>
      <c r="SP152" s="1" t="str">
        <f t="shared" si="419"/>
        <v/>
      </c>
      <c r="SQ152" s="1" t="str">
        <f t="shared" si="419"/>
        <v/>
      </c>
      <c r="SR152" s="1" t="str">
        <f t="shared" si="419"/>
        <v/>
      </c>
      <c r="SS152" s="1" t="str">
        <f t="shared" si="419"/>
        <v/>
      </c>
      <c r="ST152" s="1" t="str">
        <f t="shared" si="419"/>
        <v/>
      </c>
      <c r="SU152" s="1" t="str">
        <f t="shared" si="419"/>
        <v/>
      </c>
      <c r="SV152" s="1" t="str">
        <f t="shared" si="419"/>
        <v/>
      </c>
      <c r="SW152" s="1" t="str">
        <f t="shared" si="419"/>
        <v/>
      </c>
      <c r="SX152" s="1" t="str">
        <f t="shared" si="419"/>
        <v/>
      </c>
      <c r="SY152" s="1" t="str">
        <f t="shared" si="419"/>
        <v/>
      </c>
      <c r="SZ152" s="1" t="str">
        <f t="shared" si="419"/>
        <v/>
      </c>
      <c r="TA152" s="1" t="str">
        <f t="shared" si="419"/>
        <v/>
      </c>
      <c r="TB152" s="1" t="str">
        <f t="shared" si="419"/>
        <v/>
      </c>
      <c r="TC152" s="1" t="str">
        <f t="shared" si="419"/>
        <v/>
      </c>
      <c r="TD152" s="1" t="str">
        <f t="shared" si="419"/>
        <v/>
      </c>
      <c r="TE152" s="1" t="str">
        <f t="shared" si="419"/>
        <v/>
      </c>
      <c r="TF152" s="1" t="str">
        <f t="shared" si="419"/>
        <v/>
      </c>
      <c r="TG152" s="1" t="str">
        <f t="shared" si="419"/>
        <v/>
      </c>
      <c r="TH152" s="1" t="str">
        <f t="shared" si="419"/>
        <v/>
      </c>
      <c r="TI152" s="1" t="str">
        <f t="shared" si="419"/>
        <v/>
      </c>
      <c r="TJ152" s="1" t="str">
        <f t="shared" si="419"/>
        <v/>
      </c>
      <c r="TK152" s="1" t="str">
        <f t="shared" si="419"/>
        <v/>
      </c>
      <c r="TL152" s="1" t="str">
        <f t="shared" si="419"/>
        <v/>
      </c>
      <c r="TM152" s="1" t="str">
        <f t="shared" si="419"/>
        <v/>
      </c>
      <c r="TN152" s="1" t="str">
        <f t="shared" si="419"/>
        <v/>
      </c>
      <c r="TO152" s="1" t="str">
        <f t="shared" si="419"/>
        <v/>
      </c>
      <c r="TP152" s="1" t="str">
        <f t="shared" si="419"/>
        <v/>
      </c>
      <c r="TQ152" s="1" t="str">
        <f t="shared" si="423"/>
        <v/>
      </c>
      <c r="TR152" s="1" t="str">
        <f t="shared" si="423"/>
        <v/>
      </c>
      <c r="TS152" s="1" t="str">
        <f t="shared" si="423"/>
        <v/>
      </c>
      <c r="TT152" s="1" t="str">
        <f t="shared" si="423"/>
        <v/>
      </c>
      <c r="TU152" s="1" t="str">
        <f t="shared" si="423"/>
        <v/>
      </c>
      <c r="TV152" s="1" t="str">
        <f t="shared" si="423"/>
        <v/>
      </c>
      <c r="TW152" s="1" t="str">
        <f t="shared" si="423"/>
        <v/>
      </c>
      <c r="TX152" s="1" t="str">
        <f t="shared" si="423"/>
        <v/>
      </c>
      <c r="TY152" s="1" t="str">
        <f t="shared" si="423"/>
        <v/>
      </c>
      <c r="TZ152" s="1" t="str">
        <f t="shared" si="423"/>
        <v/>
      </c>
      <c r="UA152" s="1" t="str">
        <f t="shared" si="423"/>
        <v/>
      </c>
      <c r="UB152" s="1" t="str">
        <f t="shared" si="423"/>
        <v/>
      </c>
      <c r="UC152" s="1" t="str">
        <f t="shared" si="423"/>
        <v/>
      </c>
      <c r="UD152" s="1" t="str">
        <f t="shared" si="423"/>
        <v/>
      </c>
      <c r="UE152" s="1" t="str">
        <f t="shared" si="423"/>
        <v/>
      </c>
      <c r="UF152" s="1" t="str">
        <f t="shared" si="423"/>
        <v/>
      </c>
      <c r="UG152" s="1" t="str">
        <f t="shared" si="423"/>
        <v/>
      </c>
      <c r="UH152" s="1" t="str">
        <f t="shared" si="423"/>
        <v/>
      </c>
      <c r="UI152" s="1" t="str">
        <f t="shared" si="423"/>
        <v/>
      </c>
      <c r="UJ152" s="1" t="str">
        <f t="shared" si="423"/>
        <v/>
      </c>
      <c r="UK152" s="1" t="str">
        <f t="shared" si="423"/>
        <v/>
      </c>
      <c r="UL152" s="1" t="str">
        <f t="shared" si="423"/>
        <v/>
      </c>
      <c r="UM152" s="1" t="str">
        <f t="shared" si="423"/>
        <v/>
      </c>
      <c r="UN152" s="1" t="str">
        <f t="shared" si="423"/>
        <v/>
      </c>
      <c r="UO152" s="1" t="str">
        <f t="shared" si="423"/>
        <v/>
      </c>
      <c r="UP152" s="1" t="str">
        <f t="shared" si="423"/>
        <v/>
      </c>
      <c r="UQ152" s="1" t="str">
        <f t="shared" si="423"/>
        <v/>
      </c>
      <c r="UR152" s="1" t="str">
        <f t="shared" si="423"/>
        <v/>
      </c>
      <c r="US152" s="1" t="str">
        <f t="shared" si="423"/>
        <v/>
      </c>
      <c r="UT152" s="1" t="str">
        <f t="shared" si="423"/>
        <v/>
      </c>
      <c r="UU152" s="1" t="str">
        <f t="shared" si="423"/>
        <v/>
      </c>
      <c r="UV152" s="1" t="str">
        <f t="shared" si="423"/>
        <v/>
      </c>
      <c r="UW152" s="1" t="str">
        <f t="shared" si="423"/>
        <v/>
      </c>
      <c r="UX152" s="1" t="str">
        <f t="shared" si="423"/>
        <v/>
      </c>
      <c r="UY152" s="1" t="str">
        <f t="shared" si="423"/>
        <v/>
      </c>
      <c r="UZ152" s="1" t="str">
        <f t="shared" si="423"/>
        <v/>
      </c>
      <c r="VA152" s="1" t="str">
        <f t="shared" si="423"/>
        <v/>
      </c>
      <c r="VB152" s="1" t="str">
        <f t="shared" si="423"/>
        <v/>
      </c>
      <c r="VC152" s="1" t="str">
        <f t="shared" si="423"/>
        <v/>
      </c>
      <c r="VD152" s="1" t="str">
        <f t="shared" si="423"/>
        <v/>
      </c>
      <c r="VE152" s="1" t="str">
        <f t="shared" si="423"/>
        <v/>
      </c>
      <c r="VF152" s="1" t="str">
        <f t="shared" si="423"/>
        <v/>
      </c>
      <c r="VG152" s="1" t="str">
        <f t="shared" si="423"/>
        <v/>
      </c>
      <c r="VH152" s="1" t="str">
        <f t="shared" si="423"/>
        <v/>
      </c>
      <c r="VI152" s="1" t="str">
        <f t="shared" si="423"/>
        <v/>
      </c>
      <c r="VJ152" s="1" t="str">
        <f t="shared" si="423"/>
        <v/>
      </c>
      <c r="VK152" s="1" t="str">
        <f t="shared" si="423"/>
        <v/>
      </c>
      <c r="VL152" s="1" t="str">
        <f t="shared" si="423"/>
        <v/>
      </c>
      <c r="VM152" s="1" t="str">
        <f t="shared" si="423"/>
        <v/>
      </c>
      <c r="VN152" s="1" t="str">
        <f t="shared" si="423"/>
        <v/>
      </c>
      <c r="VO152" s="1" t="str">
        <f t="shared" si="423"/>
        <v/>
      </c>
      <c r="VP152" s="1" t="str">
        <f t="shared" si="423"/>
        <v/>
      </c>
      <c r="VQ152" s="1" t="str">
        <f t="shared" si="423"/>
        <v/>
      </c>
      <c r="VR152" s="1" t="str">
        <f t="shared" si="423"/>
        <v/>
      </c>
      <c r="VS152" s="1" t="str">
        <f t="shared" si="423"/>
        <v/>
      </c>
      <c r="VT152" s="1" t="str">
        <f t="shared" si="423"/>
        <v/>
      </c>
      <c r="VU152" s="1" t="str">
        <f t="shared" si="423"/>
        <v/>
      </c>
      <c r="VV152" s="1" t="str">
        <f t="shared" si="423"/>
        <v/>
      </c>
      <c r="VW152" s="1" t="str">
        <f t="shared" si="423"/>
        <v/>
      </c>
      <c r="VX152" s="1" t="str">
        <f t="shared" si="423"/>
        <v/>
      </c>
      <c r="VY152" s="1" t="str">
        <f t="shared" si="423"/>
        <v/>
      </c>
      <c r="VZ152" s="1" t="str">
        <f t="shared" si="423"/>
        <v/>
      </c>
      <c r="WA152" s="1" t="str">
        <f t="shared" si="423"/>
        <v/>
      </c>
      <c r="WB152" s="1" t="str">
        <f t="shared" si="423"/>
        <v/>
      </c>
      <c r="WC152" s="1" t="str">
        <f t="shared" si="415"/>
        <v/>
      </c>
      <c r="WD152" s="1" t="str">
        <f t="shared" si="415"/>
        <v/>
      </c>
      <c r="WE152" s="1" t="str">
        <f t="shared" si="415"/>
        <v/>
      </c>
      <c r="WF152" s="1" t="str">
        <f t="shared" si="415"/>
        <v/>
      </c>
      <c r="WG152" s="1" t="str">
        <f t="shared" si="415"/>
        <v/>
      </c>
      <c r="WH152" s="1" t="str">
        <f t="shared" si="415"/>
        <v/>
      </c>
      <c r="WI152" s="1" t="str">
        <f t="shared" si="415"/>
        <v/>
      </c>
      <c r="WJ152" s="1" t="str">
        <f t="shared" si="415"/>
        <v/>
      </c>
      <c r="WK152" s="1" t="str">
        <f t="shared" si="415"/>
        <v/>
      </c>
      <c r="WL152" s="1" t="str">
        <f t="shared" ref="WL152:YW167" si="427">IF(IF($B152&gt;WL$2,1/(1+EXP(-$B$10*(SUM($B$2*(1-(YEAR($B152)-YEAR(WL$2))/173),IF(OR(IF($L152&lt;&gt;".",$L152 = WL$23,FALSE),OR(IF($L152&lt;&gt;".",$L152 = WL$26,FALSE),IF($L152&lt;&gt;".",$L152 = WL$29,FALSE))),$B$4,0),IF(OR(IF($M152&lt;&gt;".",$M152 = WL$24,FALSE),OR(IF($M152&lt;&gt;".",$M152 = WL$27,FALSE),IF($M152&lt;&gt;".",$M152 = WL$30,FALSE))),$B$5,0),IF(OR(IF($N152&lt;&gt;".",$N152 = WL$25,FALSE),OR(IF($N152&lt;&gt;".",$N152 = WL$28,FALSE),IF($N152&lt;&gt;".",$N152 = WL$31,FALSE))),$B$6,0),$B$7*SUM(IF(AND($D152 =WL$4,$D152&lt;&gt;9999),$B$22,IF(OR($D152 = 1,$D152 =2),-$B$22,0)),IF(AND($E152 =WL$5,$E152&lt;&gt;9999),$B$21,IF(OR($E152 = 1,$E152 =2),-$B$21,0)),IF(AND($F152 =WL$6,$F152&lt;&gt;9999),$B$20,IF(OR($F152 = 1,$F152 =2),-$B$20,0)),IF(AND($G152 =WL$8,$G152&lt;&gt;9999),$B$27,IF(OR($G152 = 1,$G152 =2),-$B$27,0)),IF(AND($H152 =WL$9,$H152&lt;&gt;9999),$B$23,IF(OR($H152 = 1,$H152 =2),-$B$23,0)),IF(AND($I152 =WL$10,$I152&lt;&gt;9999),$B$25,IF(OR($I152 = 1,$I152 =2),-$B$25,0)),IF(AND($J152 =WL$19,$J152&lt;&gt;9999),$B$24,IF(OR($J152 = 1,$J152 =2),-$B$24,0)),IF(AND($K152 =WL$20,$K152&lt;&gt;9999),$B$26,IF(OR($K152 = 1,$K152 =2),-$B$26,0))),IF($O152=WL$32,$B$3,0))-$B$11))),"")&gt;0,IF($B152&gt;WL$2,1/(1+EXP(-$B$10*(SUM($B$2*(1-(YEAR($B152)-YEAR(WL$2))/173),IF(OR(IF($L152&lt;&gt;".",$L152 = WL$23,FALSE),OR(IF($L152&lt;&gt;".",$L152 = WL$26,FALSE),IF($L152&lt;&gt;".",$L152 = WL$29,FALSE))),$B$4,0),IF(OR(IF($M152&lt;&gt;".",$M152 = WL$24,FALSE),OR(IF($M152&lt;&gt;".",$M152 = WL$27,FALSE),IF($M152&lt;&gt;".",$M152 = WL$30,FALSE))),$B$5,0),IF(OR(IF($N152&lt;&gt;".",$N152 = WL$25,FALSE),OR(IF($N152&lt;&gt;".",$N152 = WL$28,FALSE),IF($N152&lt;&gt;".",$N152 = WL$31,FALSE))),$B$6,0),$B$7*SUM(IF(AND($D152 =WL$4,$D152&lt;&gt;9999),$B$22,IF(OR($D152 = 1,$D152 =2),-$B$22,0)),IF(AND($E152 =WL$5,$E152&lt;&gt;9999),$B$21,IF(OR($E152 = 1,$E152 =2),-$B$21,0)),IF(AND($F152 =WL$6,$F152&lt;&gt;9999),$B$20,IF(OR($F152 = 1,$F152 =2),-$B$20,0)),IF(AND($G152 =WL$8,$G152&lt;&gt;9999),$B$27,IF(OR($G152 = 1,$G152 =2),-$B$27,0)),IF(AND($H152 =WL$9,$H152&lt;&gt;9999),$B$23,IF(OR($H152 = 1,$H152 =2),-$B$23,0)),IF(AND($I152 =WL$10,$I152&lt;&gt;9999),$B$25,IF(OR($I152 = 1,$I152 =2),-$B$25,0)),IF(AND($J152 =WL$19,$J152&lt;&gt;9999),$B$24,IF(OR($J152 = 1,$J152 =2),-$B$24,0)),IF(AND($K152 =WL$20,$K152&lt;&gt;9999),$B$26,IF(OR($K152 = 1,$K152 =2),-$B$26,0))),IF($O152=WL$32,$B$3,0))-$B$11))),""),"")</f>
        <v/>
      </c>
      <c r="WM152" s="1" t="str">
        <f t="shared" si="427"/>
        <v/>
      </c>
      <c r="WN152" s="1" t="str">
        <f t="shared" si="427"/>
        <v/>
      </c>
      <c r="WO152" s="1" t="str">
        <f t="shared" si="427"/>
        <v/>
      </c>
      <c r="WP152" s="1" t="str">
        <f t="shared" si="427"/>
        <v/>
      </c>
      <c r="WQ152" s="1" t="str">
        <f t="shared" si="427"/>
        <v/>
      </c>
      <c r="WR152" s="1" t="str">
        <f t="shared" si="427"/>
        <v/>
      </c>
      <c r="WS152" s="1" t="str">
        <f t="shared" si="427"/>
        <v/>
      </c>
      <c r="WT152" s="1" t="str">
        <f t="shared" si="427"/>
        <v/>
      </c>
      <c r="WU152" s="1" t="str">
        <f t="shared" si="427"/>
        <v/>
      </c>
      <c r="WV152" s="1" t="str">
        <f t="shared" si="427"/>
        <v/>
      </c>
      <c r="WW152" s="1" t="str">
        <f t="shared" si="427"/>
        <v/>
      </c>
      <c r="WX152" s="1" t="str">
        <f t="shared" si="427"/>
        <v/>
      </c>
      <c r="WY152" s="1" t="str">
        <f t="shared" si="427"/>
        <v/>
      </c>
      <c r="WZ152" s="1" t="str">
        <f t="shared" si="427"/>
        <v/>
      </c>
      <c r="XA152" s="1" t="str">
        <f t="shared" si="427"/>
        <v/>
      </c>
      <c r="XB152" s="1" t="str">
        <f t="shared" si="427"/>
        <v/>
      </c>
      <c r="XC152" s="1" t="str">
        <f t="shared" si="427"/>
        <v/>
      </c>
      <c r="XD152" s="1" t="str">
        <f t="shared" si="427"/>
        <v/>
      </c>
      <c r="XE152" s="1" t="str">
        <f t="shared" si="427"/>
        <v/>
      </c>
      <c r="XF152" s="1" t="str">
        <f t="shared" si="427"/>
        <v/>
      </c>
      <c r="XG152" s="1" t="str">
        <f t="shared" si="427"/>
        <v/>
      </c>
      <c r="XH152" s="1" t="str">
        <f t="shared" si="427"/>
        <v/>
      </c>
      <c r="XI152" s="1" t="str">
        <f t="shared" si="427"/>
        <v/>
      </c>
      <c r="XJ152" s="1" t="str">
        <f t="shared" si="427"/>
        <v/>
      </c>
      <c r="XK152" s="1" t="str">
        <f t="shared" si="427"/>
        <v/>
      </c>
      <c r="XL152" s="1" t="str">
        <f t="shared" si="427"/>
        <v/>
      </c>
      <c r="XM152" s="1" t="str">
        <f t="shared" si="427"/>
        <v/>
      </c>
      <c r="XN152" s="1" t="str">
        <f t="shared" si="427"/>
        <v/>
      </c>
      <c r="XO152" s="1" t="str">
        <f t="shared" si="427"/>
        <v/>
      </c>
      <c r="XP152" s="1" t="str">
        <f t="shared" si="427"/>
        <v/>
      </c>
      <c r="XQ152" s="1" t="str">
        <f t="shared" si="427"/>
        <v/>
      </c>
      <c r="XR152" s="1" t="str">
        <f t="shared" si="427"/>
        <v/>
      </c>
      <c r="XS152" s="1" t="str">
        <f t="shared" si="427"/>
        <v/>
      </c>
      <c r="XT152" s="1" t="str">
        <f t="shared" si="427"/>
        <v/>
      </c>
      <c r="XU152" s="1" t="str">
        <f t="shared" si="427"/>
        <v/>
      </c>
      <c r="XV152" s="1" t="str">
        <f t="shared" si="427"/>
        <v/>
      </c>
      <c r="XW152" s="1" t="str">
        <f t="shared" si="427"/>
        <v/>
      </c>
      <c r="XX152" s="1" t="str">
        <f t="shared" si="427"/>
        <v/>
      </c>
      <c r="XY152" s="1" t="str">
        <f t="shared" si="427"/>
        <v/>
      </c>
      <c r="XZ152" s="1" t="str">
        <f t="shared" si="427"/>
        <v/>
      </c>
      <c r="YA152" s="1" t="str">
        <f t="shared" si="427"/>
        <v/>
      </c>
      <c r="YB152" s="1" t="str">
        <f t="shared" si="427"/>
        <v/>
      </c>
      <c r="YC152" s="1" t="str">
        <f t="shared" si="427"/>
        <v/>
      </c>
      <c r="YD152" s="1" t="str">
        <f t="shared" si="427"/>
        <v/>
      </c>
      <c r="YE152" s="1" t="str">
        <f t="shared" si="427"/>
        <v/>
      </c>
      <c r="YF152" s="1" t="str">
        <f t="shared" si="427"/>
        <v/>
      </c>
      <c r="YG152" s="1" t="str">
        <f t="shared" si="427"/>
        <v/>
      </c>
      <c r="YH152" s="1" t="str">
        <f t="shared" si="427"/>
        <v/>
      </c>
      <c r="YI152" s="1" t="str">
        <f t="shared" si="427"/>
        <v/>
      </c>
      <c r="YJ152" s="1" t="str">
        <f t="shared" si="427"/>
        <v/>
      </c>
      <c r="YK152" s="1" t="str">
        <f t="shared" si="427"/>
        <v/>
      </c>
      <c r="YL152" s="1" t="str">
        <f t="shared" si="427"/>
        <v/>
      </c>
      <c r="YM152" s="1" t="str">
        <f t="shared" si="427"/>
        <v/>
      </c>
      <c r="YN152" s="1" t="str">
        <f t="shared" si="427"/>
        <v/>
      </c>
      <c r="YO152" s="1" t="str">
        <f t="shared" si="427"/>
        <v/>
      </c>
      <c r="YP152" s="1" t="str">
        <f t="shared" si="427"/>
        <v/>
      </c>
      <c r="YQ152" s="1" t="str">
        <f t="shared" si="427"/>
        <v/>
      </c>
      <c r="YR152" s="1" t="str">
        <f t="shared" si="427"/>
        <v/>
      </c>
      <c r="YS152" s="1" t="str">
        <f t="shared" si="427"/>
        <v/>
      </c>
      <c r="YT152" s="1" t="str">
        <f t="shared" si="427"/>
        <v/>
      </c>
      <c r="YU152" s="1" t="str">
        <f t="shared" si="427"/>
        <v/>
      </c>
      <c r="YV152" s="1" t="str">
        <f t="shared" si="427"/>
        <v/>
      </c>
      <c r="YW152" s="1" t="str">
        <f t="shared" si="427"/>
        <v/>
      </c>
      <c r="YX152" s="1" t="str">
        <f t="shared" si="424"/>
        <v/>
      </c>
      <c r="YY152" s="1" t="str">
        <f t="shared" si="424"/>
        <v/>
      </c>
      <c r="YZ152" s="1" t="str">
        <f t="shared" ref="YZ152:ZQ161" si="428">IF(IF($B152&gt;YZ$2,1/(1+EXP(-$B$10*(SUM($B$2*(1-(YEAR($B152)-YEAR(YZ$2))/173),IF(OR(IF($L152&lt;&gt;".",$L152 = YZ$23,FALSE),OR(IF($L152&lt;&gt;".",$L152 = YZ$26,FALSE),IF($L152&lt;&gt;".",$L152 = YZ$29,FALSE))),$B$4,0),IF(OR(IF($M152&lt;&gt;".",$M152 = YZ$24,FALSE),OR(IF($M152&lt;&gt;".",$M152 = YZ$27,FALSE),IF($M152&lt;&gt;".",$M152 = YZ$30,FALSE))),$B$5,0),IF(OR(IF($N152&lt;&gt;".",$N152 = YZ$25,FALSE),OR(IF($N152&lt;&gt;".",$N152 = YZ$28,FALSE),IF($N152&lt;&gt;".",$N152 = YZ$31,FALSE))),$B$6,0),$B$7*SUM(IF(AND($D152 =YZ$4,$D152&lt;&gt;9999),$B$22,IF(OR($D152 = 1,$D152 =2),-$B$22,0)),IF(AND($E152 =YZ$5,$E152&lt;&gt;9999),$B$21,IF(OR($E152 = 1,$E152 =2),-$B$21,0)),IF(AND($F152 =YZ$6,$F152&lt;&gt;9999),$B$20,IF(OR($F152 = 1,$F152 =2),-$B$20,0)),IF(AND($G152 =YZ$8,$G152&lt;&gt;9999),$B$27,IF(OR($G152 = 1,$G152 =2),-$B$27,0)),IF(AND($H152 =YZ$9,$H152&lt;&gt;9999),$B$23,IF(OR($H152 = 1,$H152 =2),-$B$23,0)),IF(AND($I152 =YZ$10,$I152&lt;&gt;9999),$B$25,IF(OR($I152 = 1,$I152 =2),-$B$25,0)),IF(AND($J152 =YZ$19,$J152&lt;&gt;9999),$B$24,IF(OR($J152 = 1,$J152 =2),-$B$24,0)),IF(AND($K152 =YZ$20,$K152&lt;&gt;9999),$B$26,IF(OR($K152 = 1,$K152 =2),-$B$26,0))),IF($O152=YZ$32,$B$3,0))-$B$11))),"")&gt;0,IF($B152&gt;YZ$2,1/(1+EXP(-$B$10*(SUM($B$2*(1-(YEAR($B152)-YEAR(YZ$2))/173),IF(OR(IF($L152&lt;&gt;".",$L152 = YZ$23,FALSE),OR(IF($L152&lt;&gt;".",$L152 = YZ$26,FALSE),IF($L152&lt;&gt;".",$L152 = YZ$29,FALSE))),$B$4,0),IF(OR(IF($M152&lt;&gt;".",$M152 = YZ$24,FALSE),OR(IF($M152&lt;&gt;".",$M152 = YZ$27,FALSE),IF($M152&lt;&gt;".",$M152 = YZ$30,FALSE))),$B$5,0),IF(OR(IF($N152&lt;&gt;".",$N152 = YZ$25,FALSE),OR(IF($N152&lt;&gt;".",$N152 = YZ$28,FALSE),IF($N152&lt;&gt;".",$N152 = YZ$31,FALSE))),$B$6,0),$B$7*SUM(IF(AND($D152 =YZ$4,$D152&lt;&gt;9999),$B$22,IF(OR($D152 = 1,$D152 =2),-$B$22,0)),IF(AND($E152 =YZ$5,$E152&lt;&gt;9999),$B$21,IF(OR($E152 = 1,$E152 =2),-$B$21,0)),IF(AND($F152 =YZ$6,$F152&lt;&gt;9999),$B$20,IF(OR($F152 = 1,$F152 =2),-$B$20,0)),IF(AND($G152 =YZ$8,$G152&lt;&gt;9999),$B$27,IF(OR($G152 = 1,$G152 =2),-$B$27,0)),IF(AND($H152 =YZ$9,$H152&lt;&gt;9999),$B$23,IF(OR($H152 = 1,$H152 =2),-$B$23,0)),IF(AND($I152 =YZ$10,$I152&lt;&gt;9999),$B$25,IF(OR($I152 = 1,$I152 =2),-$B$25,0)),IF(AND($J152 =YZ$19,$J152&lt;&gt;9999),$B$24,IF(OR($J152 = 1,$J152 =2),-$B$24,0)),IF(AND($K152 =YZ$20,$K152&lt;&gt;9999),$B$26,IF(OR($K152 = 1,$K152 =2),-$B$26,0))),IF($O152=YZ$32,$B$3,0))-$B$11))),""),"")</f>
        <v/>
      </c>
      <c r="ZA152" s="1" t="str">
        <f t="shared" si="428"/>
        <v/>
      </c>
      <c r="ZB152" s="1" t="str">
        <f t="shared" si="428"/>
        <v/>
      </c>
      <c r="ZC152" s="1" t="str">
        <f t="shared" si="428"/>
        <v/>
      </c>
      <c r="ZD152" s="1" t="str">
        <f t="shared" si="428"/>
        <v/>
      </c>
      <c r="ZE152" s="1" t="str">
        <f t="shared" si="428"/>
        <v/>
      </c>
      <c r="ZF152" s="1" t="str">
        <f t="shared" si="428"/>
        <v/>
      </c>
      <c r="ZG152" s="1" t="str">
        <f t="shared" si="428"/>
        <v/>
      </c>
      <c r="ZH152" s="1" t="str">
        <f t="shared" si="428"/>
        <v/>
      </c>
      <c r="ZI152" s="1" t="str">
        <f t="shared" si="428"/>
        <v/>
      </c>
      <c r="ZJ152" s="1" t="str">
        <f t="shared" si="428"/>
        <v/>
      </c>
      <c r="ZK152" s="1" t="str">
        <f t="shared" si="428"/>
        <v/>
      </c>
      <c r="ZL152" s="1" t="str">
        <f t="shared" si="428"/>
        <v/>
      </c>
      <c r="ZM152" s="1" t="str">
        <f t="shared" si="428"/>
        <v/>
      </c>
      <c r="ZN152" s="1" t="str">
        <f t="shared" si="428"/>
        <v/>
      </c>
      <c r="ZO152" s="1" t="str">
        <f t="shared" si="428"/>
        <v/>
      </c>
      <c r="ZP152" s="1" t="str">
        <f t="shared" si="428"/>
        <v/>
      </c>
      <c r="ZQ152" s="1" t="str">
        <f t="shared" si="428"/>
        <v/>
      </c>
      <c r="ZR152" s="1" t="str">
        <f t="shared" si="403"/>
        <v/>
      </c>
      <c r="ZS152" s="1" t="str">
        <f t="shared" si="403"/>
        <v/>
      </c>
      <c r="ZT152" s="1" t="str">
        <f t="shared" si="403"/>
        <v/>
      </c>
      <c r="ZU152" s="1" t="str">
        <f t="shared" si="403"/>
        <v/>
      </c>
      <c r="ZV152" s="1" t="str">
        <f t="shared" si="403"/>
        <v/>
      </c>
      <c r="ZW152" s="1" t="str">
        <f t="shared" si="403"/>
        <v/>
      </c>
      <c r="ZX152" s="1" t="str">
        <f t="shared" si="403"/>
        <v/>
      </c>
      <c r="ZY152" s="1" t="str">
        <f t="shared" si="403"/>
        <v/>
      </c>
      <c r="ZZ152" s="1" t="str">
        <f t="shared" si="385"/>
        <v/>
      </c>
      <c r="AAA152" s="1" t="str">
        <f t="shared" si="385"/>
        <v/>
      </c>
    </row>
    <row r="153" spans="1:703" x14ac:dyDescent="0.25">
      <c r="A153" s="9">
        <v>117</v>
      </c>
      <c r="B153" s="8">
        <v>12202</v>
      </c>
      <c r="C153" s="7" t="s">
        <v>313</v>
      </c>
      <c r="D153" s="7">
        <v>1</v>
      </c>
      <c r="E153" s="7">
        <v>2</v>
      </c>
      <c r="F153" s="7">
        <v>1</v>
      </c>
      <c r="G153" s="7" t="s">
        <v>29</v>
      </c>
      <c r="H153" s="7">
        <v>9999</v>
      </c>
      <c r="I153" s="7">
        <v>9999</v>
      </c>
      <c r="J153" s="7">
        <v>1</v>
      </c>
      <c r="K153" s="7">
        <v>9999</v>
      </c>
      <c r="L153" s="7">
        <v>1</v>
      </c>
      <c r="M153" s="7">
        <v>1.3</v>
      </c>
      <c r="N153" s="7">
        <v>1.31</v>
      </c>
      <c r="O153" s="7">
        <v>2</v>
      </c>
      <c r="P153" s="5">
        <v>44.891931</v>
      </c>
      <c r="Q153" s="5">
        <f t="shared" si="252"/>
        <v>55.766930857218384</v>
      </c>
      <c r="R153" s="5">
        <f t="shared" si="253"/>
        <v>10.874999857218384</v>
      </c>
      <c r="S153" s="6">
        <f t="shared" si="254"/>
        <v>1.448292681315388E-10</v>
      </c>
      <c r="T153" s="5" t="e">
        <f>SQRT(SUMPRODUCT(AB153:ZT153,#REF!:#REF!)/SUM(AB153:ZT153))/((COUNTIF(AB153:ZT153,"&gt;0")-1)/COUNTIF(AB153:ZT153,"&gt;0"))</f>
        <v>#REF!</v>
      </c>
      <c r="U153" s="4" t="e">
        <f t="shared" si="255"/>
        <v>#REF!</v>
      </c>
      <c r="V153" s="4" t="e">
        <f t="shared" si="256"/>
        <v>#REF!</v>
      </c>
      <c r="W153" s="4" t="e">
        <f t="shared" si="257"/>
        <v>#REF!</v>
      </c>
      <c r="X153" s="4">
        <f t="shared" si="258"/>
        <v>0</v>
      </c>
      <c r="Y153" s="3">
        <f t="shared" si="259"/>
        <v>0.35823952450921387</v>
      </c>
      <c r="Z153" s="3">
        <f t="shared" si="262"/>
        <v>0.35823952450921387</v>
      </c>
      <c r="AB153" s="1">
        <f t="shared" si="266"/>
        <v>8.7884586853062234E-21</v>
      </c>
      <c r="AC153" s="1">
        <f t="shared" si="420"/>
        <v>8.7884586853062234E-21</v>
      </c>
      <c r="AD153" s="1">
        <f t="shared" si="420"/>
        <v>8.7884586853062234E-21</v>
      </c>
      <c r="AE153" s="1">
        <f t="shared" si="420"/>
        <v>8.7884586853062234E-21</v>
      </c>
      <c r="AF153" s="1">
        <f t="shared" si="420"/>
        <v>8.7884586853062234E-21</v>
      </c>
      <c r="AG153" s="1">
        <f t="shared" si="420"/>
        <v>8.7884586853062234E-21</v>
      </c>
      <c r="AH153" s="1">
        <f t="shared" si="420"/>
        <v>8.7884586853062234E-21</v>
      </c>
      <c r="AI153" s="1">
        <f t="shared" si="420"/>
        <v>8.7884586853062234E-21</v>
      </c>
      <c r="AJ153" s="1">
        <f t="shared" si="420"/>
        <v>8.7884586853062234E-21</v>
      </c>
      <c r="AK153" s="1">
        <f t="shared" si="420"/>
        <v>8.7884586853062234E-21</v>
      </c>
      <c r="AL153" s="1">
        <f t="shared" si="420"/>
        <v>8.7884586853062234E-21</v>
      </c>
      <c r="AM153" s="1">
        <f t="shared" si="420"/>
        <v>8.7884586853062234E-21</v>
      </c>
      <c r="AN153" s="1">
        <f t="shared" si="420"/>
        <v>4.584787359791897E-20</v>
      </c>
      <c r="AO153" s="1">
        <f t="shared" si="420"/>
        <v>4.584787359791897E-20</v>
      </c>
      <c r="AP153" s="1">
        <f t="shared" si="420"/>
        <v>4.584787359791897E-20</v>
      </c>
      <c r="AQ153" s="1">
        <f t="shared" si="420"/>
        <v>4.584787359791897E-20</v>
      </c>
      <c r="AR153" s="1">
        <f t="shared" si="420"/>
        <v>4.584787359791897E-20</v>
      </c>
      <c r="AS153" s="1">
        <f t="shared" si="420"/>
        <v>4.584787359791897E-20</v>
      </c>
      <c r="AT153" s="1">
        <f t="shared" si="420"/>
        <v>4.584787359791897E-20</v>
      </c>
      <c r="AU153" s="1">
        <f t="shared" si="420"/>
        <v>4.584787359791897E-20</v>
      </c>
      <c r="AV153" s="1">
        <f t="shared" si="420"/>
        <v>8.7884586853062234E-21</v>
      </c>
      <c r="AW153" s="1">
        <f t="shared" si="420"/>
        <v>8.7884586853062234E-21</v>
      </c>
      <c r="AX153" s="1">
        <f t="shared" si="420"/>
        <v>8.7884586853062234E-21</v>
      </c>
      <c r="AY153" s="1">
        <f t="shared" si="420"/>
        <v>4.584787359791897E-20</v>
      </c>
      <c r="AZ153" s="1">
        <f t="shared" si="420"/>
        <v>4.584787359791897E-20</v>
      </c>
      <c r="BA153" s="1">
        <f t="shared" si="420"/>
        <v>1.6745417233855597E-18</v>
      </c>
      <c r="BB153" s="1">
        <f t="shared" si="420"/>
        <v>4.584787359791897E-20</v>
      </c>
      <c r="BC153" s="1">
        <f t="shared" si="420"/>
        <v>4.584787359791897E-20</v>
      </c>
      <c r="BD153" s="1">
        <f t="shared" si="420"/>
        <v>4.584787359791897E-20</v>
      </c>
      <c r="BE153" s="1">
        <f t="shared" si="420"/>
        <v>8.7884586853062234E-21</v>
      </c>
      <c r="BF153" s="1">
        <f t="shared" si="420"/>
        <v>4.584787359791897E-20</v>
      </c>
      <c r="BG153" s="1">
        <f t="shared" si="420"/>
        <v>8.7884586853062234E-21</v>
      </c>
      <c r="BH153" s="1">
        <f t="shared" si="420"/>
        <v>4.584787359791897E-20</v>
      </c>
      <c r="BI153" s="1">
        <f t="shared" si="420"/>
        <v>8.7884586853062234E-21</v>
      </c>
      <c r="BJ153" s="1">
        <f t="shared" si="420"/>
        <v>1.6745417233855597E-18</v>
      </c>
      <c r="BK153" s="1">
        <f t="shared" si="420"/>
        <v>8.7884586853062234E-21</v>
      </c>
      <c r="BL153" s="1">
        <f t="shared" si="420"/>
        <v>8.7884586853062234E-21</v>
      </c>
      <c r="BM153" s="1">
        <f t="shared" si="420"/>
        <v>4.0398138554036534E-18</v>
      </c>
      <c r="BN153" s="1">
        <f t="shared" si="420"/>
        <v>4.0398138554036534E-18</v>
      </c>
      <c r="BO153" s="1">
        <f t="shared" si="420"/>
        <v>8.7884586853062234E-21</v>
      </c>
      <c r="BP153" s="1">
        <f t="shared" si="420"/>
        <v>4.9219265643167032E-19</v>
      </c>
      <c r="BQ153" s="1">
        <f t="shared" si="420"/>
        <v>8.7884586853062234E-21</v>
      </c>
      <c r="BR153" s="1">
        <f t="shared" si="420"/>
        <v>8.7884586853062234E-21</v>
      </c>
      <c r="BS153" s="1">
        <f t="shared" si="420"/>
        <v>2.5676842215384133E-18</v>
      </c>
      <c r="BT153" s="1">
        <f t="shared" si="420"/>
        <v>4.9219265643167032E-19</v>
      </c>
      <c r="BU153" s="1">
        <f t="shared" si="420"/>
        <v>4.9219265643167032E-19</v>
      </c>
      <c r="BV153" s="1">
        <f t="shared" si="420"/>
        <v>2.5676842215384133E-18</v>
      </c>
      <c r="BW153" s="1">
        <f t="shared" si="420"/>
        <v>2.5676842215384133E-18</v>
      </c>
      <c r="BX153" s="1">
        <f t="shared" si="420"/>
        <v>2.5676842215384133E-18</v>
      </c>
      <c r="BY153" s="1">
        <f t="shared" si="420"/>
        <v>2.5676842215384133E-18</v>
      </c>
      <c r="BZ153" s="1">
        <f t="shared" si="420"/>
        <v>4.9219265643167032E-19</v>
      </c>
      <c r="CA153" s="1">
        <f t="shared" si="420"/>
        <v>4.9219265643167032E-19</v>
      </c>
      <c r="CB153" s="1">
        <f t="shared" si="420"/>
        <v>2.5676842215384133E-18</v>
      </c>
      <c r="CC153" s="1">
        <f t="shared" si="420"/>
        <v>4.9219265643167032E-19</v>
      </c>
      <c r="CD153" s="1">
        <f t="shared" si="420"/>
        <v>4.9219265643167032E-19</v>
      </c>
      <c r="CE153" s="1">
        <f t="shared" si="420"/>
        <v>2.5676842215384133E-18</v>
      </c>
      <c r="CF153" s="1">
        <f t="shared" si="420"/>
        <v>8.7884586853062234E-21</v>
      </c>
      <c r="CG153" s="1">
        <f t="shared" si="420"/>
        <v>3.2098851261585152E-19</v>
      </c>
      <c r="CH153" s="1">
        <f t="shared" si="420"/>
        <v>4.9219265643167032E-19</v>
      </c>
      <c r="CI153" s="1">
        <f t="shared" si="420"/>
        <v>2.2624748936978074E-16</v>
      </c>
      <c r="CJ153" s="1">
        <f t="shared" si="420"/>
        <v>2.2624748936978074E-16</v>
      </c>
      <c r="CK153" s="1">
        <f t="shared" si="420"/>
        <v>7.7438132629457797E-19</v>
      </c>
      <c r="CL153" s="1">
        <f t="shared" si="420"/>
        <v>4.3368788058053879E-17</v>
      </c>
      <c r="CM153" s="1">
        <f t="shared" si="420"/>
        <v>4.9219265643167032E-19</v>
      </c>
      <c r="CN153" s="1">
        <f t="shared" ref="CN153:EY156" si="429">IF(IF($B153&gt;CN$2,1/(1+EXP(-$B$10*(SUM($B$2*(1-(YEAR($B153)-YEAR(CN$2))/173),IF(OR(IF($L153&lt;&gt;".",$L153 = CN$23,FALSE),OR(IF($L153&lt;&gt;".",$L153 = CN$26,FALSE),IF($L153&lt;&gt;".",$L153 = CN$29,FALSE))),$B$4,0),IF(OR(IF($M153&lt;&gt;".",$M153 = CN$24,FALSE),OR(IF($M153&lt;&gt;".",$M153 = CN$27,FALSE),IF($M153&lt;&gt;".",$M153 = CN$30,FALSE))),$B$5,0),IF(OR(IF($N153&lt;&gt;".",$N153 = CN$25,FALSE),OR(IF($N153&lt;&gt;".",$N153 = CN$28,FALSE),IF($N153&lt;&gt;".",$N153 = CN$31,FALSE))),$B$6,0),$B$7*SUM(IF(AND($D153 =CN$4,$D153&lt;&gt;9999),$B$22,IF(OR($D153 = 1,$D153 =2),-$B$22,0)),IF(AND($E153 =CN$5,$E153&lt;&gt;9999),$B$21,IF(OR($E153 = 1,$E153 =2),-$B$21,0)),IF(AND($F153 =CN$6,$F153&lt;&gt;9999),$B$20,IF(OR($F153 = 1,$F153 =2),-$B$20,0)),IF(AND($G153 =CN$8,$G153&lt;&gt;9999),$B$27,IF(OR($G153 = 1,$G153 =2),-$B$27,0)),IF(AND($H153 =CN$9,$H153&lt;&gt;9999),$B$23,IF(OR($H153 = 1,$H153 =2),-$B$23,0)),IF(AND($I153 =CN$10,$I153&lt;&gt;9999),$B$25,IF(OR($I153 = 1,$I153 =2),-$B$25,0)),IF(AND($J153 =CN$19,$J153&lt;&gt;9999),$B$24,IF(OR($J153 = 1,$J153 =2),-$B$24,0)),IF(AND($K153 =CN$20,$K153&lt;&gt;9999),$B$26,IF(OR($K153 = 1,$K153 =2),-$B$26,0))),IF($O153=CN$32,$B$3,0))-$B$11))),"")&gt;0,IF($B153&gt;CN$2,1/(1+EXP(-$B$10*(SUM($B$2*(1-(YEAR($B153)-YEAR(CN$2))/173),IF(OR(IF($L153&lt;&gt;".",$L153 = CN$23,FALSE),OR(IF($L153&lt;&gt;".",$L153 = CN$26,FALSE),IF($L153&lt;&gt;".",$L153 = CN$29,FALSE))),$B$4,0),IF(OR(IF($M153&lt;&gt;".",$M153 = CN$24,FALSE),OR(IF($M153&lt;&gt;".",$M153 = CN$27,FALSE),IF($M153&lt;&gt;".",$M153 = CN$30,FALSE))),$B$5,0),IF(OR(IF($N153&lt;&gt;".",$N153 = CN$25,FALSE),OR(IF($N153&lt;&gt;".",$N153 = CN$28,FALSE),IF($N153&lt;&gt;".",$N153 = CN$31,FALSE))),$B$6,0),$B$7*SUM(IF(AND($D153 =CN$4,$D153&lt;&gt;9999),$B$22,IF(OR($D153 = 1,$D153 =2),-$B$22,0)),IF(AND($E153 =CN$5,$E153&lt;&gt;9999),$B$21,IF(OR($E153 = 1,$E153 =2),-$B$21,0)),IF(AND($F153 =CN$6,$F153&lt;&gt;9999),$B$20,IF(OR($F153 = 1,$F153 =2),-$B$20,0)),IF(AND($G153 =CN$8,$G153&lt;&gt;9999),$B$27,IF(OR($G153 = 1,$G153 =2),-$B$27,0)),IF(AND($H153 =CN$9,$H153&lt;&gt;9999),$B$23,IF(OR($H153 = 1,$H153 =2),-$B$23,0)),IF(AND($I153 =CN$10,$I153&lt;&gt;9999),$B$25,IF(OR($I153 = 1,$I153 =2),-$B$25,0)),IF(AND($J153 =CN$19,$J153&lt;&gt;9999),$B$24,IF(OR($J153 = 1,$J153 =2),-$B$24,0)),IF(AND($K153 =CN$20,$K153&lt;&gt;9999),$B$26,IF(OR($K153 = 1,$K153 =2),-$B$26,0))),IF($O153=CN$32,$B$3,0))-$B$11))),""),"")</f>
        <v>2.4796020264779837E-16</v>
      </c>
      <c r="CO153" s="1">
        <f t="shared" si="429"/>
        <v>2.7175666023257573E-16</v>
      </c>
      <c r="CP153" s="1">
        <f t="shared" si="429"/>
        <v>6.4793251072209541E-19</v>
      </c>
      <c r="CQ153" s="1">
        <f t="shared" si="429"/>
        <v>1.156930731683591E-20</v>
      </c>
      <c r="CR153" s="1">
        <f t="shared" si="429"/>
        <v>6.4793251072209541E-19</v>
      </c>
      <c r="CS153" s="1">
        <f t="shared" si="429"/>
        <v>1.3896447321406472E-20</v>
      </c>
      <c r="CT153" s="1">
        <f t="shared" si="429"/>
        <v>1.0185424759451344E-16</v>
      </c>
      <c r="CU153" s="1">
        <f t="shared" si="429"/>
        <v>2.1397886338062178E-17</v>
      </c>
      <c r="CV153" s="1">
        <f t="shared" si="429"/>
        <v>8.5653648168199044E-16</v>
      </c>
      <c r="CW153" s="1">
        <f t="shared" si="429"/>
        <v>2.5702022786930645E-17</v>
      </c>
      <c r="CX153" s="1">
        <f t="shared" si="429"/>
        <v>3.0871926549346091E-17</v>
      </c>
      <c r="CY153" s="1">
        <f t="shared" si="429"/>
        <v>2.8926074302125881E-20</v>
      </c>
      <c r="CZ153" s="1">
        <f t="shared" si="429"/>
        <v>6.0414269981617484E-19</v>
      </c>
      <c r="DA153" s="1">
        <f t="shared" si="429"/>
        <v>3.7081744762627812E-17</v>
      </c>
      <c r="DB153" s="1">
        <f t="shared" si="429"/>
        <v>3.7081744762627812E-17</v>
      </c>
      <c r="DC153" s="1">
        <f t="shared" si="429"/>
        <v>1.3543687832836171E-15</v>
      </c>
      <c r="DD153" s="1">
        <f t="shared" si="429"/>
        <v>1.3430121977548511E-17</v>
      </c>
      <c r="DE153" s="1">
        <f t="shared" si="429"/>
        <v>4.5967518571108082E-20</v>
      </c>
      <c r="DF153" s="1">
        <f t="shared" si="429"/>
        <v>4.0503561855596303E-18</v>
      </c>
      <c r="DG153" s="1">
        <f t="shared" si="429"/>
        <v>4.3595275568873339E-12</v>
      </c>
      <c r="DH153" s="1">
        <f t="shared" si="429"/>
        <v>1.0244877424732739E-14</v>
      </c>
      <c r="DI153" s="1">
        <f t="shared" si="429"/>
        <v>9.6821781813794391E-16</v>
      </c>
      <c r="DJ153" s="1">
        <f t="shared" si="429"/>
        <v>5.0378968853347399E-20</v>
      </c>
      <c r="DK153" s="1">
        <f t="shared" si="429"/>
        <v>2.5962436681325413E-15</v>
      </c>
      <c r="DL153" s="1">
        <f t="shared" si="429"/>
        <v>2.5962436681325413E-15</v>
      </c>
      <c r="DM153" s="1">
        <f t="shared" si="429"/>
        <v>4.8650761730266661E-18</v>
      </c>
      <c r="DN153" s="1">
        <f t="shared" si="429"/>
        <v>4.476755814597982E-15</v>
      </c>
      <c r="DO153" s="1">
        <f t="shared" si="429"/>
        <v>2.016620896600232E-18</v>
      </c>
      <c r="DP153" s="1">
        <f t="shared" si="429"/>
        <v>2.7317587188244396E-11</v>
      </c>
      <c r="DQ153" s="1">
        <f t="shared" si="429"/>
        <v>5.5213780983204913E-20</v>
      </c>
      <c r="DR153" s="1">
        <f t="shared" si="429"/>
        <v>5.3319719795387358E-18</v>
      </c>
      <c r="DS153" s="1">
        <f t="shared" si="429"/>
        <v>2.5595764343390573E-14</v>
      </c>
      <c r="DT153" s="1">
        <f t="shared" si="429"/>
        <v>6.0512584513899992E-20</v>
      </c>
      <c r="DU153" s="1">
        <f t="shared" si="429"/>
        <v>6.513162488486329E-14</v>
      </c>
      <c r="DV153" s="1">
        <f t="shared" si="429"/>
        <v>3.2812458076452774E-11</v>
      </c>
      <c r="DW153" s="1">
        <f t="shared" si="429"/>
        <v>5.4938525026921799E-20</v>
      </c>
      <c r="DX153" s="1">
        <f t="shared" si="429"/>
        <v>6.8933526582585355E-12</v>
      </c>
      <c r="DY153" s="1">
        <f t="shared" si="429"/>
        <v>5.9132086863009538E-14</v>
      </c>
      <c r="DZ153" s="1">
        <f t="shared" si="429"/>
        <v>4.1052207969140368E-15</v>
      </c>
      <c r="EA153" s="1">
        <f t="shared" si="429"/>
        <v>1.6778856303650834E-15</v>
      </c>
      <c r="EB153" s="1">
        <f t="shared" si="429"/>
        <v>4.9022025509837764E-13</v>
      </c>
      <c r="EC153" s="1">
        <f t="shared" si="429"/>
        <v>1.0298713649110457E-13</v>
      </c>
      <c r="ED153" s="1">
        <f t="shared" si="429"/>
        <v>8.804618321047094E-17</v>
      </c>
      <c r="EE153" s="1">
        <f t="shared" si="429"/>
        <v>8.5025834750633356E-15</v>
      </c>
      <c r="EF153" s="1">
        <f t="shared" si="429"/>
        <v>1.0486606847144379E-19</v>
      </c>
      <c r="EG153" s="1">
        <f t="shared" si="429"/>
        <v>5.1883568150459899E-11</v>
      </c>
      <c r="EH153" s="1">
        <f t="shared" si="429"/>
        <v>9.2401100231587579E-18</v>
      </c>
      <c r="EI153" s="1">
        <f t="shared" si="429"/>
        <v>1.0486606847144379E-19</v>
      </c>
      <c r="EJ153" s="1">
        <f t="shared" si="429"/>
        <v>1.2370276610670063E-13</v>
      </c>
      <c r="EK153" s="1">
        <f t="shared" si="429"/>
        <v>1.1945924928872366E-11</v>
      </c>
      <c r="EL153" s="1">
        <f t="shared" si="429"/>
        <v>2.1330319809631535E-13</v>
      </c>
      <c r="EM153" s="1">
        <f t="shared" si="429"/>
        <v>7.7906580373525812E-12</v>
      </c>
      <c r="EN153" s="1">
        <f t="shared" si="429"/>
        <v>3.6801058563593507E-17</v>
      </c>
      <c r="EO153" s="1">
        <f t="shared" si="429"/>
        <v>7.0726816047599155E-13</v>
      </c>
      <c r="EP153" s="1" t="str">
        <f t="shared" si="429"/>
        <v/>
      </c>
      <c r="EQ153" s="1" t="str">
        <f t="shared" si="429"/>
        <v/>
      </c>
      <c r="ER153" s="1" t="str">
        <f t="shared" si="429"/>
        <v/>
      </c>
      <c r="ES153" s="1" t="str">
        <f t="shared" si="429"/>
        <v/>
      </c>
      <c r="ET153" s="1" t="str">
        <f t="shared" si="429"/>
        <v/>
      </c>
      <c r="EU153" s="1" t="str">
        <f t="shared" si="429"/>
        <v/>
      </c>
      <c r="EV153" s="1" t="str">
        <f t="shared" si="429"/>
        <v/>
      </c>
      <c r="EW153" s="1" t="str">
        <f t="shared" si="429"/>
        <v/>
      </c>
      <c r="EX153" s="1" t="str">
        <f t="shared" si="429"/>
        <v/>
      </c>
      <c r="EY153" s="1" t="str">
        <f t="shared" si="429"/>
        <v/>
      </c>
      <c r="EZ153" s="1" t="str">
        <f t="shared" si="421"/>
        <v/>
      </c>
      <c r="FA153" s="1" t="str">
        <f t="shared" si="421"/>
        <v/>
      </c>
      <c r="FB153" s="1" t="str">
        <f t="shared" si="421"/>
        <v/>
      </c>
      <c r="FC153" s="1" t="str">
        <f t="shared" si="421"/>
        <v/>
      </c>
      <c r="FD153" s="1" t="str">
        <f t="shared" si="421"/>
        <v/>
      </c>
      <c r="FE153" s="1" t="str">
        <f t="shared" si="421"/>
        <v/>
      </c>
      <c r="FF153" s="1" t="str">
        <f t="shared" si="421"/>
        <v/>
      </c>
      <c r="FG153" s="1" t="str">
        <f t="shared" si="421"/>
        <v/>
      </c>
      <c r="FH153" s="1" t="str">
        <f t="shared" si="421"/>
        <v/>
      </c>
      <c r="FI153" s="1" t="str">
        <f t="shared" si="421"/>
        <v/>
      </c>
      <c r="FJ153" s="1" t="str">
        <f t="shared" si="421"/>
        <v/>
      </c>
      <c r="FK153" s="1" t="str">
        <f t="shared" si="421"/>
        <v/>
      </c>
      <c r="FL153" s="1" t="str">
        <f t="shared" si="421"/>
        <v/>
      </c>
      <c r="FM153" s="1" t="str">
        <f t="shared" si="421"/>
        <v/>
      </c>
      <c r="FN153" s="1" t="str">
        <f t="shared" si="421"/>
        <v/>
      </c>
      <c r="FO153" s="1" t="str">
        <f t="shared" si="421"/>
        <v/>
      </c>
      <c r="FP153" s="1" t="str">
        <f t="shared" si="421"/>
        <v/>
      </c>
      <c r="FQ153" s="1" t="str">
        <f t="shared" si="421"/>
        <v/>
      </c>
      <c r="FR153" s="1" t="str">
        <f t="shared" si="421"/>
        <v/>
      </c>
      <c r="FS153" s="1" t="str">
        <f t="shared" si="421"/>
        <v/>
      </c>
      <c r="FT153" s="1" t="str">
        <f t="shared" si="421"/>
        <v/>
      </c>
      <c r="FU153" s="1" t="str">
        <f t="shared" si="421"/>
        <v/>
      </c>
      <c r="FV153" s="1" t="str">
        <f t="shared" si="421"/>
        <v/>
      </c>
      <c r="FW153" s="1" t="str">
        <f t="shared" si="421"/>
        <v/>
      </c>
      <c r="FX153" s="1" t="str">
        <f t="shared" si="421"/>
        <v/>
      </c>
      <c r="FY153" s="1" t="str">
        <f t="shared" si="421"/>
        <v/>
      </c>
      <c r="FZ153" s="1" t="str">
        <f t="shared" si="421"/>
        <v/>
      </c>
      <c r="GA153" s="1" t="str">
        <f t="shared" si="421"/>
        <v/>
      </c>
      <c r="GB153" s="1" t="str">
        <f t="shared" si="421"/>
        <v/>
      </c>
      <c r="GC153" s="1" t="str">
        <f t="shared" si="421"/>
        <v/>
      </c>
      <c r="GD153" s="1" t="str">
        <f t="shared" si="421"/>
        <v/>
      </c>
      <c r="GE153" s="1" t="str">
        <f t="shared" si="421"/>
        <v/>
      </c>
      <c r="GF153" s="1" t="str">
        <f t="shared" si="421"/>
        <v/>
      </c>
      <c r="GG153" s="1" t="str">
        <f t="shared" si="421"/>
        <v/>
      </c>
      <c r="GH153" s="1" t="str">
        <f t="shared" si="421"/>
        <v/>
      </c>
      <c r="GI153" s="1" t="str">
        <f t="shared" si="421"/>
        <v/>
      </c>
      <c r="GJ153" s="1" t="str">
        <f t="shared" si="421"/>
        <v/>
      </c>
      <c r="GK153" s="1" t="str">
        <f t="shared" si="421"/>
        <v/>
      </c>
      <c r="GL153" s="1" t="str">
        <f t="shared" si="421"/>
        <v/>
      </c>
      <c r="GM153" s="1" t="str">
        <f t="shared" si="421"/>
        <v/>
      </c>
      <c r="GN153" s="1" t="str">
        <f t="shared" si="421"/>
        <v/>
      </c>
      <c r="GO153" s="1" t="str">
        <f t="shared" si="421"/>
        <v/>
      </c>
      <c r="GP153" s="1" t="str">
        <f t="shared" si="421"/>
        <v/>
      </c>
      <c r="GQ153" s="1" t="str">
        <f t="shared" si="421"/>
        <v/>
      </c>
      <c r="GR153" s="1" t="str">
        <f t="shared" si="421"/>
        <v/>
      </c>
      <c r="GS153" s="1" t="str">
        <f t="shared" si="421"/>
        <v/>
      </c>
      <c r="GT153" s="1" t="str">
        <f t="shared" si="421"/>
        <v/>
      </c>
      <c r="GU153" s="1" t="str">
        <f t="shared" si="421"/>
        <v/>
      </c>
      <c r="GV153" s="1" t="str">
        <f t="shared" si="421"/>
        <v/>
      </c>
      <c r="GW153" s="1" t="str">
        <f t="shared" si="421"/>
        <v/>
      </c>
      <c r="GX153" s="1" t="str">
        <f t="shared" si="421"/>
        <v/>
      </c>
      <c r="GY153" s="1" t="str">
        <f t="shared" si="421"/>
        <v/>
      </c>
      <c r="GZ153" s="1" t="str">
        <f t="shared" si="421"/>
        <v/>
      </c>
      <c r="HA153" s="1" t="str">
        <f t="shared" si="421"/>
        <v/>
      </c>
      <c r="HB153" s="1" t="str">
        <f t="shared" si="421"/>
        <v/>
      </c>
      <c r="HC153" s="1" t="str">
        <f t="shared" si="421"/>
        <v/>
      </c>
      <c r="HD153" s="1" t="str">
        <f t="shared" si="421"/>
        <v/>
      </c>
      <c r="HE153" s="1" t="str">
        <f t="shared" si="421"/>
        <v/>
      </c>
      <c r="HF153" s="1" t="str">
        <f t="shared" si="421"/>
        <v/>
      </c>
      <c r="HG153" s="1" t="str">
        <f t="shared" si="421"/>
        <v/>
      </c>
      <c r="HH153" s="1" t="str">
        <f t="shared" si="421"/>
        <v/>
      </c>
      <c r="HI153" s="1" t="str">
        <f t="shared" si="421"/>
        <v/>
      </c>
      <c r="HJ153" s="1" t="str">
        <f t="shared" si="421"/>
        <v/>
      </c>
      <c r="HK153" s="1" t="str">
        <f t="shared" ref="HK153:JV156" si="430">IF(IF($B153&gt;HK$2,1/(1+EXP(-$B$10*(SUM($B$2*(1-(YEAR($B153)-YEAR(HK$2))/173),IF(OR(IF($L153&lt;&gt;".",$L153 = HK$23,FALSE),OR(IF($L153&lt;&gt;".",$L153 = HK$26,FALSE),IF($L153&lt;&gt;".",$L153 = HK$29,FALSE))),$B$4,0),IF(OR(IF($M153&lt;&gt;".",$M153 = HK$24,FALSE),OR(IF($M153&lt;&gt;".",$M153 = HK$27,FALSE),IF($M153&lt;&gt;".",$M153 = HK$30,FALSE))),$B$5,0),IF(OR(IF($N153&lt;&gt;".",$N153 = HK$25,FALSE),OR(IF($N153&lt;&gt;".",$N153 = HK$28,FALSE),IF($N153&lt;&gt;".",$N153 = HK$31,FALSE))),$B$6,0),$B$7*SUM(IF(AND($D153 =HK$4,$D153&lt;&gt;9999),$B$22,IF(OR($D153 = 1,$D153 =2),-$B$22,0)),IF(AND($E153 =HK$5,$E153&lt;&gt;9999),$B$21,IF(OR($E153 = 1,$E153 =2),-$B$21,0)),IF(AND($F153 =HK$6,$F153&lt;&gt;9999),$B$20,IF(OR($F153 = 1,$F153 =2),-$B$20,0)),IF(AND($G153 =HK$8,$G153&lt;&gt;9999),$B$27,IF(OR($G153 = 1,$G153 =2),-$B$27,0)),IF(AND($H153 =HK$9,$H153&lt;&gt;9999),$B$23,IF(OR($H153 = 1,$H153 =2),-$B$23,0)),IF(AND($I153 =HK$10,$I153&lt;&gt;9999),$B$25,IF(OR($I153 = 1,$I153 =2),-$B$25,0)),IF(AND($J153 =HK$19,$J153&lt;&gt;9999),$B$24,IF(OR($J153 = 1,$J153 =2),-$B$24,0)),IF(AND($K153 =HK$20,$K153&lt;&gt;9999),$B$26,IF(OR($K153 = 1,$K153 =2),-$B$26,0))),IF($O153=HK$32,$B$3,0))-$B$11))),"")&gt;0,IF($B153&gt;HK$2,1/(1+EXP(-$B$10*(SUM($B$2*(1-(YEAR($B153)-YEAR(HK$2))/173),IF(OR(IF($L153&lt;&gt;".",$L153 = HK$23,FALSE),OR(IF($L153&lt;&gt;".",$L153 = HK$26,FALSE),IF($L153&lt;&gt;".",$L153 = HK$29,FALSE))),$B$4,0),IF(OR(IF($M153&lt;&gt;".",$M153 = HK$24,FALSE),OR(IF($M153&lt;&gt;".",$M153 = HK$27,FALSE),IF($M153&lt;&gt;".",$M153 = HK$30,FALSE))),$B$5,0),IF(OR(IF($N153&lt;&gt;".",$N153 = HK$25,FALSE),OR(IF($N153&lt;&gt;".",$N153 = HK$28,FALSE),IF($N153&lt;&gt;".",$N153 = HK$31,FALSE))),$B$6,0),$B$7*SUM(IF(AND($D153 =HK$4,$D153&lt;&gt;9999),$B$22,IF(OR($D153 = 1,$D153 =2),-$B$22,0)),IF(AND($E153 =HK$5,$E153&lt;&gt;9999),$B$21,IF(OR($E153 = 1,$E153 =2),-$B$21,0)),IF(AND($F153 =HK$6,$F153&lt;&gt;9999),$B$20,IF(OR($F153 = 1,$F153 =2),-$B$20,0)),IF(AND($G153 =HK$8,$G153&lt;&gt;9999),$B$27,IF(OR($G153 = 1,$G153 =2),-$B$27,0)),IF(AND($H153 =HK$9,$H153&lt;&gt;9999),$B$23,IF(OR($H153 = 1,$H153 =2),-$B$23,0)),IF(AND($I153 =HK$10,$I153&lt;&gt;9999),$B$25,IF(OR($I153 = 1,$I153 =2),-$B$25,0)),IF(AND($J153 =HK$19,$J153&lt;&gt;9999),$B$24,IF(OR($J153 = 1,$J153 =2),-$B$24,0)),IF(AND($K153 =HK$20,$K153&lt;&gt;9999),$B$26,IF(OR($K153 = 1,$K153 =2),-$B$26,0))),IF($O153=HK$32,$B$3,0))-$B$11))),""),"")</f>
        <v/>
      </c>
      <c r="HL153" s="1" t="str">
        <f t="shared" si="430"/>
        <v/>
      </c>
      <c r="HM153" s="1" t="str">
        <f t="shared" si="430"/>
        <v/>
      </c>
      <c r="HN153" s="1" t="str">
        <f t="shared" si="430"/>
        <v/>
      </c>
      <c r="HO153" s="1" t="str">
        <f t="shared" si="430"/>
        <v/>
      </c>
      <c r="HP153" s="1" t="str">
        <f t="shared" si="430"/>
        <v/>
      </c>
      <c r="HQ153" s="1" t="str">
        <f t="shared" si="430"/>
        <v/>
      </c>
      <c r="HR153" s="1" t="str">
        <f t="shared" si="430"/>
        <v/>
      </c>
      <c r="HS153" s="1" t="str">
        <f t="shared" si="430"/>
        <v/>
      </c>
      <c r="HT153" s="1" t="str">
        <f t="shared" si="430"/>
        <v/>
      </c>
      <c r="HU153" s="1" t="str">
        <f t="shared" si="430"/>
        <v/>
      </c>
      <c r="HV153" s="1" t="str">
        <f t="shared" si="430"/>
        <v/>
      </c>
      <c r="HW153" s="1" t="str">
        <f t="shared" si="430"/>
        <v/>
      </c>
      <c r="HX153" s="1" t="str">
        <f t="shared" si="430"/>
        <v/>
      </c>
      <c r="HY153" s="1" t="str">
        <f t="shared" si="430"/>
        <v/>
      </c>
      <c r="HZ153" s="1" t="str">
        <f t="shared" si="430"/>
        <v/>
      </c>
      <c r="IA153" s="1" t="str">
        <f t="shared" si="430"/>
        <v/>
      </c>
      <c r="IB153" s="1" t="str">
        <f t="shared" si="430"/>
        <v/>
      </c>
      <c r="IC153" s="1" t="str">
        <f t="shared" si="430"/>
        <v/>
      </c>
      <c r="ID153" s="1" t="str">
        <f t="shared" si="430"/>
        <v/>
      </c>
      <c r="IE153" s="1" t="str">
        <f t="shared" si="430"/>
        <v/>
      </c>
      <c r="IF153" s="1" t="str">
        <f t="shared" si="430"/>
        <v/>
      </c>
      <c r="IG153" s="1" t="str">
        <f t="shared" si="430"/>
        <v/>
      </c>
      <c r="IH153" s="1" t="str">
        <f t="shared" si="430"/>
        <v/>
      </c>
      <c r="II153" s="1" t="str">
        <f t="shared" si="430"/>
        <v/>
      </c>
      <c r="IJ153" s="1" t="str">
        <f t="shared" si="430"/>
        <v/>
      </c>
      <c r="IK153" s="1" t="str">
        <f t="shared" si="430"/>
        <v/>
      </c>
      <c r="IL153" s="1" t="str">
        <f t="shared" si="430"/>
        <v/>
      </c>
      <c r="IM153" s="1" t="str">
        <f t="shared" si="430"/>
        <v/>
      </c>
      <c r="IN153" s="1" t="str">
        <f t="shared" si="430"/>
        <v/>
      </c>
      <c r="IO153" s="1" t="str">
        <f t="shared" si="430"/>
        <v/>
      </c>
      <c r="IP153" s="1" t="str">
        <f t="shared" si="430"/>
        <v/>
      </c>
      <c r="IQ153" s="1" t="str">
        <f t="shared" si="430"/>
        <v/>
      </c>
      <c r="IR153" s="1" t="str">
        <f t="shared" si="430"/>
        <v/>
      </c>
      <c r="IS153" s="1" t="str">
        <f t="shared" si="430"/>
        <v/>
      </c>
      <c r="IT153" s="1" t="str">
        <f t="shared" si="430"/>
        <v/>
      </c>
      <c r="IU153" s="1" t="str">
        <f t="shared" si="430"/>
        <v/>
      </c>
      <c r="IV153" s="1" t="str">
        <f t="shared" si="430"/>
        <v/>
      </c>
      <c r="IW153" s="1" t="str">
        <f t="shared" si="430"/>
        <v/>
      </c>
      <c r="IX153" s="1" t="str">
        <f t="shared" si="430"/>
        <v/>
      </c>
      <c r="IY153" s="1" t="str">
        <f t="shared" si="430"/>
        <v/>
      </c>
      <c r="IZ153" s="1" t="str">
        <f t="shared" si="430"/>
        <v/>
      </c>
      <c r="JA153" s="1" t="str">
        <f t="shared" si="430"/>
        <v/>
      </c>
      <c r="JB153" s="1" t="str">
        <f t="shared" si="430"/>
        <v/>
      </c>
      <c r="JC153" s="1" t="str">
        <f t="shared" si="430"/>
        <v/>
      </c>
      <c r="JD153" s="1" t="str">
        <f t="shared" si="430"/>
        <v/>
      </c>
      <c r="JE153" s="1" t="str">
        <f t="shared" si="430"/>
        <v/>
      </c>
      <c r="JF153" s="1" t="str">
        <f t="shared" si="430"/>
        <v/>
      </c>
      <c r="JG153" s="1" t="str">
        <f t="shared" si="430"/>
        <v/>
      </c>
      <c r="JH153" s="1" t="str">
        <f t="shared" si="430"/>
        <v/>
      </c>
      <c r="JI153" s="1" t="str">
        <f t="shared" si="430"/>
        <v/>
      </c>
      <c r="JJ153" s="1" t="str">
        <f t="shared" si="430"/>
        <v/>
      </c>
      <c r="JK153" s="1" t="str">
        <f t="shared" si="430"/>
        <v/>
      </c>
      <c r="JL153" s="1" t="str">
        <f t="shared" si="430"/>
        <v/>
      </c>
      <c r="JM153" s="1" t="str">
        <f t="shared" si="430"/>
        <v/>
      </c>
      <c r="JN153" s="1" t="str">
        <f t="shared" si="430"/>
        <v/>
      </c>
      <c r="JO153" s="1" t="str">
        <f t="shared" si="430"/>
        <v/>
      </c>
      <c r="JP153" s="1" t="str">
        <f t="shared" si="430"/>
        <v/>
      </c>
      <c r="JQ153" s="1" t="str">
        <f t="shared" si="430"/>
        <v/>
      </c>
      <c r="JR153" s="1" t="str">
        <f t="shared" si="430"/>
        <v/>
      </c>
      <c r="JS153" s="1" t="str">
        <f t="shared" si="430"/>
        <v/>
      </c>
      <c r="JT153" s="1" t="str">
        <f t="shared" si="430"/>
        <v/>
      </c>
      <c r="JU153" s="1" t="str">
        <f t="shared" si="430"/>
        <v/>
      </c>
      <c r="JV153" s="1" t="str">
        <f t="shared" si="430"/>
        <v/>
      </c>
      <c r="JW153" s="1" t="str">
        <f t="shared" ref="JW153:MH156" si="431">IF(IF($B153&gt;JW$2,1/(1+EXP(-$B$10*(SUM($B$2*(1-(YEAR($B153)-YEAR(JW$2))/173),IF(OR(IF($L153&lt;&gt;".",$L153 = JW$23,FALSE),OR(IF($L153&lt;&gt;".",$L153 = JW$26,FALSE),IF($L153&lt;&gt;".",$L153 = JW$29,FALSE))),$B$4,0),IF(OR(IF($M153&lt;&gt;".",$M153 = JW$24,FALSE),OR(IF($M153&lt;&gt;".",$M153 = JW$27,FALSE),IF($M153&lt;&gt;".",$M153 = JW$30,FALSE))),$B$5,0),IF(OR(IF($N153&lt;&gt;".",$N153 = JW$25,FALSE),OR(IF($N153&lt;&gt;".",$N153 = JW$28,FALSE),IF($N153&lt;&gt;".",$N153 = JW$31,FALSE))),$B$6,0),$B$7*SUM(IF(AND($D153 =JW$4,$D153&lt;&gt;9999),$B$22,IF(OR($D153 = 1,$D153 =2),-$B$22,0)),IF(AND($E153 =JW$5,$E153&lt;&gt;9999),$B$21,IF(OR($E153 = 1,$E153 =2),-$B$21,0)),IF(AND($F153 =JW$6,$F153&lt;&gt;9999),$B$20,IF(OR($F153 = 1,$F153 =2),-$B$20,0)),IF(AND($G153 =JW$8,$G153&lt;&gt;9999),$B$27,IF(OR($G153 = 1,$G153 =2),-$B$27,0)),IF(AND($H153 =JW$9,$H153&lt;&gt;9999),$B$23,IF(OR($H153 = 1,$H153 =2),-$B$23,0)),IF(AND($I153 =JW$10,$I153&lt;&gt;9999),$B$25,IF(OR($I153 = 1,$I153 =2),-$B$25,0)),IF(AND($J153 =JW$19,$J153&lt;&gt;9999),$B$24,IF(OR($J153 = 1,$J153 =2),-$B$24,0)),IF(AND($K153 =JW$20,$K153&lt;&gt;9999),$B$26,IF(OR($K153 = 1,$K153 =2),-$B$26,0))),IF($O153=JW$32,$B$3,0))-$B$11))),"")&gt;0,IF($B153&gt;JW$2,1/(1+EXP(-$B$10*(SUM($B$2*(1-(YEAR($B153)-YEAR(JW$2))/173),IF(OR(IF($L153&lt;&gt;".",$L153 = JW$23,FALSE),OR(IF($L153&lt;&gt;".",$L153 = JW$26,FALSE),IF($L153&lt;&gt;".",$L153 = JW$29,FALSE))),$B$4,0),IF(OR(IF($M153&lt;&gt;".",$M153 = JW$24,FALSE),OR(IF($M153&lt;&gt;".",$M153 = JW$27,FALSE),IF($M153&lt;&gt;".",$M153 = JW$30,FALSE))),$B$5,0),IF(OR(IF($N153&lt;&gt;".",$N153 = JW$25,FALSE),OR(IF($N153&lt;&gt;".",$N153 = JW$28,FALSE),IF($N153&lt;&gt;".",$N153 = JW$31,FALSE))),$B$6,0),$B$7*SUM(IF(AND($D153 =JW$4,$D153&lt;&gt;9999),$B$22,IF(OR($D153 = 1,$D153 =2),-$B$22,0)),IF(AND($E153 =JW$5,$E153&lt;&gt;9999),$B$21,IF(OR($E153 = 1,$E153 =2),-$B$21,0)),IF(AND($F153 =JW$6,$F153&lt;&gt;9999),$B$20,IF(OR($F153 = 1,$F153 =2),-$B$20,0)),IF(AND($G153 =JW$8,$G153&lt;&gt;9999),$B$27,IF(OR($G153 = 1,$G153 =2),-$B$27,0)),IF(AND($H153 =JW$9,$H153&lt;&gt;9999),$B$23,IF(OR($H153 = 1,$H153 =2),-$B$23,0)),IF(AND($I153 =JW$10,$I153&lt;&gt;9999),$B$25,IF(OR($I153 = 1,$I153 =2),-$B$25,0)),IF(AND($J153 =JW$19,$J153&lt;&gt;9999),$B$24,IF(OR($J153 = 1,$J153 =2),-$B$24,0)),IF(AND($K153 =JW$20,$K153&lt;&gt;9999),$B$26,IF(OR($K153 = 1,$K153 =2),-$B$26,0))),IF($O153=JW$32,$B$3,0))-$B$11))),""),"")</f>
        <v/>
      </c>
      <c r="JX153" s="1" t="str">
        <f t="shared" si="431"/>
        <v/>
      </c>
      <c r="JY153" s="1" t="str">
        <f t="shared" si="431"/>
        <v/>
      </c>
      <c r="JZ153" s="1" t="str">
        <f t="shared" si="431"/>
        <v/>
      </c>
      <c r="KA153" s="1" t="str">
        <f t="shared" si="431"/>
        <v/>
      </c>
      <c r="KB153" s="1" t="str">
        <f t="shared" si="431"/>
        <v/>
      </c>
      <c r="KC153" s="1" t="str">
        <f t="shared" si="431"/>
        <v/>
      </c>
      <c r="KD153" s="1" t="str">
        <f t="shared" si="431"/>
        <v/>
      </c>
      <c r="KE153" s="1" t="str">
        <f t="shared" si="431"/>
        <v/>
      </c>
      <c r="KF153" s="1" t="str">
        <f t="shared" si="431"/>
        <v/>
      </c>
      <c r="KG153" s="1" t="str">
        <f t="shared" si="431"/>
        <v/>
      </c>
      <c r="KH153" s="1" t="str">
        <f t="shared" si="431"/>
        <v/>
      </c>
      <c r="KI153" s="1" t="str">
        <f t="shared" si="431"/>
        <v/>
      </c>
      <c r="KJ153" s="1" t="str">
        <f t="shared" si="431"/>
        <v/>
      </c>
      <c r="KK153" s="1" t="str">
        <f t="shared" si="431"/>
        <v/>
      </c>
      <c r="KL153" s="1" t="str">
        <f t="shared" si="431"/>
        <v/>
      </c>
      <c r="KM153" s="1" t="str">
        <f t="shared" si="431"/>
        <v/>
      </c>
      <c r="KN153" s="1" t="str">
        <f t="shared" si="431"/>
        <v/>
      </c>
      <c r="KO153" s="1" t="str">
        <f t="shared" si="431"/>
        <v/>
      </c>
      <c r="KP153" s="1" t="str">
        <f t="shared" si="431"/>
        <v/>
      </c>
      <c r="KQ153" s="1" t="str">
        <f t="shared" si="431"/>
        <v/>
      </c>
      <c r="KR153" s="1" t="str">
        <f t="shared" si="431"/>
        <v/>
      </c>
      <c r="KS153" s="1" t="str">
        <f t="shared" si="431"/>
        <v/>
      </c>
      <c r="KT153" s="1" t="str">
        <f t="shared" si="431"/>
        <v/>
      </c>
      <c r="KU153" s="1" t="str">
        <f t="shared" si="431"/>
        <v/>
      </c>
      <c r="KV153" s="1" t="str">
        <f t="shared" si="431"/>
        <v/>
      </c>
      <c r="KW153" s="1" t="str">
        <f t="shared" si="431"/>
        <v/>
      </c>
      <c r="KX153" s="1" t="str">
        <f t="shared" si="431"/>
        <v/>
      </c>
      <c r="KY153" s="1" t="str">
        <f t="shared" si="431"/>
        <v/>
      </c>
      <c r="KZ153" s="1" t="str">
        <f t="shared" si="431"/>
        <v/>
      </c>
      <c r="LA153" s="1" t="str">
        <f t="shared" si="431"/>
        <v/>
      </c>
      <c r="LB153" s="1" t="str">
        <f t="shared" si="431"/>
        <v/>
      </c>
      <c r="LC153" s="1" t="str">
        <f t="shared" si="431"/>
        <v/>
      </c>
      <c r="LD153" s="1" t="str">
        <f t="shared" si="431"/>
        <v/>
      </c>
      <c r="LE153" s="1" t="str">
        <f t="shared" si="431"/>
        <v/>
      </c>
      <c r="LF153" s="1" t="str">
        <f t="shared" si="431"/>
        <v/>
      </c>
      <c r="LG153" s="1" t="str">
        <f t="shared" si="431"/>
        <v/>
      </c>
      <c r="LH153" s="1" t="str">
        <f t="shared" si="431"/>
        <v/>
      </c>
      <c r="LI153" s="1" t="str">
        <f t="shared" si="431"/>
        <v/>
      </c>
      <c r="LJ153" s="1" t="str">
        <f t="shared" si="431"/>
        <v/>
      </c>
      <c r="LK153" s="1" t="str">
        <f t="shared" si="431"/>
        <v/>
      </c>
      <c r="LL153" s="1" t="str">
        <f t="shared" si="431"/>
        <v/>
      </c>
      <c r="LM153" s="1" t="str">
        <f t="shared" si="431"/>
        <v/>
      </c>
      <c r="LN153" s="1" t="str">
        <f t="shared" si="431"/>
        <v/>
      </c>
      <c r="LO153" s="1" t="str">
        <f t="shared" si="431"/>
        <v/>
      </c>
      <c r="LP153" s="1" t="str">
        <f t="shared" si="431"/>
        <v/>
      </c>
      <c r="LQ153" s="1" t="str">
        <f t="shared" si="431"/>
        <v/>
      </c>
      <c r="LR153" s="1" t="str">
        <f t="shared" si="431"/>
        <v/>
      </c>
      <c r="LS153" s="1" t="str">
        <f t="shared" si="431"/>
        <v/>
      </c>
      <c r="LT153" s="1" t="str">
        <f t="shared" si="431"/>
        <v/>
      </c>
      <c r="LU153" s="1" t="str">
        <f t="shared" si="431"/>
        <v/>
      </c>
      <c r="LV153" s="1" t="str">
        <f t="shared" si="431"/>
        <v/>
      </c>
      <c r="LW153" s="1" t="str">
        <f t="shared" si="431"/>
        <v/>
      </c>
      <c r="LX153" s="1" t="str">
        <f t="shared" si="431"/>
        <v/>
      </c>
      <c r="LY153" s="1" t="str">
        <f t="shared" si="431"/>
        <v/>
      </c>
      <c r="LZ153" s="1" t="str">
        <f t="shared" si="431"/>
        <v/>
      </c>
      <c r="MA153" s="1" t="str">
        <f t="shared" si="431"/>
        <v/>
      </c>
      <c r="MB153" s="1" t="str">
        <f t="shared" si="431"/>
        <v/>
      </c>
      <c r="MC153" s="1" t="str">
        <f t="shared" si="431"/>
        <v/>
      </c>
      <c r="MD153" s="1" t="str">
        <f t="shared" si="431"/>
        <v/>
      </c>
      <c r="ME153" s="1" t="str">
        <f t="shared" si="431"/>
        <v/>
      </c>
      <c r="MF153" s="1" t="str">
        <f t="shared" si="431"/>
        <v/>
      </c>
      <c r="MG153" s="1" t="str">
        <f t="shared" si="431"/>
        <v/>
      </c>
      <c r="MH153" s="1" t="str">
        <f t="shared" si="431"/>
        <v/>
      </c>
      <c r="MI153" s="1" t="str">
        <f t="shared" si="426"/>
        <v/>
      </c>
      <c r="MJ153" s="1" t="str">
        <f t="shared" si="426"/>
        <v/>
      </c>
      <c r="MK153" s="1" t="str">
        <f t="shared" si="426"/>
        <v/>
      </c>
      <c r="ML153" s="1" t="str">
        <f t="shared" si="426"/>
        <v/>
      </c>
      <c r="MM153" s="1" t="str">
        <f t="shared" si="426"/>
        <v/>
      </c>
      <c r="MN153" s="1" t="str">
        <f t="shared" si="426"/>
        <v/>
      </c>
      <c r="MO153" s="1" t="str">
        <f t="shared" si="426"/>
        <v/>
      </c>
      <c r="MP153" s="1" t="str">
        <f t="shared" si="426"/>
        <v/>
      </c>
      <c r="MQ153" s="1" t="str">
        <f t="shared" si="426"/>
        <v/>
      </c>
      <c r="MR153" s="1" t="str">
        <f t="shared" si="426"/>
        <v/>
      </c>
      <c r="MS153" s="1" t="str">
        <f t="shared" si="426"/>
        <v/>
      </c>
      <c r="MT153" s="1" t="str">
        <f t="shared" si="426"/>
        <v/>
      </c>
      <c r="MU153" s="1" t="str">
        <f t="shared" si="426"/>
        <v/>
      </c>
      <c r="MV153" s="1" t="str">
        <f t="shared" si="426"/>
        <v/>
      </c>
      <c r="MW153" s="1" t="str">
        <f t="shared" si="426"/>
        <v/>
      </c>
      <c r="MX153" s="1" t="str">
        <f t="shared" si="426"/>
        <v/>
      </c>
      <c r="MY153" s="1" t="str">
        <f t="shared" si="426"/>
        <v/>
      </c>
      <c r="MZ153" s="1" t="str">
        <f t="shared" si="426"/>
        <v/>
      </c>
      <c r="NA153" s="1" t="str">
        <f t="shared" si="426"/>
        <v/>
      </c>
      <c r="NB153" s="1" t="str">
        <f t="shared" si="426"/>
        <v/>
      </c>
      <c r="NC153" s="1" t="str">
        <f t="shared" si="426"/>
        <v/>
      </c>
      <c r="ND153" s="1" t="str">
        <f t="shared" si="426"/>
        <v/>
      </c>
      <c r="NE153" s="1" t="str">
        <f t="shared" si="426"/>
        <v/>
      </c>
      <c r="NF153" s="1" t="str">
        <f t="shared" si="426"/>
        <v/>
      </c>
      <c r="NG153" s="1" t="str">
        <f t="shared" si="426"/>
        <v/>
      </c>
      <c r="NH153" s="1" t="str">
        <f t="shared" si="426"/>
        <v/>
      </c>
      <c r="NI153" s="1" t="str">
        <f t="shared" si="426"/>
        <v/>
      </c>
      <c r="NJ153" s="1" t="str">
        <f t="shared" si="426"/>
        <v/>
      </c>
      <c r="NK153" s="1" t="str">
        <f t="shared" si="426"/>
        <v/>
      </c>
      <c r="NL153" s="1" t="str">
        <f t="shared" si="426"/>
        <v/>
      </c>
      <c r="NM153" s="1" t="str">
        <f t="shared" si="426"/>
        <v/>
      </c>
      <c r="NN153" s="1" t="str">
        <f t="shared" si="426"/>
        <v/>
      </c>
      <c r="NO153" s="1" t="str">
        <f t="shared" si="426"/>
        <v/>
      </c>
      <c r="NP153" s="1" t="str">
        <f t="shared" si="426"/>
        <v/>
      </c>
      <c r="NQ153" s="1" t="str">
        <f t="shared" si="426"/>
        <v/>
      </c>
      <c r="NR153" s="1" t="str">
        <f t="shared" si="426"/>
        <v/>
      </c>
      <c r="NS153" s="1" t="str">
        <f t="shared" si="426"/>
        <v/>
      </c>
      <c r="NT153" s="1" t="str">
        <f t="shared" si="426"/>
        <v/>
      </c>
      <c r="NU153" s="1" t="str">
        <f t="shared" si="426"/>
        <v/>
      </c>
      <c r="NV153" s="1" t="str">
        <f t="shared" si="426"/>
        <v/>
      </c>
      <c r="NW153" s="1" t="str">
        <f t="shared" si="426"/>
        <v/>
      </c>
      <c r="NX153" s="1" t="str">
        <f t="shared" si="426"/>
        <v/>
      </c>
      <c r="NY153" s="1" t="str">
        <f t="shared" si="426"/>
        <v/>
      </c>
      <c r="NZ153" s="1" t="str">
        <f t="shared" si="426"/>
        <v/>
      </c>
      <c r="OA153" s="1" t="str">
        <f t="shared" si="426"/>
        <v/>
      </c>
      <c r="OB153" s="1" t="str">
        <f t="shared" si="426"/>
        <v/>
      </c>
      <c r="OC153" s="1" t="str">
        <f t="shared" si="426"/>
        <v/>
      </c>
      <c r="OD153" s="1" t="str">
        <f t="shared" si="426"/>
        <v/>
      </c>
      <c r="OE153" s="1" t="str">
        <f t="shared" si="426"/>
        <v/>
      </c>
      <c r="OF153" s="1" t="str">
        <f t="shared" si="426"/>
        <v/>
      </c>
      <c r="OG153" s="1" t="str">
        <f t="shared" si="426"/>
        <v/>
      </c>
      <c r="OH153" s="1" t="str">
        <f t="shared" si="426"/>
        <v/>
      </c>
      <c r="OI153" s="1" t="str">
        <f t="shared" si="426"/>
        <v/>
      </c>
      <c r="OJ153" s="1" t="str">
        <f t="shared" si="426"/>
        <v/>
      </c>
      <c r="OK153" s="1" t="str">
        <f t="shared" si="426"/>
        <v/>
      </c>
      <c r="OL153" s="1" t="str">
        <f t="shared" si="426"/>
        <v/>
      </c>
      <c r="OM153" s="1" t="str">
        <f t="shared" si="426"/>
        <v/>
      </c>
      <c r="ON153" s="1" t="str">
        <f t="shared" si="426"/>
        <v/>
      </c>
      <c r="OO153" s="1" t="str">
        <f t="shared" si="426"/>
        <v/>
      </c>
      <c r="OP153" s="1" t="str">
        <f t="shared" si="426"/>
        <v/>
      </c>
      <c r="OQ153" s="1" t="str">
        <f t="shared" si="426"/>
        <v/>
      </c>
      <c r="OR153" s="1" t="str">
        <f t="shared" si="426"/>
        <v/>
      </c>
      <c r="OS153" s="1" t="str">
        <f t="shared" si="426"/>
        <v/>
      </c>
      <c r="OT153" s="1" t="str">
        <f t="shared" si="422"/>
        <v/>
      </c>
      <c r="OU153" s="1" t="str">
        <f t="shared" si="422"/>
        <v/>
      </c>
      <c r="OV153" s="1" t="str">
        <f t="shared" si="422"/>
        <v/>
      </c>
      <c r="OW153" s="1" t="str">
        <f t="shared" si="422"/>
        <v/>
      </c>
      <c r="OX153" s="1" t="str">
        <f t="shared" si="422"/>
        <v/>
      </c>
      <c r="OY153" s="1" t="str">
        <f t="shared" si="422"/>
        <v/>
      </c>
      <c r="OZ153" s="1" t="str">
        <f t="shared" si="422"/>
        <v/>
      </c>
      <c r="PA153" s="1" t="str">
        <f t="shared" si="422"/>
        <v/>
      </c>
      <c r="PB153" s="1" t="str">
        <f t="shared" si="422"/>
        <v/>
      </c>
      <c r="PC153" s="1" t="str">
        <f t="shared" si="422"/>
        <v/>
      </c>
      <c r="PD153" s="1" t="str">
        <f t="shared" si="422"/>
        <v/>
      </c>
      <c r="PE153" s="1" t="str">
        <f t="shared" si="422"/>
        <v/>
      </c>
      <c r="PF153" s="1" t="str">
        <f t="shared" si="422"/>
        <v/>
      </c>
      <c r="PG153" s="1" t="str">
        <f t="shared" si="422"/>
        <v/>
      </c>
      <c r="PH153" s="1" t="str">
        <f t="shared" si="422"/>
        <v/>
      </c>
      <c r="PI153" s="1" t="str">
        <f t="shared" si="422"/>
        <v/>
      </c>
      <c r="PJ153" s="1" t="str">
        <f t="shared" si="422"/>
        <v/>
      </c>
      <c r="PK153" s="1" t="str">
        <f t="shared" si="422"/>
        <v/>
      </c>
      <c r="PL153" s="1" t="str">
        <f t="shared" si="422"/>
        <v/>
      </c>
      <c r="PM153" s="1" t="str">
        <f t="shared" si="422"/>
        <v/>
      </c>
      <c r="PN153" s="1" t="str">
        <f t="shared" si="422"/>
        <v/>
      </c>
      <c r="PO153" s="1" t="str">
        <f t="shared" si="422"/>
        <v/>
      </c>
      <c r="PP153" s="1" t="str">
        <f t="shared" si="422"/>
        <v/>
      </c>
      <c r="PQ153" s="1" t="str">
        <f t="shared" si="422"/>
        <v/>
      </c>
      <c r="PR153" s="1" t="str">
        <f t="shared" si="422"/>
        <v/>
      </c>
      <c r="PS153" s="1" t="str">
        <f t="shared" si="422"/>
        <v/>
      </c>
      <c r="PT153" s="1" t="str">
        <f t="shared" si="422"/>
        <v/>
      </c>
      <c r="PU153" s="1" t="str">
        <f t="shared" si="422"/>
        <v/>
      </c>
      <c r="PV153" s="1" t="str">
        <f t="shared" si="422"/>
        <v/>
      </c>
      <c r="PW153" s="1" t="str">
        <f t="shared" si="422"/>
        <v/>
      </c>
      <c r="PX153" s="1" t="str">
        <f t="shared" si="422"/>
        <v/>
      </c>
      <c r="PY153" s="1" t="str">
        <f t="shared" si="422"/>
        <v/>
      </c>
      <c r="PZ153" s="1" t="str">
        <f t="shared" si="422"/>
        <v/>
      </c>
      <c r="QA153" s="1" t="str">
        <f t="shared" si="422"/>
        <v/>
      </c>
      <c r="QB153" s="1" t="str">
        <f t="shared" si="422"/>
        <v/>
      </c>
      <c r="QC153" s="1" t="str">
        <f t="shared" si="422"/>
        <v/>
      </c>
      <c r="QD153" s="1" t="str">
        <f t="shared" si="422"/>
        <v/>
      </c>
      <c r="QE153" s="1" t="str">
        <f t="shared" si="422"/>
        <v/>
      </c>
      <c r="QF153" s="1" t="str">
        <f t="shared" si="422"/>
        <v/>
      </c>
      <c r="QG153" s="1" t="str">
        <f t="shared" si="422"/>
        <v/>
      </c>
      <c r="QH153" s="1" t="str">
        <f t="shared" si="422"/>
        <v/>
      </c>
      <c r="QI153" s="1" t="str">
        <f t="shared" si="422"/>
        <v/>
      </c>
      <c r="QJ153" s="1" t="str">
        <f t="shared" si="422"/>
        <v/>
      </c>
      <c r="QK153" s="1" t="str">
        <f t="shared" si="422"/>
        <v/>
      </c>
      <c r="QL153" s="1" t="str">
        <f t="shared" si="422"/>
        <v/>
      </c>
      <c r="QM153" s="1" t="str">
        <f t="shared" si="422"/>
        <v/>
      </c>
      <c r="QN153" s="1" t="str">
        <f t="shared" si="422"/>
        <v/>
      </c>
      <c r="QO153" s="1" t="str">
        <f t="shared" si="422"/>
        <v/>
      </c>
      <c r="QP153" s="1" t="str">
        <f t="shared" si="422"/>
        <v/>
      </c>
      <c r="QQ153" s="1" t="str">
        <f t="shared" si="422"/>
        <v/>
      </c>
      <c r="QR153" s="1" t="str">
        <f t="shared" si="422"/>
        <v/>
      </c>
      <c r="QS153" s="1" t="str">
        <f t="shared" si="422"/>
        <v/>
      </c>
      <c r="QT153" s="1" t="str">
        <f t="shared" si="422"/>
        <v/>
      </c>
      <c r="QU153" s="1" t="str">
        <f t="shared" si="422"/>
        <v/>
      </c>
      <c r="QV153" s="1" t="str">
        <f t="shared" si="422"/>
        <v/>
      </c>
      <c r="QW153" s="1" t="str">
        <f t="shared" si="422"/>
        <v/>
      </c>
      <c r="QX153" s="1" t="str">
        <f t="shared" si="422"/>
        <v/>
      </c>
      <c r="QY153" s="1" t="str">
        <f t="shared" si="422"/>
        <v/>
      </c>
      <c r="QZ153" s="1" t="str">
        <f t="shared" si="422"/>
        <v/>
      </c>
      <c r="RA153" s="1" t="str">
        <f t="shared" si="422"/>
        <v/>
      </c>
      <c r="RB153" s="1" t="str">
        <f t="shared" si="422"/>
        <v/>
      </c>
      <c r="RC153" s="1" t="str">
        <f t="shared" si="422"/>
        <v/>
      </c>
      <c r="RD153" s="1" t="str">
        <f t="shared" si="422"/>
        <v/>
      </c>
      <c r="RE153" s="1" t="str">
        <f t="shared" ref="RE153:TP156" si="432">IF(IF($B153&gt;RE$2,1/(1+EXP(-$B$10*(SUM($B$2*(1-(YEAR($B153)-YEAR(RE$2))/173),IF(OR(IF($L153&lt;&gt;".",$L153 = RE$23,FALSE),OR(IF($L153&lt;&gt;".",$L153 = RE$26,FALSE),IF($L153&lt;&gt;".",$L153 = RE$29,FALSE))),$B$4,0),IF(OR(IF($M153&lt;&gt;".",$M153 = RE$24,FALSE),OR(IF($M153&lt;&gt;".",$M153 = RE$27,FALSE),IF($M153&lt;&gt;".",$M153 = RE$30,FALSE))),$B$5,0),IF(OR(IF($N153&lt;&gt;".",$N153 = RE$25,FALSE),OR(IF($N153&lt;&gt;".",$N153 = RE$28,FALSE),IF($N153&lt;&gt;".",$N153 = RE$31,FALSE))),$B$6,0),$B$7*SUM(IF(AND($D153 =RE$4,$D153&lt;&gt;9999),$B$22,IF(OR($D153 = 1,$D153 =2),-$B$22,0)),IF(AND($E153 =RE$5,$E153&lt;&gt;9999),$B$21,IF(OR($E153 = 1,$E153 =2),-$B$21,0)),IF(AND($F153 =RE$6,$F153&lt;&gt;9999),$B$20,IF(OR($F153 = 1,$F153 =2),-$B$20,0)),IF(AND($G153 =RE$8,$G153&lt;&gt;9999),$B$27,IF(OR($G153 = 1,$G153 =2),-$B$27,0)),IF(AND($H153 =RE$9,$H153&lt;&gt;9999),$B$23,IF(OR($H153 = 1,$H153 =2),-$B$23,0)),IF(AND($I153 =RE$10,$I153&lt;&gt;9999),$B$25,IF(OR($I153 = 1,$I153 =2),-$B$25,0)),IF(AND($J153 =RE$19,$J153&lt;&gt;9999),$B$24,IF(OR($J153 = 1,$J153 =2),-$B$24,0)),IF(AND($K153 =RE$20,$K153&lt;&gt;9999),$B$26,IF(OR($K153 = 1,$K153 =2),-$B$26,0))),IF($O153=RE$32,$B$3,0))-$B$11))),"")&gt;0,IF($B153&gt;RE$2,1/(1+EXP(-$B$10*(SUM($B$2*(1-(YEAR($B153)-YEAR(RE$2))/173),IF(OR(IF($L153&lt;&gt;".",$L153 = RE$23,FALSE),OR(IF($L153&lt;&gt;".",$L153 = RE$26,FALSE),IF($L153&lt;&gt;".",$L153 = RE$29,FALSE))),$B$4,0),IF(OR(IF($M153&lt;&gt;".",$M153 = RE$24,FALSE),OR(IF($M153&lt;&gt;".",$M153 = RE$27,FALSE),IF($M153&lt;&gt;".",$M153 = RE$30,FALSE))),$B$5,0),IF(OR(IF($N153&lt;&gt;".",$N153 = RE$25,FALSE),OR(IF($N153&lt;&gt;".",$N153 = RE$28,FALSE),IF($N153&lt;&gt;".",$N153 = RE$31,FALSE))),$B$6,0),$B$7*SUM(IF(AND($D153 =RE$4,$D153&lt;&gt;9999),$B$22,IF(OR($D153 = 1,$D153 =2),-$B$22,0)),IF(AND($E153 =RE$5,$E153&lt;&gt;9999),$B$21,IF(OR($E153 = 1,$E153 =2),-$B$21,0)),IF(AND($F153 =RE$6,$F153&lt;&gt;9999),$B$20,IF(OR($F153 = 1,$F153 =2),-$B$20,0)),IF(AND($G153 =RE$8,$G153&lt;&gt;9999),$B$27,IF(OR($G153 = 1,$G153 =2),-$B$27,0)),IF(AND($H153 =RE$9,$H153&lt;&gt;9999),$B$23,IF(OR($H153 = 1,$H153 =2),-$B$23,0)),IF(AND($I153 =RE$10,$I153&lt;&gt;9999),$B$25,IF(OR($I153 = 1,$I153 =2),-$B$25,0)),IF(AND($J153 =RE$19,$J153&lt;&gt;9999),$B$24,IF(OR($J153 = 1,$J153 =2),-$B$24,0)),IF(AND($K153 =RE$20,$K153&lt;&gt;9999),$B$26,IF(OR($K153 = 1,$K153 =2),-$B$26,0))),IF($O153=RE$32,$B$3,0))-$B$11))),""),"")</f>
        <v/>
      </c>
      <c r="RF153" s="1" t="str">
        <f t="shared" si="432"/>
        <v/>
      </c>
      <c r="RG153" s="1" t="str">
        <f t="shared" si="432"/>
        <v/>
      </c>
      <c r="RH153" s="1" t="str">
        <f t="shared" si="432"/>
        <v/>
      </c>
      <c r="RI153" s="1" t="str">
        <f t="shared" si="432"/>
        <v/>
      </c>
      <c r="RJ153" s="1" t="str">
        <f t="shared" si="432"/>
        <v/>
      </c>
      <c r="RK153" s="1" t="str">
        <f t="shared" si="432"/>
        <v/>
      </c>
      <c r="RL153" s="1" t="str">
        <f t="shared" si="432"/>
        <v/>
      </c>
      <c r="RM153" s="1" t="str">
        <f t="shared" si="432"/>
        <v/>
      </c>
      <c r="RN153" s="1" t="str">
        <f t="shared" si="432"/>
        <v/>
      </c>
      <c r="RO153" s="1" t="str">
        <f t="shared" si="432"/>
        <v/>
      </c>
      <c r="RP153" s="1" t="str">
        <f t="shared" si="432"/>
        <v/>
      </c>
      <c r="RQ153" s="1" t="str">
        <f t="shared" si="432"/>
        <v/>
      </c>
      <c r="RR153" s="1" t="str">
        <f t="shared" si="432"/>
        <v/>
      </c>
      <c r="RS153" s="1" t="str">
        <f t="shared" si="432"/>
        <v/>
      </c>
      <c r="RT153" s="1" t="str">
        <f t="shared" si="432"/>
        <v/>
      </c>
      <c r="RU153" s="1" t="str">
        <f t="shared" si="432"/>
        <v/>
      </c>
      <c r="RV153" s="1" t="str">
        <f t="shared" si="432"/>
        <v/>
      </c>
      <c r="RW153" s="1" t="str">
        <f t="shared" si="432"/>
        <v/>
      </c>
      <c r="RX153" s="1" t="str">
        <f t="shared" si="432"/>
        <v/>
      </c>
      <c r="RY153" s="1" t="str">
        <f t="shared" si="432"/>
        <v/>
      </c>
      <c r="RZ153" s="1" t="str">
        <f t="shared" si="432"/>
        <v/>
      </c>
      <c r="SA153" s="1" t="str">
        <f t="shared" si="432"/>
        <v/>
      </c>
      <c r="SB153" s="1" t="str">
        <f t="shared" si="432"/>
        <v/>
      </c>
      <c r="SC153" s="1" t="str">
        <f t="shared" si="432"/>
        <v/>
      </c>
      <c r="SD153" s="1" t="str">
        <f t="shared" si="432"/>
        <v/>
      </c>
      <c r="SE153" s="1" t="str">
        <f t="shared" si="432"/>
        <v/>
      </c>
      <c r="SF153" s="1" t="str">
        <f t="shared" si="432"/>
        <v/>
      </c>
      <c r="SG153" s="1" t="str">
        <f t="shared" si="432"/>
        <v/>
      </c>
      <c r="SH153" s="1" t="str">
        <f t="shared" si="432"/>
        <v/>
      </c>
      <c r="SI153" s="1" t="str">
        <f t="shared" si="432"/>
        <v/>
      </c>
      <c r="SJ153" s="1" t="str">
        <f t="shared" si="432"/>
        <v/>
      </c>
      <c r="SK153" s="1" t="str">
        <f t="shared" si="432"/>
        <v/>
      </c>
      <c r="SL153" s="1" t="str">
        <f t="shared" si="432"/>
        <v/>
      </c>
      <c r="SM153" s="1" t="str">
        <f t="shared" si="432"/>
        <v/>
      </c>
      <c r="SN153" s="1" t="str">
        <f t="shared" si="432"/>
        <v/>
      </c>
      <c r="SO153" s="1" t="str">
        <f t="shared" si="432"/>
        <v/>
      </c>
      <c r="SP153" s="1" t="str">
        <f t="shared" si="432"/>
        <v/>
      </c>
      <c r="SQ153" s="1" t="str">
        <f t="shared" si="432"/>
        <v/>
      </c>
      <c r="SR153" s="1" t="str">
        <f t="shared" si="432"/>
        <v/>
      </c>
      <c r="SS153" s="1" t="str">
        <f t="shared" si="432"/>
        <v/>
      </c>
      <c r="ST153" s="1" t="str">
        <f t="shared" si="432"/>
        <v/>
      </c>
      <c r="SU153" s="1" t="str">
        <f t="shared" si="432"/>
        <v/>
      </c>
      <c r="SV153" s="1" t="str">
        <f t="shared" si="432"/>
        <v/>
      </c>
      <c r="SW153" s="1" t="str">
        <f t="shared" si="432"/>
        <v/>
      </c>
      <c r="SX153" s="1" t="str">
        <f t="shared" si="432"/>
        <v/>
      </c>
      <c r="SY153" s="1" t="str">
        <f t="shared" si="432"/>
        <v/>
      </c>
      <c r="SZ153" s="1" t="str">
        <f t="shared" si="432"/>
        <v/>
      </c>
      <c r="TA153" s="1" t="str">
        <f t="shared" si="432"/>
        <v/>
      </c>
      <c r="TB153" s="1" t="str">
        <f t="shared" si="432"/>
        <v/>
      </c>
      <c r="TC153" s="1" t="str">
        <f t="shared" si="432"/>
        <v/>
      </c>
      <c r="TD153" s="1" t="str">
        <f t="shared" si="432"/>
        <v/>
      </c>
      <c r="TE153" s="1" t="str">
        <f t="shared" si="432"/>
        <v/>
      </c>
      <c r="TF153" s="1" t="str">
        <f t="shared" si="432"/>
        <v/>
      </c>
      <c r="TG153" s="1" t="str">
        <f t="shared" si="432"/>
        <v/>
      </c>
      <c r="TH153" s="1" t="str">
        <f t="shared" si="432"/>
        <v/>
      </c>
      <c r="TI153" s="1" t="str">
        <f t="shared" si="432"/>
        <v/>
      </c>
      <c r="TJ153" s="1" t="str">
        <f t="shared" si="432"/>
        <v/>
      </c>
      <c r="TK153" s="1" t="str">
        <f t="shared" si="432"/>
        <v/>
      </c>
      <c r="TL153" s="1" t="str">
        <f t="shared" si="432"/>
        <v/>
      </c>
      <c r="TM153" s="1" t="str">
        <f t="shared" si="432"/>
        <v/>
      </c>
      <c r="TN153" s="1" t="str">
        <f t="shared" si="432"/>
        <v/>
      </c>
      <c r="TO153" s="1" t="str">
        <f t="shared" si="432"/>
        <v/>
      </c>
      <c r="TP153" s="1" t="str">
        <f t="shared" si="432"/>
        <v/>
      </c>
      <c r="TQ153" s="1" t="str">
        <f t="shared" si="423"/>
        <v/>
      </c>
      <c r="TR153" s="1" t="str">
        <f t="shared" si="423"/>
        <v/>
      </c>
      <c r="TS153" s="1" t="str">
        <f t="shared" si="423"/>
        <v/>
      </c>
      <c r="TT153" s="1" t="str">
        <f t="shared" si="423"/>
        <v/>
      </c>
      <c r="TU153" s="1" t="str">
        <f t="shared" si="423"/>
        <v/>
      </c>
      <c r="TV153" s="1" t="str">
        <f t="shared" si="423"/>
        <v/>
      </c>
      <c r="TW153" s="1" t="str">
        <f t="shared" si="423"/>
        <v/>
      </c>
      <c r="TX153" s="1" t="str">
        <f t="shared" si="423"/>
        <v/>
      </c>
      <c r="TY153" s="1" t="str">
        <f t="shared" si="423"/>
        <v/>
      </c>
      <c r="TZ153" s="1" t="str">
        <f t="shared" si="423"/>
        <v/>
      </c>
      <c r="UA153" s="1" t="str">
        <f t="shared" si="423"/>
        <v/>
      </c>
      <c r="UB153" s="1" t="str">
        <f t="shared" si="423"/>
        <v/>
      </c>
      <c r="UC153" s="1" t="str">
        <f t="shared" si="423"/>
        <v/>
      </c>
      <c r="UD153" s="1" t="str">
        <f t="shared" si="423"/>
        <v/>
      </c>
      <c r="UE153" s="1" t="str">
        <f t="shared" si="423"/>
        <v/>
      </c>
      <c r="UF153" s="1" t="str">
        <f t="shared" si="423"/>
        <v/>
      </c>
      <c r="UG153" s="1" t="str">
        <f t="shared" si="423"/>
        <v/>
      </c>
      <c r="UH153" s="1" t="str">
        <f t="shared" si="423"/>
        <v/>
      </c>
      <c r="UI153" s="1" t="str">
        <f t="shared" si="423"/>
        <v/>
      </c>
      <c r="UJ153" s="1" t="str">
        <f t="shared" si="423"/>
        <v/>
      </c>
      <c r="UK153" s="1" t="str">
        <f t="shared" si="423"/>
        <v/>
      </c>
      <c r="UL153" s="1" t="str">
        <f t="shared" si="423"/>
        <v/>
      </c>
      <c r="UM153" s="1" t="str">
        <f t="shared" si="423"/>
        <v/>
      </c>
      <c r="UN153" s="1" t="str">
        <f t="shared" si="423"/>
        <v/>
      </c>
      <c r="UO153" s="1" t="str">
        <f t="shared" si="423"/>
        <v/>
      </c>
      <c r="UP153" s="1" t="str">
        <f t="shared" si="423"/>
        <v/>
      </c>
      <c r="UQ153" s="1" t="str">
        <f t="shared" si="423"/>
        <v/>
      </c>
      <c r="UR153" s="1" t="str">
        <f t="shared" si="423"/>
        <v/>
      </c>
      <c r="US153" s="1" t="str">
        <f t="shared" si="423"/>
        <v/>
      </c>
      <c r="UT153" s="1" t="str">
        <f t="shared" si="423"/>
        <v/>
      </c>
      <c r="UU153" s="1" t="str">
        <f t="shared" si="423"/>
        <v/>
      </c>
      <c r="UV153" s="1" t="str">
        <f t="shared" si="423"/>
        <v/>
      </c>
      <c r="UW153" s="1" t="str">
        <f t="shared" si="423"/>
        <v/>
      </c>
      <c r="UX153" s="1" t="str">
        <f t="shared" si="423"/>
        <v/>
      </c>
      <c r="UY153" s="1" t="str">
        <f t="shared" si="423"/>
        <v/>
      </c>
      <c r="UZ153" s="1" t="str">
        <f t="shared" si="423"/>
        <v/>
      </c>
      <c r="VA153" s="1" t="str">
        <f t="shared" si="423"/>
        <v/>
      </c>
      <c r="VB153" s="1" t="str">
        <f t="shared" si="423"/>
        <v/>
      </c>
      <c r="VC153" s="1" t="str">
        <f t="shared" si="423"/>
        <v/>
      </c>
      <c r="VD153" s="1" t="str">
        <f t="shared" si="423"/>
        <v/>
      </c>
      <c r="VE153" s="1" t="str">
        <f t="shared" si="423"/>
        <v/>
      </c>
      <c r="VF153" s="1" t="str">
        <f t="shared" si="423"/>
        <v/>
      </c>
      <c r="VG153" s="1" t="str">
        <f t="shared" si="423"/>
        <v/>
      </c>
      <c r="VH153" s="1" t="str">
        <f t="shared" si="423"/>
        <v/>
      </c>
      <c r="VI153" s="1" t="str">
        <f t="shared" si="423"/>
        <v/>
      </c>
      <c r="VJ153" s="1" t="str">
        <f t="shared" si="423"/>
        <v/>
      </c>
      <c r="VK153" s="1" t="str">
        <f t="shared" si="423"/>
        <v/>
      </c>
      <c r="VL153" s="1" t="str">
        <f t="shared" si="423"/>
        <v/>
      </c>
      <c r="VM153" s="1" t="str">
        <f t="shared" si="423"/>
        <v/>
      </c>
      <c r="VN153" s="1" t="str">
        <f t="shared" si="423"/>
        <v/>
      </c>
      <c r="VO153" s="1" t="str">
        <f t="shared" si="423"/>
        <v/>
      </c>
      <c r="VP153" s="1" t="str">
        <f t="shared" si="423"/>
        <v/>
      </c>
      <c r="VQ153" s="1" t="str">
        <f t="shared" si="423"/>
        <v/>
      </c>
      <c r="VR153" s="1" t="str">
        <f t="shared" si="423"/>
        <v/>
      </c>
      <c r="VS153" s="1" t="str">
        <f t="shared" si="423"/>
        <v/>
      </c>
      <c r="VT153" s="1" t="str">
        <f t="shared" si="423"/>
        <v/>
      </c>
      <c r="VU153" s="1" t="str">
        <f t="shared" si="423"/>
        <v/>
      </c>
      <c r="VV153" s="1" t="str">
        <f t="shared" si="423"/>
        <v/>
      </c>
      <c r="VW153" s="1" t="str">
        <f t="shared" si="423"/>
        <v/>
      </c>
      <c r="VX153" s="1" t="str">
        <f t="shared" si="423"/>
        <v/>
      </c>
      <c r="VY153" s="1" t="str">
        <f t="shared" si="423"/>
        <v/>
      </c>
      <c r="VZ153" s="1" t="str">
        <f t="shared" si="423"/>
        <v/>
      </c>
      <c r="WA153" s="1" t="str">
        <f t="shared" si="423"/>
        <v/>
      </c>
      <c r="WB153" s="1" t="str">
        <f t="shared" ref="WB153:YM156" si="433">IF(IF($B153&gt;WB$2,1/(1+EXP(-$B$10*(SUM($B$2*(1-(YEAR($B153)-YEAR(WB$2))/173),IF(OR(IF($L153&lt;&gt;".",$L153 = WB$23,FALSE),OR(IF($L153&lt;&gt;".",$L153 = WB$26,FALSE),IF($L153&lt;&gt;".",$L153 = WB$29,FALSE))),$B$4,0),IF(OR(IF($M153&lt;&gt;".",$M153 = WB$24,FALSE),OR(IF($M153&lt;&gt;".",$M153 = WB$27,FALSE),IF($M153&lt;&gt;".",$M153 = WB$30,FALSE))),$B$5,0),IF(OR(IF($N153&lt;&gt;".",$N153 = WB$25,FALSE),OR(IF($N153&lt;&gt;".",$N153 = WB$28,FALSE),IF($N153&lt;&gt;".",$N153 = WB$31,FALSE))),$B$6,0),$B$7*SUM(IF(AND($D153 =WB$4,$D153&lt;&gt;9999),$B$22,IF(OR($D153 = 1,$D153 =2),-$B$22,0)),IF(AND($E153 =WB$5,$E153&lt;&gt;9999),$B$21,IF(OR($E153 = 1,$E153 =2),-$B$21,0)),IF(AND($F153 =WB$6,$F153&lt;&gt;9999),$B$20,IF(OR($F153 = 1,$F153 =2),-$B$20,0)),IF(AND($G153 =WB$8,$G153&lt;&gt;9999),$B$27,IF(OR($G153 = 1,$G153 =2),-$B$27,0)),IF(AND($H153 =WB$9,$H153&lt;&gt;9999),$B$23,IF(OR($H153 = 1,$H153 =2),-$B$23,0)),IF(AND($I153 =WB$10,$I153&lt;&gt;9999),$B$25,IF(OR($I153 = 1,$I153 =2),-$B$25,0)),IF(AND($J153 =WB$19,$J153&lt;&gt;9999),$B$24,IF(OR($J153 = 1,$J153 =2),-$B$24,0)),IF(AND($K153 =WB$20,$K153&lt;&gt;9999),$B$26,IF(OR($K153 = 1,$K153 =2),-$B$26,0))),IF($O153=WB$32,$B$3,0))-$B$11))),"")&gt;0,IF($B153&gt;WB$2,1/(1+EXP(-$B$10*(SUM($B$2*(1-(YEAR($B153)-YEAR(WB$2))/173),IF(OR(IF($L153&lt;&gt;".",$L153 = WB$23,FALSE),OR(IF($L153&lt;&gt;".",$L153 = WB$26,FALSE),IF($L153&lt;&gt;".",$L153 = WB$29,FALSE))),$B$4,0),IF(OR(IF($M153&lt;&gt;".",$M153 = WB$24,FALSE),OR(IF($M153&lt;&gt;".",$M153 = WB$27,FALSE),IF($M153&lt;&gt;".",$M153 = WB$30,FALSE))),$B$5,0),IF(OR(IF($N153&lt;&gt;".",$N153 = WB$25,FALSE),OR(IF($N153&lt;&gt;".",$N153 = WB$28,FALSE),IF($N153&lt;&gt;".",$N153 = WB$31,FALSE))),$B$6,0),$B$7*SUM(IF(AND($D153 =WB$4,$D153&lt;&gt;9999),$B$22,IF(OR($D153 = 1,$D153 =2),-$B$22,0)),IF(AND($E153 =WB$5,$E153&lt;&gt;9999),$B$21,IF(OR($E153 = 1,$E153 =2),-$B$21,0)),IF(AND($F153 =WB$6,$F153&lt;&gt;9999),$B$20,IF(OR($F153 = 1,$F153 =2),-$B$20,0)),IF(AND($G153 =WB$8,$G153&lt;&gt;9999),$B$27,IF(OR($G153 = 1,$G153 =2),-$B$27,0)),IF(AND($H153 =WB$9,$H153&lt;&gt;9999),$B$23,IF(OR($H153 = 1,$H153 =2),-$B$23,0)),IF(AND($I153 =WB$10,$I153&lt;&gt;9999),$B$25,IF(OR($I153 = 1,$I153 =2),-$B$25,0)),IF(AND($J153 =WB$19,$J153&lt;&gt;9999),$B$24,IF(OR($J153 = 1,$J153 =2),-$B$24,0)),IF(AND($K153 =WB$20,$K153&lt;&gt;9999),$B$26,IF(OR($K153 = 1,$K153 =2),-$B$26,0))),IF($O153=WB$32,$B$3,0))-$B$11))),""),"")</f>
        <v/>
      </c>
      <c r="WC153" s="1" t="str">
        <f t="shared" si="433"/>
        <v/>
      </c>
      <c r="WD153" s="1" t="str">
        <f t="shared" si="433"/>
        <v/>
      </c>
      <c r="WE153" s="1" t="str">
        <f t="shared" si="433"/>
        <v/>
      </c>
      <c r="WF153" s="1" t="str">
        <f t="shared" si="433"/>
        <v/>
      </c>
      <c r="WG153" s="1" t="str">
        <f t="shared" si="433"/>
        <v/>
      </c>
      <c r="WH153" s="1" t="str">
        <f t="shared" si="433"/>
        <v/>
      </c>
      <c r="WI153" s="1" t="str">
        <f t="shared" si="433"/>
        <v/>
      </c>
      <c r="WJ153" s="1" t="str">
        <f t="shared" si="433"/>
        <v/>
      </c>
      <c r="WK153" s="1" t="str">
        <f t="shared" si="433"/>
        <v/>
      </c>
      <c r="WL153" s="1" t="str">
        <f t="shared" si="433"/>
        <v/>
      </c>
      <c r="WM153" s="1" t="str">
        <f t="shared" si="433"/>
        <v/>
      </c>
      <c r="WN153" s="1" t="str">
        <f t="shared" si="433"/>
        <v/>
      </c>
      <c r="WO153" s="1" t="str">
        <f t="shared" si="433"/>
        <v/>
      </c>
      <c r="WP153" s="1" t="str">
        <f t="shared" si="433"/>
        <v/>
      </c>
      <c r="WQ153" s="1" t="str">
        <f t="shared" si="433"/>
        <v/>
      </c>
      <c r="WR153" s="1" t="str">
        <f t="shared" si="433"/>
        <v/>
      </c>
      <c r="WS153" s="1" t="str">
        <f t="shared" si="433"/>
        <v/>
      </c>
      <c r="WT153" s="1" t="str">
        <f t="shared" si="433"/>
        <v/>
      </c>
      <c r="WU153" s="1" t="str">
        <f t="shared" si="433"/>
        <v/>
      </c>
      <c r="WV153" s="1" t="str">
        <f t="shared" si="433"/>
        <v/>
      </c>
      <c r="WW153" s="1" t="str">
        <f t="shared" si="433"/>
        <v/>
      </c>
      <c r="WX153" s="1" t="str">
        <f t="shared" si="433"/>
        <v/>
      </c>
      <c r="WY153" s="1" t="str">
        <f t="shared" si="433"/>
        <v/>
      </c>
      <c r="WZ153" s="1" t="str">
        <f t="shared" si="433"/>
        <v/>
      </c>
      <c r="XA153" s="1" t="str">
        <f t="shared" si="433"/>
        <v/>
      </c>
      <c r="XB153" s="1" t="str">
        <f t="shared" si="433"/>
        <v/>
      </c>
      <c r="XC153" s="1" t="str">
        <f t="shared" si="433"/>
        <v/>
      </c>
      <c r="XD153" s="1" t="str">
        <f t="shared" si="433"/>
        <v/>
      </c>
      <c r="XE153" s="1" t="str">
        <f t="shared" si="433"/>
        <v/>
      </c>
      <c r="XF153" s="1" t="str">
        <f t="shared" si="433"/>
        <v/>
      </c>
      <c r="XG153" s="1" t="str">
        <f t="shared" si="433"/>
        <v/>
      </c>
      <c r="XH153" s="1" t="str">
        <f t="shared" si="433"/>
        <v/>
      </c>
      <c r="XI153" s="1" t="str">
        <f t="shared" si="433"/>
        <v/>
      </c>
      <c r="XJ153" s="1" t="str">
        <f t="shared" si="433"/>
        <v/>
      </c>
      <c r="XK153" s="1" t="str">
        <f t="shared" si="433"/>
        <v/>
      </c>
      <c r="XL153" s="1" t="str">
        <f t="shared" si="433"/>
        <v/>
      </c>
      <c r="XM153" s="1" t="str">
        <f t="shared" si="433"/>
        <v/>
      </c>
      <c r="XN153" s="1" t="str">
        <f t="shared" si="433"/>
        <v/>
      </c>
      <c r="XO153" s="1" t="str">
        <f t="shared" si="433"/>
        <v/>
      </c>
      <c r="XP153" s="1" t="str">
        <f t="shared" si="433"/>
        <v/>
      </c>
      <c r="XQ153" s="1" t="str">
        <f t="shared" si="433"/>
        <v/>
      </c>
      <c r="XR153" s="1" t="str">
        <f t="shared" si="433"/>
        <v/>
      </c>
      <c r="XS153" s="1" t="str">
        <f t="shared" si="433"/>
        <v/>
      </c>
      <c r="XT153" s="1" t="str">
        <f t="shared" si="433"/>
        <v/>
      </c>
      <c r="XU153" s="1" t="str">
        <f t="shared" si="433"/>
        <v/>
      </c>
      <c r="XV153" s="1" t="str">
        <f t="shared" si="433"/>
        <v/>
      </c>
      <c r="XW153" s="1" t="str">
        <f t="shared" si="433"/>
        <v/>
      </c>
      <c r="XX153" s="1" t="str">
        <f t="shared" si="433"/>
        <v/>
      </c>
      <c r="XY153" s="1" t="str">
        <f t="shared" si="433"/>
        <v/>
      </c>
      <c r="XZ153" s="1" t="str">
        <f t="shared" si="433"/>
        <v/>
      </c>
      <c r="YA153" s="1" t="str">
        <f t="shared" si="433"/>
        <v/>
      </c>
      <c r="YB153" s="1" t="str">
        <f t="shared" si="433"/>
        <v/>
      </c>
      <c r="YC153" s="1" t="str">
        <f t="shared" si="433"/>
        <v/>
      </c>
      <c r="YD153" s="1" t="str">
        <f t="shared" si="433"/>
        <v/>
      </c>
      <c r="YE153" s="1" t="str">
        <f t="shared" si="433"/>
        <v/>
      </c>
      <c r="YF153" s="1" t="str">
        <f t="shared" si="433"/>
        <v/>
      </c>
      <c r="YG153" s="1" t="str">
        <f t="shared" si="433"/>
        <v/>
      </c>
      <c r="YH153" s="1" t="str">
        <f t="shared" si="433"/>
        <v/>
      </c>
      <c r="YI153" s="1" t="str">
        <f t="shared" si="433"/>
        <v/>
      </c>
      <c r="YJ153" s="1" t="str">
        <f t="shared" si="433"/>
        <v/>
      </c>
      <c r="YK153" s="1" t="str">
        <f t="shared" si="433"/>
        <v/>
      </c>
      <c r="YL153" s="1" t="str">
        <f t="shared" si="433"/>
        <v/>
      </c>
      <c r="YM153" s="1" t="str">
        <f t="shared" si="433"/>
        <v/>
      </c>
      <c r="YN153" s="1" t="str">
        <f t="shared" si="427"/>
        <v/>
      </c>
      <c r="YO153" s="1" t="str">
        <f t="shared" si="427"/>
        <v/>
      </c>
      <c r="YP153" s="1" t="str">
        <f t="shared" si="427"/>
        <v/>
      </c>
      <c r="YQ153" s="1" t="str">
        <f t="shared" si="427"/>
        <v/>
      </c>
      <c r="YR153" s="1" t="str">
        <f t="shared" si="427"/>
        <v/>
      </c>
      <c r="YS153" s="1" t="str">
        <f t="shared" si="427"/>
        <v/>
      </c>
      <c r="YT153" s="1" t="str">
        <f t="shared" si="427"/>
        <v/>
      </c>
      <c r="YU153" s="1" t="str">
        <f t="shared" si="427"/>
        <v/>
      </c>
      <c r="YV153" s="1" t="str">
        <f t="shared" si="427"/>
        <v/>
      </c>
      <c r="YW153" s="1" t="str">
        <f t="shared" si="427"/>
        <v/>
      </c>
      <c r="YX153" s="1" t="str">
        <f t="shared" si="424"/>
        <v/>
      </c>
      <c r="YY153" s="1" t="str">
        <f t="shared" si="424"/>
        <v/>
      </c>
      <c r="YZ153" s="1" t="str">
        <f t="shared" si="428"/>
        <v/>
      </c>
      <c r="ZA153" s="1" t="str">
        <f t="shared" si="428"/>
        <v/>
      </c>
      <c r="ZB153" s="1" t="str">
        <f t="shared" si="428"/>
        <v/>
      </c>
      <c r="ZC153" s="1" t="str">
        <f t="shared" si="428"/>
        <v/>
      </c>
      <c r="ZD153" s="1" t="str">
        <f t="shared" si="428"/>
        <v/>
      </c>
      <c r="ZE153" s="1" t="str">
        <f t="shared" si="428"/>
        <v/>
      </c>
      <c r="ZF153" s="1" t="str">
        <f t="shared" si="428"/>
        <v/>
      </c>
      <c r="ZG153" s="1" t="str">
        <f t="shared" si="428"/>
        <v/>
      </c>
      <c r="ZH153" s="1" t="str">
        <f t="shared" si="428"/>
        <v/>
      </c>
      <c r="ZI153" s="1" t="str">
        <f t="shared" si="428"/>
        <v/>
      </c>
      <c r="ZJ153" s="1" t="str">
        <f t="shared" si="428"/>
        <v/>
      </c>
      <c r="ZK153" s="1" t="str">
        <f t="shared" si="428"/>
        <v/>
      </c>
      <c r="ZL153" s="1" t="str">
        <f t="shared" si="428"/>
        <v/>
      </c>
      <c r="ZM153" s="1" t="str">
        <f t="shared" si="428"/>
        <v/>
      </c>
      <c r="ZN153" s="1" t="str">
        <f t="shared" si="428"/>
        <v/>
      </c>
      <c r="ZO153" s="1" t="str">
        <f t="shared" si="428"/>
        <v/>
      </c>
      <c r="ZP153" s="1" t="str">
        <f t="shared" si="428"/>
        <v/>
      </c>
      <c r="ZQ153" s="1" t="str">
        <f t="shared" si="428"/>
        <v/>
      </c>
      <c r="ZR153" s="1" t="str">
        <f t="shared" si="403"/>
        <v/>
      </c>
      <c r="ZS153" s="1" t="str">
        <f t="shared" si="403"/>
        <v/>
      </c>
      <c r="ZT153" s="1" t="str">
        <f t="shared" si="403"/>
        <v/>
      </c>
      <c r="ZU153" s="1" t="str">
        <f t="shared" si="403"/>
        <v/>
      </c>
      <c r="ZV153" s="1" t="str">
        <f t="shared" si="403"/>
        <v/>
      </c>
      <c r="ZW153" s="1" t="str">
        <f t="shared" si="403"/>
        <v/>
      </c>
      <c r="ZX153" s="1" t="str">
        <f t="shared" si="403"/>
        <v/>
      </c>
      <c r="ZY153" s="1" t="str">
        <f t="shared" si="403"/>
        <v/>
      </c>
      <c r="ZZ153" s="1" t="str">
        <f t="shared" si="385"/>
        <v/>
      </c>
      <c r="AAA153" s="1" t="str">
        <f t="shared" si="385"/>
        <v/>
      </c>
    </row>
    <row r="154" spans="1:703" x14ac:dyDescent="0.25">
      <c r="A154" s="9">
        <v>118</v>
      </c>
      <c r="B154" s="8">
        <v>12489</v>
      </c>
      <c r="C154" s="7" t="s">
        <v>312</v>
      </c>
      <c r="D154" s="7">
        <v>1</v>
      </c>
      <c r="E154" s="7">
        <v>2</v>
      </c>
      <c r="F154" s="7">
        <v>1</v>
      </c>
      <c r="G154" s="7" t="s">
        <v>29</v>
      </c>
      <c r="H154" s="7">
        <v>9999</v>
      </c>
      <c r="I154" s="7">
        <v>9999</v>
      </c>
      <c r="J154" s="7">
        <v>1</v>
      </c>
      <c r="K154" s="7">
        <v>9999</v>
      </c>
      <c r="L154" s="7">
        <v>3</v>
      </c>
      <c r="M154" s="7">
        <v>3.1</v>
      </c>
      <c r="N154" s="7">
        <v>3.12</v>
      </c>
      <c r="O154" s="7">
        <v>2</v>
      </c>
      <c r="P154" s="5">
        <v>46.185706000000003</v>
      </c>
      <c r="Q154" s="5">
        <f t="shared" si="252"/>
        <v>45.954959052085698</v>
      </c>
      <c r="R154" s="5">
        <f t="shared" si="253"/>
        <v>0.23074694791430517</v>
      </c>
      <c r="S154" s="6">
        <f t="shared" si="254"/>
        <v>1.0791189133692239E-9</v>
      </c>
      <c r="T154" s="5" t="e">
        <f>SQRT(SUMPRODUCT(AB154:ZT154,#REF!:#REF!)/SUM(AB154:ZT154))/((COUNTIF(AB154:ZT154,"&gt;0")-1)/COUNTIF(AB154:ZT154,"&gt;0"))</f>
        <v>#REF!</v>
      </c>
      <c r="U154" s="4" t="e">
        <f t="shared" si="255"/>
        <v>#REF!</v>
      </c>
      <c r="V154" s="4" t="e">
        <f t="shared" si="256"/>
        <v>#REF!</v>
      </c>
      <c r="W154" s="4" t="e">
        <f t="shared" si="257"/>
        <v>#REF!</v>
      </c>
      <c r="X154" s="4">
        <f t="shared" si="258"/>
        <v>1</v>
      </c>
      <c r="Y154" s="3">
        <f t="shared" si="259"/>
        <v>0.84362918207315529</v>
      </c>
      <c r="Z154" s="3">
        <f t="shared" si="262"/>
        <v>0.84362918207315529</v>
      </c>
      <c r="AB154" s="1">
        <f t="shared" si="266"/>
        <v>8.0188945312521502E-21</v>
      </c>
      <c r="AC154" s="1">
        <f t="shared" ref="AC154:CN157" si="434">IF(IF($B154&gt;AC$2,1/(1+EXP(-$B$10*(SUM($B$2*(1-(YEAR($B154)-YEAR(AC$2))/173),IF(OR(IF($L154&lt;&gt;".",$L154 = AC$23,FALSE),OR(IF($L154&lt;&gt;".",$L154 = AC$26,FALSE),IF($L154&lt;&gt;".",$L154 = AC$29,FALSE))),$B$4,0),IF(OR(IF($M154&lt;&gt;".",$M154 = AC$24,FALSE),OR(IF($M154&lt;&gt;".",$M154 = AC$27,FALSE),IF($M154&lt;&gt;".",$M154 = AC$30,FALSE))),$B$5,0),IF(OR(IF($N154&lt;&gt;".",$N154 = AC$25,FALSE),OR(IF($N154&lt;&gt;".",$N154 = AC$28,FALSE),IF($N154&lt;&gt;".",$N154 = AC$31,FALSE))),$B$6,0),$B$7*SUM(IF(AND($D154 =AC$4,$D154&lt;&gt;9999),$B$22,IF(OR($D154 = 1,$D154 =2),-$B$22,0)),IF(AND($E154 =AC$5,$E154&lt;&gt;9999),$B$21,IF(OR($E154 = 1,$E154 =2),-$B$21,0)),IF(AND($F154 =AC$6,$F154&lt;&gt;9999),$B$20,IF(OR($F154 = 1,$F154 =2),-$B$20,0)),IF(AND($G154 =AC$8,$G154&lt;&gt;9999),$B$27,IF(OR($G154 = 1,$G154 =2),-$B$27,0)),IF(AND($H154 =AC$9,$H154&lt;&gt;9999),$B$23,IF(OR($H154 = 1,$H154 =2),-$B$23,0)),IF(AND($I154 =AC$10,$I154&lt;&gt;9999),$B$25,IF(OR($I154 = 1,$I154 =2),-$B$25,0)),IF(AND($J154 =AC$19,$J154&lt;&gt;9999),$B$24,IF(OR($J154 = 1,$J154 =2),-$B$24,0)),IF(AND($K154 =AC$20,$K154&lt;&gt;9999),$B$26,IF(OR($K154 = 1,$K154 =2),-$B$26,0))),IF($O154=AC$32,$B$3,0))-$B$11))),"")&gt;0,IF($B154&gt;AC$2,1/(1+EXP(-$B$10*(SUM($B$2*(1-(YEAR($B154)-YEAR(AC$2))/173),IF(OR(IF($L154&lt;&gt;".",$L154 = AC$23,FALSE),OR(IF($L154&lt;&gt;".",$L154 = AC$26,FALSE),IF($L154&lt;&gt;".",$L154 = AC$29,FALSE))),$B$4,0),IF(OR(IF($M154&lt;&gt;".",$M154 = AC$24,FALSE),OR(IF($M154&lt;&gt;".",$M154 = AC$27,FALSE),IF($M154&lt;&gt;".",$M154 = AC$30,FALSE))),$B$5,0),IF(OR(IF($N154&lt;&gt;".",$N154 = AC$25,FALSE),OR(IF($N154&lt;&gt;".",$N154 = AC$28,FALSE),IF($N154&lt;&gt;".",$N154 = AC$31,FALSE))),$B$6,0),$B$7*SUM(IF(AND($D154 =AC$4,$D154&lt;&gt;9999),$B$22,IF(OR($D154 = 1,$D154 =2),-$B$22,0)),IF(AND($E154 =AC$5,$E154&lt;&gt;9999),$B$21,IF(OR($E154 = 1,$E154 =2),-$B$21,0)),IF(AND($F154 =AC$6,$F154&lt;&gt;9999),$B$20,IF(OR($F154 = 1,$F154 =2),-$B$20,0)),IF(AND($G154 =AC$8,$G154&lt;&gt;9999),$B$27,IF(OR($G154 = 1,$G154 =2),-$B$27,0)),IF(AND($H154 =AC$9,$H154&lt;&gt;9999),$B$23,IF(OR($H154 = 1,$H154 =2),-$B$23,0)),IF(AND($I154 =AC$10,$I154&lt;&gt;9999),$B$25,IF(OR($I154 = 1,$I154 =2),-$B$25,0)),IF(AND($J154 =AC$19,$J154&lt;&gt;9999),$B$24,IF(OR($J154 = 1,$J154 =2),-$B$24,0)),IF(AND($K154 =AC$20,$K154&lt;&gt;9999),$B$26,IF(OR($K154 = 1,$K154 =2),-$B$26,0))),IF($O154=AC$32,$B$3,0))-$B$11))),""),"")</f>
        <v>8.0188945312521502E-21</v>
      </c>
      <c r="AD154" s="1">
        <f t="shared" si="434"/>
        <v>8.0188945312521502E-21</v>
      </c>
      <c r="AE154" s="1">
        <f t="shared" si="434"/>
        <v>8.0188945312521502E-21</v>
      </c>
      <c r="AF154" s="1">
        <f t="shared" si="434"/>
        <v>8.0188945312521502E-21</v>
      </c>
      <c r="AG154" s="1">
        <f t="shared" si="434"/>
        <v>8.0188945312521502E-21</v>
      </c>
      <c r="AH154" s="1">
        <f t="shared" si="434"/>
        <v>8.0188945312521502E-21</v>
      </c>
      <c r="AI154" s="1">
        <f t="shared" si="434"/>
        <v>8.0188945312521502E-21</v>
      </c>
      <c r="AJ154" s="1">
        <f t="shared" si="434"/>
        <v>8.0188945312521502E-21</v>
      </c>
      <c r="AK154" s="1">
        <f t="shared" si="434"/>
        <v>8.0188945312521502E-21</v>
      </c>
      <c r="AL154" s="1">
        <f t="shared" si="434"/>
        <v>8.0188945312521502E-21</v>
      </c>
      <c r="AM154" s="1">
        <f t="shared" si="434"/>
        <v>8.0188945312521502E-21</v>
      </c>
      <c r="AN154" s="1">
        <f t="shared" si="434"/>
        <v>4.1833190099485506E-20</v>
      </c>
      <c r="AO154" s="1">
        <f t="shared" si="434"/>
        <v>4.1833190099485506E-20</v>
      </c>
      <c r="AP154" s="1">
        <f t="shared" si="434"/>
        <v>4.1833190099485506E-20</v>
      </c>
      <c r="AQ154" s="1">
        <f t="shared" si="434"/>
        <v>4.1833190099485506E-20</v>
      </c>
      <c r="AR154" s="1">
        <f t="shared" si="434"/>
        <v>4.1833190099485506E-20</v>
      </c>
      <c r="AS154" s="1">
        <f t="shared" si="434"/>
        <v>4.1833190099485506E-20</v>
      </c>
      <c r="AT154" s="1">
        <f t="shared" si="434"/>
        <v>4.1833190099485506E-20</v>
      </c>
      <c r="AU154" s="1">
        <f t="shared" si="434"/>
        <v>4.1833190099485506E-20</v>
      </c>
      <c r="AV154" s="1">
        <f t="shared" si="434"/>
        <v>8.0188945312521502E-21</v>
      </c>
      <c r="AW154" s="1">
        <f t="shared" si="434"/>
        <v>8.0188945312521502E-21</v>
      </c>
      <c r="AX154" s="1">
        <f t="shared" si="434"/>
        <v>8.0188945312521502E-21</v>
      </c>
      <c r="AY154" s="1">
        <f t="shared" si="434"/>
        <v>4.1833190099485506E-20</v>
      </c>
      <c r="AZ154" s="1">
        <f t="shared" si="434"/>
        <v>4.1833190099485506E-20</v>
      </c>
      <c r="BA154" s="1">
        <f t="shared" si="434"/>
        <v>4.1833190099485506E-20</v>
      </c>
      <c r="BB154" s="1">
        <f t="shared" si="434"/>
        <v>4.1833190099485506E-20</v>
      </c>
      <c r="BC154" s="1">
        <f t="shared" si="434"/>
        <v>1.5279099497231276E-18</v>
      </c>
      <c r="BD154" s="1">
        <f t="shared" si="434"/>
        <v>4.1833190099485506E-20</v>
      </c>
      <c r="BE154" s="1">
        <f t="shared" si="434"/>
        <v>8.0188945312521502E-21</v>
      </c>
      <c r="BF154" s="1">
        <f t="shared" si="434"/>
        <v>4.1833190099485506E-20</v>
      </c>
      <c r="BG154" s="1">
        <f t="shared" si="434"/>
        <v>8.0188945312521502E-21</v>
      </c>
      <c r="BH154" s="1">
        <f t="shared" si="434"/>
        <v>4.1833190099485506E-20</v>
      </c>
      <c r="BI154" s="1">
        <f t="shared" si="434"/>
        <v>8.0188945312521502E-21</v>
      </c>
      <c r="BJ154" s="1">
        <f t="shared" si="434"/>
        <v>4.1833190099485506E-20</v>
      </c>
      <c r="BK154" s="1">
        <f t="shared" si="434"/>
        <v>8.0188945312521502E-21</v>
      </c>
      <c r="BL154" s="1">
        <f t="shared" si="434"/>
        <v>8.0188945312521502E-21</v>
      </c>
      <c r="BM154" s="1">
        <f t="shared" si="434"/>
        <v>3.6860662821951961E-18</v>
      </c>
      <c r="BN154" s="1">
        <f t="shared" si="434"/>
        <v>3.6860662821951961E-18</v>
      </c>
      <c r="BO154" s="1">
        <f t="shared" si="434"/>
        <v>8.0188945312521502E-21</v>
      </c>
      <c r="BP154" s="1">
        <f t="shared" si="434"/>
        <v>4.4909365137953526E-19</v>
      </c>
      <c r="BQ154" s="1">
        <f t="shared" si="434"/>
        <v>8.0188945312521502E-21</v>
      </c>
      <c r="BR154" s="1">
        <f t="shared" si="434"/>
        <v>8.0188945312521502E-21</v>
      </c>
      <c r="BS154" s="1">
        <f t="shared" si="434"/>
        <v>2.3428441435927834E-18</v>
      </c>
      <c r="BT154" s="1">
        <f t="shared" si="434"/>
        <v>4.4909365137953526E-19</v>
      </c>
      <c r="BU154" s="1">
        <f t="shared" si="434"/>
        <v>4.4909365137953526E-19</v>
      </c>
      <c r="BV154" s="1">
        <f t="shared" si="434"/>
        <v>2.3428441435927834E-18</v>
      </c>
      <c r="BW154" s="1">
        <f t="shared" si="434"/>
        <v>2.3428441435927834E-18</v>
      </c>
      <c r="BX154" s="1">
        <f t="shared" si="434"/>
        <v>2.3428441435927834E-18</v>
      </c>
      <c r="BY154" s="1">
        <f t="shared" si="434"/>
        <v>2.3428441435927834E-18</v>
      </c>
      <c r="BZ154" s="1">
        <f t="shared" si="434"/>
        <v>4.4909365137953526E-19</v>
      </c>
      <c r="CA154" s="1">
        <f t="shared" si="434"/>
        <v>4.4909365137953526E-19</v>
      </c>
      <c r="CB154" s="1">
        <f t="shared" si="434"/>
        <v>2.3428441435927834E-18</v>
      </c>
      <c r="CC154" s="1">
        <f t="shared" si="434"/>
        <v>4.4909365137953526E-19</v>
      </c>
      <c r="CD154" s="1">
        <f t="shared" si="434"/>
        <v>4.4909365137953526E-19</v>
      </c>
      <c r="CE154" s="1">
        <f t="shared" si="434"/>
        <v>2.3428441435927834E-18</v>
      </c>
      <c r="CF154" s="1">
        <f t="shared" si="434"/>
        <v>8.0188945312521502E-21</v>
      </c>
      <c r="CG154" s="1">
        <f t="shared" si="434"/>
        <v>8.0188945312521502E-21</v>
      </c>
      <c r="CH154" s="1">
        <f t="shared" si="434"/>
        <v>4.4909365137953526E-19</v>
      </c>
      <c r="CI154" s="1">
        <f t="shared" si="434"/>
        <v>2.0643605667171072E-16</v>
      </c>
      <c r="CJ154" s="1">
        <f t="shared" si="434"/>
        <v>2.0643605667171072E-16</v>
      </c>
      <c r="CK154" s="1">
        <f t="shared" si="434"/>
        <v>7.0657238144722639E-19</v>
      </c>
      <c r="CL154" s="1">
        <f t="shared" si="434"/>
        <v>3.9571186466087562E-17</v>
      </c>
      <c r="CM154" s="1">
        <f t="shared" si="434"/>
        <v>4.4909365137953526E-19</v>
      </c>
      <c r="CN154" s="1">
        <f t="shared" si="434"/>
        <v>2.2624748936978074E-16</v>
      </c>
      <c r="CO154" s="1">
        <f t="shared" si="429"/>
        <v>2.4796020264779837E-16</v>
      </c>
      <c r="CP154" s="1">
        <f t="shared" si="429"/>
        <v>5.9119609625482059E-19</v>
      </c>
      <c r="CQ154" s="1">
        <f t="shared" si="429"/>
        <v>1.0556237276106442E-20</v>
      </c>
      <c r="CR154" s="1">
        <f t="shared" si="429"/>
        <v>5.9119609625482059E-19</v>
      </c>
      <c r="CS154" s="1">
        <f t="shared" si="429"/>
        <v>1.267960053288643E-20</v>
      </c>
      <c r="CT154" s="1">
        <f t="shared" si="429"/>
        <v>9.2935348309256078E-17</v>
      </c>
      <c r="CU154" s="1">
        <f t="shared" si="429"/>
        <v>1.9524173678317826E-17</v>
      </c>
      <c r="CV154" s="1">
        <f t="shared" si="429"/>
        <v>2.1397886338062178E-17</v>
      </c>
      <c r="CW154" s="1">
        <f t="shared" si="429"/>
        <v>2.3451417062792386E-17</v>
      </c>
      <c r="CX154" s="1">
        <f t="shared" si="429"/>
        <v>2.8168616573196276E-17</v>
      </c>
      <c r="CY154" s="1">
        <f t="shared" si="429"/>
        <v>2.639315349114903E-20</v>
      </c>
      <c r="CZ154" s="1">
        <f t="shared" si="429"/>
        <v>5.5124075393920981E-19</v>
      </c>
      <c r="DA154" s="1">
        <f t="shared" si="429"/>
        <v>3.3834670097895688E-17</v>
      </c>
      <c r="DB154" s="1">
        <f t="shared" si="429"/>
        <v>3.3834670097895688E-17</v>
      </c>
      <c r="DC154" s="1">
        <f t="shared" si="429"/>
        <v>3.3834670097895688E-17</v>
      </c>
      <c r="DD154" s="1">
        <f t="shared" si="429"/>
        <v>1.2254109114704203E-17</v>
      </c>
      <c r="DE154" s="1">
        <f t="shared" si="429"/>
        <v>4.1942358322896738E-20</v>
      </c>
      <c r="DF154" s="1">
        <f t="shared" si="429"/>
        <v>3.6956854698891389E-18</v>
      </c>
      <c r="DG154" s="1">
        <f t="shared" si="429"/>
        <v>3.9777841526670266E-12</v>
      </c>
      <c r="DH154" s="1">
        <f t="shared" si="429"/>
        <v>2.5593623549031848E-16</v>
      </c>
      <c r="DI154" s="1">
        <f t="shared" si="429"/>
        <v>8.8343551980374584E-16</v>
      </c>
      <c r="DJ154" s="1">
        <f t="shared" si="429"/>
        <v>4.5967518571108082E-20</v>
      </c>
      <c r="DK154" s="1">
        <f t="shared" si="429"/>
        <v>2.3689027732466949E-15</v>
      </c>
      <c r="DL154" s="1">
        <f t="shared" si="429"/>
        <v>2.3689027732466949E-15</v>
      </c>
      <c r="DM154" s="1">
        <f t="shared" si="429"/>
        <v>4.4390642449323928E-18</v>
      </c>
      <c r="DN154" s="1">
        <f t="shared" si="429"/>
        <v>1.4919077407146322E-13</v>
      </c>
      <c r="DO154" s="1">
        <f t="shared" si="429"/>
        <v>5.0378968853347399E-20</v>
      </c>
      <c r="DP154" s="1">
        <f t="shared" si="429"/>
        <v>9.1037620624535046E-10</v>
      </c>
      <c r="DQ154" s="1">
        <f t="shared" si="429"/>
        <v>5.0378968853347399E-20</v>
      </c>
      <c r="DR154" s="1">
        <f t="shared" si="429"/>
        <v>1.7769140419964722E-16</v>
      </c>
      <c r="DS154" s="1">
        <f t="shared" si="429"/>
        <v>2.3354463173343207E-14</v>
      </c>
      <c r="DT154" s="1">
        <f t="shared" si="429"/>
        <v>5.5213780983204913E-20</v>
      </c>
      <c r="DU154" s="1">
        <f t="shared" si="429"/>
        <v>5.9428353628608727E-14</v>
      </c>
      <c r="DV154" s="1">
        <f t="shared" si="429"/>
        <v>2.9939224845749454E-11</v>
      </c>
      <c r="DW154" s="1">
        <f t="shared" si="429"/>
        <v>5.0127815771610379E-20</v>
      </c>
      <c r="DX154" s="1">
        <f t="shared" si="429"/>
        <v>6.2897340606214337E-12</v>
      </c>
      <c r="DY154" s="1">
        <f t="shared" si="429"/>
        <v>5.3954167044114983E-14</v>
      </c>
      <c r="DZ154" s="1">
        <f t="shared" si="429"/>
        <v>3.7457458442622594E-15</v>
      </c>
      <c r="EA154" s="1">
        <f t="shared" si="429"/>
        <v>1.5309610464343013E-15</v>
      </c>
      <c r="EB154" s="1">
        <f t="shared" si="429"/>
        <v>4.4729396399052243E-13</v>
      </c>
      <c r="EC154" s="1">
        <f t="shared" si="429"/>
        <v>9.3969035432640962E-14</v>
      </c>
      <c r="ED154" s="1">
        <f t="shared" si="429"/>
        <v>8.0336391433973542E-17</v>
      </c>
      <c r="EE154" s="1">
        <f t="shared" si="429"/>
        <v>7.7580520738744481E-15</v>
      </c>
      <c r="EF154" s="1">
        <f t="shared" si="429"/>
        <v>9.5683438142062308E-20</v>
      </c>
      <c r="EG154" s="1">
        <f t="shared" si="429"/>
        <v>4.7340367156879127E-11</v>
      </c>
      <c r="EH154" s="1">
        <f t="shared" si="429"/>
        <v>8.4309968773885936E-18</v>
      </c>
      <c r="EI154" s="1">
        <f t="shared" si="429"/>
        <v>9.5683438142062308E-20</v>
      </c>
      <c r="EJ154" s="1">
        <f t="shared" si="429"/>
        <v>1.1287069441337758E-13</v>
      </c>
      <c r="EK154" s="1">
        <f t="shared" si="429"/>
        <v>1.0899876248282635E-11</v>
      </c>
      <c r="EL154" s="1">
        <f t="shared" si="429"/>
        <v>1.9462523634240171E-13</v>
      </c>
      <c r="EM154" s="1">
        <f t="shared" si="429"/>
        <v>1.9462523634240171E-13</v>
      </c>
      <c r="EN154" s="1">
        <f t="shared" si="429"/>
        <v>3.3578562274324825E-17</v>
      </c>
      <c r="EO154" s="1">
        <f t="shared" si="429"/>
        <v>6.4533600114117963E-13</v>
      </c>
      <c r="EP154" s="1">
        <f t="shared" si="429"/>
        <v>6.830059355236133E-11</v>
      </c>
      <c r="EQ154" s="1" t="str">
        <f t="shared" si="429"/>
        <v/>
      </c>
      <c r="ER154" s="1" t="str">
        <f t="shared" si="429"/>
        <v/>
      </c>
      <c r="ES154" s="1" t="str">
        <f t="shared" si="429"/>
        <v/>
      </c>
      <c r="ET154" s="1" t="str">
        <f t="shared" si="429"/>
        <v/>
      </c>
      <c r="EU154" s="1" t="str">
        <f t="shared" si="429"/>
        <v/>
      </c>
      <c r="EV154" s="1" t="str">
        <f t="shared" si="429"/>
        <v/>
      </c>
      <c r="EW154" s="1" t="str">
        <f t="shared" si="429"/>
        <v/>
      </c>
      <c r="EX154" s="1" t="str">
        <f t="shared" si="429"/>
        <v/>
      </c>
      <c r="EY154" s="1" t="str">
        <f t="shared" si="429"/>
        <v/>
      </c>
      <c r="EZ154" s="1" t="str">
        <f t="shared" ref="EZ154:HK157" si="435">IF(IF($B154&gt;EZ$2,1/(1+EXP(-$B$10*(SUM($B$2*(1-(YEAR($B154)-YEAR(EZ$2))/173),IF(OR(IF($L154&lt;&gt;".",$L154 = EZ$23,FALSE),OR(IF($L154&lt;&gt;".",$L154 = EZ$26,FALSE),IF($L154&lt;&gt;".",$L154 = EZ$29,FALSE))),$B$4,0),IF(OR(IF($M154&lt;&gt;".",$M154 = EZ$24,FALSE),OR(IF($M154&lt;&gt;".",$M154 = EZ$27,FALSE),IF($M154&lt;&gt;".",$M154 = EZ$30,FALSE))),$B$5,0),IF(OR(IF($N154&lt;&gt;".",$N154 = EZ$25,FALSE),OR(IF($N154&lt;&gt;".",$N154 = EZ$28,FALSE),IF($N154&lt;&gt;".",$N154 = EZ$31,FALSE))),$B$6,0),$B$7*SUM(IF(AND($D154 =EZ$4,$D154&lt;&gt;9999),$B$22,IF(OR($D154 = 1,$D154 =2),-$B$22,0)),IF(AND($E154 =EZ$5,$E154&lt;&gt;9999),$B$21,IF(OR($E154 = 1,$E154 =2),-$B$21,0)),IF(AND($F154 =EZ$6,$F154&lt;&gt;9999),$B$20,IF(OR($F154 = 1,$F154 =2),-$B$20,0)),IF(AND($G154 =EZ$8,$G154&lt;&gt;9999),$B$27,IF(OR($G154 = 1,$G154 =2),-$B$27,0)),IF(AND($H154 =EZ$9,$H154&lt;&gt;9999),$B$23,IF(OR($H154 = 1,$H154 =2),-$B$23,0)),IF(AND($I154 =EZ$10,$I154&lt;&gt;9999),$B$25,IF(OR($I154 = 1,$I154 =2),-$B$25,0)),IF(AND($J154 =EZ$19,$J154&lt;&gt;9999),$B$24,IF(OR($J154 = 1,$J154 =2),-$B$24,0)),IF(AND($K154 =EZ$20,$K154&lt;&gt;9999),$B$26,IF(OR($K154 = 1,$K154 =2),-$B$26,0))),IF($O154=EZ$32,$B$3,0))-$B$11))),"")&gt;0,IF($B154&gt;EZ$2,1/(1+EXP(-$B$10*(SUM($B$2*(1-(YEAR($B154)-YEAR(EZ$2))/173),IF(OR(IF($L154&lt;&gt;".",$L154 = EZ$23,FALSE),OR(IF($L154&lt;&gt;".",$L154 = EZ$26,FALSE),IF($L154&lt;&gt;".",$L154 = EZ$29,FALSE))),$B$4,0),IF(OR(IF($M154&lt;&gt;".",$M154 = EZ$24,FALSE),OR(IF($M154&lt;&gt;".",$M154 = EZ$27,FALSE),IF($M154&lt;&gt;".",$M154 = EZ$30,FALSE))),$B$5,0),IF(OR(IF($N154&lt;&gt;".",$N154 = EZ$25,FALSE),OR(IF($N154&lt;&gt;".",$N154 = EZ$28,FALSE),IF($N154&lt;&gt;".",$N154 = EZ$31,FALSE))),$B$6,0),$B$7*SUM(IF(AND($D154 =EZ$4,$D154&lt;&gt;9999),$B$22,IF(OR($D154 = 1,$D154 =2),-$B$22,0)),IF(AND($E154 =EZ$5,$E154&lt;&gt;9999),$B$21,IF(OR($E154 = 1,$E154 =2),-$B$21,0)),IF(AND($F154 =EZ$6,$F154&lt;&gt;9999),$B$20,IF(OR($F154 = 1,$F154 =2),-$B$20,0)),IF(AND($G154 =EZ$8,$G154&lt;&gt;9999),$B$27,IF(OR($G154 = 1,$G154 =2),-$B$27,0)),IF(AND($H154 =EZ$9,$H154&lt;&gt;9999),$B$23,IF(OR($H154 = 1,$H154 =2),-$B$23,0)),IF(AND($I154 =EZ$10,$I154&lt;&gt;9999),$B$25,IF(OR($I154 = 1,$I154 =2),-$B$25,0)),IF(AND($J154 =EZ$19,$J154&lt;&gt;9999),$B$24,IF(OR($J154 = 1,$J154 =2),-$B$24,0)),IF(AND($K154 =EZ$20,$K154&lt;&gt;9999),$B$26,IF(OR($K154 = 1,$K154 =2),-$B$26,0))),IF($O154=EZ$32,$B$3,0))-$B$11))),""),"")</f>
        <v/>
      </c>
      <c r="FA154" s="1" t="str">
        <f t="shared" si="435"/>
        <v/>
      </c>
      <c r="FB154" s="1" t="str">
        <f t="shared" si="435"/>
        <v/>
      </c>
      <c r="FC154" s="1" t="str">
        <f t="shared" si="435"/>
        <v/>
      </c>
      <c r="FD154" s="1" t="str">
        <f t="shared" si="435"/>
        <v/>
      </c>
      <c r="FE154" s="1" t="str">
        <f t="shared" si="435"/>
        <v/>
      </c>
      <c r="FF154" s="1" t="str">
        <f t="shared" si="435"/>
        <v/>
      </c>
      <c r="FG154" s="1" t="str">
        <f t="shared" si="435"/>
        <v/>
      </c>
      <c r="FH154" s="1" t="str">
        <f t="shared" si="435"/>
        <v/>
      </c>
      <c r="FI154" s="1" t="str">
        <f t="shared" si="435"/>
        <v/>
      </c>
      <c r="FJ154" s="1" t="str">
        <f t="shared" si="435"/>
        <v/>
      </c>
      <c r="FK154" s="1" t="str">
        <f t="shared" si="435"/>
        <v/>
      </c>
      <c r="FL154" s="1" t="str">
        <f t="shared" si="435"/>
        <v/>
      </c>
      <c r="FM154" s="1" t="str">
        <f t="shared" si="435"/>
        <v/>
      </c>
      <c r="FN154" s="1" t="str">
        <f t="shared" si="435"/>
        <v/>
      </c>
      <c r="FO154" s="1" t="str">
        <f t="shared" si="435"/>
        <v/>
      </c>
      <c r="FP154" s="1" t="str">
        <f t="shared" si="435"/>
        <v/>
      </c>
      <c r="FQ154" s="1" t="str">
        <f t="shared" si="435"/>
        <v/>
      </c>
      <c r="FR154" s="1" t="str">
        <f t="shared" si="435"/>
        <v/>
      </c>
      <c r="FS154" s="1" t="str">
        <f t="shared" si="435"/>
        <v/>
      </c>
      <c r="FT154" s="1" t="str">
        <f t="shared" si="435"/>
        <v/>
      </c>
      <c r="FU154" s="1" t="str">
        <f t="shared" si="435"/>
        <v/>
      </c>
      <c r="FV154" s="1" t="str">
        <f t="shared" si="435"/>
        <v/>
      </c>
      <c r="FW154" s="1" t="str">
        <f t="shared" si="435"/>
        <v/>
      </c>
      <c r="FX154" s="1" t="str">
        <f t="shared" si="435"/>
        <v/>
      </c>
      <c r="FY154" s="1" t="str">
        <f t="shared" si="435"/>
        <v/>
      </c>
      <c r="FZ154" s="1" t="str">
        <f t="shared" si="435"/>
        <v/>
      </c>
      <c r="GA154" s="1" t="str">
        <f t="shared" si="435"/>
        <v/>
      </c>
      <c r="GB154" s="1" t="str">
        <f t="shared" si="435"/>
        <v/>
      </c>
      <c r="GC154" s="1" t="str">
        <f t="shared" si="435"/>
        <v/>
      </c>
      <c r="GD154" s="1" t="str">
        <f t="shared" si="435"/>
        <v/>
      </c>
      <c r="GE154" s="1" t="str">
        <f t="shared" si="435"/>
        <v/>
      </c>
      <c r="GF154" s="1" t="str">
        <f t="shared" si="435"/>
        <v/>
      </c>
      <c r="GG154" s="1" t="str">
        <f t="shared" si="435"/>
        <v/>
      </c>
      <c r="GH154" s="1" t="str">
        <f t="shared" si="435"/>
        <v/>
      </c>
      <c r="GI154" s="1" t="str">
        <f t="shared" si="435"/>
        <v/>
      </c>
      <c r="GJ154" s="1" t="str">
        <f t="shared" si="435"/>
        <v/>
      </c>
      <c r="GK154" s="1" t="str">
        <f t="shared" si="435"/>
        <v/>
      </c>
      <c r="GL154" s="1" t="str">
        <f t="shared" si="435"/>
        <v/>
      </c>
      <c r="GM154" s="1" t="str">
        <f t="shared" si="435"/>
        <v/>
      </c>
      <c r="GN154" s="1" t="str">
        <f t="shared" si="435"/>
        <v/>
      </c>
      <c r="GO154" s="1" t="str">
        <f t="shared" si="435"/>
        <v/>
      </c>
      <c r="GP154" s="1" t="str">
        <f t="shared" si="435"/>
        <v/>
      </c>
      <c r="GQ154" s="1" t="str">
        <f t="shared" si="435"/>
        <v/>
      </c>
      <c r="GR154" s="1" t="str">
        <f t="shared" si="435"/>
        <v/>
      </c>
      <c r="GS154" s="1" t="str">
        <f t="shared" si="435"/>
        <v/>
      </c>
      <c r="GT154" s="1" t="str">
        <f t="shared" si="435"/>
        <v/>
      </c>
      <c r="GU154" s="1" t="str">
        <f t="shared" si="435"/>
        <v/>
      </c>
      <c r="GV154" s="1" t="str">
        <f t="shared" si="435"/>
        <v/>
      </c>
      <c r="GW154" s="1" t="str">
        <f t="shared" si="435"/>
        <v/>
      </c>
      <c r="GX154" s="1" t="str">
        <f t="shared" si="435"/>
        <v/>
      </c>
      <c r="GY154" s="1" t="str">
        <f t="shared" si="435"/>
        <v/>
      </c>
      <c r="GZ154" s="1" t="str">
        <f t="shared" si="435"/>
        <v/>
      </c>
      <c r="HA154" s="1" t="str">
        <f t="shared" si="435"/>
        <v/>
      </c>
      <c r="HB154" s="1" t="str">
        <f t="shared" si="435"/>
        <v/>
      </c>
      <c r="HC154" s="1" t="str">
        <f t="shared" si="435"/>
        <v/>
      </c>
      <c r="HD154" s="1" t="str">
        <f t="shared" si="435"/>
        <v/>
      </c>
      <c r="HE154" s="1" t="str">
        <f t="shared" si="435"/>
        <v/>
      </c>
      <c r="HF154" s="1" t="str">
        <f t="shared" si="435"/>
        <v/>
      </c>
      <c r="HG154" s="1" t="str">
        <f t="shared" si="435"/>
        <v/>
      </c>
      <c r="HH154" s="1" t="str">
        <f t="shared" si="435"/>
        <v/>
      </c>
      <c r="HI154" s="1" t="str">
        <f t="shared" si="435"/>
        <v/>
      </c>
      <c r="HJ154" s="1" t="str">
        <f t="shared" si="435"/>
        <v/>
      </c>
      <c r="HK154" s="1" t="str">
        <f t="shared" si="435"/>
        <v/>
      </c>
      <c r="HL154" s="1" t="str">
        <f t="shared" si="430"/>
        <v/>
      </c>
      <c r="HM154" s="1" t="str">
        <f t="shared" si="430"/>
        <v/>
      </c>
      <c r="HN154" s="1" t="str">
        <f t="shared" si="430"/>
        <v/>
      </c>
      <c r="HO154" s="1" t="str">
        <f t="shared" si="430"/>
        <v/>
      </c>
      <c r="HP154" s="1" t="str">
        <f t="shared" si="430"/>
        <v/>
      </c>
      <c r="HQ154" s="1" t="str">
        <f t="shared" si="430"/>
        <v/>
      </c>
      <c r="HR154" s="1" t="str">
        <f t="shared" si="430"/>
        <v/>
      </c>
      <c r="HS154" s="1" t="str">
        <f t="shared" si="430"/>
        <v/>
      </c>
      <c r="HT154" s="1" t="str">
        <f t="shared" si="430"/>
        <v/>
      </c>
      <c r="HU154" s="1" t="str">
        <f t="shared" si="430"/>
        <v/>
      </c>
      <c r="HV154" s="1" t="str">
        <f t="shared" si="430"/>
        <v/>
      </c>
      <c r="HW154" s="1" t="str">
        <f t="shared" si="430"/>
        <v/>
      </c>
      <c r="HX154" s="1" t="str">
        <f t="shared" si="430"/>
        <v/>
      </c>
      <c r="HY154" s="1" t="str">
        <f t="shared" si="430"/>
        <v/>
      </c>
      <c r="HZ154" s="1" t="str">
        <f t="shared" si="430"/>
        <v/>
      </c>
      <c r="IA154" s="1" t="str">
        <f t="shared" si="430"/>
        <v/>
      </c>
      <c r="IB154" s="1" t="str">
        <f t="shared" si="430"/>
        <v/>
      </c>
      <c r="IC154" s="1" t="str">
        <f t="shared" si="430"/>
        <v/>
      </c>
      <c r="ID154" s="1" t="str">
        <f t="shared" si="430"/>
        <v/>
      </c>
      <c r="IE154" s="1" t="str">
        <f t="shared" si="430"/>
        <v/>
      </c>
      <c r="IF154" s="1" t="str">
        <f t="shared" si="430"/>
        <v/>
      </c>
      <c r="IG154" s="1" t="str">
        <f t="shared" si="430"/>
        <v/>
      </c>
      <c r="IH154" s="1" t="str">
        <f t="shared" si="430"/>
        <v/>
      </c>
      <c r="II154" s="1" t="str">
        <f t="shared" si="430"/>
        <v/>
      </c>
      <c r="IJ154" s="1" t="str">
        <f t="shared" si="430"/>
        <v/>
      </c>
      <c r="IK154" s="1" t="str">
        <f t="shared" si="430"/>
        <v/>
      </c>
      <c r="IL154" s="1" t="str">
        <f t="shared" si="430"/>
        <v/>
      </c>
      <c r="IM154" s="1" t="str">
        <f t="shared" si="430"/>
        <v/>
      </c>
      <c r="IN154" s="1" t="str">
        <f t="shared" si="430"/>
        <v/>
      </c>
      <c r="IO154" s="1" t="str">
        <f t="shared" si="430"/>
        <v/>
      </c>
      <c r="IP154" s="1" t="str">
        <f t="shared" si="430"/>
        <v/>
      </c>
      <c r="IQ154" s="1" t="str">
        <f t="shared" si="430"/>
        <v/>
      </c>
      <c r="IR154" s="1" t="str">
        <f t="shared" si="430"/>
        <v/>
      </c>
      <c r="IS154" s="1" t="str">
        <f t="shared" si="430"/>
        <v/>
      </c>
      <c r="IT154" s="1" t="str">
        <f t="shared" si="430"/>
        <v/>
      </c>
      <c r="IU154" s="1" t="str">
        <f t="shared" si="430"/>
        <v/>
      </c>
      <c r="IV154" s="1" t="str">
        <f t="shared" si="430"/>
        <v/>
      </c>
      <c r="IW154" s="1" t="str">
        <f t="shared" si="430"/>
        <v/>
      </c>
      <c r="IX154" s="1" t="str">
        <f t="shared" si="430"/>
        <v/>
      </c>
      <c r="IY154" s="1" t="str">
        <f t="shared" si="430"/>
        <v/>
      </c>
      <c r="IZ154" s="1" t="str">
        <f t="shared" si="430"/>
        <v/>
      </c>
      <c r="JA154" s="1" t="str">
        <f t="shared" si="430"/>
        <v/>
      </c>
      <c r="JB154" s="1" t="str">
        <f t="shared" si="430"/>
        <v/>
      </c>
      <c r="JC154" s="1" t="str">
        <f t="shared" si="430"/>
        <v/>
      </c>
      <c r="JD154" s="1" t="str">
        <f t="shared" si="430"/>
        <v/>
      </c>
      <c r="JE154" s="1" t="str">
        <f t="shared" si="430"/>
        <v/>
      </c>
      <c r="JF154" s="1" t="str">
        <f t="shared" si="430"/>
        <v/>
      </c>
      <c r="JG154" s="1" t="str">
        <f t="shared" si="430"/>
        <v/>
      </c>
      <c r="JH154" s="1" t="str">
        <f t="shared" si="430"/>
        <v/>
      </c>
      <c r="JI154" s="1" t="str">
        <f t="shared" si="430"/>
        <v/>
      </c>
      <c r="JJ154" s="1" t="str">
        <f t="shared" si="430"/>
        <v/>
      </c>
      <c r="JK154" s="1" t="str">
        <f t="shared" si="430"/>
        <v/>
      </c>
      <c r="JL154" s="1" t="str">
        <f t="shared" si="430"/>
        <v/>
      </c>
      <c r="JM154" s="1" t="str">
        <f t="shared" si="430"/>
        <v/>
      </c>
      <c r="JN154" s="1" t="str">
        <f t="shared" si="430"/>
        <v/>
      </c>
      <c r="JO154" s="1" t="str">
        <f t="shared" si="430"/>
        <v/>
      </c>
      <c r="JP154" s="1" t="str">
        <f t="shared" si="430"/>
        <v/>
      </c>
      <c r="JQ154" s="1" t="str">
        <f t="shared" si="430"/>
        <v/>
      </c>
      <c r="JR154" s="1" t="str">
        <f t="shared" si="430"/>
        <v/>
      </c>
      <c r="JS154" s="1" t="str">
        <f t="shared" si="430"/>
        <v/>
      </c>
      <c r="JT154" s="1" t="str">
        <f t="shared" si="430"/>
        <v/>
      </c>
      <c r="JU154" s="1" t="str">
        <f t="shared" si="430"/>
        <v/>
      </c>
      <c r="JV154" s="1" t="str">
        <f t="shared" si="430"/>
        <v/>
      </c>
      <c r="JW154" s="1" t="str">
        <f t="shared" si="431"/>
        <v/>
      </c>
      <c r="JX154" s="1" t="str">
        <f t="shared" si="431"/>
        <v/>
      </c>
      <c r="JY154" s="1" t="str">
        <f t="shared" si="431"/>
        <v/>
      </c>
      <c r="JZ154" s="1" t="str">
        <f t="shared" si="431"/>
        <v/>
      </c>
      <c r="KA154" s="1" t="str">
        <f t="shared" si="431"/>
        <v/>
      </c>
      <c r="KB154" s="1" t="str">
        <f t="shared" si="431"/>
        <v/>
      </c>
      <c r="KC154" s="1" t="str">
        <f t="shared" si="431"/>
        <v/>
      </c>
      <c r="KD154" s="1" t="str">
        <f t="shared" si="431"/>
        <v/>
      </c>
      <c r="KE154" s="1" t="str">
        <f t="shared" si="431"/>
        <v/>
      </c>
      <c r="KF154" s="1" t="str">
        <f t="shared" si="431"/>
        <v/>
      </c>
      <c r="KG154" s="1" t="str">
        <f t="shared" si="431"/>
        <v/>
      </c>
      <c r="KH154" s="1" t="str">
        <f t="shared" si="431"/>
        <v/>
      </c>
      <c r="KI154" s="1" t="str">
        <f t="shared" si="431"/>
        <v/>
      </c>
      <c r="KJ154" s="1" t="str">
        <f t="shared" si="431"/>
        <v/>
      </c>
      <c r="KK154" s="1" t="str">
        <f t="shared" si="431"/>
        <v/>
      </c>
      <c r="KL154" s="1" t="str">
        <f t="shared" si="431"/>
        <v/>
      </c>
      <c r="KM154" s="1" t="str">
        <f t="shared" si="431"/>
        <v/>
      </c>
      <c r="KN154" s="1" t="str">
        <f t="shared" si="431"/>
        <v/>
      </c>
      <c r="KO154" s="1" t="str">
        <f t="shared" si="431"/>
        <v/>
      </c>
      <c r="KP154" s="1" t="str">
        <f t="shared" si="431"/>
        <v/>
      </c>
      <c r="KQ154" s="1" t="str">
        <f t="shared" si="431"/>
        <v/>
      </c>
      <c r="KR154" s="1" t="str">
        <f t="shared" si="431"/>
        <v/>
      </c>
      <c r="KS154" s="1" t="str">
        <f t="shared" si="431"/>
        <v/>
      </c>
      <c r="KT154" s="1" t="str">
        <f t="shared" si="431"/>
        <v/>
      </c>
      <c r="KU154" s="1" t="str">
        <f t="shared" si="431"/>
        <v/>
      </c>
      <c r="KV154" s="1" t="str">
        <f t="shared" si="431"/>
        <v/>
      </c>
      <c r="KW154" s="1" t="str">
        <f t="shared" si="431"/>
        <v/>
      </c>
      <c r="KX154" s="1" t="str">
        <f t="shared" si="431"/>
        <v/>
      </c>
      <c r="KY154" s="1" t="str">
        <f t="shared" si="431"/>
        <v/>
      </c>
      <c r="KZ154" s="1" t="str">
        <f t="shared" si="431"/>
        <v/>
      </c>
      <c r="LA154" s="1" t="str">
        <f t="shared" si="431"/>
        <v/>
      </c>
      <c r="LB154" s="1" t="str">
        <f t="shared" si="431"/>
        <v/>
      </c>
      <c r="LC154" s="1" t="str">
        <f t="shared" si="431"/>
        <v/>
      </c>
      <c r="LD154" s="1" t="str">
        <f t="shared" si="431"/>
        <v/>
      </c>
      <c r="LE154" s="1" t="str">
        <f t="shared" si="431"/>
        <v/>
      </c>
      <c r="LF154" s="1" t="str">
        <f t="shared" si="431"/>
        <v/>
      </c>
      <c r="LG154" s="1" t="str">
        <f t="shared" si="431"/>
        <v/>
      </c>
      <c r="LH154" s="1" t="str">
        <f t="shared" si="431"/>
        <v/>
      </c>
      <c r="LI154" s="1" t="str">
        <f t="shared" si="431"/>
        <v/>
      </c>
      <c r="LJ154" s="1" t="str">
        <f t="shared" si="431"/>
        <v/>
      </c>
      <c r="LK154" s="1" t="str">
        <f t="shared" si="431"/>
        <v/>
      </c>
      <c r="LL154" s="1" t="str">
        <f t="shared" si="431"/>
        <v/>
      </c>
      <c r="LM154" s="1" t="str">
        <f t="shared" si="431"/>
        <v/>
      </c>
      <c r="LN154" s="1" t="str">
        <f t="shared" si="431"/>
        <v/>
      </c>
      <c r="LO154" s="1" t="str">
        <f t="shared" si="431"/>
        <v/>
      </c>
      <c r="LP154" s="1" t="str">
        <f t="shared" si="431"/>
        <v/>
      </c>
      <c r="LQ154" s="1" t="str">
        <f t="shared" si="431"/>
        <v/>
      </c>
      <c r="LR154" s="1" t="str">
        <f t="shared" si="431"/>
        <v/>
      </c>
      <c r="LS154" s="1" t="str">
        <f t="shared" si="431"/>
        <v/>
      </c>
      <c r="LT154" s="1" t="str">
        <f t="shared" si="431"/>
        <v/>
      </c>
      <c r="LU154" s="1" t="str">
        <f t="shared" si="431"/>
        <v/>
      </c>
      <c r="LV154" s="1" t="str">
        <f t="shared" si="431"/>
        <v/>
      </c>
      <c r="LW154" s="1" t="str">
        <f t="shared" si="431"/>
        <v/>
      </c>
      <c r="LX154" s="1" t="str">
        <f t="shared" si="431"/>
        <v/>
      </c>
      <c r="LY154" s="1" t="str">
        <f t="shared" si="431"/>
        <v/>
      </c>
      <c r="LZ154" s="1" t="str">
        <f t="shared" si="431"/>
        <v/>
      </c>
      <c r="MA154" s="1" t="str">
        <f t="shared" si="431"/>
        <v/>
      </c>
      <c r="MB154" s="1" t="str">
        <f t="shared" si="431"/>
        <v/>
      </c>
      <c r="MC154" s="1" t="str">
        <f t="shared" si="431"/>
        <v/>
      </c>
      <c r="MD154" s="1" t="str">
        <f t="shared" si="431"/>
        <v/>
      </c>
      <c r="ME154" s="1" t="str">
        <f t="shared" si="431"/>
        <v/>
      </c>
      <c r="MF154" s="1" t="str">
        <f t="shared" si="431"/>
        <v/>
      </c>
      <c r="MG154" s="1" t="str">
        <f t="shared" si="431"/>
        <v/>
      </c>
      <c r="MH154" s="1" t="str">
        <f t="shared" si="431"/>
        <v/>
      </c>
      <c r="MI154" s="1" t="str">
        <f t="shared" si="426"/>
        <v/>
      </c>
      <c r="MJ154" s="1" t="str">
        <f t="shared" si="426"/>
        <v/>
      </c>
      <c r="MK154" s="1" t="str">
        <f t="shared" si="426"/>
        <v/>
      </c>
      <c r="ML154" s="1" t="str">
        <f t="shared" si="426"/>
        <v/>
      </c>
      <c r="MM154" s="1" t="str">
        <f t="shared" si="426"/>
        <v/>
      </c>
      <c r="MN154" s="1" t="str">
        <f t="shared" si="426"/>
        <v/>
      </c>
      <c r="MO154" s="1" t="str">
        <f t="shared" si="426"/>
        <v/>
      </c>
      <c r="MP154" s="1" t="str">
        <f t="shared" si="426"/>
        <v/>
      </c>
      <c r="MQ154" s="1" t="str">
        <f t="shared" si="426"/>
        <v/>
      </c>
      <c r="MR154" s="1" t="str">
        <f t="shared" si="426"/>
        <v/>
      </c>
      <c r="MS154" s="1" t="str">
        <f t="shared" si="426"/>
        <v/>
      </c>
      <c r="MT154" s="1" t="str">
        <f t="shared" si="426"/>
        <v/>
      </c>
      <c r="MU154" s="1" t="str">
        <f t="shared" si="426"/>
        <v/>
      </c>
      <c r="MV154" s="1" t="str">
        <f t="shared" si="426"/>
        <v/>
      </c>
      <c r="MW154" s="1" t="str">
        <f t="shared" si="426"/>
        <v/>
      </c>
      <c r="MX154" s="1" t="str">
        <f t="shared" si="426"/>
        <v/>
      </c>
      <c r="MY154" s="1" t="str">
        <f t="shared" si="426"/>
        <v/>
      </c>
      <c r="MZ154" s="1" t="str">
        <f t="shared" si="426"/>
        <v/>
      </c>
      <c r="NA154" s="1" t="str">
        <f t="shared" si="426"/>
        <v/>
      </c>
      <c r="NB154" s="1" t="str">
        <f t="shared" si="426"/>
        <v/>
      </c>
      <c r="NC154" s="1" t="str">
        <f t="shared" si="426"/>
        <v/>
      </c>
      <c r="ND154" s="1" t="str">
        <f t="shared" si="426"/>
        <v/>
      </c>
      <c r="NE154" s="1" t="str">
        <f t="shared" si="426"/>
        <v/>
      </c>
      <c r="NF154" s="1" t="str">
        <f t="shared" si="426"/>
        <v/>
      </c>
      <c r="NG154" s="1" t="str">
        <f t="shared" si="426"/>
        <v/>
      </c>
      <c r="NH154" s="1" t="str">
        <f t="shared" si="426"/>
        <v/>
      </c>
      <c r="NI154" s="1" t="str">
        <f t="shared" si="426"/>
        <v/>
      </c>
      <c r="NJ154" s="1" t="str">
        <f t="shared" si="426"/>
        <v/>
      </c>
      <c r="NK154" s="1" t="str">
        <f t="shared" si="426"/>
        <v/>
      </c>
      <c r="NL154" s="1" t="str">
        <f t="shared" si="426"/>
        <v/>
      </c>
      <c r="NM154" s="1" t="str">
        <f t="shared" si="426"/>
        <v/>
      </c>
      <c r="NN154" s="1" t="str">
        <f t="shared" si="426"/>
        <v/>
      </c>
      <c r="NO154" s="1" t="str">
        <f t="shared" si="426"/>
        <v/>
      </c>
      <c r="NP154" s="1" t="str">
        <f t="shared" si="426"/>
        <v/>
      </c>
      <c r="NQ154" s="1" t="str">
        <f t="shared" si="426"/>
        <v/>
      </c>
      <c r="NR154" s="1" t="str">
        <f t="shared" si="426"/>
        <v/>
      </c>
      <c r="NS154" s="1" t="str">
        <f t="shared" si="426"/>
        <v/>
      </c>
      <c r="NT154" s="1" t="str">
        <f t="shared" si="426"/>
        <v/>
      </c>
      <c r="NU154" s="1" t="str">
        <f t="shared" si="426"/>
        <v/>
      </c>
      <c r="NV154" s="1" t="str">
        <f t="shared" si="426"/>
        <v/>
      </c>
      <c r="NW154" s="1" t="str">
        <f t="shared" si="426"/>
        <v/>
      </c>
      <c r="NX154" s="1" t="str">
        <f t="shared" si="426"/>
        <v/>
      </c>
      <c r="NY154" s="1" t="str">
        <f t="shared" si="426"/>
        <v/>
      </c>
      <c r="NZ154" s="1" t="str">
        <f t="shared" si="426"/>
        <v/>
      </c>
      <c r="OA154" s="1" t="str">
        <f t="shared" si="426"/>
        <v/>
      </c>
      <c r="OB154" s="1" t="str">
        <f t="shared" si="426"/>
        <v/>
      </c>
      <c r="OC154" s="1" t="str">
        <f t="shared" si="426"/>
        <v/>
      </c>
      <c r="OD154" s="1" t="str">
        <f t="shared" si="426"/>
        <v/>
      </c>
      <c r="OE154" s="1" t="str">
        <f t="shared" si="426"/>
        <v/>
      </c>
      <c r="OF154" s="1" t="str">
        <f t="shared" si="426"/>
        <v/>
      </c>
      <c r="OG154" s="1" t="str">
        <f t="shared" si="426"/>
        <v/>
      </c>
      <c r="OH154" s="1" t="str">
        <f t="shared" si="426"/>
        <v/>
      </c>
      <c r="OI154" s="1" t="str">
        <f t="shared" si="426"/>
        <v/>
      </c>
      <c r="OJ154" s="1" t="str">
        <f t="shared" si="426"/>
        <v/>
      </c>
      <c r="OK154" s="1" t="str">
        <f t="shared" si="426"/>
        <v/>
      </c>
      <c r="OL154" s="1" t="str">
        <f t="shared" si="426"/>
        <v/>
      </c>
      <c r="OM154" s="1" t="str">
        <f t="shared" si="426"/>
        <v/>
      </c>
      <c r="ON154" s="1" t="str">
        <f t="shared" si="426"/>
        <v/>
      </c>
      <c r="OO154" s="1" t="str">
        <f t="shared" si="426"/>
        <v/>
      </c>
      <c r="OP154" s="1" t="str">
        <f t="shared" si="426"/>
        <v/>
      </c>
      <c r="OQ154" s="1" t="str">
        <f t="shared" si="426"/>
        <v/>
      </c>
      <c r="OR154" s="1" t="str">
        <f t="shared" si="426"/>
        <v/>
      </c>
      <c r="OS154" s="1" t="str">
        <f t="shared" si="426"/>
        <v/>
      </c>
      <c r="OT154" s="1" t="str">
        <f t="shared" ref="OT154:RE157" si="436">IF(IF($B154&gt;OT$2,1/(1+EXP(-$B$10*(SUM($B$2*(1-(YEAR($B154)-YEAR(OT$2))/173),IF(OR(IF($L154&lt;&gt;".",$L154 = OT$23,FALSE),OR(IF($L154&lt;&gt;".",$L154 = OT$26,FALSE),IF($L154&lt;&gt;".",$L154 = OT$29,FALSE))),$B$4,0),IF(OR(IF($M154&lt;&gt;".",$M154 = OT$24,FALSE),OR(IF($M154&lt;&gt;".",$M154 = OT$27,FALSE),IF($M154&lt;&gt;".",$M154 = OT$30,FALSE))),$B$5,0),IF(OR(IF($N154&lt;&gt;".",$N154 = OT$25,FALSE),OR(IF($N154&lt;&gt;".",$N154 = OT$28,FALSE),IF($N154&lt;&gt;".",$N154 = OT$31,FALSE))),$B$6,0),$B$7*SUM(IF(AND($D154 =OT$4,$D154&lt;&gt;9999),$B$22,IF(OR($D154 = 1,$D154 =2),-$B$22,0)),IF(AND($E154 =OT$5,$E154&lt;&gt;9999),$B$21,IF(OR($E154 = 1,$E154 =2),-$B$21,0)),IF(AND($F154 =OT$6,$F154&lt;&gt;9999),$B$20,IF(OR($F154 = 1,$F154 =2),-$B$20,0)),IF(AND($G154 =OT$8,$G154&lt;&gt;9999),$B$27,IF(OR($G154 = 1,$G154 =2),-$B$27,0)),IF(AND($H154 =OT$9,$H154&lt;&gt;9999),$B$23,IF(OR($H154 = 1,$H154 =2),-$B$23,0)),IF(AND($I154 =OT$10,$I154&lt;&gt;9999),$B$25,IF(OR($I154 = 1,$I154 =2),-$B$25,0)),IF(AND($J154 =OT$19,$J154&lt;&gt;9999),$B$24,IF(OR($J154 = 1,$J154 =2),-$B$24,0)),IF(AND($K154 =OT$20,$K154&lt;&gt;9999),$B$26,IF(OR($K154 = 1,$K154 =2),-$B$26,0))),IF($O154=OT$32,$B$3,0))-$B$11))),"")&gt;0,IF($B154&gt;OT$2,1/(1+EXP(-$B$10*(SUM($B$2*(1-(YEAR($B154)-YEAR(OT$2))/173),IF(OR(IF($L154&lt;&gt;".",$L154 = OT$23,FALSE),OR(IF($L154&lt;&gt;".",$L154 = OT$26,FALSE),IF($L154&lt;&gt;".",$L154 = OT$29,FALSE))),$B$4,0),IF(OR(IF($M154&lt;&gt;".",$M154 = OT$24,FALSE),OR(IF($M154&lt;&gt;".",$M154 = OT$27,FALSE),IF($M154&lt;&gt;".",$M154 = OT$30,FALSE))),$B$5,0),IF(OR(IF($N154&lt;&gt;".",$N154 = OT$25,FALSE),OR(IF($N154&lt;&gt;".",$N154 = OT$28,FALSE),IF($N154&lt;&gt;".",$N154 = OT$31,FALSE))),$B$6,0),$B$7*SUM(IF(AND($D154 =OT$4,$D154&lt;&gt;9999),$B$22,IF(OR($D154 = 1,$D154 =2),-$B$22,0)),IF(AND($E154 =OT$5,$E154&lt;&gt;9999),$B$21,IF(OR($E154 = 1,$E154 =2),-$B$21,0)),IF(AND($F154 =OT$6,$F154&lt;&gt;9999),$B$20,IF(OR($F154 = 1,$F154 =2),-$B$20,0)),IF(AND($G154 =OT$8,$G154&lt;&gt;9999),$B$27,IF(OR($G154 = 1,$G154 =2),-$B$27,0)),IF(AND($H154 =OT$9,$H154&lt;&gt;9999),$B$23,IF(OR($H154 = 1,$H154 =2),-$B$23,0)),IF(AND($I154 =OT$10,$I154&lt;&gt;9999),$B$25,IF(OR($I154 = 1,$I154 =2),-$B$25,0)),IF(AND($J154 =OT$19,$J154&lt;&gt;9999),$B$24,IF(OR($J154 = 1,$J154 =2),-$B$24,0)),IF(AND($K154 =OT$20,$K154&lt;&gt;9999),$B$26,IF(OR($K154 = 1,$K154 =2),-$B$26,0))),IF($O154=OT$32,$B$3,0))-$B$11))),""),"")</f>
        <v/>
      </c>
      <c r="OU154" s="1" t="str">
        <f t="shared" si="436"/>
        <v/>
      </c>
      <c r="OV154" s="1" t="str">
        <f t="shared" si="436"/>
        <v/>
      </c>
      <c r="OW154" s="1" t="str">
        <f t="shared" si="436"/>
        <v/>
      </c>
      <c r="OX154" s="1" t="str">
        <f t="shared" si="436"/>
        <v/>
      </c>
      <c r="OY154" s="1" t="str">
        <f t="shared" si="436"/>
        <v/>
      </c>
      <c r="OZ154" s="1" t="str">
        <f t="shared" si="436"/>
        <v/>
      </c>
      <c r="PA154" s="1" t="str">
        <f t="shared" si="436"/>
        <v/>
      </c>
      <c r="PB154" s="1" t="str">
        <f t="shared" si="436"/>
        <v/>
      </c>
      <c r="PC154" s="1" t="str">
        <f t="shared" si="436"/>
        <v/>
      </c>
      <c r="PD154" s="1" t="str">
        <f t="shared" si="436"/>
        <v/>
      </c>
      <c r="PE154" s="1" t="str">
        <f t="shared" si="436"/>
        <v/>
      </c>
      <c r="PF154" s="1" t="str">
        <f t="shared" si="436"/>
        <v/>
      </c>
      <c r="PG154" s="1" t="str">
        <f t="shared" si="436"/>
        <v/>
      </c>
      <c r="PH154" s="1" t="str">
        <f t="shared" si="436"/>
        <v/>
      </c>
      <c r="PI154" s="1" t="str">
        <f t="shared" si="436"/>
        <v/>
      </c>
      <c r="PJ154" s="1" t="str">
        <f t="shared" si="436"/>
        <v/>
      </c>
      <c r="PK154" s="1" t="str">
        <f t="shared" si="436"/>
        <v/>
      </c>
      <c r="PL154" s="1" t="str">
        <f t="shared" si="436"/>
        <v/>
      </c>
      <c r="PM154" s="1" t="str">
        <f t="shared" si="436"/>
        <v/>
      </c>
      <c r="PN154" s="1" t="str">
        <f t="shared" si="436"/>
        <v/>
      </c>
      <c r="PO154" s="1" t="str">
        <f t="shared" si="436"/>
        <v/>
      </c>
      <c r="PP154" s="1" t="str">
        <f t="shared" si="436"/>
        <v/>
      </c>
      <c r="PQ154" s="1" t="str">
        <f t="shared" si="436"/>
        <v/>
      </c>
      <c r="PR154" s="1" t="str">
        <f t="shared" si="436"/>
        <v/>
      </c>
      <c r="PS154" s="1" t="str">
        <f t="shared" si="436"/>
        <v/>
      </c>
      <c r="PT154" s="1" t="str">
        <f t="shared" si="436"/>
        <v/>
      </c>
      <c r="PU154" s="1" t="str">
        <f t="shared" si="436"/>
        <v/>
      </c>
      <c r="PV154" s="1" t="str">
        <f t="shared" si="436"/>
        <v/>
      </c>
      <c r="PW154" s="1" t="str">
        <f t="shared" si="436"/>
        <v/>
      </c>
      <c r="PX154" s="1" t="str">
        <f t="shared" si="436"/>
        <v/>
      </c>
      <c r="PY154" s="1" t="str">
        <f t="shared" si="436"/>
        <v/>
      </c>
      <c r="PZ154" s="1" t="str">
        <f t="shared" si="436"/>
        <v/>
      </c>
      <c r="QA154" s="1" t="str">
        <f t="shared" si="436"/>
        <v/>
      </c>
      <c r="QB154" s="1" t="str">
        <f t="shared" si="436"/>
        <v/>
      </c>
      <c r="QC154" s="1" t="str">
        <f t="shared" si="436"/>
        <v/>
      </c>
      <c r="QD154" s="1" t="str">
        <f t="shared" si="436"/>
        <v/>
      </c>
      <c r="QE154" s="1" t="str">
        <f t="shared" si="436"/>
        <v/>
      </c>
      <c r="QF154" s="1" t="str">
        <f t="shared" si="436"/>
        <v/>
      </c>
      <c r="QG154" s="1" t="str">
        <f t="shared" si="436"/>
        <v/>
      </c>
      <c r="QH154" s="1" t="str">
        <f t="shared" si="436"/>
        <v/>
      </c>
      <c r="QI154" s="1" t="str">
        <f t="shared" si="436"/>
        <v/>
      </c>
      <c r="QJ154" s="1" t="str">
        <f t="shared" si="436"/>
        <v/>
      </c>
      <c r="QK154" s="1" t="str">
        <f t="shared" si="436"/>
        <v/>
      </c>
      <c r="QL154" s="1" t="str">
        <f t="shared" si="436"/>
        <v/>
      </c>
      <c r="QM154" s="1" t="str">
        <f t="shared" si="436"/>
        <v/>
      </c>
      <c r="QN154" s="1" t="str">
        <f t="shared" si="436"/>
        <v/>
      </c>
      <c r="QO154" s="1" t="str">
        <f t="shared" si="436"/>
        <v/>
      </c>
      <c r="QP154" s="1" t="str">
        <f t="shared" si="436"/>
        <v/>
      </c>
      <c r="QQ154" s="1" t="str">
        <f t="shared" si="436"/>
        <v/>
      </c>
      <c r="QR154" s="1" t="str">
        <f t="shared" si="436"/>
        <v/>
      </c>
      <c r="QS154" s="1" t="str">
        <f t="shared" si="436"/>
        <v/>
      </c>
      <c r="QT154" s="1" t="str">
        <f t="shared" si="436"/>
        <v/>
      </c>
      <c r="QU154" s="1" t="str">
        <f t="shared" si="436"/>
        <v/>
      </c>
      <c r="QV154" s="1" t="str">
        <f t="shared" si="436"/>
        <v/>
      </c>
      <c r="QW154" s="1" t="str">
        <f t="shared" si="436"/>
        <v/>
      </c>
      <c r="QX154" s="1" t="str">
        <f t="shared" si="436"/>
        <v/>
      </c>
      <c r="QY154" s="1" t="str">
        <f t="shared" si="436"/>
        <v/>
      </c>
      <c r="QZ154" s="1" t="str">
        <f t="shared" si="436"/>
        <v/>
      </c>
      <c r="RA154" s="1" t="str">
        <f t="shared" si="436"/>
        <v/>
      </c>
      <c r="RB154" s="1" t="str">
        <f t="shared" si="436"/>
        <v/>
      </c>
      <c r="RC154" s="1" t="str">
        <f t="shared" si="436"/>
        <v/>
      </c>
      <c r="RD154" s="1" t="str">
        <f t="shared" si="436"/>
        <v/>
      </c>
      <c r="RE154" s="1" t="str">
        <f t="shared" si="436"/>
        <v/>
      </c>
      <c r="RF154" s="1" t="str">
        <f t="shared" si="432"/>
        <v/>
      </c>
      <c r="RG154" s="1" t="str">
        <f t="shared" si="432"/>
        <v/>
      </c>
      <c r="RH154" s="1" t="str">
        <f t="shared" si="432"/>
        <v/>
      </c>
      <c r="RI154" s="1" t="str">
        <f t="shared" si="432"/>
        <v/>
      </c>
      <c r="RJ154" s="1" t="str">
        <f t="shared" si="432"/>
        <v/>
      </c>
      <c r="RK154" s="1" t="str">
        <f t="shared" si="432"/>
        <v/>
      </c>
      <c r="RL154" s="1" t="str">
        <f t="shared" si="432"/>
        <v/>
      </c>
      <c r="RM154" s="1" t="str">
        <f t="shared" si="432"/>
        <v/>
      </c>
      <c r="RN154" s="1" t="str">
        <f t="shared" si="432"/>
        <v/>
      </c>
      <c r="RO154" s="1" t="str">
        <f t="shared" si="432"/>
        <v/>
      </c>
      <c r="RP154" s="1" t="str">
        <f t="shared" si="432"/>
        <v/>
      </c>
      <c r="RQ154" s="1" t="str">
        <f t="shared" si="432"/>
        <v/>
      </c>
      <c r="RR154" s="1" t="str">
        <f t="shared" si="432"/>
        <v/>
      </c>
      <c r="RS154" s="1" t="str">
        <f t="shared" si="432"/>
        <v/>
      </c>
      <c r="RT154" s="1" t="str">
        <f t="shared" si="432"/>
        <v/>
      </c>
      <c r="RU154" s="1" t="str">
        <f t="shared" si="432"/>
        <v/>
      </c>
      <c r="RV154" s="1" t="str">
        <f t="shared" si="432"/>
        <v/>
      </c>
      <c r="RW154" s="1" t="str">
        <f t="shared" si="432"/>
        <v/>
      </c>
      <c r="RX154" s="1" t="str">
        <f t="shared" si="432"/>
        <v/>
      </c>
      <c r="RY154" s="1" t="str">
        <f t="shared" si="432"/>
        <v/>
      </c>
      <c r="RZ154" s="1" t="str">
        <f t="shared" si="432"/>
        <v/>
      </c>
      <c r="SA154" s="1" t="str">
        <f t="shared" si="432"/>
        <v/>
      </c>
      <c r="SB154" s="1" t="str">
        <f t="shared" si="432"/>
        <v/>
      </c>
      <c r="SC154" s="1" t="str">
        <f t="shared" si="432"/>
        <v/>
      </c>
      <c r="SD154" s="1" t="str">
        <f t="shared" si="432"/>
        <v/>
      </c>
      <c r="SE154" s="1" t="str">
        <f t="shared" si="432"/>
        <v/>
      </c>
      <c r="SF154" s="1" t="str">
        <f t="shared" si="432"/>
        <v/>
      </c>
      <c r="SG154" s="1" t="str">
        <f t="shared" si="432"/>
        <v/>
      </c>
      <c r="SH154" s="1" t="str">
        <f t="shared" si="432"/>
        <v/>
      </c>
      <c r="SI154" s="1" t="str">
        <f t="shared" si="432"/>
        <v/>
      </c>
      <c r="SJ154" s="1" t="str">
        <f t="shared" si="432"/>
        <v/>
      </c>
      <c r="SK154" s="1" t="str">
        <f t="shared" si="432"/>
        <v/>
      </c>
      <c r="SL154" s="1" t="str">
        <f t="shared" si="432"/>
        <v/>
      </c>
      <c r="SM154" s="1" t="str">
        <f t="shared" si="432"/>
        <v/>
      </c>
      <c r="SN154" s="1" t="str">
        <f t="shared" si="432"/>
        <v/>
      </c>
      <c r="SO154" s="1" t="str">
        <f t="shared" si="432"/>
        <v/>
      </c>
      <c r="SP154" s="1" t="str">
        <f t="shared" si="432"/>
        <v/>
      </c>
      <c r="SQ154" s="1" t="str">
        <f t="shared" si="432"/>
        <v/>
      </c>
      <c r="SR154" s="1" t="str">
        <f t="shared" si="432"/>
        <v/>
      </c>
      <c r="SS154" s="1" t="str">
        <f t="shared" si="432"/>
        <v/>
      </c>
      <c r="ST154" s="1" t="str">
        <f t="shared" si="432"/>
        <v/>
      </c>
      <c r="SU154" s="1" t="str">
        <f t="shared" si="432"/>
        <v/>
      </c>
      <c r="SV154" s="1" t="str">
        <f t="shared" si="432"/>
        <v/>
      </c>
      <c r="SW154" s="1" t="str">
        <f t="shared" si="432"/>
        <v/>
      </c>
      <c r="SX154" s="1" t="str">
        <f t="shared" si="432"/>
        <v/>
      </c>
      <c r="SY154" s="1" t="str">
        <f t="shared" si="432"/>
        <v/>
      </c>
      <c r="SZ154" s="1" t="str">
        <f t="shared" si="432"/>
        <v/>
      </c>
      <c r="TA154" s="1" t="str">
        <f t="shared" si="432"/>
        <v/>
      </c>
      <c r="TB154" s="1" t="str">
        <f t="shared" si="432"/>
        <v/>
      </c>
      <c r="TC154" s="1" t="str">
        <f t="shared" si="432"/>
        <v/>
      </c>
      <c r="TD154" s="1" t="str">
        <f t="shared" si="432"/>
        <v/>
      </c>
      <c r="TE154" s="1" t="str">
        <f t="shared" si="432"/>
        <v/>
      </c>
      <c r="TF154" s="1" t="str">
        <f t="shared" si="432"/>
        <v/>
      </c>
      <c r="TG154" s="1" t="str">
        <f t="shared" si="432"/>
        <v/>
      </c>
      <c r="TH154" s="1" t="str">
        <f t="shared" si="432"/>
        <v/>
      </c>
      <c r="TI154" s="1" t="str">
        <f t="shared" si="432"/>
        <v/>
      </c>
      <c r="TJ154" s="1" t="str">
        <f t="shared" si="432"/>
        <v/>
      </c>
      <c r="TK154" s="1" t="str">
        <f t="shared" si="432"/>
        <v/>
      </c>
      <c r="TL154" s="1" t="str">
        <f t="shared" si="432"/>
        <v/>
      </c>
      <c r="TM154" s="1" t="str">
        <f t="shared" si="432"/>
        <v/>
      </c>
      <c r="TN154" s="1" t="str">
        <f t="shared" si="432"/>
        <v/>
      </c>
      <c r="TO154" s="1" t="str">
        <f t="shared" si="432"/>
        <v/>
      </c>
      <c r="TP154" s="1" t="str">
        <f t="shared" si="432"/>
        <v/>
      </c>
      <c r="TQ154" s="1" t="str">
        <f t="shared" ref="TQ154:WB157" si="437">IF(IF($B154&gt;TQ$2,1/(1+EXP(-$B$10*(SUM($B$2*(1-(YEAR($B154)-YEAR(TQ$2))/173),IF(OR(IF($L154&lt;&gt;".",$L154 = TQ$23,FALSE),OR(IF($L154&lt;&gt;".",$L154 = TQ$26,FALSE),IF($L154&lt;&gt;".",$L154 = TQ$29,FALSE))),$B$4,0),IF(OR(IF($M154&lt;&gt;".",$M154 = TQ$24,FALSE),OR(IF($M154&lt;&gt;".",$M154 = TQ$27,FALSE),IF($M154&lt;&gt;".",$M154 = TQ$30,FALSE))),$B$5,0),IF(OR(IF($N154&lt;&gt;".",$N154 = TQ$25,FALSE),OR(IF($N154&lt;&gt;".",$N154 = TQ$28,FALSE),IF($N154&lt;&gt;".",$N154 = TQ$31,FALSE))),$B$6,0),$B$7*SUM(IF(AND($D154 =TQ$4,$D154&lt;&gt;9999),$B$22,IF(OR($D154 = 1,$D154 =2),-$B$22,0)),IF(AND($E154 =TQ$5,$E154&lt;&gt;9999),$B$21,IF(OR($E154 = 1,$E154 =2),-$B$21,0)),IF(AND($F154 =TQ$6,$F154&lt;&gt;9999),$B$20,IF(OR($F154 = 1,$F154 =2),-$B$20,0)),IF(AND($G154 =TQ$8,$G154&lt;&gt;9999),$B$27,IF(OR($G154 = 1,$G154 =2),-$B$27,0)),IF(AND($H154 =TQ$9,$H154&lt;&gt;9999),$B$23,IF(OR($H154 = 1,$H154 =2),-$B$23,0)),IF(AND($I154 =TQ$10,$I154&lt;&gt;9999),$B$25,IF(OR($I154 = 1,$I154 =2),-$B$25,0)),IF(AND($J154 =TQ$19,$J154&lt;&gt;9999),$B$24,IF(OR($J154 = 1,$J154 =2),-$B$24,0)),IF(AND($K154 =TQ$20,$K154&lt;&gt;9999),$B$26,IF(OR($K154 = 1,$K154 =2),-$B$26,0))),IF($O154=TQ$32,$B$3,0))-$B$11))),"")&gt;0,IF($B154&gt;TQ$2,1/(1+EXP(-$B$10*(SUM($B$2*(1-(YEAR($B154)-YEAR(TQ$2))/173),IF(OR(IF($L154&lt;&gt;".",$L154 = TQ$23,FALSE),OR(IF($L154&lt;&gt;".",$L154 = TQ$26,FALSE),IF($L154&lt;&gt;".",$L154 = TQ$29,FALSE))),$B$4,0),IF(OR(IF($M154&lt;&gt;".",$M154 = TQ$24,FALSE),OR(IF($M154&lt;&gt;".",$M154 = TQ$27,FALSE),IF($M154&lt;&gt;".",$M154 = TQ$30,FALSE))),$B$5,0),IF(OR(IF($N154&lt;&gt;".",$N154 = TQ$25,FALSE),OR(IF($N154&lt;&gt;".",$N154 = TQ$28,FALSE),IF($N154&lt;&gt;".",$N154 = TQ$31,FALSE))),$B$6,0),$B$7*SUM(IF(AND($D154 =TQ$4,$D154&lt;&gt;9999),$B$22,IF(OR($D154 = 1,$D154 =2),-$B$22,0)),IF(AND($E154 =TQ$5,$E154&lt;&gt;9999),$B$21,IF(OR($E154 = 1,$E154 =2),-$B$21,0)),IF(AND($F154 =TQ$6,$F154&lt;&gt;9999),$B$20,IF(OR($F154 = 1,$F154 =2),-$B$20,0)),IF(AND($G154 =TQ$8,$G154&lt;&gt;9999),$B$27,IF(OR($G154 = 1,$G154 =2),-$B$27,0)),IF(AND($H154 =TQ$9,$H154&lt;&gt;9999),$B$23,IF(OR($H154 = 1,$H154 =2),-$B$23,0)),IF(AND($I154 =TQ$10,$I154&lt;&gt;9999),$B$25,IF(OR($I154 = 1,$I154 =2),-$B$25,0)),IF(AND($J154 =TQ$19,$J154&lt;&gt;9999),$B$24,IF(OR($J154 = 1,$J154 =2),-$B$24,0)),IF(AND($K154 =TQ$20,$K154&lt;&gt;9999),$B$26,IF(OR($K154 = 1,$K154 =2),-$B$26,0))),IF($O154=TQ$32,$B$3,0))-$B$11))),""),"")</f>
        <v/>
      </c>
      <c r="TR154" s="1" t="str">
        <f t="shared" si="437"/>
        <v/>
      </c>
      <c r="TS154" s="1" t="str">
        <f t="shared" si="437"/>
        <v/>
      </c>
      <c r="TT154" s="1" t="str">
        <f t="shared" si="437"/>
        <v/>
      </c>
      <c r="TU154" s="1" t="str">
        <f t="shared" si="437"/>
        <v/>
      </c>
      <c r="TV154" s="1" t="str">
        <f t="shared" si="437"/>
        <v/>
      </c>
      <c r="TW154" s="1" t="str">
        <f t="shared" si="437"/>
        <v/>
      </c>
      <c r="TX154" s="1" t="str">
        <f t="shared" si="437"/>
        <v/>
      </c>
      <c r="TY154" s="1" t="str">
        <f t="shared" si="437"/>
        <v/>
      </c>
      <c r="TZ154" s="1" t="str">
        <f t="shared" si="437"/>
        <v/>
      </c>
      <c r="UA154" s="1" t="str">
        <f t="shared" si="437"/>
        <v/>
      </c>
      <c r="UB154" s="1" t="str">
        <f t="shared" si="437"/>
        <v/>
      </c>
      <c r="UC154" s="1" t="str">
        <f t="shared" si="437"/>
        <v/>
      </c>
      <c r="UD154" s="1" t="str">
        <f t="shared" si="437"/>
        <v/>
      </c>
      <c r="UE154" s="1" t="str">
        <f t="shared" si="437"/>
        <v/>
      </c>
      <c r="UF154" s="1" t="str">
        <f t="shared" si="437"/>
        <v/>
      </c>
      <c r="UG154" s="1" t="str">
        <f t="shared" si="437"/>
        <v/>
      </c>
      <c r="UH154" s="1" t="str">
        <f t="shared" si="437"/>
        <v/>
      </c>
      <c r="UI154" s="1" t="str">
        <f t="shared" si="437"/>
        <v/>
      </c>
      <c r="UJ154" s="1" t="str">
        <f t="shared" si="437"/>
        <v/>
      </c>
      <c r="UK154" s="1" t="str">
        <f t="shared" si="437"/>
        <v/>
      </c>
      <c r="UL154" s="1" t="str">
        <f t="shared" si="437"/>
        <v/>
      </c>
      <c r="UM154" s="1" t="str">
        <f t="shared" si="437"/>
        <v/>
      </c>
      <c r="UN154" s="1" t="str">
        <f t="shared" si="437"/>
        <v/>
      </c>
      <c r="UO154" s="1" t="str">
        <f t="shared" si="437"/>
        <v/>
      </c>
      <c r="UP154" s="1" t="str">
        <f t="shared" si="437"/>
        <v/>
      </c>
      <c r="UQ154" s="1" t="str">
        <f t="shared" si="437"/>
        <v/>
      </c>
      <c r="UR154" s="1" t="str">
        <f t="shared" si="437"/>
        <v/>
      </c>
      <c r="US154" s="1" t="str">
        <f t="shared" si="437"/>
        <v/>
      </c>
      <c r="UT154" s="1" t="str">
        <f t="shared" si="437"/>
        <v/>
      </c>
      <c r="UU154" s="1" t="str">
        <f t="shared" si="437"/>
        <v/>
      </c>
      <c r="UV154" s="1" t="str">
        <f t="shared" si="437"/>
        <v/>
      </c>
      <c r="UW154" s="1" t="str">
        <f t="shared" si="437"/>
        <v/>
      </c>
      <c r="UX154" s="1" t="str">
        <f t="shared" si="437"/>
        <v/>
      </c>
      <c r="UY154" s="1" t="str">
        <f t="shared" si="437"/>
        <v/>
      </c>
      <c r="UZ154" s="1" t="str">
        <f t="shared" si="437"/>
        <v/>
      </c>
      <c r="VA154" s="1" t="str">
        <f t="shared" si="437"/>
        <v/>
      </c>
      <c r="VB154" s="1" t="str">
        <f t="shared" si="437"/>
        <v/>
      </c>
      <c r="VC154" s="1" t="str">
        <f t="shared" si="437"/>
        <v/>
      </c>
      <c r="VD154" s="1" t="str">
        <f t="shared" si="437"/>
        <v/>
      </c>
      <c r="VE154" s="1" t="str">
        <f t="shared" si="437"/>
        <v/>
      </c>
      <c r="VF154" s="1" t="str">
        <f t="shared" si="437"/>
        <v/>
      </c>
      <c r="VG154" s="1" t="str">
        <f t="shared" si="437"/>
        <v/>
      </c>
      <c r="VH154" s="1" t="str">
        <f t="shared" si="437"/>
        <v/>
      </c>
      <c r="VI154" s="1" t="str">
        <f t="shared" si="437"/>
        <v/>
      </c>
      <c r="VJ154" s="1" t="str">
        <f t="shared" si="437"/>
        <v/>
      </c>
      <c r="VK154" s="1" t="str">
        <f t="shared" si="437"/>
        <v/>
      </c>
      <c r="VL154" s="1" t="str">
        <f t="shared" si="437"/>
        <v/>
      </c>
      <c r="VM154" s="1" t="str">
        <f t="shared" si="437"/>
        <v/>
      </c>
      <c r="VN154" s="1" t="str">
        <f t="shared" si="437"/>
        <v/>
      </c>
      <c r="VO154" s="1" t="str">
        <f t="shared" si="437"/>
        <v/>
      </c>
      <c r="VP154" s="1" t="str">
        <f t="shared" si="437"/>
        <v/>
      </c>
      <c r="VQ154" s="1" t="str">
        <f t="shared" si="437"/>
        <v/>
      </c>
      <c r="VR154" s="1" t="str">
        <f t="shared" si="437"/>
        <v/>
      </c>
      <c r="VS154" s="1" t="str">
        <f t="shared" si="437"/>
        <v/>
      </c>
      <c r="VT154" s="1" t="str">
        <f t="shared" si="437"/>
        <v/>
      </c>
      <c r="VU154" s="1" t="str">
        <f t="shared" si="437"/>
        <v/>
      </c>
      <c r="VV154" s="1" t="str">
        <f t="shared" si="437"/>
        <v/>
      </c>
      <c r="VW154" s="1" t="str">
        <f t="shared" si="437"/>
        <v/>
      </c>
      <c r="VX154" s="1" t="str">
        <f t="shared" si="437"/>
        <v/>
      </c>
      <c r="VY154" s="1" t="str">
        <f t="shared" si="437"/>
        <v/>
      </c>
      <c r="VZ154" s="1" t="str">
        <f t="shared" si="437"/>
        <v/>
      </c>
      <c r="WA154" s="1" t="str">
        <f t="shared" si="437"/>
        <v/>
      </c>
      <c r="WB154" s="1" t="str">
        <f t="shared" si="437"/>
        <v/>
      </c>
      <c r="WC154" s="1" t="str">
        <f t="shared" si="433"/>
        <v/>
      </c>
      <c r="WD154" s="1" t="str">
        <f t="shared" si="433"/>
        <v/>
      </c>
      <c r="WE154" s="1" t="str">
        <f t="shared" si="433"/>
        <v/>
      </c>
      <c r="WF154" s="1" t="str">
        <f t="shared" si="433"/>
        <v/>
      </c>
      <c r="WG154" s="1" t="str">
        <f t="shared" si="433"/>
        <v/>
      </c>
      <c r="WH154" s="1" t="str">
        <f t="shared" si="433"/>
        <v/>
      </c>
      <c r="WI154" s="1" t="str">
        <f t="shared" si="433"/>
        <v/>
      </c>
      <c r="WJ154" s="1" t="str">
        <f t="shared" si="433"/>
        <v/>
      </c>
      <c r="WK154" s="1" t="str">
        <f t="shared" si="433"/>
        <v/>
      </c>
      <c r="WL154" s="1" t="str">
        <f t="shared" si="433"/>
        <v/>
      </c>
      <c r="WM154" s="1" t="str">
        <f t="shared" si="433"/>
        <v/>
      </c>
      <c r="WN154" s="1" t="str">
        <f t="shared" si="433"/>
        <v/>
      </c>
      <c r="WO154" s="1" t="str">
        <f t="shared" si="433"/>
        <v/>
      </c>
      <c r="WP154" s="1" t="str">
        <f t="shared" si="433"/>
        <v/>
      </c>
      <c r="WQ154" s="1" t="str">
        <f t="shared" si="433"/>
        <v/>
      </c>
      <c r="WR154" s="1" t="str">
        <f t="shared" si="433"/>
        <v/>
      </c>
      <c r="WS154" s="1" t="str">
        <f t="shared" si="433"/>
        <v/>
      </c>
      <c r="WT154" s="1" t="str">
        <f t="shared" si="433"/>
        <v/>
      </c>
      <c r="WU154" s="1" t="str">
        <f t="shared" si="433"/>
        <v/>
      </c>
      <c r="WV154" s="1" t="str">
        <f t="shared" si="433"/>
        <v/>
      </c>
      <c r="WW154" s="1" t="str">
        <f t="shared" si="433"/>
        <v/>
      </c>
      <c r="WX154" s="1" t="str">
        <f t="shared" si="433"/>
        <v/>
      </c>
      <c r="WY154" s="1" t="str">
        <f t="shared" si="433"/>
        <v/>
      </c>
      <c r="WZ154" s="1" t="str">
        <f t="shared" si="433"/>
        <v/>
      </c>
      <c r="XA154" s="1" t="str">
        <f t="shared" si="433"/>
        <v/>
      </c>
      <c r="XB154" s="1" t="str">
        <f t="shared" si="433"/>
        <v/>
      </c>
      <c r="XC154" s="1" t="str">
        <f t="shared" si="433"/>
        <v/>
      </c>
      <c r="XD154" s="1" t="str">
        <f t="shared" si="433"/>
        <v/>
      </c>
      <c r="XE154" s="1" t="str">
        <f t="shared" si="433"/>
        <v/>
      </c>
      <c r="XF154" s="1" t="str">
        <f t="shared" si="433"/>
        <v/>
      </c>
      <c r="XG154" s="1" t="str">
        <f t="shared" si="433"/>
        <v/>
      </c>
      <c r="XH154" s="1" t="str">
        <f t="shared" si="433"/>
        <v/>
      </c>
      <c r="XI154" s="1" t="str">
        <f t="shared" si="433"/>
        <v/>
      </c>
      <c r="XJ154" s="1" t="str">
        <f t="shared" si="433"/>
        <v/>
      </c>
      <c r="XK154" s="1" t="str">
        <f t="shared" si="433"/>
        <v/>
      </c>
      <c r="XL154" s="1" t="str">
        <f t="shared" si="433"/>
        <v/>
      </c>
      <c r="XM154" s="1" t="str">
        <f t="shared" si="433"/>
        <v/>
      </c>
      <c r="XN154" s="1" t="str">
        <f t="shared" si="433"/>
        <v/>
      </c>
      <c r="XO154" s="1" t="str">
        <f t="shared" si="433"/>
        <v/>
      </c>
      <c r="XP154" s="1" t="str">
        <f t="shared" si="433"/>
        <v/>
      </c>
      <c r="XQ154" s="1" t="str">
        <f t="shared" si="433"/>
        <v/>
      </c>
      <c r="XR154" s="1" t="str">
        <f t="shared" si="433"/>
        <v/>
      </c>
      <c r="XS154" s="1" t="str">
        <f t="shared" si="433"/>
        <v/>
      </c>
      <c r="XT154" s="1" t="str">
        <f t="shared" si="433"/>
        <v/>
      </c>
      <c r="XU154" s="1" t="str">
        <f t="shared" si="433"/>
        <v/>
      </c>
      <c r="XV154" s="1" t="str">
        <f t="shared" si="433"/>
        <v/>
      </c>
      <c r="XW154" s="1" t="str">
        <f t="shared" si="433"/>
        <v/>
      </c>
      <c r="XX154" s="1" t="str">
        <f t="shared" si="433"/>
        <v/>
      </c>
      <c r="XY154" s="1" t="str">
        <f t="shared" si="433"/>
        <v/>
      </c>
      <c r="XZ154" s="1" t="str">
        <f t="shared" si="433"/>
        <v/>
      </c>
      <c r="YA154" s="1" t="str">
        <f t="shared" si="433"/>
        <v/>
      </c>
      <c r="YB154" s="1" t="str">
        <f t="shared" si="433"/>
        <v/>
      </c>
      <c r="YC154" s="1" t="str">
        <f t="shared" si="433"/>
        <v/>
      </c>
      <c r="YD154" s="1" t="str">
        <f t="shared" si="433"/>
        <v/>
      </c>
      <c r="YE154" s="1" t="str">
        <f t="shared" si="433"/>
        <v/>
      </c>
      <c r="YF154" s="1" t="str">
        <f t="shared" si="433"/>
        <v/>
      </c>
      <c r="YG154" s="1" t="str">
        <f t="shared" si="433"/>
        <v/>
      </c>
      <c r="YH154" s="1" t="str">
        <f t="shared" si="433"/>
        <v/>
      </c>
      <c r="YI154" s="1" t="str">
        <f t="shared" si="433"/>
        <v/>
      </c>
      <c r="YJ154" s="1" t="str">
        <f t="shared" si="433"/>
        <v/>
      </c>
      <c r="YK154" s="1" t="str">
        <f t="shared" si="433"/>
        <v/>
      </c>
      <c r="YL154" s="1" t="str">
        <f t="shared" si="433"/>
        <v/>
      </c>
      <c r="YM154" s="1" t="str">
        <f t="shared" si="433"/>
        <v/>
      </c>
      <c r="YN154" s="1" t="str">
        <f t="shared" si="427"/>
        <v/>
      </c>
      <c r="YO154" s="1" t="str">
        <f t="shared" si="427"/>
        <v/>
      </c>
      <c r="YP154" s="1" t="str">
        <f t="shared" si="427"/>
        <v/>
      </c>
      <c r="YQ154" s="1" t="str">
        <f t="shared" si="427"/>
        <v/>
      </c>
      <c r="YR154" s="1" t="str">
        <f t="shared" si="427"/>
        <v/>
      </c>
      <c r="YS154" s="1" t="str">
        <f t="shared" si="427"/>
        <v/>
      </c>
      <c r="YT154" s="1" t="str">
        <f t="shared" si="427"/>
        <v/>
      </c>
      <c r="YU154" s="1" t="str">
        <f t="shared" si="427"/>
        <v/>
      </c>
      <c r="YV154" s="1" t="str">
        <f t="shared" si="427"/>
        <v/>
      </c>
      <c r="YW154" s="1" t="str">
        <f t="shared" si="427"/>
        <v/>
      </c>
      <c r="YX154" s="1" t="str">
        <f t="shared" si="424"/>
        <v/>
      </c>
      <c r="YY154" s="1" t="str">
        <f t="shared" si="424"/>
        <v/>
      </c>
      <c r="YZ154" s="1" t="str">
        <f t="shared" si="428"/>
        <v/>
      </c>
      <c r="ZA154" s="1" t="str">
        <f t="shared" si="428"/>
        <v/>
      </c>
      <c r="ZB154" s="1" t="str">
        <f t="shared" si="428"/>
        <v/>
      </c>
      <c r="ZC154" s="1" t="str">
        <f t="shared" si="428"/>
        <v/>
      </c>
      <c r="ZD154" s="1" t="str">
        <f t="shared" si="428"/>
        <v/>
      </c>
      <c r="ZE154" s="1" t="str">
        <f t="shared" si="428"/>
        <v/>
      </c>
      <c r="ZF154" s="1" t="str">
        <f t="shared" si="428"/>
        <v/>
      </c>
      <c r="ZG154" s="1" t="str">
        <f t="shared" si="428"/>
        <v/>
      </c>
      <c r="ZH154" s="1" t="str">
        <f t="shared" si="428"/>
        <v/>
      </c>
      <c r="ZI154" s="1" t="str">
        <f t="shared" si="428"/>
        <v/>
      </c>
      <c r="ZJ154" s="1" t="str">
        <f t="shared" si="428"/>
        <v/>
      </c>
      <c r="ZK154" s="1" t="str">
        <f t="shared" si="428"/>
        <v/>
      </c>
      <c r="ZL154" s="1" t="str">
        <f t="shared" si="428"/>
        <v/>
      </c>
      <c r="ZM154" s="1" t="str">
        <f t="shared" si="428"/>
        <v/>
      </c>
      <c r="ZN154" s="1" t="str">
        <f t="shared" si="428"/>
        <v/>
      </c>
      <c r="ZO154" s="1" t="str">
        <f t="shared" si="428"/>
        <v/>
      </c>
      <c r="ZP154" s="1" t="str">
        <f t="shared" si="428"/>
        <v/>
      </c>
      <c r="ZQ154" s="1" t="str">
        <f t="shared" si="428"/>
        <v/>
      </c>
      <c r="ZR154" s="1" t="str">
        <f t="shared" si="403"/>
        <v/>
      </c>
      <c r="ZS154" s="1" t="str">
        <f t="shared" si="403"/>
        <v/>
      </c>
      <c r="ZT154" s="1" t="str">
        <f t="shared" si="403"/>
        <v/>
      </c>
      <c r="ZU154" s="1" t="str">
        <f t="shared" si="403"/>
        <v/>
      </c>
      <c r="ZV154" s="1" t="str">
        <f t="shared" si="403"/>
        <v/>
      </c>
      <c r="ZW154" s="1" t="str">
        <f t="shared" si="403"/>
        <v/>
      </c>
      <c r="ZX154" s="1" t="str">
        <f t="shared" si="403"/>
        <v/>
      </c>
      <c r="ZY154" s="1" t="str">
        <f t="shared" si="403"/>
        <v/>
      </c>
      <c r="ZZ154" s="1" t="str">
        <f t="shared" si="385"/>
        <v/>
      </c>
      <c r="AAA154" s="1" t="str">
        <f t="shared" si="385"/>
        <v/>
      </c>
    </row>
    <row r="155" spans="1:703" x14ac:dyDescent="0.25">
      <c r="A155" s="9">
        <v>119</v>
      </c>
      <c r="B155" s="8">
        <v>12839</v>
      </c>
      <c r="C155" s="7" t="s">
        <v>97</v>
      </c>
      <c r="D155" s="7">
        <v>1</v>
      </c>
      <c r="E155" s="7">
        <v>2</v>
      </c>
      <c r="F155" s="7">
        <v>1</v>
      </c>
      <c r="G155" s="7" t="s">
        <v>29</v>
      </c>
      <c r="H155" s="7">
        <v>9999</v>
      </c>
      <c r="I155" s="7">
        <v>9999</v>
      </c>
      <c r="J155" s="7">
        <v>1</v>
      </c>
      <c r="K155" s="7">
        <v>9999</v>
      </c>
      <c r="L155" s="7">
        <v>3</v>
      </c>
      <c r="M155" s="7">
        <v>3.2</v>
      </c>
      <c r="N155" s="7">
        <v>3.27</v>
      </c>
      <c r="O155" s="7">
        <v>2</v>
      </c>
      <c r="P155" s="5">
        <v>54.157834999999999</v>
      </c>
      <c r="Q155" s="5">
        <f t="shared" si="252"/>
        <v>50.380148702421835</v>
      </c>
      <c r="R155" s="5">
        <f t="shared" si="253"/>
        <v>3.777686297578164</v>
      </c>
      <c r="S155" s="6">
        <f t="shared" si="254"/>
        <v>2.4487763710132398E-10</v>
      </c>
      <c r="T155" s="5" t="e">
        <f>SQRT(SUMPRODUCT(AB155:ZT155,#REF!:#REF!)/SUM(AB155:ZT155))/((COUNTIF(AB155:ZT155,"&gt;0")-1)/COUNTIF(AB155:ZT155,"&gt;0"))</f>
        <v>#REF!</v>
      </c>
      <c r="U155" s="4" t="e">
        <f t="shared" si="255"/>
        <v>#REF!</v>
      </c>
      <c r="V155" s="4" t="e">
        <f t="shared" si="256"/>
        <v>#REF!</v>
      </c>
      <c r="W155" s="4" t="e">
        <f t="shared" si="257"/>
        <v>#REF!</v>
      </c>
      <c r="X155" s="4">
        <f t="shared" si="258"/>
        <v>1</v>
      </c>
      <c r="Y155" s="3">
        <f t="shared" si="259"/>
        <v>0.27891723540316721</v>
      </c>
      <c r="Z155" s="3">
        <f t="shared" si="262"/>
        <v>0.27891723540316721</v>
      </c>
      <c r="AB155" s="1">
        <f t="shared" si="266"/>
        <v>7.3167175048401763E-21</v>
      </c>
      <c r="AC155" s="1">
        <f t="shared" si="434"/>
        <v>7.3167175048401763E-21</v>
      </c>
      <c r="AD155" s="1">
        <f t="shared" si="434"/>
        <v>7.3167175048401763E-21</v>
      </c>
      <c r="AE155" s="1">
        <f t="shared" si="434"/>
        <v>7.3167175048401763E-21</v>
      </c>
      <c r="AF155" s="1">
        <f t="shared" si="434"/>
        <v>7.3167175048401763E-21</v>
      </c>
      <c r="AG155" s="1">
        <f t="shared" si="434"/>
        <v>7.3167175048401763E-21</v>
      </c>
      <c r="AH155" s="1">
        <f t="shared" si="434"/>
        <v>7.3167175048401763E-21</v>
      </c>
      <c r="AI155" s="1">
        <f t="shared" si="434"/>
        <v>7.3167175048401763E-21</v>
      </c>
      <c r="AJ155" s="1">
        <f t="shared" si="434"/>
        <v>7.3167175048401763E-21</v>
      </c>
      <c r="AK155" s="1">
        <f t="shared" si="434"/>
        <v>7.3167175048401763E-21</v>
      </c>
      <c r="AL155" s="1">
        <f t="shared" si="434"/>
        <v>7.3167175048401763E-21</v>
      </c>
      <c r="AM155" s="1">
        <f t="shared" si="434"/>
        <v>7.3167175048401763E-21</v>
      </c>
      <c r="AN155" s="1">
        <f t="shared" si="434"/>
        <v>3.817005362663373E-20</v>
      </c>
      <c r="AO155" s="1">
        <f t="shared" si="434"/>
        <v>3.817005362663373E-20</v>
      </c>
      <c r="AP155" s="1">
        <f t="shared" si="434"/>
        <v>3.817005362663373E-20</v>
      </c>
      <c r="AQ155" s="1">
        <f t="shared" si="434"/>
        <v>3.817005362663373E-20</v>
      </c>
      <c r="AR155" s="1">
        <f t="shared" si="434"/>
        <v>3.817005362663373E-20</v>
      </c>
      <c r="AS155" s="1">
        <f t="shared" si="434"/>
        <v>3.817005362663373E-20</v>
      </c>
      <c r="AT155" s="1">
        <f t="shared" si="434"/>
        <v>3.817005362663373E-20</v>
      </c>
      <c r="AU155" s="1">
        <f t="shared" si="434"/>
        <v>3.817005362663373E-20</v>
      </c>
      <c r="AV155" s="1">
        <f t="shared" si="434"/>
        <v>7.3167175048401763E-21</v>
      </c>
      <c r="AW155" s="1">
        <f t="shared" si="434"/>
        <v>7.3167175048401763E-21</v>
      </c>
      <c r="AX155" s="1">
        <f t="shared" si="434"/>
        <v>7.3167175048401763E-21</v>
      </c>
      <c r="AY155" s="1">
        <f t="shared" si="434"/>
        <v>3.817005362663373E-20</v>
      </c>
      <c r="AZ155" s="1">
        <f t="shared" si="434"/>
        <v>3.817005362663373E-20</v>
      </c>
      <c r="BA155" s="1">
        <f t="shared" si="434"/>
        <v>3.817005362663373E-20</v>
      </c>
      <c r="BB155" s="1">
        <f t="shared" si="434"/>
        <v>3.817005362663373E-20</v>
      </c>
      <c r="BC155" s="1">
        <f t="shared" si="434"/>
        <v>3.817005362663373E-20</v>
      </c>
      <c r="BD155" s="1">
        <f t="shared" si="434"/>
        <v>3.817005362663373E-20</v>
      </c>
      <c r="BE155" s="1">
        <f t="shared" si="434"/>
        <v>7.3167175048401763E-21</v>
      </c>
      <c r="BF155" s="1">
        <f t="shared" si="434"/>
        <v>3.817005362663373E-20</v>
      </c>
      <c r="BG155" s="1">
        <f t="shared" si="434"/>
        <v>7.3167175048401763E-21</v>
      </c>
      <c r="BH155" s="1">
        <f t="shared" si="434"/>
        <v>3.817005362663373E-20</v>
      </c>
      <c r="BI155" s="1">
        <f t="shared" si="434"/>
        <v>7.3167175048401763E-21</v>
      </c>
      <c r="BJ155" s="1">
        <f t="shared" si="434"/>
        <v>3.817005362663373E-20</v>
      </c>
      <c r="BK155" s="1">
        <f t="shared" si="434"/>
        <v>7.3167175048401763E-21</v>
      </c>
      <c r="BL155" s="1">
        <f t="shared" si="434"/>
        <v>7.3167175048401763E-21</v>
      </c>
      <c r="BM155" s="1">
        <f t="shared" si="434"/>
        <v>3.3632947267018844E-18</v>
      </c>
      <c r="BN155" s="1">
        <f t="shared" si="434"/>
        <v>3.3632947267018844E-18</v>
      </c>
      <c r="BO155" s="1">
        <f t="shared" si="434"/>
        <v>7.3167175048401763E-21</v>
      </c>
      <c r="BP155" s="1">
        <f t="shared" si="434"/>
        <v>4.0976862428544353E-19</v>
      </c>
      <c r="BQ155" s="1">
        <f t="shared" si="434"/>
        <v>7.3167175048401763E-21</v>
      </c>
      <c r="BR155" s="1">
        <f t="shared" si="434"/>
        <v>7.3167175048401763E-21</v>
      </c>
      <c r="BS155" s="1">
        <f t="shared" si="434"/>
        <v>2.137692257920372E-18</v>
      </c>
      <c r="BT155" s="1">
        <f t="shared" si="434"/>
        <v>4.0976862428544353E-19</v>
      </c>
      <c r="BU155" s="1">
        <f t="shared" si="434"/>
        <v>4.0976862428544353E-19</v>
      </c>
      <c r="BV155" s="1">
        <f t="shared" si="434"/>
        <v>2.137692257920372E-18</v>
      </c>
      <c r="BW155" s="1">
        <f t="shared" si="434"/>
        <v>2.137692257920372E-18</v>
      </c>
      <c r="BX155" s="1">
        <f t="shared" si="434"/>
        <v>2.137692257920372E-18</v>
      </c>
      <c r="BY155" s="1">
        <f t="shared" si="434"/>
        <v>2.137692257920372E-18</v>
      </c>
      <c r="BZ155" s="1">
        <f t="shared" si="434"/>
        <v>4.0976862428544353E-19</v>
      </c>
      <c r="CA155" s="1">
        <f t="shared" si="434"/>
        <v>4.0976862428544353E-19</v>
      </c>
      <c r="CB155" s="1">
        <f t="shared" si="434"/>
        <v>2.137692257920372E-18</v>
      </c>
      <c r="CC155" s="1">
        <f t="shared" si="434"/>
        <v>4.0976862428544353E-19</v>
      </c>
      <c r="CD155" s="1">
        <f t="shared" si="434"/>
        <v>4.0976862428544353E-19</v>
      </c>
      <c r="CE155" s="1">
        <f t="shared" si="434"/>
        <v>2.137692257920372E-18</v>
      </c>
      <c r="CF155" s="1">
        <f t="shared" si="434"/>
        <v>7.3167175048401763E-21</v>
      </c>
      <c r="CG155" s="1">
        <f t="shared" si="434"/>
        <v>7.3167175048401763E-21</v>
      </c>
      <c r="CH155" s="1">
        <f t="shared" si="434"/>
        <v>4.0976862428544353E-19</v>
      </c>
      <c r="CI155" s="1">
        <f t="shared" si="434"/>
        <v>1.8835941832050024E-16</v>
      </c>
      <c r="CJ155" s="1">
        <f t="shared" si="434"/>
        <v>1.8835941832050024E-16</v>
      </c>
      <c r="CK155" s="1">
        <f t="shared" si="434"/>
        <v>6.447011482222686E-19</v>
      </c>
      <c r="CL155" s="1">
        <f t="shared" si="434"/>
        <v>3.6106123054159851E-17</v>
      </c>
      <c r="CM155" s="1">
        <f t="shared" si="434"/>
        <v>4.0976862428544353E-19</v>
      </c>
      <c r="CN155" s="1">
        <f t="shared" si="434"/>
        <v>2.0643605667171072E-16</v>
      </c>
      <c r="CO155" s="1">
        <f t="shared" si="429"/>
        <v>2.2624748936978074E-16</v>
      </c>
      <c r="CP155" s="1">
        <f t="shared" si="429"/>
        <v>5.3942782379822747E-19</v>
      </c>
      <c r="CQ155" s="1">
        <f t="shared" si="429"/>
        <v>9.6318770327154288E-21</v>
      </c>
      <c r="CR155" s="1">
        <f t="shared" si="429"/>
        <v>5.3942782379822747E-19</v>
      </c>
      <c r="CS155" s="1">
        <f t="shared" si="429"/>
        <v>1.156930731683591E-20</v>
      </c>
      <c r="CT155" s="1">
        <f t="shared" si="429"/>
        <v>8.4797435250290452E-17</v>
      </c>
      <c r="CU155" s="1">
        <f t="shared" si="429"/>
        <v>1.7814533258037929E-17</v>
      </c>
      <c r="CV155" s="1">
        <f t="shared" si="429"/>
        <v>1.9524173678317826E-17</v>
      </c>
      <c r="CW155" s="1">
        <f t="shared" si="429"/>
        <v>2.1397886338062178E-17</v>
      </c>
      <c r="CX155" s="1">
        <f t="shared" si="429"/>
        <v>2.5702022786930645E-17</v>
      </c>
      <c r="CY155" s="1">
        <f t="shared" si="429"/>
        <v>2.4082028689117922E-20</v>
      </c>
      <c r="CZ155" s="1">
        <f t="shared" si="429"/>
        <v>5.0297118362255678E-19</v>
      </c>
      <c r="DA155" s="1">
        <f t="shared" si="429"/>
        <v>3.0871926549346091E-17</v>
      </c>
      <c r="DB155" s="1">
        <f t="shared" si="429"/>
        <v>3.0871926549346091E-17</v>
      </c>
      <c r="DC155" s="1">
        <f t="shared" si="429"/>
        <v>3.0871926549346091E-17</v>
      </c>
      <c r="DD155" s="1">
        <f t="shared" si="429"/>
        <v>1.1181074188760785E-17</v>
      </c>
      <c r="DE155" s="1">
        <f t="shared" si="429"/>
        <v>3.8269662500162662E-20</v>
      </c>
      <c r="DF155" s="1">
        <f t="shared" si="429"/>
        <v>3.3720716071943653E-18</v>
      </c>
      <c r="DG155" s="1">
        <f t="shared" si="429"/>
        <v>3.6294682299257645E-12</v>
      </c>
      <c r="DH155" s="1">
        <f t="shared" si="429"/>
        <v>2.3352509838317023E-16</v>
      </c>
      <c r="DI155" s="1">
        <f t="shared" si="429"/>
        <v>8.0607721013838601E-16</v>
      </c>
      <c r="DJ155" s="1">
        <f t="shared" si="429"/>
        <v>4.1942358322896738E-20</v>
      </c>
      <c r="DK155" s="1">
        <f t="shared" si="429"/>
        <v>2.1614690554574701E-15</v>
      </c>
      <c r="DL155" s="1">
        <f t="shared" si="429"/>
        <v>2.1614690554574701E-15</v>
      </c>
      <c r="DM155" s="1">
        <f t="shared" si="429"/>
        <v>4.0503561855596303E-18</v>
      </c>
      <c r="DN155" s="1">
        <f t="shared" si="429"/>
        <v>3.7270650982667781E-15</v>
      </c>
      <c r="DO155" s="1">
        <f t="shared" si="429"/>
        <v>4.5967518571108082E-20</v>
      </c>
      <c r="DP155" s="1">
        <f t="shared" si="429"/>
        <v>2.2742903565709315E-11</v>
      </c>
      <c r="DQ155" s="1">
        <f t="shared" si="429"/>
        <v>4.5967518571108082E-20</v>
      </c>
      <c r="DR155" s="1">
        <f t="shared" si="429"/>
        <v>4.4390642449323928E-18</v>
      </c>
      <c r="DS155" s="1">
        <f t="shared" si="429"/>
        <v>2.1309422246493259E-14</v>
      </c>
      <c r="DT155" s="1">
        <f t="shared" si="429"/>
        <v>5.0378968853347399E-20</v>
      </c>
      <c r="DU155" s="1">
        <f t="shared" si="429"/>
        <v>5.4224491117029352E-14</v>
      </c>
      <c r="DV155" s="1">
        <f t="shared" si="429"/>
        <v>2.7317587188244396E-11</v>
      </c>
      <c r="DW155" s="1">
        <f t="shared" si="429"/>
        <v>4.5738357788112283E-20</v>
      </c>
      <c r="DX155" s="1">
        <f t="shared" si="429"/>
        <v>5.7389715156882253E-12</v>
      </c>
      <c r="DY155" s="1">
        <f t="shared" si="429"/>
        <v>4.9229653405743048E-14</v>
      </c>
      <c r="DZ155" s="1">
        <f t="shared" si="429"/>
        <v>3.4177484291112995E-15</v>
      </c>
      <c r="EA155" s="1">
        <f t="shared" si="429"/>
        <v>1.3969019599918891E-15</v>
      </c>
      <c r="EB155" s="1">
        <f t="shared" si="429"/>
        <v>4.081265270897551E-13</v>
      </c>
      <c r="EC155" s="1">
        <f t="shared" si="429"/>
        <v>8.5740607234997695E-14</v>
      </c>
      <c r="ED155" s="1">
        <f t="shared" si="429"/>
        <v>7.3301710003768577E-17</v>
      </c>
      <c r="EE155" s="1">
        <f t="shared" si="429"/>
        <v>7.0787157994352158E-15</v>
      </c>
      <c r="EF155" s="1">
        <f t="shared" si="429"/>
        <v>8.7304887730953322E-20</v>
      </c>
      <c r="EG155" s="1">
        <f t="shared" si="429"/>
        <v>4.3194992989844227E-11</v>
      </c>
      <c r="EH155" s="1">
        <f t="shared" si="429"/>
        <v>7.6927339791822853E-18</v>
      </c>
      <c r="EI155" s="1">
        <f t="shared" si="429"/>
        <v>8.7304887730953322E-20</v>
      </c>
      <c r="EJ155" s="1">
        <f t="shared" si="429"/>
        <v>1.0298713649110457E-13</v>
      </c>
      <c r="EK155" s="1">
        <f t="shared" si="429"/>
        <v>9.9454251500206512E-12</v>
      </c>
      <c r="EL155" s="1">
        <f t="shared" si="429"/>
        <v>1.7758281619496326E-13</v>
      </c>
      <c r="EM155" s="1">
        <f t="shared" si="429"/>
        <v>1.7758281619496326E-13</v>
      </c>
      <c r="EN155" s="1">
        <f t="shared" si="429"/>
        <v>3.0638244888046714E-17</v>
      </c>
      <c r="EO155" s="1">
        <f t="shared" si="429"/>
        <v>5.8882695085356485E-13</v>
      </c>
      <c r="EP155" s="1">
        <f t="shared" si="429"/>
        <v>6.2319830556556355E-11</v>
      </c>
      <c r="EQ155" s="1">
        <f t="shared" si="429"/>
        <v>6.830059355236133E-11</v>
      </c>
      <c r="ER155" s="1" t="str">
        <f t="shared" si="429"/>
        <v/>
      </c>
      <c r="ES155" s="1" t="str">
        <f t="shared" si="429"/>
        <v/>
      </c>
      <c r="ET155" s="1" t="str">
        <f t="shared" si="429"/>
        <v/>
      </c>
      <c r="EU155" s="1" t="str">
        <f t="shared" si="429"/>
        <v/>
      </c>
      <c r="EV155" s="1" t="str">
        <f t="shared" si="429"/>
        <v/>
      </c>
      <c r="EW155" s="1" t="str">
        <f t="shared" si="429"/>
        <v/>
      </c>
      <c r="EX155" s="1" t="str">
        <f t="shared" si="429"/>
        <v/>
      </c>
      <c r="EY155" s="1" t="str">
        <f t="shared" si="429"/>
        <v/>
      </c>
      <c r="EZ155" s="1" t="str">
        <f t="shared" si="435"/>
        <v/>
      </c>
      <c r="FA155" s="1" t="str">
        <f t="shared" si="435"/>
        <v/>
      </c>
      <c r="FB155" s="1" t="str">
        <f t="shared" si="435"/>
        <v/>
      </c>
      <c r="FC155" s="1" t="str">
        <f t="shared" si="435"/>
        <v/>
      </c>
      <c r="FD155" s="1" t="str">
        <f t="shared" si="435"/>
        <v/>
      </c>
      <c r="FE155" s="1" t="str">
        <f t="shared" si="435"/>
        <v/>
      </c>
      <c r="FF155" s="1" t="str">
        <f t="shared" si="435"/>
        <v/>
      </c>
      <c r="FG155" s="1" t="str">
        <f t="shared" si="435"/>
        <v/>
      </c>
      <c r="FH155" s="1" t="str">
        <f t="shared" si="435"/>
        <v/>
      </c>
      <c r="FI155" s="1" t="str">
        <f t="shared" si="435"/>
        <v/>
      </c>
      <c r="FJ155" s="1" t="str">
        <f t="shared" si="435"/>
        <v/>
      </c>
      <c r="FK155" s="1" t="str">
        <f t="shared" si="435"/>
        <v/>
      </c>
      <c r="FL155" s="1" t="str">
        <f t="shared" si="435"/>
        <v/>
      </c>
      <c r="FM155" s="1" t="str">
        <f t="shared" si="435"/>
        <v/>
      </c>
      <c r="FN155" s="1" t="str">
        <f t="shared" si="435"/>
        <v/>
      </c>
      <c r="FO155" s="1" t="str">
        <f t="shared" si="435"/>
        <v/>
      </c>
      <c r="FP155" s="1" t="str">
        <f t="shared" si="435"/>
        <v/>
      </c>
      <c r="FQ155" s="1" t="str">
        <f t="shared" si="435"/>
        <v/>
      </c>
      <c r="FR155" s="1" t="str">
        <f t="shared" si="435"/>
        <v/>
      </c>
      <c r="FS155" s="1" t="str">
        <f t="shared" si="435"/>
        <v/>
      </c>
      <c r="FT155" s="1" t="str">
        <f t="shared" si="435"/>
        <v/>
      </c>
      <c r="FU155" s="1" t="str">
        <f t="shared" si="435"/>
        <v/>
      </c>
      <c r="FV155" s="1" t="str">
        <f t="shared" si="435"/>
        <v/>
      </c>
      <c r="FW155" s="1" t="str">
        <f t="shared" si="435"/>
        <v/>
      </c>
      <c r="FX155" s="1" t="str">
        <f t="shared" si="435"/>
        <v/>
      </c>
      <c r="FY155" s="1" t="str">
        <f t="shared" si="435"/>
        <v/>
      </c>
      <c r="FZ155" s="1" t="str">
        <f t="shared" si="435"/>
        <v/>
      </c>
      <c r="GA155" s="1" t="str">
        <f t="shared" si="435"/>
        <v/>
      </c>
      <c r="GB155" s="1" t="str">
        <f t="shared" si="435"/>
        <v/>
      </c>
      <c r="GC155" s="1" t="str">
        <f t="shared" si="435"/>
        <v/>
      </c>
      <c r="GD155" s="1" t="str">
        <f t="shared" si="435"/>
        <v/>
      </c>
      <c r="GE155" s="1" t="str">
        <f t="shared" si="435"/>
        <v/>
      </c>
      <c r="GF155" s="1" t="str">
        <f t="shared" si="435"/>
        <v/>
      </c>
      <c r="GG155" s="1" t="str">
        <f t="shared" si="435"/>
        <v/>
      </c>
      <c r="GH155" s="1" t="str">
        <f t="shared" si="435"/>
        <v/>
      </c>
      <c r="GI155" s="1" t="str">
        <f t="shared" si="435"/>
        <v/>
      </c>
      <c r="GJ155" s="1" t="str">
        <f t="shared" si="435"/>
        <v/>
      </c>
      <c r="GK155" s="1" t="str">
        <f t="shared" si="435"/>
        <v/>
      </c>
      <c r="GL155" s="1" t="str">
        <f t="shared" si="435"/>
        <v/>
      </c>
      <c r="GM155" s="1" t="str">
        <f t="shared" si="435"/>
        <v/>
      </c>
      <c r="GN155" s="1" t="str">
        <f t="shared" si="435"/>
        <v/>
      </c>
      <c r="GO155" s="1" t="str">
        <f t="shared" si="435"/>
        <v/>
      </c>
      <c r="GP155" s="1" t="str">
        <f t="shared" si="435"/>
        <v/>
      </c>
      <c r="GQ155" s="1" t="str">
        <f t="shared" si="435"/>
        <v/>
      </c>
      <c r="GR155" s="1" t="str">
        <f t="shared" si="435"/>
        <v/>
      </c>
      <c r="GS155" s="1" t="str">
        <f t="shared" si="435"/>
        <v/>
      </c>
      <c r="GT155" s="1" t="str">
        <f t="shared" si="435"/>
        <v/>
      </c>
      <c r="GU155" s="1" t="str">
        <f t="shared" si="435"/>
        <v/>
      </c>
      <c r="GV155" s="1" t="str">
        <f t="shared" si="435"/>
        <v/>
      </c>
      <c r="GW155" s="1" t="str">
        <f t="shared" si="435"/>
        <v/>
      </c>
      <c r="GX155" s="1" t="str">
        <f t="shared" si="435"/>
        <v/>
      </c>
      <c r="GY155" s="1" t="str">
        <f t="shared" si="435"/>
        <v/>
      </c>
      <c r="GZ155" s="1" t="str">
        <f t="shared" si="435"/>
        <v/>
      </c>
      <c r="HA155" s="1" t="str">
        <f t="shared" si="435"/>
        <v/>
      </c>
      <c r="HB155" s="1" t="str">
        <f t="shared" si="435"/>
        <v/>
      </c>
      <c r="HC155" s="1" t="str">
        <f t="shared" si="435"/>
        <v/>
      </c>
      <c r="HD155" s="1" t="str">
        <f t="shared" si="435"/>
        <v/>
      </c>
      <c r="HE155" s="1" t="str">
        <f t="shared" si="435"/>
        <v/>
      </c>
      <c r="HF155" s="1" t="str">
        <f t="shared" si="435"/>
        <v/>
      </c>
      <c r="HG155" s="1" t="str">
        <f t="shared" si="435"/>
        <v/>
      </c>
      <c r="HH155" s="1" t="str">
        <f t="shared" si="435"/>
        <v/>
      </c>
      <c r="HI155" s="1" t="str">
        <f t="shared" si="435"/>
        <v/>
      </c>
      <c r="HJ155" s="1" t="str">
        <f t="shared" si="435"/>
        <v/>
      </c>
      <c r="HK155" s="1" t="str">
        <f t="shared" si="435"/>
        <v/>
      </c>
      <c r="HL155" s="1" t="str">
        <f t="shared" si="430"/>
        <v/>
      </c>
      <c r="HM155" s="1" t="str">
        <f t="shared" si="430"/>
        <v/>
      </c>
      <c r="HN155" s="1" t="str">
        <f t="shared" si="430"/>
        <v/>
      </c>
      <c r="HO155" s="1" t="str">
        <f t="shared" si="430"/>
        <v/>
      </c>
      <c r="HP155" s="1" t="str">
        <f t="shared" si="430"/>
        <v/>
      </c>
      <c r="HQ155" s="1" t="str">
        <f t="shared" si="430"/>
        <v/>
      </c>
      <c r="HR155" s="1" t="str">
        <f t="shared" si="430"/>
        <v/>
      </c>
      <c r="HS155" s="1" t="str">
        <f t="shared" si="430"/>
        <v/>
      </c>
      <c r="HT155" s="1" t="str">
        <f t="shared" si="430"/>
        <v/>
      </c>
      <c r="HU155" s="1" t="str">
        <f t="shared" si="430"/>
        <v/>
      </c>
      <c r="HV155" s="1" t="str">
        <f t="shared" si="430"/>
        <v/>
      </c>
      <c r="HW155" s="1" t="str">
        <f t="shared" si="430"/>
        <v/>
      </c>
      <c r="HX155" s="1" t="str">
        <f t="shared" si="430"/>
        <v/>
      </c>
      <c r="HY155" s="1" t="str">
        <f t="shared" si="430"/>
        <v/>
      </c>
      <c r="HZ155" s="1" t="str">
        <f t="shared" si="430"/>
        <v/>
      </c>
      <c r="IA155" s="1" t="str">
        <f t="shared" si="430"/>
        <v/>
      </c>
      <c r="IB155" s="1" t="str">
        <f t="shared" si="430"/>
        <v/>
      </c>
      <c r="IC155" s="1" t="str">
        <f t="shared" si="430"/>
        <v/>
      </c>
      <c r="ID155" s="1" t="str">
        <f t="shared" si="430"/>
        <v/>
      </c>
      <c r="IE155" s="1" t="str">
        <f t="shared" si="430"/>
        <v/>
      </c>
      <c r="IF155" s="1" t="str">
        <f t="shared" si="430"/>
        <v/>
      </c>
      <c r="IG155" s="1" t="str">
        <f t="shared" si="430"/>
        <v/>
      </c>
      <c r="IH155" s="1" t="str">
        <f t="shared" si="430"/>
        <v/>
      </c>
      <c r="II155" s="1" t="str">
        <f t="shared" si="430"/>
        <v/>
      </c>
      <c r="IJ155" s="1" t="str">
        <f t="shared" si="430"/>
        <v/>
      </c>
      <c r="IK155" s="1" t="str">
        <f t="shared" si="430"/>
        <v/>
      </c>
      <c r="IL155" s="1" t="str">
        <f t="shared" si="430"/>
        <v/>
      </c>
      <c r="IM155" s="1" t="str">
        <f t="shared" si="430"/>
        <v/>
      </c>
      <c r="IN155" s="1" t="str">
        <f t="shared" si="430"/>
        <v/>
      </c>
      <c r="IO155" s="1" t="str">
        <f t="shared" si="430"/>
        <v/>
      </c>
      <c r="IP155" s="1" t="str">
        <f t="shared" si="430"/>
        <v/>
      </c>
      <c r="IQ155" s="1" t="str">
        <f t="shared" si="430"/>
        <v/>
      </c>
      <c r="IR155" s="1" t="str">
        <f t="shared" si="430"/>
        <v/>
      </c>
      <c r="IS155" s="1" t="str">
        <f t="shared" si="430"/>
        <v/>
      </c>
      <c r="IT155" s="1" t="str">
        <f t="shared" si="430"/>
        <v/>
      </c>
      <c r="IU155" s="1" t="str">
        <f t="shared" si="430"/>
        <v/>
      </c>
      <c r="IV155" s="1" t="str">
        <f t="shared" si="430"/>
        <v/>
      </c>
      <c r="IW155" s="1" t="str">
        <f t="shared" si="430"/>
        <v/>
      </c>
      <c r="IX155" s="1" t="str">
        <f t="shared" si="430"/>
        <v/>
      </c>
      <c r="IY155" s="1" t="str">
        <f t="shared" si="430"/>
        <v/>
      </c>
      <c r="IZ155" s="1" t="str">
        <f t="shared" si="430"/>
        <v/>
      </c>
      <c r="JA155" s="1" t="str">
        <f t="shared" si="430"/>
        <v/>
      </c>
      <c r="JB155" s="1" t="str">
        <f t="shared" si="430"/>
        <v/>
      </c>
      <c r="JC155" s="1" t="str">
        <f t="shared" si="430"/>
        <v/>
      </c>
      <c r="JD155" s="1" t="str">
        <f t="shared" si="430"/>
        <v/>
      </c>
      <c r="JE155" s="1" t="str">
        <f t="shared" si="430"/>
        <v/>
      </c>
      <c r="JF155" s="1" t="str">
        <f t="shared" si="430"/>
        <v/>
      </c>
      <c r="JG155" s="1" t="str">
        <f t="shared" si="430"/>
        <v/>
      </c>
      <c r="JH155" s="1" t="str">
        <f t="shared" si="430"/>
        <v/>
      </c>
      <c r="JI155" s="1" t="str">
        <f t="shared" si="430"/>
        <v/>
      </c>
      <c r="JJ155" s="1" t="str">
        <f t="shared" si="430"/>
        <v/>
      </c>
      <c r="JK155" s="1" t="str">
        <f t="shared" si="430"/>
        <v/>
      </c>
      <c r="JL155" s="1" t="str">
        <f t="shared" si="430"/>
        <v/>
      </c>
      <c r="JM155" s="1" t="str">
        <f t="shared" si="430"/>
        <v/>
      </c>
      <c r="JN155" s="1" t="str">
        <f t="shared" si="430"/>
        <v/>
      </c>
      <c r="JO155" s="1" t="str">
        <f t="shared" si="430"/>
        <v/>
      </c>
      <c r="JP155" s="1" t="str">
        <f t="shared" si="430"/>
        <v/>
      </c>
      <c r="JQ155" s="1" t="str">
        <f t="shared" si="430"/>
        <v/>
      </c>
      <c r="JR155" s="1" t="str">
        <f t="shared" si="430"/>
        <v/>
      </c>
      <c r="JS155" s="1" t="str">
        <f t="shared" si="430"/>
        <v/>
      </c>
      <c r="JT155" s="1" t="str">
        <f t="shared" si="430"/>
        <v/>
      </c>
      <c r="JU155" s="1" t="str">
        <f t="shared" si="430"/>
        <v/>
      </c>
      <c r="JV155" s="1" t="str">
        <f t="shared" si="430"/>
        <v/>
      </c>
      <c r="JW155" s="1" t="str">
        <f t="shared" si="431"/>
        <v/>
      </c>
      <c r="JX155" s="1" t="str">
        <f t="shared" si="431"/>
        <v/>
      </c>
      <c r="JY155" s="1" t="str">
        <f t="shared" si="431"/>
        <v/>
      </c>
      <c r="JZ155" s="1" t="str">
        <f t="shared" si="431"/>
        <v/>
      </c>
      <c r="KA155" s="1" t="str">
        <f t="shared" si="431"/>
        <v/>
      </c>
      <c r="KB155" s="1" t="str">
        <f t="shared" si="431"/>
        <v/>
      </c>
      <c r="KC155" s="1" t="str">
        <f t="shared" si="431"/>
        <v/>
      </c>
      <c r="KD155" s="1" t="str">
        <f t="shared" si="431"/>
        <v/>
      </c>
      <c r="KE155" s="1" t="str">
        <f t="shared" si="431"/>
        <v/>
      </c>
      <c r="KF155" s="1" t="str">
        <f t="shared" si="431"/>
        <v/>
      </c>
      <c r="KG155" s="1" t="str">
        <f t="shared" si="431"/>
        <v/>
      </c>
      <c r="KH155" s="1" t="str">
        <f t="shared" si="431"/>
        <v/>
      </c>
      <c r="KI155" s="1" t="str">
        <f t="shared" si="431"/>
        <v/>
      </c>
      <c r="KJ155" s="1" t="str">
        <f t="shared" si="431"/>
        <v/>
      </c>
      <c r="KK155" s="1" t="str">
        <f t="shared" si="431"/>
        <v/>
      </c>
      <c r="KL155" s="1" t="str">
        <f t="shared" si="431"/>
        <v/>
      </c>
      <c r="KM155" s="1" t="str">
        <f t="shared" si="431"/>
        <v/>
      </c>
      <c r="KN155" s="1" t="str">
        <f t="shared" si="431"/>
        <v/>
      </c>
      <c r="KO155" s="1" t="str">
        <f t="shared" si="431"/>
        <v/>
      </c>
      <c r="KP155" s="1" t="str">
        <f t="shared" si="431"/>
        <v/>
      </c>
      <c r="KQ155" s="1" t="str">
        <f t="shared" si="431"/>
        <v/>
      </c>
      <c r="KR155" s="1" t="str">
        <f t="shared" si="431"/>
        <v/>
      </c>
      <c r="KS155" s="1" t="str">
        <f t="shared" si="431"/>
        <v/>
      </c>
      <c r="KT155" s="1" t="str">
        <f t="shared" si="431"/>
        <v/>
      </c>
      <c r="KU155" s="1" t="str">
        <f t="shared" si="431"/>
        <v/>
      </c>
      <c r="KV155" s="1" t="str">
        <f t="shared" si="431"/>
        <v/>
      </c>
      <c r="KW155" s="1" t="str">
        <f t="shared" si="431"/>
        <v/>
      </c>
      <c r="KX155" s="1" t="str">
        <f t="shared" si="431"/>
        <v/>
      </c>
      <c r="KY155" s="1" t="str">
        <f t="shared" si="431"/>
        <v/>
      </c>
      <c r="KZ155" s="1" t="str">
        <f t="shared" si="431"/>
        <v/>
      </c>
      <c r="LA155" s="1" t="str">
        <f t="shared" si="431"/>
        <v/>
      </c>
      <c r="LB155" s="1" t="str">
        <f t="shared" si="431"/>
        <v/>
      </c>
      <c r="LC155" s="1" t="str">
        <f t="shared" si="431"/>
        <v/>
      </c>
      <c r="LD155" s="1" t="str">
        <f t="shared" si="431"/>
        <v/>
      </c>
      <c r="LE155" s="1" t="str">
        <f t="shared" si="431"/>
        <v/>
      </c>
      <c r="LF155" s="1" t="str">
        <f t="shared" si="431"/>
        <v/>
      </c>
      <c r="LG155" s="1" t="str">
        <f t="shared" si="431"/>
        <v/>
      </c>
      <c r="LH155" s="1" t="str">
        <f t="shared" si="431"/>
        <v/>
      </c>
      <c r="LI155" s="1" t="str">
        <f t="shared" si="431"/>
        <v/>
      </c>
      <c r="LJ155" s="1" t="str">
        <f t="shared" si="431"/>
        <v/>
      </c>
      <c r="LK155" s="1" t="str">
        <f t="shared" si="431"/>
        <v/>
      </c>
      <c r="LL155" s="1" t="str">
        <f t="shared" si="431"/>
        <v/>
      </c>
      <c r="LM155" s="1" t="str">
        <f t="shared" si="431"/>
        <v/>
      </c>
      <c r="LN155" s="1" t="str">
        <f t="shared" si="431"/>
        <v/>
      </c>
      <c r="LO155" s="1" t="str">
        <f t="shared" si="431"/>
        <v/>
      </c>
      <c r="LP155" s="1" t="str">
        <f t="shared" si="431"/>
        <v/>
      </c>
      <c r="LQ155" s="1" t="str">
        <f t="shared" si="431"/>
        <v/>
      </c>
      <c r="LR155" s="1" t="str">
        <f t="shared" si="431"/>
        <v/>
      </c>
      <c r="LS155" s="1" t="str">
        <f t="shared" si="431"/>
        <v/>
      </c>
      <c r="LT155" s="1" t="str">
        <f t="shared" si="431"/>
        <v/>
      </c>
      <c r="LU155" s="1" t="str">
        <f t="shared" si="431"/>
        <v/>
      </c>
      <c r="LV155" s="1" t="str">
        <f t="shared" si="431"/>
        <v/>
      </c>
      <c r="LW155" s="1" t="str">
        <f t="shared" si="431"/>
        <v/>
      </c>
      <c r="LX155" s="1" t="str">
        <f t="shared" si="431"/>
        <v/>
      </c>
      <c r="LY155" s="1" t="str">
        <f t="shared" si="431"/>
        <v/>
      </c>
      <c r="LZ155" s="1" t="str">
        <f t="shared" si="431"/>
        <v/>
      </c>
      <c r="MA155" s="1" t="str">
        <f t="shared" si="431"/>
        <v/>
      </c>
      <c r="MB155" s="1" t="str">
        <f t="shared" si="431"/>
        <v/>
      </c>
      <c r="MC155" s="1" t="str">
        <f t="shared" si="431"/>
        <v/>
      </c>
      <c r="MD155" s="1" t="str">
        <f t="shared" si="431"/>
        <v/>
      </c>
      <c r="ME155" s="1" t="str">
        <f t="shared" si="431"/>
        <v/>
      </c>
      <c r="MF155" s="1" t="str">
        <f t="shared" si="431"/>
        <v/>
      </c>
      <c r="MG155" s="1" t="str">
        <f t="shared" si="431"/>
        <v/>
      </c>
      <c r="MH155" s="1" t="str">
        <f t="shared" si="431"/>
        <v/>
      </c>
      <c r="MI155" s="1" t="str">
        <f t="shared" si="426"/>
        <v/>
      </c>
      <c r="MJ155" s="1" t="str">
        <f t="shared" si="426"/>
        <v/>
      </c>
      <c r="MK155" s="1" t="str">
        <f t="shared" si="426"/>
        <v/>
      </c>
      <c r="ML155" s="1" t="str">
        <f t="shared" si="426"/>
        <v/>
      </c>
      <c r="MM155" s="1" t="str">
        <f t="shared" si="426"/>
        <v/>
      </c>
      <c r="MN155" s="1" t="str">
        <f t="shared" si="426"/>
        <v/>
      </c>
      <c r="MO155" s="1" t="str">
        <f t="shared" si="426"/>
        <v/>
      </c>
      <c r="MP155" s="1" t="str">
        <f t="shared" si="426"/>
        <v/>
      </c>
      <c r="MQ155" s="1" t="str">
        <f t="shared" si="426"/>
        <v/>
      </c>
      <c r="MR155" s="1" t="str">
        <f t="shared" si="426"/>
        <v/>
      </c>
      <c r="MS155" s="1" t="str">
        <f t="shared" si="426"/>
        <v/>
      </c>
      <c r="MT155" s="1" t="str">
        <f t="shared" si="426"/>
        <v/>
      </c>
      <c r="MU155" s="1" t="str">
        <f t="shared" si="426"/>
        <v/>
      </c>
      <c r="MV155" s="1" t="str">
        <f t="shared" si="426"/>
        <v/>
      </c>
      <c r="MW155" s="1" t="str">
        <f t="shared" si="426"/>
        <v/>
      </c>
      <c r="MX155" s="1" t="str">
        <f t="shared" si="426"/>
        <v/>
      </c>
      <c r="MY155" s="1" t="str">
        <f t="shared" si="426"/>
        <v/>
      </c>
      <c r="MZ155" s="1" t="str">
        <f t="shared" si="426"/>
        <v/>
      </c>
      <c r="NA155" s="1" t="str">
        <f t="shared" si="426"/>
        <v/>
      </c>
      <c r="NB155" s="1" t="str">
        <f t="shared" si="426"/>
        <v/>
      </c>
      <c r="NC155" s="1" t="str">
        <f t="shared" si="426"/>
        <v/>
      </c>
      <c r="ND155" s="1" t="str">
        <f t="shared" si="426"/>
        <v/>
      </c>
      <c r="NE155" s="1" t="str">
        <f t="shared" si="426"/>
        <v/>
      </c>
      <c r="NF155" s="1" t="str">
        <f t="shared" si="426"/>
        <v/>
      </c>
      <c r="NG155" s="1" t="str">
        <f t="shared" si="426"/>
        <v/>
      </c>
      <c r="NH155" s="1" t="str">
        <f t="shared" si="426"/>
        <v/>
      </c>
      <c r="NI155" s="1" t="str">
        <f t="shared" si="426"/>
        <v/>
      </c>
      <c r="NJ155" s="1" t="str">
        <f t="shared" si="426"/>
        <v/>
      </c>
      <c r="NK155" s="1" t="str">
        <f t="shared" si="426"/>
        <v/>
      </c>
      <c r="NL155" s="1" t="str">
        <f t="shared" si="426"/>
        <v/>
      </c>
      <c r="NM155" s="1" t="str">
        <f t="shared" si="426"/>
        <v/>
      </c>
      <c r="NN155" s="1" t="str">
        <f t="shared" si="426"/>
        <v/>
      </c>
      <c r="NO155" s="1" t="str">
        <f t="shared" si="426"/>
        <v/>
      </c>
      <c r="NP155" s="1" t="str">
        <f t="shared" si="426"/>
        <v/>
      </c>
      <c r="NQ155" s="1" t="str">
        <f t="shared" si="426"/>
        <v/>
      </c>
      <c r="NR155" s="1" t="str">
        <f t="shared" si="426"/>
        <v/>
      </c>
      <c r="NS155" s="1" t="str">
        <f t="shared" si="426"/>
        <v/>
      </c>
      <c r="NT155" s="1" t="str">
        <f t="shared" si="426"/>
        <v/>
      </c>
      <c r="NU155" s="1" t="str">
        <f t="shared" si="426"/>
        <v/>
      </c>
      <c r="NV155" s="1" t="str">
        <f t="shared" si="426"/>
        <v/>
      </c>
      <c r="NW155" s="1" t="str">
        <f t="shared" si="426"/>
        <v/>
      </c>
      <c r="NX155" s="1" t="str">
        <f t="shared" si="426"/>
        <v/>
      </c>
      <c r="NY155" s="1" t="str">
        <f t="shared" si="426"/>
        <v/>
      </c>
      <c r="NZ155" s="1" t="str">
        <f t="shared" si="426"/>
        <v/>
      </c>
      <c r="OA155" s="1" t="str">
        <f t="shared" si="426"/>
        <v/>
      </c>
      <c r="OB155" s="1" t="str">
        <f t="shared" si="426"/>
        <v/>
      </c>
      <c r="OC155" s="1" t="str">
        <f t="shared" si="426"/>
        <v/>
      </c>
      <c r="OD155" s="1" t="str">
        <f t="shared" si="426"/>
        <v/>
      </c>
      <c r="OE155" s="1" t="str">
        <f t="shared" si="426"/>
        <v/>
      </c>
      <c r="OF155" s="1" t="str">
        <f t="shared" si="426"/>
        <v/>
      </c>
      <c r="OG155" s="1" t="str">
        <f t="shared" si="426"/>
        <v/>
      </c>
      <c r="OH155" s="1" t="str">
        <f t="shared" si="426"/>
        <v/>
      </c>
      <c r="OI155" s="1" t="str">
        <f t="shared" si="426"/>
        <v/>
      </c>
      <c r="OJ155" s="1" t="str">
        <f t="shared" si="426"/>
        <v/>
      </c>
      <c r="OK155" s="1" t="str">
        <f t="shared" si="426"/>
        <v/>
      </c>
      <c r="OL155" s="1" t="str">
        <f t="shared" si="426"/>
        <v/>
      </c>
      <c r="OM155" s="1" t="str">
        <f t="shared" si="426"/>
        <v/>
      </c>
      <c r="ON155" s="1" t="str">
        <f t="shared" si="426"/>
        <v/>
      </c>
      <c r="OO155" s="1" t="str">
        <f t="shared" si="426"/>
        <v/>
      </c>
      <c r="OP155" s="1" t="str">
        <f t="shared" si="426"/>
        <v/>
      </c>
      <c r="OQ155" s="1" t="str">
        <f t="shared" si="426"/>
        <v/>
      </c>
      <c r="OR155" s="1" t="str">
        <f t="shared" si="426"/>
        <v/>
      </c>
      <c r="OS155" s="1" t="str">
        <f t="shared" si="426"/>
        <v/>
      </c>
      <c r="OT155" s="1" t="str">
        <f t="shared" si="436"/>
        <v/>
      </c>
      <c r="OU155" s="1" t="str">
        <f t="shared" si="436"/>
        <v/>
      </c>
      <c r="OV155" s="1" t="str">
        <f t="shared" si="436"/>
        <v/>
      </c>
      <c r="OW155" s="1" t="str">
        <f t="shared" si="436"/>
        <v/>
      </c>
      <c r="OX155" s="1" t="str">
        <f t="shared" si="436"/>
        <v/>
      </c>
      <c r="OY155" s="1" t="str">
        <f t="shared" si="436"/>
        <v/>
      </c>
      <c r="OZ155" s="1" t="str">
        <f t="shared" si="436"/>
        <v/>
      </c>
      <c r="PA155" s="1" t="str">
        <f t="shared" si="436"/>
        <v/>
      </c>
      <c r="PB155" s="1" t="str">
        <f t="shared" si="436"/>
        <v/>
      </c>
      <c r="PC155" s="1" t="str">
        <f t="shared" si="436"/>
        <v/>
      </c>
      <c r="PD155" s="1" t="str">
        <f t="shared" si="436"/>
        <v/>
      </c>
      <c r="PE155" s="1" t="str">
        <f t="shared" si="436"/>
        <v/>
      </c>
      <c r="PF155" s="1" t="str">
        <f t="shared" si="436"/>
        <v/>
      </c>
      <c r="PG155" s="1" t="str">
        <f t="shared" si="436"/>
        <v/>
      </c>
      <c r="PH155" s="1" t="str">
        <f t="shared" si="436"/>
        <v/>
      </c>
      <c r="PI155" s="1" t="str">
        <f t="shared" si="436"/>
        <v/>
      </c>
      <c r="PJ155" s="1" t="str">
        <f t="shared" si="436"/>
        <v/>
      </c>
      <c r="PK155" s="1" t="str">
        <f t="shared" si="436"/>
        <v/>
      </c>
      <c r="PL155" s="1" t="str">
        <f t="shared" si="436"/>
        <v/>
      </c>
      <c r="PM155" s="1" t="str">
        <f t="shared" si="436"/>
        <v/>
      </c>
      <c r="PN155" s="1" t="str">
        <f t="shared" si="436"/>
        <v/>
      </c>
      <c r="PO155" s="1" t="str">
        <f t="shared" si="436"/>
        <v/>
      </c>
      <c r="PP155" s="1" t="str">
        <f t="shared" si="436"/>
        <v/>
      </c>
      <c r="PQ155" s="1" t="str">
        <f t="shared" si="436"/>
        <v/>
      </c>
      <c r="PR155" s="1" t="str">
        <f t="shared" si="436"/>
        <v/>
      </c>
      <c r="PS155" s="1" t="str">
        <f t="shared" si="436"/>
        <v/>
      </c>
      <c r="PT155" s="1" t="str">
        <f t="shared" si="436"/>
        <v/>
      </c>
      <c r="PU155" s="1" t="str">
        <f t="shared" si="436"/>
        <v/>
      </c>
      <c r="PV155" s="1" t="str">
        <f t="shared" si="436"/>
        <v/>
      </c>
      <c r="PW155" s="1" t="str">
        <f t="shared" si="436"/>
        <v/>
      </c>
      <c r="PX155" s="1" t="str">
        <f t="shared" si="436"/>
        <v/>
      </c>
      <c r="PY155" s="1" t="str">
        <f t="shared" si="436"/>
        <v/>
      </c>
      <c r="PZ155" s="1" t="str">
        <f t="shared" si="436"/>
        <v/>
      </c>
      <c r="QA155" s="1" t="str">
        <f t="shared" si="436"/>
        <v/>
      </c>
      <c r="QB155" s="1" t="str">
        <f t="shared" si="436"/>
        <v/>
      </c>
      <c r="QC155" s="1" t="str">
        <f t="shared" si="436"/>
        <v/>
      </c>
      <c r="QD155" s="1" t="str">
        <f t="shared" si="436"/>
        <v/>
      </c>
      <c r="QE155" s="1" t="str">
        <f t="shared" si="436"/>
        <v/>
      </c>
      <c r="QF155" s="1" t="str">
        <f t="shared" si="436"/>
        <v/>
      </c>
      <c r="QG155" s="1" t="str">
        <f t="shared" si="436"/>
        <v/>
      </c>
      <c r="QH155" s="1" t="str">
        <f t="shared" si="436"/>
        <v/>
      </c>
      <c r="QI155" s="1" t="str">
        <f t="shared" si="436"/>
        <v/>
      </c>
      <c r="QJ155" s="1" t="str">
        <f t="shared" si="436"/>
        <v/>
      </c>
      <c r="QK155" s="1" t="str">
        <f t="shared" si="436"/>
        <v/>
      </c>
      <c r="QL155" s="1" t="str">
        <f t="shared" si="436"/>
        <v/>
      </c>
      <c r="QM155" s="1" t="str">
        <f t="shared" si="436"/>
        <v/>
      </c>
      <c r="QN155" s="1" t="str">
        <f t="shared" si="436"/>
        <v/>
      </c>
      <c r="QO155" s="1" t="str">
        <f t="shared" si="436"/>
        <v/>
      </c>
      <c r="QP155" s="1" t="str">
        <f t="shared" si="436"/>
        <v/>
      </c>
      <c r="QQ155" s="1" t="str">
        <f t="shared" si="436"/>
        <v/>
      </c>
      <c r="QR155" s="1" t="str">
        <f t="shared" si="436"/>
        <v/>
      </c>
      <c r="QS155" s="1" t="str">
        <f t="shared" si="436"/>
        <v/>
      </c>
      <c r="QT155" s="1" t="str">
        <f t="shared" si="436"/>
        <v/>
      </c>
      <c r="QU155" s="1" t="str">
        <f t="shared" si="436"/>
        <v/>
      </c>
      <c r="QV155" s="1" t="str">
        <f t="shared" si="436"/>
        <v/>
      </c>
      <c r="QW155" s="1" t="str">
        <f t="shared" si="436"/>
        <v/>
      </c>
      <c r="QX155" s="1" t="str">
        <f t="shared" si="436"/>
        <v/>
      </c>
      <c r="QY155" s="1" t="str">
        <f t="shared" si="436"/>
        <v/>
      </c>
      <c r="QZ155" s="1" t="str">
        <f t="shared" si="436"/>
        <v/>
      </c>
      <c r="RA155" s="1" t="str">
        <f t="shared" si="436"/>
        <v/>
      </c>
      <c r="RB155" s="1" t="str">
        <f t="shared" si="436"/>
        <v/>
      </c>
      <c r="RC155" s="1" t="str">
        <f t="shared" si="436"/>
        <v/>
      </c>
      <c r="RD155" s="1" t="str">
        <f t="shared" si="436"/>
        <v/>
      </c>
      <c r="RE155" s="1" t="str">
        <f t="shared" si="436"/>
        <v/>
      </c>
      <c r="RF155" s="1" t="str">
        <f t="shared" si="432"/>
        <v/>
      </c>
      <c r="RG155" s="1" t="str">
        <f t="shared" si="432"/>
        <v/>
      </c>
      <c r="RH155" s="1" t="str">
        <f t="shared" si="432"/>
        <v/>
      </c>
      <c r="RI155" s="1" t="str">
        <f t="shared" si="432"/>
        <v/>
      </c>
      <c r="RJ155" s="1" t="str">
        <f t="shared" si="432"/>
        <v/>
      </c>
      <c r="RK155" s="1" t="str">
        <f t="shared" si="432"/>
        <v/>
      </c>
      <c r="RL155" s="1" t="str">
        <f t="shared" si="432"/>
        <v/>
      </c>
      <c r="RM155" s="1" t="str">
        <f t="shared" si="432"/>
        <v/>
      </c>
      <c r="RN155" s="1" t="str">
        <f t="shared" si="432"/>
        <v/>
      </c>
      <c r="RO155" s="1" t="str">
        <f t="shared" si="432"/>
        <v/>
      </c>
      <c r="RP155" s="1" t="str">
        <f t="shared" si="432"/>
        <v/>
      </c>
      <c r="RQ155" s="1" t="str">
        <f t="shared" si="432"/>
        <v/>
      </c>
      <c r="RR155" s="1" t="str">
        <f t="shared" si="432"/>
        <v/>
      </c>
      <c r="RS155" s="1" t="str">
        <f t="shared" si="432"/>
        <v/>
      </c>
      <c r="RT155" s="1" t="str">
        <f t="shared" si="432"/>
        <v/>
      </c>
      <c r="RU155" s="1" t="str">
        <f t="shared" si="432"/>
        <v/>
      </c>
      <c r="RV155" s="1" t="str">
        <f t="shared" si="432"/>
        <v/>
      </c>
      <c r="RW155" s="1" t="str">
        <f t="shared" si="432"/>
        <v/>
      </c>
      <c r="RX155" s="1" t="str">
        <f t="shared" si="432"/>
        <v/>
      </c>
      <c r="RY155" s="1" t="str">
        <f t="shared" si="432"/>
        <v/>
      </c>
      <c r="RZ155" s="1" t="str">
        <f t="shared" si="432"/>
        <v/>
      </c>
      <c r="SA155" s="1" t="str">
        <f t="shared" si="432"/>
        <v/>
      </c>
      <c r="SB155" s="1" t="str">
        <f t="shared" si="432"/>
        <v/>
      </c>
      <c r="SC155" s="1" t="str">
        <f t="shared" si="432"/>
        <v/>
      </c>
      <c r="SD155" s="1" t="str">
        <f t="shared" si="432"/>
        <v/>
      </c>
      <c r="SE155" s="1" t="str">
        <f t="shared" si="432"/>
        <v/>
      </c>
      <c r="SF155" s="1" t="str">
        <f t="shared" si="432"/>
        <v/>
      </c>
      <c r="SG155" s="1" t="str">
        <f t="shared" si="432"/>
        <v/>
      </c>
      <c r="SH155" s="1" t="str">
        <f t="shared" si="432"/>
        <v/>
      </c>
      <c r="SI155" s="1" t="str">
        <f t="shared" si="432"/>
        <v/>
      </c>
      <c r="SJ155" s="1" t="str">
        <f t="shared" si="432"/>
        <v/>
      </c>
      <c r="SK155" s="1" t="str">
        <f t="shared" si="432"/>
        <v/>
      </c>
      <c r="SL155" s="1" t="str">
        <f t="shared" si="432"/>
        <v/>
      </c>
      <c r="SM155" s="1" t="str">
        <f t="shared" si="432"/>
        <v/>
      </c>
      <c r="SN155" s="1" t="str">
        <f t="shared" si="432"/>
        <v/>
      </c>
      <c r="SO155" s="1" t="str">
        <f t="shared" si="432"/>
        <v/>
      </c>
      <c r="SP155" s="1" t="str">
        <f t="shared" si="432"/>
        <v/>
      </c>
      <c r="SQ155" s="1" t="str">
        <f t="shared" si="432"/>
        <v/>
      </c>
      <c r="SR155" s="1" t="str">
        <f t="shared" si="432"/>
        <v/>
      </c>
      <c r="SS155" s="1" t="str">
        <f t="shared" si="432"/>
        <v/>
      </c>
      <c r="ST155" s="1" t="str">
        <f t="shared" si="432"/>
        <v/>
      </c>
      <c r="SU155" s="1" t="str">
        <f t="shared" si="432"/>
        <v/>
      </c>
      <c r="SV155" s="1" t="str">
        <f t="shared" si="432"/>
        <v/>
      </c>
      <c r="SW155" s="1" t="str">
        <f t="shared" si="432"/>
        <v/>
      </c>
      <c r="SX155" s="1" t="str">
        <f t="shared" si="432"/>
        <v/>
      </c>
      <c r="SY155" s="1" t="str">
        <f t="shared" si="432"/>
        <v/>
      </c>
      <c r="SZ155" s="1" t="str">
        <f t="shared" si="432"/>
        <v/>
      </c>
      <c r="TA155" s="1" t="str">
        <f t="shared" si="432"/>
        <v/>
      </c>
      <c r="TB155" s="1" t="str">
        <f t="shared" si="432"/>
        <v/>
      </c>
      <c r="TC155" s="1" t="str">
        <f t="shared" si="432"/>
        <v/>
      </c>
      <c r="TD155" s="1" t="str">
        <f t="shared" si="432"/>
        <v/>
      </c>
      <c r="TE155" s="1" t="str">
        <f t="shared" si="432"/>
        <v/>
      </c>
      <c r="TF155" s="1" t="str">
        <f t="shared" si="432"/>
        <v/>
      </c>
      <c r="TG155" s="1" t="str">
        <f t="shared" si="432"/>
        <v/>
      </c>
      <c r="TH155" s="1" t="str">
        <f t="shared" si="432"/>
        <v/>
      </c>
      <c r="TI155" s="1" t="str">
        <f t="shared" si="432"/>
        <v/>
      </c>
      <c r="TJ155" s="1" t="str">
        <f t="shared" si="432"/>
        <v/>
      </c>
      <c r="TK155" s="1" t="str">
        <f t="shared" si="432"/>
        <v/>
      </c>
      <c r="TL155" s="1" t="str">
        <f t="shared" si="432"/>
        <v/>
      </c>
      <c r="TM155" s="1" t="str">
        <f t="shared" si="432"/>
        <v/>
      </c>
      <c r="TN155" s="1" t="str">
        <f t="shared" si="432"/>
        <v/>
      </c>
      <c r="TO155" s="1" t="str">
        <f t="shared" si="432"/>
        <v/>
      </c>
      <c r="TP155" s="1" t="str">
        <f t="shared" si="432"/>
        <v/>
      </c>
      <c r="TQ155" s="1" t="str">
        <f t="shared" si="437"/>
        <v/>
      </c>
      <c r="TR155" s="1" t="str">
        <f t="shared" si="437"/>
        <v/>
      </c>
      <c r="TS155" s="1" t="str">
        <f t="shared" si="437"/>
        <v/>
      </c>
      <c r="TT155" s="1" t="str">
        <f t="shared" si="437"/>
        <v/>
      </c>
      <c r="TU155" s="1" t="str">
        <f t="shared" si="437"/>
        <v/>
      </c>
      <c r="TV155" s="1" t="str">
        <f t="shared" si="437"/>
        <v/>
      </c>
      <c r="TW155" s="1" t="str">
        <f t="shared" si="437"/>
        <v/>
      </c>
      <c r="TX155" s="1" t="str">
        <f t="shared" si="437"/>
        <v/>
      </c>
      <c r="TY155" s="1" t="str">
        <f t="shared" si="437"/>
        <v/>
      </c>
      <c r="TZ155" s="1" t="str">
        <f t="shared" si="437"/>
        <v/>
      </c>
      <c r="UA155" s="1" t="str">
        <f t="shared" si="437"/>
        <v/>
      </c>
      <c r="UB155" s="1" t="str">
        <f t="shared" si="437"/>
        <v/>
      </c>
      <c r="UC155" s="1" t="str">
        <f t="shared" si="437"/>
        <v/>
      </c>
      <c r="UD155" s="1" t="str">
        <f t="shared" si="437"/>
        <v/>
      </c>
      <c r="UE155" s="1" t="str">
        <f t="shared" si="437"/>
        <v/>
      </c>
      <c r="UF155" s="1" t="str">
        <f t="shared" si="437"/>
        <v/>
      </c>
      <c r="UG155" s="1" t="str">
        <f t="shared" si="437"/>
        <v/>
      </c>
      <c r="UH155" s="1" t="str">
        <f t="shared" si="437"/>
        <v/>
      </c>
      <c r="UI155" s="1" t="str">
        <f t="shared" si="437"/>
        <v/>
      </c>
      <c r="UJ155" s="1" t="str">
        <f t="shared" si="437"/>
        <v/>
      </c>
      <c r="UK155" s="1" t="str">
        <f t="shared" si="437"/>
        <v/>
      </c>
      <c r="UL155" s="1" t="str">
        <f t="shared" si="437"/>
        <v/>
      </c>
      <c r="UM155" s="1" t="str">
        <f t="shared" si="437"/>
        <v/>
      </c>
      <c r="UN155" s="1" t="str">
        <f t="shared" si="437"/>
        <v/>
      </c>
      <c r="UO155" s="1" t="str">
        <f t="shared" si="437"/>
        <v/>
      </c>
      <c r="UP155" s="1" t="str">
        <f t="shared" si="437"/>
        <v/>
      </c>
      <c r="UQ155" s="1" t="str">
        <f t="shared" si="437"/>
        <v/>
      </c>
      <c r="UR155" s="1" t="str">
        <f t="shared" si="437"/>
        <v/>
      </c>
      <c r="US155" s="1" t="str">
        <f t="shared" si="437"/>
        <v/>
      </c>
      <c r="UT155" s="1" t="str">
        <f t="shared" si="437"/>
        <v/>
      </c>
      <c r="UU155" s="1" t="str">
        <f t="shared" si="437"/>
        <v/>
      </c>
      <c r="UV155" s="1" t="str">
        <f t="shared" si="437"/>
        <v/>
      </c>
      <c r="UW155" s="1" t="str">
        <f t="shared" si="437"/>
        <v/>
      </c>
      <c r="UX155" s="1" t="str">
        <f t="shared" si="437"/>
        <v/>
      </c>
      <c r="UY155" s="1" t="str">
        <f t="shared" si="437"/>
        <v/>
      </c>
      <c r="UZ155" s="1" t="str">
        <f t="shared" si="437"/>
        <v/>
      </c>
      <c r="VA155" s="1" t="str">
        <f t="shared" si="437"/>
        <v/>
      </c>
      <c r="VB155" s="1" t="str">
        <f t="shared" si="437"/>
        <v/>
      </c>
      <c r="VC155" s="1" t="str">
        <f t="shared" si="437"/>
        <v/>
      </c>
      <c r="VD155" s="1" t="str">
        <f t="shared" si="437"/>
        <v/>
      </c>
      <c r="VE155" s="1" t="str">
        <f t="shared" si="437"/>
        <v/>
      </c>
      <c r="VF155" s="1" t="str">
        <f t="shared" si="437"/>
        <v/>
      </c>
      <c r="VG155" s="1" t="str">
        <f t="shared" si="437"/>
        <v/>
      </c>
      <c r="VH155" s="1" t="str">
        <f t="shared" si="437"/>
        <v/>
      </c>
      <c r="VI155" s="1" t="str">
        <f t="shared" si="437"/>
        <v/>
      </c>
      <c r="VJ155" s="1" t="str">
        <f t="shared" si="437"/>
        <v/>
      </c>
      <c r="VK155" s="1" t="str">
        <f t="shared" si="437"/>
        <v/>
      </c>
      <c r="VL155" s="1" t="str">
        <f t="shared" si="437"/>
        <v/>
      </c>
      <c r="VM155" s="1" t="str">
        <f t="shared" si="437"/>
        <v/>
      </c>
      <c r="VN155" s="1" t="str">
        <f t="shared" si="437"/>
        <v/>
      </c>
      <c r="VO155" s="1" t="str">
        <f t="shared" si="437"/>
        <v/>
      </c>
      <c r="VP155" s="1" t="str">
        <f t="shared" si="437"/>
        <v/>
      </c>
      <c r="VQ155" s="1" t="str">
        <f t="shared" si="437"/>
        <v/>
      </c>
      <c r="VR155" s="1" t="str">
        <f t="shared" si="437"/>
        <v/>
      </c>
      <c r="VS155" s="1" t="str">
        <f t="shared" si="437"/>
        <v/>
      </c>
      <c r="VT155" s="1" t="str">
        <f t="shared" si="437"/>
        <v/>
      </c>
      <c r="VU155" s="1" t="str">
        <f t="shared" si="437"/>
        <v/>
      </c>
      <c r="VV155" s="1" t="str">
        <f t="shared" si="437"/>
        <v/>
      </c>
      <c r="VW155" s="1" t="str">
        <f t="shared" si="437"/>
        <v/>
      </c>
      <c r="VX155" s="1" t="str">
        <f t="shared" si="437"/>
        <v/>
      </c>
      <c r="VY155" s="1" t="str">
        <f t="shared" si="437"/>
        <v/>
      </c>
      <c r="VZ155" s="1" t="str">
        <f t="shared" si="437"/>
        <v/>
      </c>
      <c r="WA155" s="1" t="str">
        <f t="shared" si="437"/>
        <v/>
      </c>
      <c r="WB155" s="1" t="str">
        <f t="shared" si="437"/>
        <v/>
      </c>
      <c r="WC155" s="1" t="str">
        <f t="shared" si="433"/>
        <v/>
      </c>
      <c r="WD155" s="1" t="str">
        <f t="shared" si="433"/>
        <v/>
      </c>
      <c r="WE155" s="1" t="str">
        <f t="shared" si="433"/>
        <v/>
      </c>
      <c r="WF155" s="1" t="str">
        <f t="shared" si="433"/>
        <v/>
      </c>
      <c r="WG155" s="1" t="str">
        <f t="shared" si="433"/>
        <v/>
      </c>
      <c r="WH155" s="1" t="str">
        <f t="shared" si="433"/>
        <v/>
      </c>
      <c r="WI155" s="1" t="str">
        <f t="shared" si="433"/>
        <v/>
      </c>
      <c r="WJ155" s="1" t="str">
        <f t="shared" si="433"/>
        <v/>
      </c>
      <c r="WK155" s="1" t="str">
        <f t="shared" si="433"/>
        <v/>
      </c>
      <c r="WL155" s="1" t="str">
        <f t="shared" si="433"/>
        <v/>
      </c>
      <c r="WM155" s="1" t="str">
        <f t="shared" si="433"/>
        <v/>
      </c>
      <c r="WN155" s="1" t="str">
        <f t="shared" si="433"/>
        <v/>
      </c>
      <c r="WO155" s="1" t="str">
        <f t="shared" si="433"/>
        <v/>
      </c>
      <c r="WP155" s="1" t="str">
        <f t="shared" si="433"/>
        <v/>
      </c>
      <c r="WQ155" s="1" t="str">
        <f t="shared" si="433"/>
        <v/>
      </c>
      <c r="WR155" s="1" t="str">
        <f t="shared" si="433"/>
        <v/>
      </c>
      <c r="WS155" s="1" t="str">
        <f t="shared" si="433"/>
        <v/>
      </c>
      <c r="WT155" s="1" t="str">
        <f t="shared" si="433"/>
        <v/>
      </c>
      <c r="WU155" s="1" t="str">
        <f t="shared" si="433"/>
        <v/>
      </c>
      <c r="WV155" s="1" t="str">
        <f t="shared" si="433"/>
        <v/>
      </c>
      <c r="WW155" s="1" t="str">
        <f t="shared" si="433"/>
        <v/>
      </c>
      <c r="WX155" s="1" t="str">
        <f t="shared" si="433"/>
        <v/>
      </c>
      <c r="WY155" s="1" t="str">
        <f t="shared" si="433"/>
        <v/>
      </c>
      <c r="WZ155" s="1" t="str">
        <f t="shared" si="433"/>
        <v/>
      </c>
      <c r="XA155" s="1" t="str">
        <f t="shared" si="433"/>
        <v/>
      </c>
      <c r="XB155" s="1" t="str">
        <f t="shared" si="433"/>
        <v/>
      </c>
      <c r="XC155" s="1" t="str">
        <f t="shared" si="433"/>
        <v/>
      </c>
      <c r="XD155" s="1" t="str">
        <f t="shared" si="433"/>
        <v/>
      </c>
      <c r="XE155" s="1" t="str">
        <f t="shared" si="433"/>
        <v/>
      </c>
      <c r="XF155" s="1" t="str">
        <f t="shared" si="433"/>
        <v/>
      </c>
      <c r="XG155" s="1" t="str">
        <f t="shared" si="433"/>
        <v/>
      </c>
      <c r="XH155" s="1" t="str">
        <f t="shared" si="433"/>
        <v/>
      </c>
      <c r="XI155" s="1" t="str">
        <f t="shared" si="433"/>
        <v/>
      </c>
      <c r="XJ155" s="1" t="str">
        <f t="shared" si="433"/>
        <v/>
      </c>
      <c r="XK155" s="1" t="str">
        <f t="shared" si="433"/>
        <v/>
      </c>
      <c r="XL155" s="1" t="str">
        <f t="shared" si="433"/>
        <v/>
      </c>
      <c r="XM155" s="1" t="str">
        <f t="shared" si="433"/>
        <v/>
      </c>
      <c r="XN155" s="1" t="str">
        <f t="shared" si="433"/>
        <v/>
      </c>
      <c r="XO155" s="1" t="str">
        <f t="shared" si="433"/>
        <v/>
      </c>
      <c r="XP155" s="1" t="str">
        <f t="shared" si="433"/>
        <v/>
      </c>
      <c r="XQ155" s="1" t="str">
        <f t="shared" si="433"/>
        <v/>
      </c>
      <c r="XR155" s="1" t="str">
        <f t="shared" si="433"/>
        <v/>
      </c>
      <c r="XS155" s="1" t="str">
        <f t="shared" si="433"/>
        <v/>
      </c>
      <c r="XT155" s="1" t="str">
        <f t="shared" si="433"/>
        <v/>
      </c>
      <c r="XU155" s="1" t="str">
        <f t="shared" si="433"/>
        <v/>
      </c>
      <c r="XV155" s="1" t="str">
        <f t="shared" si="433"/>
        <v/>
      </c>
      <c r="XW155" s="1" t="str">
        <f t="shared" si="433"/>
        <v/>
      </c>
      <c r="XX155" s="1" t="str">
        <f t="shared" si="433"/>
        <v/>
      </c>
      <c r="XY155" s="1" t="str">
        <f t="shared" si="433"/>
        <v/>
      </c>
      <c r="XZ155" s="1" t="str">
        <f t="shared" si="433"/>
        <v/>
      </c>
      <c r="YA155" s="1" t="str">
        <f t="shared" si="433"/>
        <v/>
      </c>
      <c r="YB155" s="1" t="str">
        <f t="shared" si="433"/>
        <v/>
      </c>
      <c r="YC155" s="1" t="str">
        <f t="shared" si="433"/>
        <v/>
      </c>
      <c r="YD155" s="1" t="str">
        <f t="shared" si="433"/>
        <v/>
      </c>
      <c r="YE155" s="1" t="str">
        <f t="shared" si="433"/>
        <v/>
      </c>
      <c r="YF155" s="1" t="str">
        <f t="shared" si="433"/>
        <v/>
      </c>
      <c r="YG155" s="1" t="str">
        <f t="shared" si="433"/>
        <v/>
      </c>
      <c r="YH155" s="1" t="str">
        <f t="shared" si="433"/>
        <v/>
      </c>
      <c r="YI155" s="1" t="str">
        <f t="shared" si="433"/>
        <v/>
      </c>
      <c r="YJ155" s="1" t="str">
        <f t="shared" si="433"/>
        <v/>
      </c>
      <c r="YK155" s="1" t="str">
        <f t="shared" si="433"/>
        <v/>
      </c>
      <c r="YL155" s="1" t="str">
        <f t="shared" si="433"/>
        <v/>
      </c>
      <c r="YM155" s="1" t="str">
        <f t="shared" si="433"/>
        <v/>
      </c>
      <c r="YN155" s="1" t="str">
        <f t="shared" si="427"/>
        <v/>
      </c>
      <c r="YO155" s="1" t="str">
        <f t="shared" si="427"/>
        <v/>
      </c>
      <c r="YP155" s="1" t="str">
        <f t="shared" si="427"/>
        <v/>
      </c>
      <c r="YQ155" s="1" t="str">
        <f t="shared" si="427"/>
        <v/>
      </c>
      <c r="YR155" s="1" t="str">
        <f t="shared" si="427"/>
        <v/>
      </c>
      <c r="YS155" s="1" t="str">
        <f t="shared" si="427"/>
        <v/>
      </c>
      <c r="YT155" s="1" t="str">
        <f t="shared" si="427"/>
        <v/>
      </c>
      <c r="YU155" s="1" t="str">
        <f t="shared" si="427"/>
        <v/>
      </c>
      <c r="YV155" s="1" t="str">
        <f t="shared" si="427"/>
        <v/>
      </c>
      <c r="YW155" s="1" t="str">
        <f t="shared" si="427"/>
        <v/>
      </c>
      <c r="YX155" s="1" t="str">
        <f t="shared" si="424"/>
        <v/>
      </c>
      <c r="YY155" s="1" t="str">
        <f t="shared" si="424"/>
        <v/>
      </c>
      <c r="YZ155" s="1" t="str">
        <f t="shared" si="428"/>
        <v/>
      </c>
      <c r="ZA155" s="1" t="str">
        <f t="shared" si="428"/>
        <v/>
      </c>
      <c r="ZB155" s="1" t="str">
        <f t="shared" si="428"/>
        <v/>
      </c>
      <c r="ZC155" s="1" t="str">
        <f t="shared" si="428"/>
        <v/>
      </c>
      <c r="ZD155" s="1" t="str">
        <f t="shared" si="428"/>
        <v/>
      </c>
      <c r="ZE155" s="1" t="str">
        <f t="shared" si="428"/>
        <v/>
      </c>
      <c r="ZF155" s="1" t="str">
        <f t="shared" si="428"/>
        <v/>
      </c>
      <c r="ZG155" s="1" t="str">
        <f t="shared" si="428"/>
        <v/>
      </c>
      <c r="ZH155" s="1" t="str">
        <f t="shared" si="428"/>
        <v/>
      </c>
      <c r="ZI155" s="1" t="str">
        <f t="shared" si="428"/>
        <v/>
      </c>
      <c r="ZJ155" s="1" t="str">
        <f t="shared" si="428"/>
        <v/>
      </c>
      <c r="ZK155" s="1" t="str">
        <f t="shared" si="428"/>
        <v/>
      </c>
      <c r="ZL155" s="1" t="str">
        <f t="shared" si="428"/>
        <v/>
      </c>
      <c r="ZM155" s="1" t="str">
        <f t="shared" si="428"/>
        <v/>
      </c>
      <c r="ZN155" s="1" t="str">
        <f t="shared" si="428"/>
        <v/>
      </c>
      <c r="ZO155" s="1" t="str">
        <f t="shared" si="428"/>
        <v/>
      </c>
      <c r="ZP155" s="1" t="str">
        <f t="shared" si="428"/>
        <v/>
      </c>
      <c r="ZQ155" s="1" t="str">
        <f t="shared" si="428"/>
        <v/>
      </c>
      <c r="ZR155" s="1" t="str">
        <f t="shared" si="403"/>
        <v/>
      </c>
      <c r="ZS155" s="1" t="str">
        <f t="shared" si="403"/>
        <v/>
      </c>
      <c r="ZT155" s="1" t="str">
        <f t="shared" si="403"/>
        <v/>
      </c>
      <c r="ZU155" s="1" t="str">
        <f t="shared" si="403"/>
        <v/>
      </c>
      <c r="ZV155" s="1" t="str">
        <f t="shared" si="403"/>
        <v/>
      </c>
      <c r="ZW155" s="1" t="str">
        <f t="shared" si="403"/>
        <v/>
      </c>
      <c r="ZX155" s="1" t="str">
        <f t="shared" si="403"/>
        <v/>
      </c>
      <c r="ZY155" s="1" t="str">
        <f t="shared" si="403"/>
        <v/>
      </c>
      <c r="ZZ155" s="1" t="str">
        <f t="shared" si="385"/>
        <v/>
      </c>
      <c r="AAA155" s="1" t="str">
        <f t="shared" si="385"/>
        <v/>
      </c>
    </row>
    <row r="156" spans="1:703" x14ac:dyDescent="0.25">
      <c r="A156" s="9">
        <v>120</v>
      </c>
      <c r="B156" s="8">
        <v>12909</v>
      </c>
      <c r="C156" s="7" t="s">
        <v>98</v>
      </c>
      <c r="D156" s="7">
        <v>1</v>
      </c>
      <c r="E156" s="7">
        <v>2</v>
      </c>
      <c r="F156" s="7">
        <v>2</v>
      </c>
      <c r="G156" s="7" t="s">
        <v>29</v>
      </c>
      <c r="H156" s="7">
        <v>9999</v>
      </c>
      <c r="I156" s="7">
        <v>9999</v>
      </c>
      <c r="J156" s="7">
        <v>2</v>
      </c>
      <c r="K156" s="7">
        <v>9999</v>
      </c>
      <c r="L156" s="7">
        <v>8</v>
      </c>
      <c r="M156" s="7">
        <v>8.1</v>
      </c>
      <c r="N156" s="7" t="s">
        <v>29</v>
      </c>
      <c r="O156" s="7">
        <v>2</v>
      </c>
      <c r="P156" s="5">
        <v>32.349195999999999</v>
      </c>
      <c r="Q156" s="5">
        <f t="shared" si="252"/>
        <v>36.840831350952172</v>
      </c>
      <c r="R156" s="5">
        <f t="shared" si="253"/>
        <v>4.4916353509521727</v>
      </c>
      <c r="S156" s="6">
        <f t="shared" si="254"/>
        <v>8.6926581304637026E-13</v>
      </c>
      <c r="T156" s="5" t="e">
        <f>SQRT(SUMPRODUCT(AB156:ZT156,#REF!:#REF!)/SUM(AB156:ZT156))/((COUNTIF(AB156:ZT156,"&gt;0")-1)/COUNTIF(AB156:ZT156,"&gt;0"))</f>
        <v>#REF!</v>
      </c>
      <c r="U156" s="4" t="e">
        <f t="shared" si="255"/>
        <v>#REF!</v>
      </c>
      <c r="V156" s="4" t="e">
        <f t="shared" si="256"/>
        <v>#REF!</v>
      </c>
      <c r="W156" s="4" t="e">
        <f t="shared" si="257"/>
        <v>#REF!</v>
      </c>
      <c r="X156" s="4">
        <f t="shared" si="258"/>
        <v>1</v>
      </c>
      <c r="Y156" s="3">
        <f t="shared" si="259"/>
        <v>0.67738422702947643</v>
      </c>
      <c r="Z156" s="3">
        <f t="shared" si="262"/>
        <v>0.67738422702947643</v>
      </c>
      <c r="AB156" s="1">
        <f t="shared" si="266"/>
        <v>7.3167175048401763E-21</v>
      </c>
      <c r="AC156" s="1">
        <f t="shared" si="434"/>
        <v>7.3167175048401763E-21</v>
      </c>
      <c r="AD156" s="1">
        <f t="shared" si="434"/>
        <v>7.3167175048401763E-21</v>
      </c>
      <c r="AE156" s="1">
        <f t="shared" si="434"/>
        <v>7.3167175048401763E-21</v>
      </c>
      <c r="AF156" s="1">
        <f t="shared" si="434"/>
        <v>7.3167175048401763E-21</v>
      </c>
      <c r="AG156" s="1">
        <f t="shared" si="434"/>
        <v>7.3167175048401763E-21</v>
      </c>
      <c r="AH156" s="1">
        <f t="shared" si="434"/>
        <v>7.3167175048401763E-21</v>
      </c>
      <c r="AI156" s="1">
        <f t="shared" si="434"/>
        <v>7.3167175048401763E-21</v>
      </c>
      <c r="AJ156" s="1">
        <f t="shared" si="434"/>
        <v>7.3167175048401763E-21</v>
      </c>
      <c r="AK156" s="1">
        <f t="shared" si="434"/>
        <v>7.3167175048401763E-21</v>
      </c>
      <c r="AL156" s="1">
        <f t="shared" si="434"/>
        <v>7.3167175048401763E-21</v>
      </c>
      <c r="AM156" s="1">
        <f t="shared" si="434"/>
        <v>7.3167175048401763E-21</v>
      </c>
      <c r="AN156" s="1">
        <f t="shared" si="434"/>
        <v>3.817005362663373E-20</v>
      </c>
      <c r="AO156" s="1">
        <f t="shared" si="434"/>
        <v>3.817005362663373E-20</v>
      </c>
      <c r="AP156" s="1">
        <f t="shared" si="434"/>
        <v>3.817005362663373E-20</v>
      </c>
      <c r="AQ156" s="1">
        <f t="shared" si="434"/>
        <v>3.817005362663373E-20</v>
      </c>
      <c r="AR156" s="1">
        <f t="shared" si="434"/>
        <v>3.817005362663373E-20</v>
      </c>
      <c r="AS156" s="1">
        <f t="shared" si="434"/>
        <v>3.817005362663373E-20</v>
      </c>
      <c r="AT156" s="1">
        <f t="shared" si="434"/>
        <v>3.817005362663373E-20</v>
      </c>
      <c r="AU156" s="1">
        <f t="shared" si="434"/>
        <v>3.817005362663373E-20</v>
      </c>
      <c r="AV156" s="1">
        <f t="shared" si="434"/>
        <v>7.3167175048401763E-21</v>
      </c>
      <c r="AW156" s="1">
        <f t="shared" si="434"/>
        <v>7.3167175048401763E-21</v>
      </c>
      <c r="AX156" s="1">
        <f t="shared" si="434"/>
        <v>7.3167175048401763E-21</v>
      </c>
      <c r="AY156" s="1">
        <f t="shared" si="434"/>
        <v>3.817005362663373E-20</v>
      </c>
      <c r="AZ156" s="1">
        <f t="shared" si="434"/>
        <v>3.817005362663373E-20</v>
      </c>
      <c r="BA156" s="1">
        <f t="shared" si="434"/>
        <v>3.817005362663373E-20</v>
      </c>
      <c r="BB156" s="1">
        <f t="shared" si="434"/>
        <v>3.817005362663373E-20</v>
      </c>
      <c r="BC156" s="1">
        <f t="shared" si="434"/>
        <v>3.817005362663373E-20</v>
      </c>
      <c r="BD156" s="1">
        <f t="shared" si="434"/>
        <v>3.817005362663373E-20</v>
      </c>
      <c r="BE156" s="1">
        <f t="shared" si="434"/>
        <v>7.3167175048401763E-21</v>
      </c>
      <c r="BF156" s="1">
        <f t="shared" si="434"/>
        <v>3.817005362663373E-20</v>
      </c>
      <c r="BG156" s="1">
        <f t="shared" si="434"/>
        <v>7.3167175048401763E-21</v>
      </c>
      <c r="BH156" s="1">
        <f t="shared" si="434"/>
        <v>3.817005362663373E-20</v>
      </c>
      <c r="BI156" s="1">
        <f t="shared" si="434"/>
        <v>7.3167175048401763E-21</v>
      </c>
      <c r="BJ156" s="1">
        <f t="shared" si="434"/>
        <v>3.817005362663373E-20</v>
      </c>
      <c r="BK156" s="1">
        <f t="shared" si="434"/>
        <v>7.3167175048401763E-21</v>
      </c>
      <c r="BL156" s="1">
        <f t="shared" si="434"/>
        <v>7.3167175048401763E-21</v>
      </c>
      <c r="BM156" s="1">
        <f t="shared" si="434"/>
        <v>3.3632947267018844E-18</v>
      </c>
      <c r="BN156" s="1">
        <f t="shared" si="434"/>
        <v>3.3632947267018844E-18</v>
      </c>
      <c r="BO156" s="1">
        <f t="shared" si="434"/>
        <v>7.3167175048401763E-21</v>
      </c>
      <c r="BP156" s="1">
        <f t="shared" si="434"/>
        <v>4.0976862428544353E-19</v>
      </c>
      <c r="BQ156" s="1">
        <f t="shared" si="434"/>
        <v>7.3167175048401763E-21</v>
      </c>
      <c r="BR156" s="1">
        <f t="shared" si="434"/>
        <v>7.3167175048401763E-21</v>
      </c>
      <c r="BS156" s="1">
        <f t="shared" si="434"/>
        <v>2.137692257920372E-18</v>
      </c>
      <c r="BT156" s="1">
        <f t="shared" si="434"/>
        <v>4.0976862428544353E-19</v>
      </c>
      <c r="BU156" s="1">
        <f t="shared" si="434"/>
        <v>4.0976862428544353E-19</v>
      </c>
      <c r="BV156" s="1">
        <f t="shared" si="434"/>
        <v>2.137692257920372E-18</v>
      </c>
      <c r="BW156" s="1">
        <f t="shared" si="434"/>
        <v>2.137692257920372E-18</v>
      </c>
      <c r="BX156" s="1">
        <f t="shared" si="434"/>
        <v>2.137692257920372E-18</v>
      </c>
      <c r="BY156" s="1">
        <f t="shared" si="434"/>
        <v>2.137692257920372E-18</v>
      </c>
      <c r="BZ156" s="1">
        <f t="shared" si="434"/>
        <v>4.0976862428544353E-19</v>
      </c>
      <c r="CA156" s="1">
        <f t="shared" si="434"/>
        <v>4.0976862428544353E-19</v>
      </c>
      <c r="CB156" s="1">
        <f t="shared" si="434"/>
        <v>2.137692257920372E-18</v>
      </c>
      <c r="CC156" s="1">
        <f t="shared" si="434"/>
        <v>4.0976862428544353E-19</v>
      </c>
      <c r="CD156" s="1">
        <f t="shared" si="434"/>
        <v>4.0976862428544353E-19</v>
      </c>
      <c r="CE156" s="1">
        <f t="shared" si="434"/>
        <v>2.137692257920372E-18</v>
      </c>
      <c r="CF156" s="1">
        <f t="shared" si="434"/>
        <v>7.3167175048401763E-21</v>
      </c>
      <c r="CG156" s="1">
        <f t="shared" si="434"/>
        <v>7.3167175048401763E-21</v>
      </c>
      <c r="CH156" s="1">
        <f t="shared" si="434"/>
        <v>4.0976862428544353E-19</v>
      </c>
      <c r="CI156" s="1">
        <f t="shared" si="434"/>
        <v>1.8835941832050024E-16</v>
      </c>
      <c r="CJ156" s="1">
        <f t="shared" si="434"/>
        <v>1.8835941832050024E-16</v>
      </c>
      <c r="CK156" s="1">
        <f t="shared" si="434"/>
        <v>6.447011482222686E-19</v>
      </c>
      <c r="CL156" s="1">
        <f t="shared" si="434"/>
        <v>3.6106123054159851E-17</v>
      </c>
      <c r="CM156" s="1">
        <f t="shared" si="434"/>
        <v>4.0976862428544353E-19</v>
      </c>
      <c r="CN156" s="1">
        <f t="shared" si="434"/>
        <v>2.0643605667171072E-16</v>
      </c>
      <c r="CO156" s="1">
        <f t="shared" si="429"/>
        <v>2.2624748936978074E-16</v>
      </c>
      <c r="CP156" s="1">
        <f t="shared" si="429"/>
        <v>5.3942782379822747E-19</v>
      </c>
      <c r="CQ156" s="1">
        <f t="shared" si="429"/>
        <v>9.6318770327154288E-21</v>
      </c>
      <c r="CR156" s="1">
        <f t="shared" si="429"/>
        <v>5.3942782379822747E-19</v>
      </c>
      <c r="CS156" s="1">
        <f t="shared" si="429"/>
        <v>1.156930731683591E-20</v>
      </c>
      <c r="CT156" s="1">
        <f t="shared" si="429"/>
        <v>4.0600621565500203E-18</v>
      </c>
      <c r="CU156" s="1">
        <f t="shared" si="429"/>
        <v>8.5295165005965533E-19</v>
      </c>
      <c r="CV156" s="1">
        <f t="shared" si="429"/>
        <v>9.348084462139113E-19</v>
      </c>
      <c r="CW156" s="1">
        <f t="shared" si="429"/>
        <v>1.024520945650032E-18</v>
      </c>
      <c r="CX156" s="1">
        <f t="shared" si="429"/>
        <v>1.2306010170708076E-18</v>
      </c>
      <c r="CY156" s="1">
        <f t="shared" si="429"/>
        <v>2.4082028689117922E-20</v>
      </c>
      <c r="CZ156" s="1">
        <f t="shared" si="429"/>
        <v>2.4082028689117922E-20</v>
      </c>
      <c r="DA156" s="1">
        <f t="shared" si="429"/>
        <v>1.478133628839471E-18</v>
      </c>
      <c r="DB156" s="1">
        <f t="shared" si="429"/>
        <v>1.478133628839471E-18</v>
      </c>
      <c r="DC156" s="1">
        <f t="shared" si="429"/>
        <v>1.478133628839471E-18</v>
      </c>
      <c r="DD156" s="1">
        <f t="shared" si="429"/>
        <v>1.0288623879211689E-14</v>
      </c>
      <c r="DE156" s="1">
        <f t="shared" si="429"/>
        <v>3.8269662500162662E-20</v>
      </c>
      <c r="DF156" s="1">
        <f t="shared" si="429"/>
        <v>3.3720716071943653E-18</v>
      </c>
      <c r="DG156" s="1">
        <f t="shared" si="429"/>
        <v>1.8885096254679331E-16</v>
      </c>
      <c r="DH156" s="1">
        <f t="shared" si="429"/>
        <v>1.0288623879211689E-14</v>
      </c>
      <c r="DI156" s="1">
        <f t="shared" si="429"/>
        <v>4.1942358322896738E-20</v>
      </c>
      <c r="DJ156" s="1">
        <f t="shared" si="429"/>
        <v>8.0607721013838601E-16</v>
      </c>
      <c r="DK156" s="1">
        <f t="shared" si="429"/>
        <v>2.348958048180899E-18</v>
      </c>
      <c r="DL156" s="1">
        <f t="shared" si="429"/>
        <v>2.348958048180899E-18</v>
      </c>
      <c r="DM156" s="1">
        <f t="shared" si="429"/>
        <v>3.7270650982667781E-15</v>
      </c>
      <c r="DN156" s="1">
        <f t="shared" si="429"/>
        <v>4.0503561855596303E-18</v>
      </c>
      <c r="DO156" s="1">
        <f t="shared" si="429"/>
        <v>4.2298485928500145E-17</v>
      </c>
      <c r="DP156" s="1">
        <f t="shared" si="429"/>
        <v>1.1833742458913986E-15</v>
      </c>
      <c r="DQ156" s="1">
        <f t="shared" si="429"/>
        <v>8.8343551980374584E-16</v>
      </c>
      <c r="DR156" s="1">
        <f t="shared" si="429"/>
        <v>8.5313002541073075E-14</v>
      </c>
      <c r="DS156" s="1">
        <f t="shared" si="429"/>
        <v>2.315783275342444E-17</v>
      </c>
      <c r="DT156" s="1">
        <f t="shared" si="429"/>
        <v>9.6821781813794391E-16</v>
      </c>
      <c r="DU156" s="1">
        <f t="shared" si="429"/>
        <v>2.8214456477647359E-18</v>
      </c>
      <c r="DV156" s="1">
        <f t="shared" si="429"/>
        <v>1.4214072994334104E-15</v>
      </c>
      <c r="DW156" s="1">
        <f t="shared" si="429"/>
        <v>8.7903134960405667E-16</v>
      </c>
      <c r="DX156" s="1">
        <f t="shared" si="429"/>
        <v>2.9861407404875079E-16</v>
      </c>
      <c r="DY156" s="1">
        <f t="shared" si="429"/>
        <v>2.5615508505708758E-18</v>
      </c>
      <c r="DZ156" s="1">
        <f t="shared" si="429"/>
        <v>3.7142089353296253E-18</v>
      </c>
      <c r="EA156" s="1">
        <f t="shared" si="429"/>
        <v>7.268455404895777E-20</v>
      </c>
      <c r="EB156" s="1">
        <f t="shared" si="429"/>
        <v>2.1235917384819938E-17</v>
      </c>
      <c r="EC156" s="1">
        <f t="shared" si="429"/>
        <v>4.4613136635582931E-18</v>
      </c>
      <c r="ED156" s="1">
        <f t="shared" si="429"/>
        <v>7.966000772670479E-20</v>
      </c>
      <c r="EE156" s="1">
        <f t="shared" si="429"/>
        <v>1.6066850366934223E-16</v>
      </c>
      <c r="EF156" s="1">
        <f t="shared" si="429"/>
        <v>8.7304887730953322E-20</v>
      </c>
      <c r="EG156" s="1">
        <f t="shared" si="429"/>
        <v>2.2475512904058754E-15</v>
      </c>
      <c r="EH156" s="1">
        <f t="shared" si="429"/>
        <v>1.4784427467184123E-13</v>
      </c>
      <c r="EI156" s="1">
        <f t="shared" si="429"/>
        <v>1.6778856303650834E-15</v>
      </c>
      <c r="EJ156" s="1">
        <f t="shared" si="429"/>
        <v>5.3586968184075566E-18</v>
      </c>
      <c r="EK156" s="1">
        <f t="shared" si="429"/>
        <v>5.1748713407770236E-16</v>
      </c>
      <c r="EL156" s="1">
        <f t="shared" si="429"/>
        <v>9.2401100231587579E-18</v>
      </c>
      <c r="EM156" s="1">
        <f t="shared" si="429"/>
        <v>9.2401100231587579E-18</v>
      </c>
      <c r="EN156" s="1">
        <f t="shared" si="429"/>
        <v>5.8882695085356485E-13</v>
      </c>
      <c r="EO156" s="1">
        <f t="shared" si="429"/>
        <v>3.0638244888046714E-17</v>
      </c>
      <c r="EP156" s="1">
        <f t="shared" si="429"/>
        <v>3.2426678624736697E-15</v>
      </c>
      <c r="EQ156" s="1">
        <f t="shared" si="429"/>
        <v>3.5538629955106928E-15</v>
      </c>
      <c r="ER156" s="1">
        <f t="shared" si="429"/>
        <v>3.8949231702150246E-15</v>
      </c>
      <c r="ES156" s="1" t="str">
        <f t="shared" si="429"/>
        <v/>
      </c>
      <c r="ET156" s="1" t="str">
        <f t="shared" si="429"/>
        <v/>
      </c>
      <c r="EU156" s="1" t="str">
        <f t="shared" si="429"/>
        <v/>
      </c>
      <c r="EV156" s="1" t="str">
        <f t="shared" si="429"/>
        <v/>
      </c>
      <c r="EW156" s="1" t="str">
        <f t="shared" si="429"/>
        <v/>
      </c>
      <c r="EX156" s="1" t="str">
        <f t="shared" si="429"/>
        <v/>
      </c>
      <c r="EY156" s="1" t="str">
        <f t="shared" si="429"/>
        <v/>
      </c>
      <c r="EZ156" s="1" t="str">
        <f t="shared" si="435"/>
        <v/>
      </c>
      <c r="FA156" s="1" t="str">
        <f t="shared" si="435"/>
        <v/>
      </c>
      <c r="FB156" s="1" t="str">
        <f t="shared" si="435"/>
        <v/>
      </c>
      <c r="FC156" s="1" t="str">
        <f t="shared" si="435"/>
        <v/>
      </c>
      <c r="FD156" s="1" t="str">
        <f t="shared" si="435"/>
        <v/>
      </c>
      <c r="FE156" s="1" t="str">
        <f t="shared" si="435"/>
        <v/>
      </c>
      <c r="FF156" s="1" t="str">
        <f t="shared" si="435"/>
        <v/>
      </c>
      <c r="FG156" s="1" t="str">
        <f t="shared" si="435"/>
        <v/>
      </c>
      <c r="FH156" s="1" t="str">
        <f t="shared" si="435"/>
        <v/>
      </c>
      <c r="FI156" s="1" t="str">
        <f t="shared" si="435"/>
        <v/>
      </c>
      <c r="FJ156" s="1" t="str">
        <f t="shared" si="435"/>
        <v/>
      </c>
      <c r="FK156" s="1" t="str">
        <f t="shared" si="435"/>
        <v/>
      </c>
      <c r="FL156" s="1" t="str">
        <f t="shared" si="435"/>
        <v/>
      </c>
      <c r="FM156" s="1" t="str">
        <f t="shared" si="435"/>
        <v/>
      </c>
      <c r="FN156" s="1" t="str">
        <f t="shared" si="435"/>
        <v/>
      </c>
      <c r="FO156" s="1" t="str">
        <f t="shared" si="435"/>
        <v/>
      </c>
      <c r="FP156" s="1" t="str">
        <f t="shared" si="435"/>
        <v/>
      </c>
      <c r="FQ156" s="1" t="str">
        <f t="shared" si="435"/>
        <v/>
      </c>
      <c r="FR156" s="1" t="str">
        <f t="shared" si="435"/>
        <v/>
      </c>
      <c r="FS156" s="1" t="str">
        <f t="shared" si="435"/>
        <v/>
      </c>
      <c r="FT156" s="1" t="str">
        <f t="shared" si="435"/>
        <v/>
      </c>
      <c r="FU156" s="1" t="str">
        <f t="shared" si="435"/>
        <v/>
      </c>
      <c r="FV156" s="1" t="str">
        <f t="shared" si="435"/>
        <v/>
      </c>
      <c r="FW156" s="1" t="str">
        <f t="shared" si="435"/>
        <v/>
      </c>
      <c r="FX156" s="1" t="str">
        <f t="shared" si="435"/>
        <v/>
      </c>
      <c r="FY156" s="1" t="str">
        <f t="shared" si="435"/>
        <v/>
      </c>
      <c r="FZ156" s="1" t="str">
        <f t="shared" si="435"/>
        <v/>
      </c>
      <c r="GA156" s="1" t="str">
        <f t="shared" si="435"/>
        <v/>
      </c>
      <c r="GB156" s="1" t="str">
        <f t="shared" si="435"/>
        <v/>
      </c>
      <c r="GC156" s="1" t="str">
        <f t="shared" si="435"/>
        <v/>
      </c>
      <c r="GD156" s="1" t="str">
        <f t="shared" si="435"/>
        <v/>
      </c>
      <c r="GE156" s="1" t="str">
        <f t="shared" si="435"/>
        <v/>
      </c>
      <c r="GF156" s="1" t="str">
        <f t="shared" si="435"/>
        <v/>
      </c>
      <c r="GG156" s="1" t="str">
        <f t="shared" si="435"/>
        <v/>
      </c>
      <c r="GH156" s="1" t="str">
        <f t="shared" si="435"/>
        <v/>
      </c>
      <c r="GI156" s="1" t="str">
        <f t="shared" si="435"/>
        <v/>
      </c>
      <c r="GJ156" s="1" t="str">
        <f t="shared" si="435"/>
        <v/>
      </c>
      <c r="GK156" s="1" t="str">
        <f t="shared" si="435"/>
        <v/>
      </c>
      <c r="GL156" s="1" t="str">
        <f t="shared" si="435"/>
        <v/>
      </c>
      <c r="GM156" s="1" t="str">
        <f t="shared" si="435"/>
        <v/>
      </c>
      <c r="GN156" s="1" t="str">
        <f t="shared" si="435"/>
        <v/>
      </c>
      <c r="GO156" s="1" t="str">
        <f t="shared" si="435"/>
        <v/>
      </c>
      <c r="GP156" s="1" t="str">
        <f t="shared" si="435"/>
        <v/>
      </c>
      <c r="GQ156" s="1" t="str">
        <f t="shared" si="435"/>
        <v/>
      </c>
      <c r="GR156" s="1" t="str">
        <f t="shared" si="435"/>
        <v/>
      </c>
      <c r="GS156" s="1" t="str">
        <f t="shared" si="435"/>
        <v/>
      </c>
      <c r="GT156" s="1" t="str">
        <f t="shared" si="435"/>
        <v/>
      </c>
      <c r="GU156" s="1" t="str">
        <f t="shared" si="435"/>
        <v/>
      </c>
      <c r="GV156" s="1" t="str">
        <f t="shared" si="435"/>
        <v/>
      </c>
      <c r="GW156" s="1" t="str">
        <f t="shared" si="435"/>
        <v/>
      </c>
      <c r="GX156" s="1" t="str">
        <f t="shared" si="435"/>
        <v/>
      </c>
      <c r="GY156" s="1" t="str">
        <f t="shared" si="435"/>
        <v/>
      </c>
      <c r="GZ156" s="1" t="str">
        <f t="shared" si="435"/>
        <v/>
      </c>
      <c r="HA156" s="1" t="str">
        <f t="shared" si="435"/>
        <v/>
      </c>
      <c r="HB156" s="1" t="str">
        <f t="shared" si="435"/>
        <v/>
      </c>
      <c r="HC156" s="1" t="str">
        <f t="shared" si="435"/>
        <v/>
      </c>
      <c r="HD156" s="1" t="str">
        <f t="shared" si="435"/>
        <v/>
      </c>
      <c r="HE156" s="1" t="str">
        <f t="shared" si="435"/>
        <v/>
      </c>
      <c r="HF156" s="1" t="str">
        <f t="shared" si="435"/>
        <v/>
      </c>
      <c r="HG156" s="1" t="str">
        <f t="shared" si="435"/>
        <v/>
      </c>
      <c r="HH156" s="1" t="str">
        <f t="shared" si="435"/>
        <v/>
      </c>
      <c r="HI156" s="1" t="str">
        <f t="shared" si="435"/>
        <v/>
      </c>
      <c r="HJ156" s="1" t="str">
        <f t="shared" si="435"/>
        <v/>
      </c>
      <c r="HK156" s="1" t="str">
        <f t="shared" si="435"/>
        <v/>
      </c>
      <c r="HL156" s="1" t="str">
        <f t="shared" si="430"/>
        <v/>
      </c>
      <c r="HM156" s="1" t="str">
        <f t="shared" si="430"/>
        <v/>
      </c>
      <c r="HN156" s="1" t="str">
        <f t="shared" si="430"/>
        <v/>
      </c>
      <c r="HO156" s="1" t="str">
        <f t="shared" si="430"/>
        <v/>
      </c>
      <c r="HP156" s="1" t="str">
        <f t="shared" si="430"/>
        <v/>
      </c>
      <c r="HQ156" s="1" t="str">
        <f t="shared" si="430"/>
        <v/>
      </c>
      <c r="HR156" s="1" t="str">
        <f t="shared" si="430"/>
        <v/>
      </c>
      <c r="HS156" s="1" t="str">
        <f t="shared" si="430"/>
        <v/>
      </c>
      <c r="HT156" s="1" t="str">
        <f t="shared" si="430"/>
        <v/>
      </c>
      <c r="HU156" s="1" t="str">
        <f t="shared" si="430"/>
        <v/>
      </c>
      <c r="HV156" s="1" t="str">
        <f t="shared" si="430"/>
        <v/>
      </c>
      <c r="HW156" s="1" t="str">
        <f t="shared" si="430"/>
        <v/>
      </c>
      <c r="HX156" s="1" t="str">
        <f t="shared" si="430"/>
        <v/>
      </c>
      <c r="HY156" s="1" t="str">
        <f t="shared" si="430"/>
        <v/>
      </c>
      <c r="HZ156" s="1" t="str">
        <f t="shared" si="430"/>
        <v/>
      </c>
      <c r="IA156" s="1" t="str">
        <f t="shared" si="430"/>
        <v/>
      </c>
      <c r="IB156" s="1" t="str">
        <f t="shared" si="430"/>
        <v/>
      </c>
      <c r="IC156" s="1" t="str">
        <f t="shared" si="430"/>
        <v/>
      </c>
      <c r="ID156" s="1" t="str">
        <f t="shared" si="430"/>
        <v/>
      </c>
      <c r="IE156" s="1" t="str">
        <f t="shared" si="430"/>
        <v/>
      </c>
      <c r="IF156" s="1" t="str">
        <f t="shared" si="430"/>
        <v/>
      </c>
      <c r="IG156" s="1" t="str">
        <f t="shared" si="430"/>
        <v/>
      </c>
      <c r="IH156" s="1" t="str">
        <f t="shared" si="430"/>
        <v/>
      </c>
      <c r="II156" s="1" t="str">
        <f t="shared" si="430"/>
        <v/>
      </c>
      <c r="IJ156" s="1" t="str">
        <f t="shared" si="430"/>
        <v/>
      </c>
      <c r="IK156" s="1" t="str">
        <f t="shared" si="430"/>
        <v/>
      </c>
      <c r="IL156" s="1" t="str">
        <f t="shared" si="430"/>
        <v/>
      </c>
      <c r="IM156" s="1" t="str">
        <f t="shared" si="430"/>
        <v/>
      </c>
      <c r="IN156" s="1" t="str">
        <f t="shared" si="430"/>
        <v/>
      </c>
      <c r="IO156" s="1" t="str">
        <f t="shared" si="430"/>
        <v/>
      </c>
      <c r="IP156" s="1" t="str">
        <f t="shared" si="430"/>
        <v/>
      </c>
      <c r="IQ156" s="1" t="str">
        <f t="shared" si="430"/>
        <v/>
      </c>
      <c r="IR156" s="1" t="str">
        <f t="shared" si="430"/>
        <v/>
      </c>
      <c r="IS156" s="1" t="str">
        <f t="shared" si="430"/>
        <v/>
      </c>
      <c r="IT156" s="1" t="str">
        <f t="shared" si="430"/>
        <v/>
      </c>
      <c r="IU156" s="1" t="str">
        <f t="shared" si="430"/>
        <v/>
      </c>
      <c r="IV156" s="1" t="str">
        <f t="shared" si="430"/>
        <v/>
      </c>
      <c r="IW156" s="1" t="str">
        <f t="shared" si="430"/>
        <v/>
      </c>
      <c r="IX156" s="1" t="str">
        <f t="shared" si="430"/>
        <v/>
      </c>
      <c r="IY156" s="1" t="str">
        <f t="shared" si="430"/>
        <v/>
      </c>
      <c r="IZ156" s="1" t="str">
        <f t="shared" si="430"/>
        <v/>
      </c>
      <c r="JA156" s="1" t="str">
        <f t="shared" si="430"/>
        <v/>
      </c>
      <c r="JB156" s="1" t="str">
        <f t="shared" si="430"/>
        <v/>
      </c>
      <c r="JC156" s="1" t="str">
        <f t="shared" si="430"/>
        <v/>
      </c>
      <c r="JD156" s="1" t="str">
        <f t="shared" si="430"/>
        <v/>
      </c>
      <c r="JE156" s="1" t="str">
        <f t="shared" si="430"/>
        <v/>
      </c>
      <c r="JF156" s="1" t="str">
        <f t="shared" si="430"/>
        <v/>
      </c>
      <c r="JG156" s="1" t="str">
        <f t="shared" si="430"/>
        <v/>
      </c>
      <c r="JH156" s="1" t="str">
        <f t="shared" si="430"/>
        <v/>
      </c>
      <c r="JI156" s="1" t="str">
        <f t="shared" si="430"/>
        <v/>
      </c>
      <c r="JJ156" s="1" t="str">
        <f t="shared" si="430"/>
        <v/>
      </c>
      <c r="JK156" s="1" t="str">
        <f t="shared" si="430"/>
        <v/>
      </c>
      <c r="JL156" s="1" t="str">
        <f t="shared" si="430"/>
        <v/>
      </c>
      <c r="JM156" s="1" t="str">
        <f t="shared" si="430"/>
        <v/>
      </c>
      <c r="JN156" s="1" t="str">
        <f t="shared" si="430"/>
        <v/>
      </c>
      <c r="JO156" s="1" t="str">
        <f t="shared" si="430"/>
        <v/>
      </c>
      <c r="JP156" s="1" t="str">
        <f t="shared" si="430"/>
        <v/>
      </c>
      <c r="JQ156" s="1" t="str">
        <f t="shared" si="430"/>
        <v/>
      </c>
      <c r="JR156" s="1" t="str">
        <f t="shared" si="430"/>
        <v/>
      </c>
      <c r="JS156" s="1" t="str">
        <f t="shared" si="430"/>
        <v/>
      </c>
      <c r="JT156" s="1" t="str">
        <f t="shared" si="430"/>
        <v/>
      </c>
      <c r="JU156" s="1" t="str">
        <f t="shared" si="430"/>
        <v/>
      </c>
      <c r="JV156" s="1" t="str">
        <f t="shared" si="430"/>
        <v/>
      </c>
      <c r="JW156" s="1" t="str">
        <f t="shared" si="431"/>
        <v/>
      </c>
      <c r="JX156" s="1" t="str">
        <f t="shared" si="431"/>
        <v/>
      </c>
      <c r="JY156" s="1" t="str">
        <f t="shared" si="431"/>
        <v/>
      </c>
      <c r="JZ156" s="1" t="str">
        <f t="shared" si="431"/>
        <v/>
      </c>
      <c r="KA156" s="1" t="str">
        <f t="shared" si="431"/>
        <v/>
      </c>
      <c r="KB156" s="1" t="str">
        <f t="shared" si="431"/>
        <v/>
      </c>
      <c r="KC156" s="1" t="str">
        <f t="shared" si="431"/>
        <v/>
      </c>
      <c r="KD156" s="1" t="str">
        <f t="shared" si="431"/>
        <v/>
      </c>
      <c r="KE156" s="1" t="str">
        <f t="shared" si="431"/>
        <v/>
      </c>
      <c r="KF156" s="1" t="str">
        <f t="shared" si="431"/>
        <v/>
      </c>
      <c r="KG156" s="1" t="str">
        <f t="shared" si="431"/>
        <v/>
      </c>
      <c r="KH156" s="1" t="str">
        <f t="shared" si="431"/>
        <v/>
      </c>
      <c r="KI156" s="1" t="str">
        <f t="shared" si="431"/>
        <v/>
      </c>
      <c r="KJ156" s="1" t="str">
        <f t="shared" si="431"/>
        <v/>
      </c>
      <c r="KK156" s="1" t="str">
        <f t="shared" si="431"/>
        <v/>
      </c>
      <c r="KL156" s="1" t="str">
        <f t="shared" si="431"/>
        <v/>
      </c>
      <c r="KM156" s="1" t="str">
        <f t="shared" si="431"/>
        <v/>
      </c>
      <c r="KN156" s="1" t="str">
        <f t="shared" si="431"/>
        <v/>
      </c>
      <c r="KO156" s="1" t="str">
        <f t="shared" si="431"/>
        <v/>
      </c>
      <c r="KP156" s="1" t="str">
        <f t="shared" si="431"/>
        <v/>
      </c>
      <c r="KQ156" s="1" t="str">
        <f t="shared" si="431"/>
        <v/>
      </c>
      <c r="KR156" s="1" t="str">
        <f t="shared" si="431"/>
        <v/>
      </c>
      <c r="KS156" s="1" t="str">
        <f t="shared" si="431"/>
        <v/>
      </c>
      <c r="KT156" s="1" t="str">
        <f t="shared" si="431"/>
        <v/>
      </c>
      <c r="KU156" s="1" t="str">
        <f t="shared" si="431"/>
        <v/>
      </c>
      <c r="KV156" s="1" t="str">
        <f t="shared" si="431"/>
        <v/>
      </c>
      <c r="KW156" s="1" t="str">
        <f t="shared" si="431"/>
        <v/>
      </c>
      <c r="KX156" s="1" t="str">
        <f t="shared" si="431"/>
        <v/>
      </c>
      <c r="KY156" s="1" t="str">
        <f t="shared" si="431"/>
        <v/>
      </c>
      <c r="KZ156" s="1" t="str">
        <f t="shared" si="431"/>
        <v/>
      </c>
      <c r="LA156" s="1" t="str">
        <f t="shared" si="431"/>
        <v/>
      </c>
      <c r="LB156" s="1" t="str">
        <f t="shared" si="431"/>
        <v/>
      </c>
      <c r="LC156" s="1" t="str">
        <f t="shared" si="431"/>
        <v/>
      </c>
      <c r="LD156" s="1" t="str">
        <f t="shared" si="431"/>
        <v/>
      </c>
      <c r="LE156" s="1" t="str">
        <f t="shared" si="431"/>
        <v/>
      </c>
      <c r="LF156" s="1" t="str">
        <f t="shared" si="431"/>
        <v/>
      </c>
      <c r="LG156" s="1" t="str">
        <f t="shared" si="431"/>
        <v/>
      </c>
      <c r="LH156" s="1" t="str">
        <f t="shared" si="431"/>
        <v/>
      </c>
      <c r="LI156" s="1" t="str">
        <f t="shared" si="431"/>
        <v/>
      </c>
      <c r="LJ156" s="1" t="str">
        <f t="shared" si="431"/>
        <v/>
      </c>
      <c r="LK156" s="1" t="str">
        <f t="shared" si="431"/>
        <v/>
      </c>
      <c r="LL156" s="1" t="str">
        <f t="shared" si="431"/>
        <v/>
      </c>
      <c r="LM156" s="1" t="str">
        <f t="shared" si="431"/>
        <v/>
      </c>
      <c r="LN156" s="1" t="str">
        <f t="shared" si="431"/>
        <v/>
      </c>
      <c r="LO156" s="1" t="str">
        <f t="shared" si="431"/>
        <v/>
      </c>
      <c r="LP156" s="1" t="str">
        <f t="shared" si="431"/>
        <v/>
      </c>
      <c r="LQ156" s="1" t="str">
        <f t="shared" si="431"/>
        <v/>
      </c>
      <c r="LR156" s="1" t="str">
        <f t="shared" si="431"/>
        <v/>
      </c>
      <c r="LS156" s="1" t="str">
        <f t="shared" si="431"/>
        <v/>
      </c>
      <c r="LT156" s="1" t="str">
        <f t="shared" si="431"/>
        <v/>
      </c>
      <c r="LU156" s="1" t="str">
        <f t="shared" si="431"/>
        <v/>
      </c>
      <c r="LV156" s="1" t="str">
        <f t="shared" si="431"/>
        <v/>
      </c>
      <c r="LW156" s="1" t="str">
        <f t="shared" si="431"/>
        <v/>
      </c>
      <c r="LX156" s="1" t="str">
        <f t="shared" si="431"/>
        <v/>
      </c>
      <c r="LY156" s="1" t="str">
        <f t="shared" si="431"/>
        <v/>
      </c>
      <c r="LZ156" s="1" t="str">
        <f t="shared" si="431"/>
        <v/>
      </c>
      <c r="MA156" s="1" t="str">
        <f t="shared" si="431"/>
        <v/>
      </c>
      <c r="MB156" s="1" t="str">
        <f t="shared" si="431"/>
        <v/>
      </c>
      <c r="MC156" s="1" t="str">
        <f t="shared" si="431"/>
        <v/>
      </c>
      <c r="MD156" s="1" t="str">
        <f t="shared" si="431"/>
        <v/>
      </c>
      <c r="ME156" s="1" t="str">
        <f t="shared" si="431"/>
        <v/>
      </c>
      <c r="MF156" s="1" t="str">
        <f t="shared" si="431"/>
        <v/>
      </c>
      <c r="MG156" s="1" t="str">
        <f t="shared" si="431"/>
        <v/>
      </c>
      <c r="MH156" s="1" t="str">
        <f t="shared" ref="MH156:OS159" si="438">IF(IF($B156&gt;MH$2,1/(1+EXP(-$B$10*(SUM($B$2*(1-(YEAR($B156)-YEAR(MH$2))/173),IF(OR(IF($L156&lt;&gt;".",$L156 = MH$23,FALSE),OR(IF($L156&lt;&gt;".",$L156 = MH$26,FALSE),IF($L156&lt;&gt;".",$L156 = MH$29,FALSE))),$B$4,0),IF(OR(IF($M156&lt;&gt;".",$M156 = MH$24,FALSE),OR(IF($M156&lt;&gt;".",$M156 = MH$27,FALSE),IF($M156&lt;&gt;".",$M156 = MH$30,FALSE))),$B$5,0),IF(OR(IF($N156&lt;&gt;".",$N156 = MH$25,FALSE),OR(IF($N156&lt;&gt;".",$N156 = MH$28,FALSE),IF($N156&lt;&gt;".",$N156 = MH$31,FALSE))),$B$6,0),$B$7*SUM(IF(AND($D156 =MH$4,$D156&lt;&gt;9999),$B$22,IF(OR($D156 = 1,$D156 =2),-$B$22,0)),IF(AND($E156 =MH$5,$E156&lt;&gt;9999),$B$21,IF(OR($E156 = 1,$E156 =2),-$B$21,0)),IF(AND($F156 =MH$6,$F156&lt;&gt;9999),$B$20,IF(OR($F156 = 1,$F156 =2),-$B$20,0)),IF(AND($G156 =MH$8,$G156&lt;&gt;9999),$B$27,IF(OR($G156 = 1,$G156 =2),-$B$27,0)),IF(AND($H156 =MH$9,$H156&lt;&gt;9999),$B$23,IF(OR($H156 = 1,$H156 =2),-$B$23,0)),IF(AND($I156 =MH$10,$I156&lt;&gt;9999),$B$25,IF(OR($I156 = 1,$I156 =2),-$B$25,0)),IF(AND($J156 =MH$19,$J156&lt;&gt;9999),$B$24,IF(OR($J156 = 1,$J156 =2),-$B$24,0)),IF(AND($K156 =MH$20,$K156&lt;&gt;9999),$B$26,IF(OR($K156 = 1,$K156 =2),-$B$26,0))),IF($O156=MH$32,$B$3,0))-$B$11))),"")&gt;0,IF($B156&gt;MH$2,1/(1+EXP(-$B$10*(SUM($B$2*(1-(YEAR($B156)-YEAR(MH$2))/173),IF(OR(IF($L156&lt;&gt;".",$L156 = MH$23,FALSE),OR(IF($L156&lt;&gt;".",$L156 = MH$26,FALSE),IF($L156&lt;&gt;".",$L156 = MH$29,FALSE))),$B$4,0),IF(OR(IF($M156&lt;&gt;".",$M156 = MH$24,FALSE),OR(IF($M156&lt;&gt;".",$M156 = MH$27,FALSE),IF($M156&lt;&gt;".",$M156 = MH$30,FALSE))),$B$5,0),IF(OR(IF($N156&lt;&gt;".",$N156 = MH$25,FALSE),OR(IF($N156&lt;&gt;".",$N156 = MH$28,FALSE),IF($N156&lt;&gt;".",$N156 = MH$31,FALSE))),$B$6,0),$B$7*SUM(IF(AND($D156 =MH$4,$D156&lt;&gt;9999),$B$22,IF(OR($D156 = 1,$D156 =2),-$B$22,0)),IF(AND($E156 =MH$5,$E156&lt;&gt;9999),$B$21,IF(OR($E156 = 1,$E156 =2),-$B$21,0)),IF(AND($F156 =MH$6,$F156&lt;&gt;9999),$B$20,IF(OR($F156 = 1,$F156 =2),-$B$20,0)),IF(AND($G156 =MH$8,$G156&lt;&gt;9999),$B$27,IF(OR($G156 = 1,$G156 =2),-$B$27,0)),IF(AND($H156 =MH$9,$H156&lt;&gt;9999),$B$23,IF(OR($H156 = 1,$H156 =2),-$B$23,0)),IF(AND($I156 =MH$10,$I156&lt;&gt;9999),$B$25,IF(OR($I156 = 1,$I156 =2),-$B$25,0)),IF(AND($J156 =MH$19,$J156&lt;&gt;9999),$B$24,IF(OR($J156 = 1,$J156 =2),-$B$24,0)),IF(AND($K156 =MH$20,$K156&lt;&gt;9999),$B$26,IF(OR($K156 = 1,$K156 =2),-$B$26,0))),IF($O156=MH$32,$B$3,0))-$B$11))),""),"")</f>
        <v/>
      </c>
      <c r="MI156" s="1" t="str">
        <f t="shared" si="438"/>
        <v/>
      </c>
      <c r="MJ156" s="1" t="str">
        <f t="shared" si="438"/>
        <v/>
      </c>
      <c r="MK156" s="1" t="str">
        <f t="shared" si="438"/>
        <v/>
      </c>
      <c r="ML156" s="1" t="str">
        <f t="shared" si="438"/>
        <v/>
      </c>
      <c r="MM156" s="1" t="str">
        <f t="shared" si="438"/>
        <v/>
      </c>
      <c r="MN156" s="1" t="str">
        <f t="shared" si="438"/>
        <v/>
      </c>
      <c r="MO156" s="1" t="str">
        <f t="shared" si="438"/>
        <v/>
      </c>
      <c r="MP156" s="1" t="str">
        <f t="shared" si="438"/>
        <v/>
      </c>
      <c r="MQ156" s="1" t="str">
        <f t="shared" si="438"/>
        <v/>
      </c>
      <c r="MR156" s="1" t="str">
        <f t="shared" si="438"/>
        <v/>
      </c>
      <c r="MS156" s="1" t="str">
        <f t="shared" si="438"/>
        <v/>
      </c>
      <c r="MT156" s="1" t="str">
        <f t="shared" si="438"/>
        <v/>
      </c>
      <c r="MU156" s="1" t="str">
        <f t="shared" si="438"/>
        <v/>
      </c>
      <c r="MV156" s="1" t="str">
        <f t="shared" si="438"/>
        <v/>
      </c>
      <c r="MW156" s="1" t="str">
        <f t="shared" si="438"/>
        <v/>
      </c>
      <c r="MX156" s="1" t="str">
        <f t="shared" si="438"/>
        <v/>
      </c>
      <c r="MY156" s="1" t="str">
        <f t="shared" si="438"/>
        <v/>
      </c>
      <c r="MZ156" s="1" t="str">
        <f t="shared" si="438"/>
        <v/>
      </c>
      <c r="NA156" s="1" t="str">
        <f t="shared" si="438"/>
        <v/>
      </c>
      <c r="NB156" s="1" t="str">
        <f t="shared" si="438"/>
        <v/>
      </c>
      <c r="NC156" s="1" t="str">
        <f t="shared" si="438"/>
        <v/>
      </c>
      <c r="ND156" s="1" t="str">
        <f t="shared" si="438"/>
        <v/>
      </c>
      <c r="NE156" s="1" t="str">
        <f t="shared" si="438"/>
        <v/>
      </c>
      <c r="NF156" s="1" t="str">
        <f t="shared" si="438"/>
        <v/>
      </c>
      <c r="NG156" s="1" t="str">
        <f t="shared" si="438"/>
        <v/>
      </c>
      <c r="NH156" s="1" t="str">
        <f t="shared" si="438"/>
        <v/>
      </c>
      <c r="NI156" s="1" t="str">
        <f t="shared" si="438"/>
        <v/>
      </c>
      <c r="NJ156" s="1" t="str">
        <f t="shared" si="438"/>
        <v/>
      </c>
      <c r="NK156" s="1" t="str">
        <f t="shared" si="438"/>
        <v/>
      </c>
      <c r="NL156" s="1" t="str">
        <f t="shared" si="438"/>
        <v/>
      </c>
      <c r="NM156" s="1" t="str">
        <f t="shared" si="438"/>
        <v/>
      </c>
      <c r="NN156" s="1" t="str">
        <f t="shared" si="438"/>
        <v/>
      </c>
      <c r="NO156" s="1" t="str">
        <f t="shared" si="438"/>
        <v/>
      </c>
      <c r="NP156" s="1" t="str">
        <f t="shared" si="438"/>
        <v/>
      </c>
      <c r="NQ156" s="1" t="str">
        <f t="shared" si="438"/>
        <v/>
      </c>
      <c r="NR156" s="1" t="str">
        <f t="shared" si="438"/>
        <v/>
      </c>
      <c r="NS156" s="1" t="str">
        <f t="shared" si="438"/>
        <v/>
      </c>
      <c r="NT156" s="1" t="str">
        <f t="shared" si="438"/>
        <v/>
      </c>
      <c r="NU156" s="1" t="str">
        <f t="shared" si="438"/>
        <v/>
      </c>
      <c r="NV156" s="1" t="str">
        <f t="shared" si="438"/>
        <v/>
      </c>
      <c r="NW156" s="1" t="str">
        <f t="shared" si="438"/>
        <v/>
      </c>
      <c r="NX156" s="1" t="str">
        <f t="shared" si="438"/>
        <v/>
      </c>
      <c r="NY156" s="1" t="str">
        <f t="shared" si="438"/>
        <v/>
      </c>
      <c r="NZ156" s="1" t="str">
        <f t="shared" si="438"/>
        <v/>
      </c>
      <c r="OA156" s="1" t="str">
        <f t="shared" si="438"/>
        <v/>
      </c>
      <c r="OB156" s="1" t="str">
        <f t="shared" si="438"/>
        <v/>
      </c>
      <c r="OC156" s="1" t="str">
        <f t="shared" si="438"/>
        <v/>
      </c>
      <c r="OD156" s="1" t="str">
        <f t="shared" si="438"/>
        <v/>
      </c>
      <c r="OE156" s="1" t="str">
        <f t="shared" si="438"/>
        <v/>
      </c>
      <c r="OF156" s="1" t="str">
        <f t="shared" si="438"/>
        <v/>
      </c>
      <c r="OG156" s="1" t="str">
        <f t="shared" si="438"/>
        <v/>
      </c>
      <c r="OH156" s="1" t="str">
        <f t="shared" si="438"/>
        <v/>
      </c>
      <c r="OI156" s="1" t="str">
        <f t="shared" si="438"/>
        <v/>
      </c>
      <c r="OJ156" s="1" t="str">
        <f t="shared" si="438"/>
        <v/>
      </c>
      <c r="OK156" s="1" t="str">
        <f t="shared" si="438"/>
        <v/>
      </c>
      <c r="OL156" s="1" t="str">
        <f t="shared" si="438"/>
        <v/>
      </c>
      <c r="OM156" s="1" t="str">
        <f t="shared" si="438"/>
        <v/>
      </c>
      <c r="ON156" s="1" t="str">
        <f t="shared" si="438"/>
        <v/>
      </c>
      <c r="OO156" s="1" t="str">
        <f t="shared" si="438"/>
        <v/>
      </c>
      <c r="OP156" s="1" t="str">
        <f t="shared" si="438"/>
        <v/>
      </c>
      <c r="OQ156" s="1" t="str">
        <f t="shared" si="438"/>
        <v/>
      </c>
      <c r="OR156" s="1" t="str">
        <f t="shared" si="438"/>
        <v/>
      </c>
      <c r="OS156" s="1" t="str">
        <f t="shared" si="438"/>
        <v/>
      </c>
      <c r="OT156" s="1" t="str">
        <f t="shared" si="436"/>
        <v/>
      </c>
      <c r="OU156" s="1" t="str">
        <f t="shared" si="436"/>
        <v/>
      </c>
      <c r="OV156" s="1" t="str">
        <f t="shared" si="436"/>
        <v/>
      </c>
      <c r="OW156" s="1" t="str">
        <f t="shared" si="436"/>
        <v/>
      </c>
      <c r="OX156" s="1" t="str">
        <f t="shared" si="436"/>
        <v/>
      </c>
      <c r="OY156" s="1" t="str">
        <f t="shared" si="436"/>
        <v/>
      </c>
      <c r="OZ156" s="1" t="str">
        <f t="shared" si="436"/>
        <v/>
      </c>
      <c r="PA156" s="1" t="str">
        <f t="shared" si="436"/>
        <v/>
      </c>
      <c r="PB156" s="1" t="str">
        <f t="shared" si="436"/>
        <v/>
      </c>
      <c r="PC156" s="1" t="str">
        <f t="shared" si="436"/>
        <v/>
      </c>
      <c r="PD156" s="1" t="str">
        <f t="shared" si="436"/>
        <v/>
      </c>
      <c r="PE156" s="1" t="str">
        <f t="shared" si="436"/>
        <v/>
      </c>
      <c r="PF156" s="1" t="str">
        <f t="shared" si="436"/>
        <v/>
      </c>
      <c r="PG156" s="1" t="str">
        <f t="shared" si="436"/>
        <v/>
      </c>
      <c r="PH156" s="1" t="str">
        <f t="shared" si="436"/>
        <v/>
      </c>
      <c r="PI156" s="1" t="str">
        <f t="shared" si="436"/>
        <v/>
      </c>
      <c r="PJ156" s="1" t="str">
        <f t="shared" si="436"/>
        <v/>
      </c>
      <c r="PK156" s="1" t="str">
        <f t="shared" si="436"/>
        <v/>
      </c>
      <c r="PL156" s="1" t="str">
        <f t="shared" si="436"/>
        <v/>
      </c>
      <c r="PM156" s="1" t="str">
        <f t="shared" si="436"/>
        <v/>
      </c>
      <c r="PN156" s="1" t="str">
        <f t="shared" si="436"/>
        <v/>
      </c>
      <c r="PO156" s="1" t="str">
        <f t="shared" si="436"/>
        <v/>
      </c>
      <c r="PP156" s="1" t="str">
        <f t="shared" si="436"/>
        <v/>
      </c>
      <c r="PQ156" s="1" t="str">
        <f t="shared" si="436"/>
        <v/>
      </c>
      <c r="PR156" s="1" t="str">
        <f t="shared" si="436"/>
        <v/>
      </c>
      <c r="PS156" s="1" t="str">
        <f t="shared" si="436"/>
        <v/>
      </c>
      <c r="PT156" s="1" t="str">
        <f t="shared" si="436"/>
        <v/>
      </c>
      <c r="PU156" s="1" t="str">
        <f t="shared" si="436"/>
        <v/>
      </c>
      <c r="PV156" s="1" t="str">
        <f t="shared" si="436"/>
        <v/>
      </c>
      <c r="PW156" s="1" t="str">
        <f t="shared" si="436"/>
        <v/>
      </c>
      <c r="PX156" s="1" t="str">
        <f t="shared" si="436"/>
        <v/>
      </c>
      <c r="PY156" s="1" t="str">
        <f t="shared" si="436"/>
        <v/>
      </c>
      <c r="PZ156" s="1" t="str">
        <f t="shared" si="436"/>
        <v/>
      </c>
      <c r="QA156" s="1" t="str">
        <f t="shared" si="436"/>
        <v/>
      </c>
      <c r="QB156" s="1" t="str">
        <f t="shared" si="436"/>
        <v/>
      </c>
      <c r="QC156" s="1" t="str">
        <f t="shared" si="436"/>
        <v/>
      </c>
      <c r="QD156" s="1" t="str">
        <f t="shared" si="436"/>
        <v/>
      </c>
      <c r="QE156" s="1" t="str">
        <f t="shared" si="436"/>
        <v/>
      </c>
      <c r="QF156" s="1" t="str">
        <f t="shared" si="436"/>
        <v/>
      </c>
      <c r="QG156" s="1" t="str">
        <f t="shared" si="436"/>
        <v/>
      </c>
      <c r="QH156" s="1" t="str">
        <f t="shared" si="436"/>
        <v/>
      </c>
      <c r="QI156" s="1" t="str">
        <f t="shared" si="436"/>
        <v/>
      </c>
      <c r="QJ156" s="1" t="str">
        <f t="shared" si="436"/>
        <v/>
      </c>
      <c r="QK156" s="1" t="str">
        <f t="shared" si="436"/>
        <v/>
      </c>
      <c r="QL156" s="1" t="str">
        <f t="shared" si="436"/>
        <v/>
      </c>
      <c r="QM156" s="1" t="str">
        <f t="shared" si="436"/>
        <v/>
      </c>
      <c r="QN156" s="1" t="str">
        <f t="shared" si="436"/>
        <v/>
      </c>
      <c r="QO156" s="1" t="str">
        <f t="shared" si="436"/>
        <v/>
      </c>
      <c r="QP156" s="1" t="str">
        <f t="shared" si="436"/>
        <v/>
      </c>
      <c r="QQ156" s="1" t="str">
        <f t="shared" si="436"/>
        <v/>
      </c>
      <c r="QR156" s="1" t="str">
        <f t="shared" si="436"/>
        <v/>
      </c>
      <c r="QS156" s="1" t="str">
        <f t="shared" si="436"/>
        <v/>
      </c>
      <c r="QT156" s="1" t="str">
        <f t="shared" si="436"/>
        <v/>
      </c>
      <c r="QU156" s="1" t="str">
        <f t="shared" si="436"/>
        <v/>
      </c>
      <c r="QV156" s="1" t="str">
        <f t="shared" si="436"/>
        <v/>
      </c>
      <c r="QW156" s="1" t="str">
        <f t="shared" si="436"/>
        <v/>
      </c>
      <c r="QX156" s="1" t="str">
        <f t="shared" si="436"/>
        <v/>
      </c>
      <c r="QY156" s="1" t="str">
        <f t="shared" si="436"/>
        <v/>
      </c>
      <c r="QZ156" s="1" t="str">
        <f t="shared" si="436"/>
        <v/>
      </c>
      <c r="RA156" s="1" t="str">
        <f t="shared" si="436"/>
        <v/>
      </c>
      <c r="RB156" s="1" t="str">
        <f t="shared" si="436"/>
        <v/>
      </c>
      <c r="RC156" s="1" t="str">
        <f t="shared" si="436"/>
        <v/>
      </c>
      <c r="RD156" s="1" t="str">
        <f t="shared" si="436"/>
        <v/>
      </c>
      <c r="RE156" s="1" t="str">
        <f t="shared" si="436"/>
        <v/>
      </c>
      <c r="RF156" s="1" t="str">
        <f t="shared" si="432"/>
        <v/>
      </c>
      <c r="RG156" s="1" t="str">
        <f t="shared" si="432"/>
        <v/>
      </c>
      <c r="RH156" s="1" t="str">
        <f t="shared" si="432"/>
        <v/>
      </c>
      <c r="RI156" s="1" t="str">
        <f t="shared" si="432"/>
        <v/>
      </c>
      <c r="RJ156" s="1" t="str">
        <f t="shared" si="432"/>
        <v/>
      </c>
      <c r="RK156" s="1" t="str">
        <f t="shared" si="432"/>
        <v/>
      </c>
      <c r="RL156" s="1" t="str">
        <f t="shared" si="432"/>
        <v/>
      </c>
      <c r="RM156" s="1" t="str">
        <f t="shared" si="432"/>
        <v/>
      </c>
      <c r="RN156" s="1" t="str">
        <f t="shared" si="432"/>
        <v/>
      </c>
      <c r="RO156" s="1" t="str">
        <f t="shared" si="432"/>
        <v/>
      </c>
      <c r="RP156" s="1" t="str">
        <f t="shared" si="432"/>
        <v/>
      </c>
      <c r="RQ156" s="1" t="str">
        <f t="shared" si="432"/>
        <v/>
      </c>
      <c r="RR156" s="1" t="str">
        <f t="shared" si="432"/>
        <v/>
      </c>
      <c r="RS156" s="1" t="str">
        <f t="shared" si="432"/>
        <v/>
      </c>
      <c r="RT156" s="1" t="str">
        <f t="shared" si="432"/>
        <v/>
      </c>
      <c r="RU156" s="1" t="str">
        <f t="shared" si="432"/>
        <v/>
      </c>
      <c r="RV156" s="1" t="str">
        <f t="shared" si="432"/>
        <v/>
      </c>
      <c r="RW156" s="1" t="str">
        <f t="shared" si="432"/>
        <v/>
      </c>
      <c r="RX156" s="1" t="str">
        <f t="shared" si="432"/>
        <v/>
      </c>
      <c r="RY156" s="1" t="str">
        <f t="shared" si="432"/>
        <v/>
      </c>
      <c r="RZ156" s="1" t="str">
        <f t="shared" si="432"/>
        <v/>
      </c>
      <c r="SA156" s="1" t="str">
        <f t="shared" si="432"/>
        <v/>
      </c>
      <c r="SB156" s="1" t="str">
        <f t="shared" si="432"/>
        <v/>
      </c>
      <c r="SC156" s="1" t="str">
        <f t="shared" si="432"/>
        <v/>
      </c>
      <c r="SD156" s="1" t="str">
        <f t="shared" si="432"/>
        <v/>
      </c>
      <c r="SE156" s="1" t="str">
        <f t="shared" si="432"/>
        <v/>
      </c>
      <c r="SF156" s="1" t="str">
        <f t="shared" si="432"/>
        <v/>
      </c>
      <c r="SG156" s="1" t="str">
        <f t="shared" si="432"/>
        <v/>
      </c>
      <c r="SH156" s="1" t="str">
        <f t="shared" si="432"/>
        <v/>
      </c>
      <c r="SI156" s="1" t="str">
        <f t="shared" si="432"/>
        <v/>
      </c>
      <c r="SJ156" s="1" t="str">
        <f t="shared" si="432"/>
        <v/>
      </c>
      <c r="SK156" s="1" t="str">
        <f t="shared" si="432"/>
        <v/>
      </c>
      <c r="SL156" s="1" t="str">
        <f t="shared" si="432"/>
        <v/>
      </c>
      <c r="SM156" s="1" t="str">
        <f t="shared" si="432"/>
        <v/>
      </c>
      <c r="SN156" s="1" t="str">
        <f t="shared" si="432"/>
        <v/>
      </c>
      <c r="SO156" s="1" t="str">
        <f t="shared" si="432"/>
        <v/>
      </c>
      <c r="SP156" s="1" t="str">
        <f t="shared" si="432"/>
        <v/>
      </c>
      <c r="SQ156" s="1" t="str">
        <f t="shared" si="432"/>
        <v/>
      </c>
      <c r="SR156" s="1" t="str">
        <f t="shared" si="432"/>
        <v/>
      </c>
      <c r="SS156" s="1" t="str">
        <f t="shared" si="432"/>
        <v/>
      </c>
      <c r="ST156" s="1" t="str">
        <f t="shared" si="432"/>
        <v/>
      </c>
      <c r="SU156" s="1" t="str">
        <f t="shared" si="432"/>
        <v/>
      </c>
      <c r="SV156" s="1" t="str">
        <f t="shared" si="432"/>
        <v/>
      </c>
      <c r="SW156" s="1" t="str">
        <f t="shared" si="432"/>
        <v/>
      </c>
      <c r="SX156" s="1" t="str">
        <f t="shared" si="432"/>
        <v/>
      </c>
      <c r="SY156" s="1" t="str">
        <f t="shared" si="432"/>
        <v/>
      </c>
      <c r="SZ156" s="1" t="str">
        <f t="shared" si="432"/>
        <v/>
      </c>
      <c r="TA156" s="1" t="str">
        <f t="shared" si="432"/>
        <v/>
      </c>
      <c r="TB156" s="1" t="str">
        <f t="shared" si="432"/>
        <v/>
      </c>
      <c r="TC156" s="1" t="str">
        <f t="shared" si="432"/>
        <v/>
      </c>
      <c r="TD156" s="1" t="str">
        <f t="shared" si="432"/>
        <v/>
      </c>
      <c r="TE156" s="1" t="str">
        <f t="shared" si="432"/>
        <v/>
      </c>
      <c r="TF156" s="1" t="str">
        <f t="shared" si="432"/>
        <v/>
      </c>
      <c r="TG156" s="1" t="str">
        <f t="shared" si="432"/>
        <v/>
      </c>
      <c r="TH156" s="1" t="str">
        <f t="shared" si="432"/>
        <v/>
      </c>
      <c r="TI156" s="1" t="str">
        <f t="shared" si="432"/>
        <v/>
      </c>
      <c r="TJ156" s="1" t="str">
        <f t="shared" si="432"/>
        <v/>
      </c>
      <c r="TK156" s="1" t="str">
        <f t="shared" si="432"/>
        <v/>
      </c>
      <c r="TL156" s="1" t="str">
        <f t="shared" si="432"/>
        <v/>
      </c>
      <c r="TM156" s="1" t="str">
        <f t="shared" si="432"/>
        <v/>
      </c>
      <c r="TN156" s="1" t="str">
        <f t="shared" si="432"/>
        <v/>
      </c>
      <c r="TO156" s="1" t="str">
        <f t="shared" si="432"/>
        <v/>
      </c>
      <c r="TP156" s="1" t="str">
        <f t="shared" si="432"/>
        <v/>
      </c>
      <c r="TQ156" s="1" t="str">
        <f t="shared" si="437"/>
        <v/>
      </c>
      <c r="TR156" s="1" t="str">
        <f t="shared" si="437"/>
        <v/>
      </c>
      <c r="TS156" s="1" t="str">
        <f t="shared" si="437"/>
        <v/>
      </c>
      <c r="TT156" s="1" t="str">
        <f t="shared" si="437"/>
        <v/>
      </c>
      <c r="TU156" s="1" t="str">
        <f t="shared" si="437"/>
        <v/>
      </c>
      <c r="TV156" s="1" t="str">
        <f t="shared" si="437"/>
        <v/>
      </c>
      <c r="TW156" s="1" t="str">
        <f t="shared" si="437"/>
        <v/>
      </c>
      <c r="TX156" s="1" t="str">
        <f t="shared" si="437"/>
        <v/>
      </c>
      <c r="TY156" s="1" t="str">
        <f t="shared" si="437"/>
        <v/>
      </c>
      <c r="TZ156" s="1" t="str">
        <f t="shared" si="437"/>
        <v/>
      </c>
      <c r="UA156" s="1" t="str">
        <f t="shared" si="437"/>
        <v/>
      </c>
      <c r="UB156" s="1" t="str">
        <f t="shared" si="437"/>
        <v/>
      </c>
      <c r="UC156" s="1" t="str">
        <f t="shared" si="437"/>
        <v/>
      </c>
      <c r="UD156" s="1" t="str">
        <f t="shared" si="437"/>
        <v/>
      </c>
      <c r="UE156" s="1" t="str">
        <f t="shared" si="437"/>
        <v/>
      </c>
      <c r="UF156" s="1" t="str">
        <f t="shared" si="437"/>
        <v/>
      </c>
      <c r="UG156" s="1" t="str">
        <f t="shared" si="437"/>
        <v/>
      </c>
      <c r="UH156" s="1" t="str">
        <f t="shared" si="437"/>
        <v/>
      </c>
      <c r="UI156" s="1" t="str">
        <f t="shared" si="437"/>
        <v/>
      </c>
      <c r="UJ156" s="1" t="str">
        <f t="shared" si="437"/>
        <v/>
      </c>
      <c r="UK156" s="1" t="str">
        <f t="shared" si="437"/>
        <v/>
      </c>
      <c r="UL156" s="1" t="str">
        <f t="shared" si="437"/>
        <v/>
      </c>
      <c r="UM156" s="1" t="str">
        <f t="shared" si="437"/>
        <v/>
      </c>
      <c r="UN156" s="1" t="str">
        <f t="shared" si="437"/>
        <v/>
      </c>
      <c r="UO156" s="1" t="str">
        <f t="shared" si="437"/>
        <v/>
      </c>
      <c r="UP156" s="1" t="str">
        <f t="shared" si="437"/>
        <v/>
      </c>
      <c r="UQ156" s="1" t="str">
        <f t="shared" si="437"/>
        <v/>
      </c>
      <c r="UR156" s="1" t="str">
        <f t="shared" si="437"/>
        <v/>
      </c>
      <c r="US156" s="1" t="str">
        <f t="shared" si="437"/>
        <v/>
      </c>
      <c r="UT156" s="1" t="str">
        <f t="shared" si="437"/>
        <v/>
      </c>
      <c r="UU156" s="1" t="str">
        <f t="shared" si="437"/>
        <v/>
      </c>
      <c r="UV156" s="1" t="str">
        <f t="shared" si="437"/>
        <v/>
      </c>
      <c r="UW156" s="1" t="str">
        <f t="shared" si="437"/>
        <v/>
      </c>
      <c r="UX156" s="1" t="str">
        <f t="shared" si="437"/>
        <v/>
      </c>
      <c r="UY156" s="1" t="str">
        <f t="shared" si="437"/>
        <v/>
      </c>
      <c r="UZ156" s="1" t="str">
        <f t="shared" si="437"/>
        <v/>
      </c>
      <c r="VA156" s="1" t="str">
        <f t="shared" si="437"/>
        <v/>
      </c>
      <c r="VB156" s="1" t="str">
        <f t="shared" si="437"/>
        <v/>
      </c>
      <c r="VC156" s="1" t="str">
        <f t="shared" si="437"/>
        <v/>
      </c>
      <c r="VD156" s="1" t="str">
        <f t="shared" si="437"/>
        <v/>
      </c>
      <c r="VE156" s="1" t="str">
        <f t="shared" si="437"/>
        <v/>
      </c>
      <c r="VF156" s="1" t="str">
        <f t="shared" si="437"/>
        <v/>
      </c>
      <c r="VG156" s="1" t="str">
        <f t="shared" si="437"/>
        <v/>
      </c>
      <c r="VH156" s="1" t="str">
        <f t="shared" si="437"/>
        <v/>
      </c>
      <c r="VI156" s="1" t="str">
        <f t="shared" si="437"/>
        <v/>
      </c>
      <c r="VJ156" s="1" t="str">
        <f t="shared" si="437"/>
        <v/>
      </c>
      <c r="VK156" s="1" t="str">
        <f t="shared" si="437"/>
        <v/>
      </c>
      <c r="VL156" s="1" t="str">
        <f t="shared" si="437"/>
        <v/>
      </c>
      <c r="VM156" s="1" t="str">
        <f t="shared" si="437"/>
        <v/>
      </c>
      <c r="VN156" s="1" t="str">
        <f t="shared" si="437"/>
        <v/>
      </c>
      <c r="VO156" s="1" t="str">
        <f t="shared" si="437"/>
        <v/>
      </c>
      <c r="VP156" s="1" t="str">
        <f t="shared" si="437"/>
        <v/>
      </c>
      <c r="VQ156" s="1" t="str">
        <f t="shared" si="437"/>
        <v/>
      </c>
      <c r="VR156" s="1" t="str">
        <f t="shared" si="437"/>
        <v/>
      </c>
      <c r="VS156" s="1" t="str">
        <f t="shared" si="437"/>
        <v/>
      </c>
      <c r="VT156" s="1" t="str">
        <f t="shared" si="437"/>
        <v/>
      </c>
      <c r="VU156" s="1" t="str">
        <f t="shared" si="437"/>
        <v/>
      </c>
      <c r="VV156" s="1" t="str">
        <f t="shared" si="437"/>
        <v/>
      </c>
      <c r="VW156" s="1" t="str">
        <f t="shared" si="437"/>
        <v/>
      </c>
      <c r="VX156" s="1" t="str">
        <f t="shared" si="437"/>
        <v/>
      </c>
      <c r="VY156" s="1" t="str">
        <f t="shared" si="437"/>
        <v/>
      </c>
      <c r="VZ156" s="1" t="str">
        <f t="shared" si="437"/>
        <v/>
      </c>
      <c r="WA156" s="1" t="str">
        <f t="shared" si="437"/>
        <v/>
      </c>
      <c r="WB156" s="1" t="str">
        <f t="shared" si="437"/>
        <v/>
      </c>
      <c r="WC156" s="1" t="str">
        <f t="shared" si="433"/>
        <v/>
      </c>
      <c r="WD156" s="1" t="str">
        <f t="shared" si="433"/>
        <v/>
      </c>
      <c r="WE156" s="1" t="str">
        <f t="shared" si="433"/>
        <v/>
      </c>
      <c r="WF156" s="1" t="str">
        <f t="shared" si="433"/>
        <v/>
      </c>
      <c r="WG156" s="1" t="str">
        <f t="shared" si="433"/>
        <v/>
      </c>
      <c r="WH156" s="1" t="str">
        <f t="shared" si="433"/>
        <v/>
      </c>
      <c r="WI156" s="1" t="str">
        <f t="shared" si="433"/>
        <v/>
      </c>
      <c r="WJ156" s="1" t="str">
        <f t="shared" si="433"/>
        <v/>
      </c>
      <c r="WK156" s="1" t="str">
        <f t="shared" si="433"/>
        <v/>
      </c>
      <c r="WL156" s="1" t="str">
        <f t="shared" si="433"/>
        <v/>
      </c>
      <c r="WM156" s="1" t="str">
        <f t="shared" si="433"/>
        <v/>
      </c>
      <c r="WN156" s="1" t="str">
        <f t="shared" si="433"/>
        <v/>
      </c>
      <c r="WO156" s="1" t="str">
        <f t="shared" si="433"/>
        <v/>
      </c>
      <c r="WP156" s="1" t="str">
        <f t="shared" si="433"/>
        <v/>
      </c>
      <c r="WQ156" s="1" t="str">
        <f t="shared" si="433"/>
        <v/>
      </c>
      <c r="WR156" s="1" t="str">
        <f t="shared" si="433"/>
        <v/>
      </c>
      <c r="WS156" s="1" t="str">
        <f t="shared" si="433"/>
        <v/>
      </c>
      <c r="WT156" s="1" t="str">
        <f t="shared" si="433"/>
        <v/>
      </c>
      <c r="WU156" s="1" t="str">
        <f t="shared" si="433"/>
        <v/>
      </c>
      <c r="WV156" s="1" t="str">
        <f t="shared" si="433"/>
        <v/>
      </c>
      <c r="WW156" s="1" t="str">
        <f t="shared" si="433"/>
        <v/>
      </c>
      <c r="WX156" s="1" t="str">
        <f t="shared" si="433"/>
        <v/>
      </c>
      <c r="WY156" s="1" t="str">
        <f t="shared" si="433"/>
        <v/>
      </c>
      <c r="WZ156" s="1" t="str">
        <f t="shared" si="433"/>
        <v/>
      </c>
      <c r="XA156" s="1" t="str">
        <f t="shared" si="433"/>
        <v/>
      </c>
      <c r="XB156" s="1" t="str">
        <f t="shared" si="433"/>
        <v/>
      </c>
      <c r="XC156" s="1" t="str">
        <f t="shared" si="433"/>
        <v/>
      </c>
      <c r="XD156" s="1" t="str">
        <f t="shared" si="433"/>
        <v/>
      </c>
      <c r="XE156" s="1" t="str">
        <f t="shared" si="433"/>
        <v/>
      </c>
      <c r="XF156" s="1" t="str">
        <f t="shared" si="433"/>
        <v/>
      </c>
      <c r="XG156" s="1" t="str">
        <f t="shared" si="433"/>
        <v/>
      </c>
      <c r="XH156" s="1" t="str">
        <f t="shared" si="433"/>
        <v/>
      </c>
      <c r="XI156" s="1" t="str">
        <f t="shared" si="433"/>
        <v/>
      </c>
      <c r="XJ156" s="1" t="str">
        <f t="shared" si="433"/>
        <v/>
      </c>
      <c r="XK156" s="1" t="str">
        <f t="shared" si="433"/>
        <v/>
      </c>
      <c r="XL156" s="1" t="str">
        <f t="shared" si="433"/>
        <v/>
      </c>
      <c r="XM156" s="1" t="str">
        <f t="shared" si="433"/>
        <v/>
      </c>
      <c r="XN156" s="1" t="str">
        <f t="shared" si="433"/>
        <v/>
      </c>
      <c r="XO156" s="1" t="str">
        <f t="shared" si="433"/>
        <v/>
      </c>
      <c r="XP156" s="1" t="str">
        <f t="shared" si="433"/>
        <v/>
      </c>
      <c r="XQ156" s="1" t="str">
        <f t="shared" si="433"/>
        <v/>
      </c>
      <c r="XR156" s="1" t="str">
        <f t="shared" si="433"/>
        <v/>
      </c>
      <c r="XS156" s="1" t="str">
        <f t="shared" si="433"/>
        <v/>
      </c>
      <c r="XT156" s="1" t="str">
        <f t="shared" si="433"/>
        <v/>
      </c>
      <c r="XU156" s="1" t="str">
        <f t="shared" si="433"/>
        <v/>
      </c>
      <c r="XV156" s="1" t="str">
        <f t="shared" si="433"/>
        <v/>
      </c>
      <c r="XW156" s="1" t="str">
        <f t="shared" si="433"/>
        <v/>
      </c>
      <c r="XX156" s="1" t="str">
        <f t="shared" si="433"/>
        <v/>
      </c>
      <c r="XY156" s="1" t="str">
        <f t="shared" si="433"/>
        <v/>
      </c>
      <c r="XZ156" s="1" t="str">
        <f t="shared" si="433"/>
        <v/>
      </c>
      <c r="YA156" s="1" t="str">
        <f t="shared" si="433"/>
        <v/>
      </c>
      <c r="YB156" s="1" t="str">
        <f t="shared" si="433"/>
        <v/>
      </c>
      <c r="YC156" s="1" t="str">
        <f t="shared" si="433"/>
        <v/>
      </c>
      <c r="YD156" s="1" t="str">
        <f t="shared" si="433"/>
        <v/>
      </c>
      <c r="YE156" s="1" t="str">
        <f t="shared" si="433"/>
        <v/>
      </c>
      <c r="YF156" s="1" t="str">
        <f t="shared" si="433"/>
        <v/>
      </c>
      <c r="YG156" s="1" t="str">
        <f t="shared" si="433"/>
        <v/>
      </c>
      <c r="YH156" s="1" t="str">
        <f t="shared" si="433"/>
        <v/>
      </c>
      <c r="YI156" s="1" t="str">
        <f t="shared" si="433"/>
        <v/>
      </c>
      <c r="YJ156" s="1" t="str">
        <f t="shared" si="433"/>
        <v/>
      </c>
      <c r="YK156" s="1" t="str">
        <f t="shared" si="433"/>
        <v/>
      </c>
      <c r="YL156" s="1" t="str">
        <f t="shared" si="433"/>
        <v/>
      </c>
      <c r="YM156" s="1" t="str">
        <f t="shared" si="433"/>
        <v/>
      </c>
      <c r="YN156" s="1" t="str">
        <f t="shared" si="427"/>
        <v/>
      </c>
      <c r="YO156" s="1" t="str">
        <f t="shared" si="427"/>
        <v/>
      </c>
      <c r="YP156" s="1" t="str">
        <f t="shared" si="427"/>
        <v/>
      </c>
      <c r="YQ156" s="1" t="str">
        <f t="shared" si="427"/>
        <v/>
      </c>
      <c r="YR156" s="1" t="str">
        <f t="shared" si="427"/>
        <v/>
      </c>
      <c r="YS156" s="1" t="str">
        <f t="shared" si="427"/>
        <v/>
      </c>
      <c r="YT156" s="1" t="str">
        <f t="shared" si="427"/>
        <v/>
      </c>
      <c r="YU156" s="1" t="str">
        <f t="shared" si="427"/>
        <v/>
      </c>
      <c r="YV156" s="1" t="str">
        <f t="shared" si="427"/>
        <v/>
      </c>
      <c r="YW156" s="1" t="str">
        <f t="shared" si="427"/>
        <v/>
      </c>
      <c r="YX156" s="1" t="str">
        <f t="shared" si="424"/>
        <v/>
      </c>
      <c r="YY156" s="1" t="str">
        <f t="shared" si="424"/>
        <v/>
      </c>
      <c r="YZ156" s="1" t="str">
        <f t="shared" si="428"/>
        <v/>
      </c>
      <c r="ZA156" s="1" t="str">
        <f t="shared" si="428"/>
        <v/>
      </c>
      <c r="ZB156" s="1" t="str">
        <f t="shared" si="428"/>
        <v/>
      </c>
      <c r="ZC156" s="1" t="str">
        <f t="shared" si="428"/>
        <v/>
      </c>
      <c r="ZD156" s="1" t="str">
        <f t="shared" si="428"/>
        <v/>
      </c>
      <c r="ZE156" s="1" t="str">
        <f t="shared" si="428"/>
        <v/>
      </c>
      <c r="ZF156" s="1" t="str">
        <f t="shared" si="428"/>
        <v/>
      </c>
      <c r="ZG156" s="1" t="str">
        <f t="shared" si="428"/>
        <v/>
      </c>
      <c r="ZH156" s="1" t="str">
        <f t="shared" si="428"/>
        <v/>
      </c>
      <c r="ZI156" s="1" t="str">
        <f t="shared" si="428"/>
        <v/>
      </c>
      <c r="ZJ156" s="1" t="str">
        <f t="shared" si="428"/>
        <v/>
      </c>
      <c r="ZK156" s="1" t="str">
        <f t="shared" si="428"/>
        <v/>
      </c>
      <c r="ZL156" s="1" t="str">
        <f t="shared" si="428"/>
        <v/>
      </c>
      <c r="ZM156" s="1" t="str">
        <f t="shared" si="428"/>
        <v/>
      </c>
      <c r="ZN156" s="1" t="str">
        <f t="shared" si="428"/>
        <v/>
      </c>
      <c r="ZO156" s="1" t="str">
        <f t="shared" si="428"/>
        <v/>
      </c>
      <c r="ZP156" s="1" t="str">
        <f t="shared" si="428"/>
        <v/>
      </c>
      <c r="ZQ156" s="1" t="str">
        <f t="shared" si="428"/>
        <v/>
      </c>
      <c r="ZR156" s="1" t="str">
        <f t="shared" si="403"/>
        <v/>
      </c>
      <c r="ZS156" s="1" t="str">
        <f t="shared" si="403"/>
        <v/>
      </c>
      <c r="ZT156" s="1" t="str">
        <f t="shared" si="403"/>
        <v/>
      </c>
      <c r="ZU156" s="1" t="str">
        <f t="shared" si="403"/>
        <v/>
      </c>
      <c r="ZV156" s="1" t="str">
        <f t="shared" si="403"/>
        <v/>
      </c>
      <c r="ZW156" s="1" t="str">
        <f t="shared" si="403"/>
        <v/>
      </c>
      <c r="ZX156" s="1" t="str">
        <f t="shared" si="403"/>
        <v/>
      </c>
      <c r="ZY156" s="1" t="str">
        <f t="shared" si="403"/>
        <v/>
      </c>
      <c r="ZZ156" s="1" t="str">
        <f t="shared" si="385"/>
        <v/>
      </c>
      <c r="AAA156" s="1" t="str">
        <f t="shared" si="385"/>
        <v/>
      </c>
    </row>
    <row r="157" spans="1:703" x14ac:dyDescent="0.25">
      <c r="A157" s="9">
        <v>121</v>
      </c>
      <c r="B157" s="8">
        <v>12937</v>
      </c>
      <c r="C157" s="7" t="s">
        <v>310</v>
      </c>
      <c r="D157" s="7">
        <v>2</v>
      </c>
      <c r="E157" s="7">
        <v>1</v>
      </c>
      <c r="F157" s="7">
        <v>2</v>
      </c>
      <c r="G157" s="7" t="s">
        <v>29</v>
      </c>
      <c r="H157" s="7">
        <v>9999</v>
      </c>
      <c r="I157" s="7">
        <v>9999</v>
      </c>
      <c r="J157" s="7">
        <v>2</v>
      </c>
      <c r="K157" s="7">
        <v>9999</v>
      </c>
      <c r="L157" s="7">
        <v>4</v>
      </c>
      <c r="M157" s="7">
        <v>4.0999999999999996</v>
      </c>
      <c r="N157" s="7">
        <v>4.1100000000000003</v>
      </c>
      <c r="O157" s="7">
        <v>3</v>
      </c>
      <c r="P157" s="5">
        <v>42.838334000000003</v>
      </c>
      <c r="Q157" s="5">
        <f t="shared" si="252"/>
        <v>29.94410312356807</v>
      </c>
      <c r="R157" s="5">
        <f t="shared" si="253"/>
        <v>12.894230876431934</v>
      </c>
      <c r="S157" s="6">
        <f t="shared" si="254"/>
        <v>1.3522680298288794E-10</v>
      </c>
      <c r="T157" s="5" t="e">
        <f>SQRT(SUMPRODUCT(AB157:ZT157,#REF!:#REF!)/SUM(AB157:ZT157))/((COUNTIF(AB157:ZT157,"&gt;0")-1)/COUNTIF(AB157:ZT157,"&gt;0"))</f>
        <v>#REF!</v>
      </c>
      <c r="U157" s="4" t="e">
        <f t="shared" si="255"/>
        <v>#REF!</v>
      </c>
      <c r="V157" s="4" t="e">
        <f t="shared" si="256"/>
        <v>#REF!</v>
      </c>
      <c r="W157" s="4" t="e">
        <f t="shared" si="257"/>
        <v>#REF!</v>
      </c>
      <c r="X157" s="4">
        <f t="shared" si="258"/>
        <v>1</v>
      </c>
      <c r="Y157" s="3">
        <f t="shared" si="259"/>
        <v>0.31942626784802619</v>
      </c>
      <c r="Z157" s="3">
        <f t="shared" si="262"/>
        <v>0.31942626784802619</v>
      </c>
      <c r="AB157" s="1">
        <f t="shared" si="266"/>
        <v>7.3167175048401763E-21</v>
      </c>
      <c r="AC157" s="1">
        <f t="shared" si="434"/>
        <v>7.3167175048401763E-21</v>
      </c>
      <c r="AD157" s="1">
        <f t="shared" si="434"/>
        <v>7.3167175048401763E-21</v>
      </c>
      <c r="AE157" s="1">
        <f t="shared" si="434"/>
        <v>7.3167175048401763E-21</v>
      </c>
      <c r="AF157" s="1">
        <f t="shared" si="434"/>
        <v>7.3167175048401763E-21</v>
      </c>
      <c r="AG157" s="1">
        <f t="shared" si="434"/>
        <v>7.3167175048401763E-21</v>
      </c>
      <c r="AH157" s="1">
        <f t="shared" si="434"/>
        <v>7.3167175048401763E-21</v>
      </c>
      <c r="AI157" s="1">
        <f t="shared" si="434"/>
        <v>7.3167175048401763E-21</v>
      </c>
      <c r="AJ157" s="1">
        <f t="shared" si="434"/>
        <v>7.3167175048401763E-21</v>
      </c>
      <c r="AK157" s="1">
        <f t="shared" si="434"/>
        <v>7.3167175048401763E-21</v>
      </c>
      <c r="AL157" s="1">
        <f t="shared" si="434"/>
        <v>7.3167175048401763E-21</v>
      </c>
      <c r="AM157" s="1">
        <f t="shared" si="434"/>
        <v>7.3167175048401763E-21</v>
      </c>
      <c r="AN157" s="1">
        <f t="shared" si="434"/>
        <v>7.3167175048401763E-21</v>
      </c>
      <c r="AO157" s="1">
        <f t="shared" si="434"/>
        <v>7.3167175048401763E-21</v>
      </c>
      <c r="AP157" s="1">
        <f t="shared" si="434"/>
        <v>7.3167175048401763E-21</v>
      </c>
      <c r="AQ157" s="1">
        <f t="shared" si="434"/>
        <v>7.3167175048401763E-21</v>
      </c>
      <c r="AR157" s="1">
        <f t="shared" si="434"/>
        <v>7.3167175048401763E-21</v>
      </c>
      <c r="AS157" s="1">
        <f t="shared" si="434"/>
        <v>7.3167175048401763E-21</v>
      </c>
      <c r="AT157" s="1">
        <f t="shared" si="434"/>
        <v>7.3167175048401763E-21</v>
      </c>
      <c r="AU157" s="1">
        <f t="shared" si="434"/>
        <v>7.3167175048401763E-21</v>
      </c>
      <c r="AV157" s="1">
        <f t="shared" si="434"/>
        <v>7.3167175048401763E-21</v>
      </c>
      <c r="AW157" s="1">
        <f t="shared" si="434"/>
        <v>7.3167175048401763E-21</v>
      </c>
      <c r="AX157" s="1">
        <f t="shared" si="434"/>
        <v>7.3167175048401763E-21</v>
      </c>
      <c r="AY157" s="1">
        <f t="shared" si="434"/>
        <v>7.3167175048401763E-21</v>
      </c>
      <c r="AZ157" s="1">
        <f t="shared" si="434"/>
        <v>7.3167175048401763E-21</v>
      </c>
      <c r="BA157" s="1">
        <f t="shared" si="434"/>
        <v>7.3167175048401763E-21</v>
      </c>
      <c r="BB157" s="1">
        <f t="shared" si="434"/>
        <v>7.3167175048401763E-21</v>
      </c>
      <c r="BC157" s="1">
        <f t="shared" si="434"/>
        <v>7.3167175048401763E-21</v>
      </c>
      <c r="BD157" s="1">
        <f t="shared" si="434"/>
        <v>7.3167175048401763E-21</v>
      </c>
      <c r="BE157" s="1">
        <f t="shared" si="434"/>
        <v>7.3167175048401763E-21</v>
      </c>
      <c r="BF157" s="1">
        <f t="shared" si="434"/>
        <v>7.3167175048401763E-21</v>
      </c>
      <c r="BG157" s="1">
        <f t="shared" si="434"/>
        <v>7.3167175048401763E-21</v>
      </c>
      <c r="BH157" s="1">
        <f t="shared" si="434"/>
        <v>7.3167175048401763E-21</v>
      </c>
      <c r="BI157" s="1">
        <f t="shared" si="434"/>
        <v>7.3167175048401763E-21</v>
      </c>
      <c r="BJ157" s="1">
        <f t="shared" si="434"/>
        <v>7.3167175048401763E-21</v>
      </c>
      <c r="BK157" s="1">
        <f t="shared" si="434"/>
        <v>6.447011482222686E-19</v>
      </c>
      <c r="BL157" s="1">
        <f t="shared" si="434"/>
        <v>6.447011482222686E-19</v>
      </c>
      <c r="BM157" s="1">
        <f t="shared" si="434"/>
        <v>7.3167175048401763E-21</v>
      </c>
      <c r="BN157" s="1">
        <f t="shared" si="434"/>
        <v>7.3167175048401763E-21</v>
      </c>
      <c r="BO157" s="1">
        <f t="shared" si="434"/>
        <v>3.817005362663373E-20</v>
      </c>
      <c r="BP157" s="1">
        <f t="shared" si="434"/>
        <v>6.447011482222686E-19</v>
      </c>
      <c r="BQ157" s="1">
        <f t="shared" si="434"/>
        <v>1.8835941832050024E-16</v>
      </c>
      <c r="BR157" s="1">
        <f t="shared" si="434"/>
        <v>2.137692257920372E-18</v>
      </c>
      <c r="BS157" s="1">
        <f t="shared" si="434"/>
        <v>7.3167175048401763E-21</v>
      </c>
      <c r="BT157" s="1">
        <f t="shared" si="434"/>
        <v>6.447011482222686E-19</v>
      </c>
      <c r="BU157" s="1">
        <f t="shared" si="434"/>
        <v>7.3167175048401763E-21</v>
      </c>
      <c r="BV157" s="1">
        <f t="shared" si="434"/>
        <v>7.3167175048401763E-21</v>
      </c>
      <c r="BW157" s="1">
        <f t="shared" si="434"/>
        <v>6.447011482222686E-19</v>
      </c>
      <c r="BX157" s="1">
        <f t="shared" si="434"/>
        <v>7.3167175048401763E-21</v>
      </c>
      <c r="BY157" s="1">
        <f t="shared" si="434"/>
        <v>6.447011482222686E-19</v>
      </c>
      <c r="BZ157" s="1">
        <f t="shared" si="434"/>
        <v>6.447011482222686E-19</v>
      </c>
      <c r="CA157" s="1">
        <f t="shared" si="434"/>
        <v>7.3167175048401763E-21</v>
      </c>
      <c r="CB157" s="1">
        <f t="shared" si="434"/>
        <v>6.447011482222686E-19</v>
      </c>
      <c r="CC157" s="1">
        <f t="shared" si="434"/>
        <v>6.447011482222686E-19</v>
      </c>
      <c r="CD157" s="1">
        <f t="shared" si="434"/>
        <v>6.447011482222686E-19</v>
      </c>
      <c r="CE157" s="1">
        <f t="shared" si="434"/>
        <v>6.447011482222686E-19</v>
      </c>
      <c r="CF157" s="1">
        <f t="shared" si="434"/>
        <v>1.8835941832050024E-16</v>
      </c>
      <c r="CG157" s="1">
        <f t="shared" si="434"/>
        <v>1.8835941832050024E-16</v>
      </c>
      <c r="CH157" s="1">
        <f t="shared" si="434"/>
        <v>6.447011482222686E-19</v>
      </c>
      <c r="CI157" s="1">
        <f t="shared" si="434"/>
        <v>7.3167175048401763E-21</v>
      </c>
      <c r="CJ157" s="1">
        <f t="shared" si="434"/>
        <v>7.3167175048401763E-21</v>
      </c>
      <c r="CK157" s="1">
        <f t="shared" si="434"/>
        <v>2.137692257920372E-18</v>
      </c>
      <c r="CL157" s="1">
        <f t="shared" si="434"/>
        <v>7.3167175048401763E-21</v>
      </c>
      <c r="CM157" s="1">
        <f t="shared" si="434"/>
        <v>7.3167175048401763E-21</v>
      </c>
      <c r="CN157" s="1">
        <f t="shared" ref="CN157:EY160" si="439">IF(IF($B157&gt;CN$2,1/(1+EXP(-$B$10*(SUM($B$2*(1-(YEAR($B157)-YEAR(CN$2))/173),IF(OR(IF($L157&lt;&gt;".",$L157 = CN$23,FALSE),OR(IF($L157&lt;&gt;".",$L157 = CN$26,FALSE),IF($L157&lt;&gt;".",$L157 = CN$29,FALSE))),$B$4,0),IF(OR(IF($M157&lt;&gt;".",$M157 = CN$24,FALSE),OR(IF($M157&lt;&gt;".",$M157 = CN$27,FALSE),IF($M157&lt;&gt;".",$M157 = CN$30,FALSE))),$B$5,0),IF(OR(IF($N157&lt;&gt;".",$N157 = CN$25,FALSE),OR(IF($N157&lt;&gt;".",$N157 = CN$28,FALSE),IF($N157&lt;&gt;".",$N157 = CN$31,FALSE))),$B$6,0),$B$7*SUM(IF(AND($D157 =CN$4,$D157&lt;&gt;9999),$B$22,IF(OR($D157 = 1,$D157 =2),-$B$22,0)),IF(AND($E157 =CN$5,$E157&lt;&gt;9999),$B$21,IF(OR($E157 = 1,$E157 =2),-$B$21,0)),IF(AND($F157 =CN$6,$F157&lt;&gt;9999),$B$20,IF(OR($F157 = 1,$F157 =2),-$B$20,0)),IF(AND($G157 =CN$8,$G157&lt;&gt;9999),$B$27,IF(OR($G157 = 1,$G157 =2),-$B$27,0)),IF(AND($H157 =CN$9,$H157&lt;&gt;9999),$B$23,IF(OR($H157 = 1,$H157 =2),-$B$23,0)),IF(AND($I157 =CN$10,$I157&lt;&gt;9999),$B$25,IF(OR($I157 = 1,$I157 =2),-$B$25,0)),IF(AND($J157 =CN$19,$J157&lt;&gt;9999),$B$24,IF(OR($J157 = 1,$J157 =2),-$B$24,0)),IF(AND($K157 =CN$20,$K157&lt;&gt;9999),$B$26,IF(OR($K157 = 1,$K157 =2),-$B$26,0))),IF($O157=CN$32,$B$3,0))-$B$11))),"")&gt;0,IF($B157&gt;CN$2,1/(1+EXP(-$B$10*(SUM($B$2*(1-(YEAR($B157)-YEAR(CN$2))/173),IF(OR(IF($L157&lt;&gt;".",$L157 = CN$23,FALSE),OR(IF($L157&lt;&gt;".",$L157 = CN$26,FALSE),IF($L157&lt;&gt;".",$L157 = CN$29,FALSE))),$B$4,0),IF(OR(IF($M157&lt;&gt;".",$M157 = CN$24,FALSE),OR(IF($M157&lt;&gt;".",$M157 = CN$27,FALSE),IF($M157&lt;&gt;".",$M157 = CN$30,FALSE))),$B$5,0),IF(OR(IF($N157&lt;&gt;".",$N157 = CN$25,FALSE),OR(IF($N157&lt;&gt;".",$N157 = CN$28,FALSE),IF($N157&lt;&gt;".",$N157 = CN$31,FALSE))),$B$6,0),$B$7*SUM(IF(AND($D157 =CN$4,$D157&lt;&gt;9999),$B$22,IF(OR($D157 = 1,$D157 =2),-$B$22,0)),IF(AND($E157 =CN$5,$E157&lt;&gt;9999),$B$21,IF(OR($E157 = 1,$E157 =2),-$B$21,0)),IF(AND($F157 =CN$6,$F157&lt;&gt;9999),$B$20,IF(OR($F157 = 1,$F157 =2),-$B$20,0)),IF(AND($G157 =CN$8,$G157&lt;&gt;9999),$B$27,IF(OR($G157 = 1,$G157 =2),-$B$27,0)),IF(AND($H157 =CN$9,$H157&lt;&gt;9999),$B$23,IF(OR($H157 = 1,$H157 =2),-$B$23,0)),IF(AND($I157 =CN$10,$I157&lt;&gt;9999),$B$25,IF(OR($I157 = 1,$I157 =2),-$B$25,0)),IF(AND($J157 =CN$19,$J157&lt;&gt;9999),$B$24,IF(OR($J157 = 1,$J157 =2),-$B$24,0)),IF(AND($K157 =CN$20,$K157&lt;&gt;9999),$B$26,IF(OR($K157 = 1,$K157 =2),-$B$26,0))),IF($O157=CN$32,$B$3,0))-$B$11))),""),"")</f>
        <v>8.0188945312521502E-21</v>
      </c>
      <c r="CO157" s="1">
        <f t="shared" si="439"/>
        <v>8.7884586853062234E-21</v>
      </c>
      <c r="CP157" s="1">
        <f t="shared" si="439"/>
        <v>8.4869781817044155E-19</v>
      </c>
      <c r="CQ157" s="1">
        <f t="shared" si="439"/>
        <v>2.4796020264779837E-16</v>
      </c>
      <c r="CR157" s="1">
        <f t="shared" si="439"/>
        <v>8.4869781817044155E-19</v>
      </c>
      <c r="CS157" s="1">
        <f t="shared" si="439"/>
        <v>2.9783683668649932E-16</v>
      </c>
      <c r="CT157" s="1">
        <f t="shared" si="439"/>
        <v>1.2244637760572824E-18</v>
      </c>
      <c r="CU157" s="1">
        <f t="shared" si="439"/>
        <v>1.3419741668373242E-18</v>
      </c>
      <c r="CV157" s="1">
        <f t="shared" si="439"/>
        <v>1.4707618956744923E-18</v>
      </c>
      <c r="CW157" s="1">
        <f t="shared" si="439"/>
        <v>1.6119092358282554E-18</v>
      </c>
      <c r="CX157" s="1">
        <f t="shared" si="439"/>
        <v>1.936141133529999E-18</v>
      </c>
      <c r="CY157" s="1">
        <f t="shared" si="439"/>
        <v>6.1996064667784818E-16</v>
      </c>
      <c r="CZ157" s="1">
        <f t="shared" si="439"/>
        <v>6.1996064667784818E-16</v>
      </c>
      <c r="DA157" s="1">
        <f t="shared" si="439"/>
        <v>2.639315349114903E-20</v>
      </c>
      <c r="DB157" s="1">
        <f t="shared" si="439"/>
        <v>2.3255915442538381E-18</v>
      </c>
      <c r="DC157" s="1">
        <f t="shared" si="439"/>
        <v>2.639315349114903E-20</v>
      </c>
      <c r="DD157" s="1">
        <f t="shared" si="439"/>
        <v>3.1029197977298385E-15</v>
      </c>
      <c r="DE157" s="1">
        <f t="shared" si="439"/>
        <v>1.7591516140169667E-17</v>
      </c>
      <c r="DF157" s="1">
        <f t="shared" si="439"/>
        <v>3.8269662500162662E-20</v>
      </c>
      <c r="DG157" s="1">
        <f t="shared" si="439"/>
        <v>3.8269662500162662E-20</v>
      </c>
      <c r="DH157" s="1">
        <f t="shared" si="439"/>
        <v>3.1029197977298385E-15</v>
      </c>
      <c r="DI157" s="1">
        <f t="shared" si="439"/>
        <v>1.9279753862237001E-17</v>
      </c>
      <c r="DJ157" s="1">
        <f t="shared" si="439"/>
        <v>2.0751414048647763E-11</v>
      </c>
      <c r="DK157" s="1">
        <f t="shared" si="439"/>
        <v>4.1942358322896738E-20</v>
      </c>
      <c r="DL157" s="1">
        <f t="shared" si="439"/>
        <v>4.1942358322896738E-20</v>
      </c>
      <c r="DM157" s="1">
        <f t="shared" si="439"/>
        <v>2.2066390770836763E-16</v>
      </c>
      <c r="DN157" s="1">
        <f t="shared" si="439"/>
        <v>2.3980461836633275E-19</v>
      </c>
      <c r="DO157" s="1">
        <f t="shared" si="439"/>
        <v>1.944345597280267E-14</v>
      </c>
      <c r="DP157" s="1">
        <f t="shared" si="439"/>
        <v>4.5967518571108082E-20</v>
      </c>
      <c r="DQ157" s="1">
        <f t="shared" si="439"/>
        <v>2.2742903565709315E-11</v>
      </c>
      <c r="DR157" s="1">
        <f t="shared" si="439"/>
        <v>2.8287982041732141E-13</v>
      </c>
      <c r="DS157" s="1">
        <f t="shared" si="439"/>
        <v>5.0378968853347399E-20</v>
      </c>
      <c r="DT157" s="1">
        <f t="shared" si="439"/>
        <v>2.4925514058294255E-11</v>
      </c>
      <c r="DU157" s="1">
        <f t="shared" si="439"/>
        <v>4.4390642449323928E-18</v>
      </c>
      <c r="DV157" s="1">
        <f t="shared" si="439"/>
        <v>2.016620896600232E-18</v>
      </c>
      <c r="DW157" s="1">
        <f t="shared" si="439"/>
        <v>2.2629523906536889E-11</v>
      </c>
      <c r="DX157" s="1">
        <f t="shared" si="439"/>
        <v>6.0512584513899992E-20</v>
      </c>
      <c r="DY157" s="1">
        <f t="shared" si="439"/>
        <v>4.0301640406767407E-18</v>
      </c>
      <c r="DZ157" s="1">
        <f t="shared" si="439"/>
        <v>5.8436752436086467E-18</v>
      </c>
      <c r="EA157" s="1">
        <f t="shared" si="439"/>
        <v>6.4044860857874833E-18</v>
      </c>
      <c r="EB157" s="1">
        <f t="shared" si="439"/>
        <v>7.268455404895777E-20</v>
      </c>
      <c r="EC157" s="1">
        <f t="shared" si="439"/>
        <v>7.0191173042867385E-18</v>
      </c>
      <c r="ED157" s="1">
        <f t="shared" si="439"/>
        <v>4.1557252481251503E-19</v>
      </c>
      <c r="EE157" s="1">
        <f t="shared" si="439"/>
        <v>5.3274267826678233E-16</v>
      </c>
      <c r="EF157" s="1">
        <f t="shared" si="439"/>
        <v>8.7304887730953322E-20</v>
      </c>
      <c r="EG157" s="1">
        <f t="shared" si="439"/>
        <v>8.7304887730953322E-20</v>
      </c>
      <c r="EH157" s="1">
        <f t="shared" si="439"/>
        <v>4.9022025509837764E-13</v>
      </c>
      <c r="EI157" s="1">
        <f t="shared" si="439"/>
        <v>4.3194992989844227E-11</v>
      </c>
      <c r="EJ157" s="1">
        <f t="shared" si="439"/>
        <v>8.4309968773885936E-18</v>
      </c>
      <c r="EK157" s="1">
        <f t="shared" si="439"/>
        <v>1.0486606847144379E-19</v>
      </c>
      <c r="EL157" s="1">
        <f t="shared" si="439"/>
        <v>1.0486606847144379E-19</v>
      </c>
      <c r="EM157" s="1">
        <f t="shared" si="439"/>
        <v>1.0486606847144379E-19</v>
      </c>
      <c r="EN157" s="1">
        <f t="shared" si="439"/>
        <v>1.7758281619496326E-13</v>
      </c>
      <c r="EO157" s="1">
        <f t="shared" si="439"/>
        <v>9.2401100231587579E-18</v>
      </c>
      <c r="EP157" s="1">
        <f t="shared" si="439"/>
        <v>1.2595964100597078E-19</v>
      </c>
      <c r="EQ157" s="1">
        <f t="shared" si="439"/>
        <v>1.3804784396186951E-19</v>
      </c>
      <c r="ER157" s="1">
        <f t="shared" si="439"/>
        <v>1.512961379559451E-19</v>
      </c>
      <c r="ES157" s="1">
        <f t="shared" si="439"/>
        <v>2.9077136733549665E-15</v>
      </c>
      <c r="ET157" s="1" t="str">
        <f t="shared" si="439"/>
        <v/>
      </c>
      <c r="EU157" s="1" t="str">
        <f t="shared" si="439"/>
        <v/>
      </c>
      <c r="EV157" s="1" t="str">
        <f t="shared" si="439"/>
        <v/>
      </c>
      <c r="EW157" s="1" t="str">
        <f t="shared" si="439"/>
        <v/>
      </c>
      <c r="EX157" s="1" t="str">
        <f t="shared" si="439"/>
        <v/>
      </c>
      <c r="EY157" s="1" t="str">
        <f t="shared" si="439"/>
        <v/>
      </c>
      <c r="EZ157" s="1" t="str">
        <f t="shared" si="435"/>
        <v/>
      </c>
      <c r="FA157" s="1" t="str">
        <f t="shared" si="435"/>
        <v/>
      </c>
      <c r="FB157" s="1" t="str">
        <f t="shared" si="435"/>
        <v/>
      </c>
      <c r="FC157" s="1" t="str">
        <f t="shared" si="435"/>
        <v/>
      </c>
      <c r="FD157" s="1" t="str">
        <f t="shared" si="435"/>
        <v/>
      </c>
      <c r="FE157" s="1" t="str">
        <f t="shared" si="435"/>
        <v/>
      </c>
      <c r="FF157" s="1" t="str">
        <f t="shared" si="435"/>
        <v/>
      </c>
      <c r="FG157" s="1" t="str">
        <f t="shared" si="435"/>
        <v/>
      </c>
      <c r="FH157" s="1" t="str">
        <f t="shared" si="435"/>
        <v/>
      </c>
      <c r="FI157" s="1" t="str">
        <f t="shared" si="435"/>
        <v/>
      </c>
      <c r="FJ157" s="1" t="str">
        <f t="shared" si="435"/>
        <v/>
      </c>
      <c r="FK157" s="1" t="str">
        <f t="shared" si="435"/>
        <v/>
      </c>
      <c r="FL157" s="1" t="str">
        <f t="shared" si="435"/>
        <v/>
      </c>
      <c r="FM157" s="1" t="str">
        <f t="shared" si="435"/>
        <v/>
      </c>
      <c r="FN157" s="1" t="str">
        <f t="shared" si="435"/>
        <v/>
      </c>
      <c r="FO157" s="1" t="str">
        <f t="shared" si="435"/>
        <v/>
      </c>
      <c r="FP157" s="1" t="str">
        <f t="shared" si="435"/>
        <v/>
      </c>
      <c r="FQ157" s="1" t="str">
        <f t="shared" si="435"/>
        <v/>
      </c>
      <c r="FR157" s="1" t="str">
        <f t="shared" si="435"/>
        <v/>
      </c>
      <c r="FS157" s="1" t="str">
        <f t="shared" si="435"/>
        <v/>
      </c>
      <c r="FT157" s="1" t="str">
        <f t="shared" si="435"/>
        <v/>
      </c>
      <c r="FU157" s="1" t="str">
        <f t="shared" si="435"/>
        <v/>
      </c>
      <c r="FV157" s="1" t="str">
        <f t="shared" si="435"/>
        <v/>
      </c>
      <c r="FW157" s="1" t="str">
        <f t="shared" si="435"/>
        <v/>
      </c>
      <c r="FX157" s="1" t="str">
        <f t="shared" si="435"/>
        <v/>
      </c>
      <c r="FY157" s="1" t="str">
        <f t="shared" si="435"/>
        <v/>
      </c>
      <c r="FZ157" s="1" t="str">
        <f t="shared" si="435"/>
        <v/>
      </c>
      <c r="GA157" s="1" t="str">
        <f t="shared" si="435"/>
        <v/>
      </c>
      <c r="GB157" s="1" t="str">
        <f t="shared" si="435"/>
        <v/>
      </c>
      <c r="GC157" s="1" t="str">
        <f t="shared" si="435"/>
        <v/>
      </c>
      <c r="GD157" s="1" t="str">
        <f t="shared" si="435"/>
        <v/>
      </c>
      <c r="GE157" s="1" t="str">
        <f t="shared" si="435"/>
        <v/>
      </c>
      <c r="GF157" s="1" t="str">
        <f t="shared" si="435"/>
        <v/>
      </c>
      <c r="GG157" s="1" t="str">
        <f t="shared" si="435"/>
        <v/>
      </c>
      <c r="GH157" s="1" t="str">
        <f t="shared" si="435"/>
        <v/>
      </c>
      <c r="GI157" s="1" t="str">
        <f t="shared" si="435"/>
        <v/>
      </c>
      <c r="GJ157" s="1" t="str">
        <f t="shared" si="435"/>
        <v/>
      </c>
      <c r="GK157" s="1" t="str">
        <f t="shared" si="435"/>
        <v/>
      </c>
      <c r="GL157" s="1" t="str">
        <f t="shared" si="435"/>
        <v/>
      </c>
      <c r="GM157" s="1" t="str">
        <f t="shared" si="435"/>
        <v/>
      </c>
      <c r="GN157" s="1" t="str">
        <f t="shared" si="435"/>
        <v/>
      </c>
      <c r="GO157" s="1" t="str">
        <f t="shared" si="435"/>
        <v/>
      </c>
      <c r="GP157" s="1" t="str">
        <f t="shared" si="435"/>
        <v/>
      </c>
      <c r="GQ157" s="1" t="str">
        <f t="shared" si="435"/>
        <v/>
      </c>
      <c r="GR157" s="1" t="str">
        <f t="shared" si="435"/>
        <v/>
      </c>
      <c r="GS157" s="1" t="str">
        <f t="shared" si="435"/>
        <v/>
      </c>
      <c r="GT157" s="1" t="str">
        <f t="shared" si="435"/>
        <v/>
      </c>
      <c r="GU157" s="1" t="str">
        <f t="shared" si="435"/>
        <v/>
      </c>
      <c r="GV157" s="1" t="str">
        <f t="shared" si="435"/>
        <v/>
      </c>
      <c r="GW157" s="1" t="str">
        <f t="shared" si="435"/>
        <v/>
      </c>
      <c r="GX157" s="1" t="str">
        <f t="shared" si="435"/>
        <v/>
      </c>
      <c r="GY157" s="1" t="str">
        <f t="shared" si="435"/>
        <v/>
      </c>
      <c r="GZ157" s="1" t="str">
        <f t="shared" si="435"/>
        <v/>
      </c>
      <c r="HA157" s="1" t="str">
        <f t="shared" si="435"/>
        <v/>
      </c>
      <c r="HB157" s="1" t="str">
        <f t="shared" si="435"/>
        <v/>
      </c>
      <c r="HC157" s="1" t="str">
        <f t="shared" si="435"/>
        <v/>
      </c>
      <c r="HD157" s="1" t="str">
        <f t="shared" si="435"/>
        <v/>
      </c>
      <c r="HE157" s="1" t="str">
        <f t="shared" si="435"/>
        <v/>
      </c>
      <c r="HF157" s="1" t="str">
        <f t="shared" si="435"/>
        <v/>
      </c>
      <c r="HG157" s="1" t="str">
        <f t="shared" si="435"/>
        <v/>
      </c>
      <c r="HH157" s="1" t="str">
        <f t="shared" si="435"/>
        <v/>
      </c>
      <c r="HI157" s="1" t="str">
        <f t="shared" si="435"/>
        <v/>
      </c>
      <c r="HJ157" s="1" t="str">
        <f t="shared" si="435"/>
        <v/>
      </c>
      <c r="HK157" s="1" t="str">
        <f t="shared" ref="HK157:JV160" si="440">IF(IF($B157&gt;HK$2,1/(1+EXP(-$B$10*(SUM($B$2*(1-(YEAR($B157)-YEAR(HK$2))/173),IF(OR(IF($L157&lt;&gt;".",$L157 = HK$23,FALSE),OR(IF($L157&lt;&gt;".",$L157 = HK$26,FALSE),IF($L157&lt;&gt;".",$L157 = HK$29,FALSE))),$B$4,0),IF(OR(IF($M157&lt;&gt;".",$M157 = HK$24,FALSE),OR(IF($M157&lt;&gt;".",$M157 = HK$27,FALSE),IF($M157&lt;&gt;".",$M157 = HK$30,FALSE))),$B$5,0),IF(OR(IF($N157&lt;&gt;".",$N157 = HK$25,FALSE),OR(IF($N157&lt;&gt;".",$N157 = HK$28,FALSE),IF($N157&lt;&gt;".",$N157 = HK$31,FALSE))),$B$6,0),$B$7*SUM(IF(AND($D157 =HK$4,$D157&lt;&gt;9999),$B$22,IF(OR($D157 = 1,$D157 =2),-$B$22,0)),IF(AND($E157 =HK$5,$E157&lt;&gt;9999),$B$21,IF(OR($E157 = 1,$E157 =2),-$B$21,0)),IF(AND($F157 =HK$6,$F157&lt;&gt;9999),$B$20,IF(OR($F157 = 1,$F157 =2),-$B$20,0)),IF(AND($G157 =HK$8,$G157&lt;&gt;9999),$B$27,IF(OR($G157 = 1,$G157 =2),-$B$27,0)),IF(AND($H157 =HK$9,$H157&lt;&gt;9999),$B$23,IF(OR($H157 = 1,$H157 =2),-$B$23,0)),IF(AND($I157 =HK$10,$I157&lt;&gt;9999),$B$25,IF(OR($I157 = 1,$I157 =2),-$B$25,0)),IF(AND($J157 =HK$19,$J157&lt;&gt;9999),$B$24,IF(OR($J157 = 1,$J157 =2),-$B$24,0)),IF(AND($K157 =HK$20,$K157&lt;&gt;9999),$B$26,IF(OR($K157 = 1,$K157 =2),-$B$26,0))),IF($O157=HK$32,$B$3,0))-$B$11))),"")&gt;0,IF($B157&gt;HK$2,1/(1+EXP(-$B$10*(SUM($B$2*(1-(YEAR($B157)-YEAR(HK$2))/173),IF(OR(IF($L157&lt;&gt;".",$L157 = HK$23,FALSE),OR(IF($L157&lt;&gt;".",$L157 = HK$26,FALSE),IF($L157&lt;&gt;".",$L157 = HK$29,FALSE))),$B$4,0),IF(OR(IF($M157&lt;&gt;".",$M157 = HK$24,FALSE),OR(IF($M157&lt;&gt;".",$M157 = HK$27,FALSE),IF($M157&lt;&gt;".",$M157 = HK$30,FALSE))),$B$5,0),IF(OR(IF($N157&lt;&gt;".",$N157 = HK$25,FALSE),OR(IF($N157&lt;&gt;".",$N157 = HK$28,FALSE),IF($N157&lt;&gt;".",$N157 = HK$31,FALSE))),$B$6,0),$B$7*SUM(IF(AND($D157 =HK$4,$D157&lt;&gt;9999),$B$22,IF(OR($D157 = 1,$D157 =2),-$B$22,0)),IF(AND($E157 =HK$5,$E157&lt;&gt;9999),$B$21,IF(OR($E157 = 1,$E157 =2),-$B$21,0)),IF(AND($F157 =HK$6,$F157&lt;&gt;9999),$B$20,IF(OR($F157 = 1,$F157 =2),-$B$20,0)),IF(AND($G157 =HK$8,$G157&lt;&gt;9999),$B$27,IF(OR($G157 = 1,$G157 =2),-$B$27,0)),IF(AND($H157 =HK$9,$H157&lt;&gt;9999),$B$23,IF(OR($H157 = 1,$H157 =2),-$B$23,0)),IF(AND($I157 =HK$10,$I157&lt;&gt;9999),$B$25,IF(OR($I157 = 1,$I157 =2),-$B$25,0)),IF(AND($J157 =HK$19,$J157&lt;&gt;9999),$B$24,IF(OR($J157 = 1,$J157 =2),-$B$24,0)),IF(AND($K157 =HK$20,$K157&lt;&gt;9999),$B$26,IF(OR($K157 = 1,$K157 =2),-$B$26,0))),IF($O157=HK$32,$B$3,0))-$B$11))),""),"")</f>
        <v/>
      </c>
      <c r="HL157" s="1" t="str">
        <f t="shared" si="440"/>
        <v/>
      </c>
      <c r="HM157" s="1" t="str">
        <f t="shared" si="440"/>
        <v/>
      </c>
      <c r="HN157" s="1" t="str">
        <f t="shared" si="440"/>
        <v/>
      </c>
      <c r="HO157" s="1" t="str">
        <f t="shared" si="440"/>
        <v/>
      </c>
      <c r="HP157" s="1" t="str">
        <f t="shared" si="440"/>
        <v/>
      </c>
      <c r="HQ157" s="1" t="str">
        <f t="shared" si="440"/>
        <v/>
      </c>
      <c r="HR157" s="1" t="str">
        <f t="shared" si="440"/>
        <v/>
      </c>
      <c r="HS157" s="1" t="str">
        <f t="shared" si="440"/>
        <v/>
      </c>
      <c r="HT157" s="1" t="str">
        <f t="shared" si="440"/>
        <v/>
      </c>
      <c r="HU157" s="1" t="str">
        <f t="shared" si="440"/>
        <v/>
      </c>
      <c r="HV157" s="1" t="str">
        <f t="shared" si="440"/>
        <v/>
      </c>
      <c r="HW157" s="1" t="str">
        <f t="shared" si="440"/>
        <v/>
      </c>
      <c r="HX157" s="1" t="str">
        <f t="shared" si="440"/>
        <v/>
      </c>
      <c r="HY157" s="1" t="str">
        <f t="shared" si="440"/>
        <v/>
      </c>
      <c r="HZ157" s="1" t="str">
        <f t="shared" si="440"/>
        <v/>
      </c>
      <c r="IA157" s="1" t="str">
        <f t="shared" si="440"/>
        <v/>
      </c>
      <c r="IB157" s="1" t="str">
        <f t="shared" si="440"/>
        <v/>
      </c>
      <c r="IC157" s="1" t="str">
        <f t="shared" si="440"/>
        <v/>
      </c>
      <c r="ID157" s="1" t="str">
        <f t="shared" si="440"/>
        <v/>
      </c>
      <c r="IE157" s="1" t="str">
        <f t="shared" si="440"/>
        <v/>
      </c>
      <c r="IF157" s="1" t="str">
        <f t="shared" si="440"/>
        <v/>
      </c>
      <c r="IG157" s="1" t="str">
        <f t="shared" si="440"/>
        <v/>
      </c>
      <c r="IH157" s="1" t="str">
        <f t="shared" si="440"/>
        <v/>
      </c>
      <c r="II157" s="1" t="str">
        <f t="shared" si="440"/>
        <v/>
      </c>
      <c r="IJ157" s="1" t="str">
        <f t="shared" si="440"/>
        <v/>
      </c>
      <c r="IK157" s="1" t="str">
        <f t="shared" si="440"/>
        <v/>
      </c>
      <c r="IL157" s="1" t="str">
        <f t="shared" si="440"/>
        <v/>
      </c>
      <c r="IM157" s="1" t="str">
        <f t="shared" si="440"/>
        <v/>
      </c>
      <c r="IN157" s="1" t="str">
        <f t="shared" si="440"/>
        <v/>
      </c>
      <c r="IO157" s="1" t="str">
        <f t="shared" si="440"/>
        <v/>
      </c>
      <c r="IP157" s="1" t="str">
        <f t="shared" si="440"/>
        <v/>
      </c>
      <c r="IQ157" s="1" t="str">
        <f t="shared" si="440"/>
        <v/>
      </c>
      <c r="IR157" s="1" t="str">
        <f t="shared" si="440"/>
        <v/>
      </c>
      <c r="IS157" s="1" t="str">
        <f t="shared" si="440"/>
        <v/>
      </c>
      <c r="IT157" s="1" t="str">
        <f t="shared" si="440"/>
        <v/>
      </c>
      <c r="IU157" s="1" t="str">
        <f t="shared" si="440"/>
        <v/>
      </c>
      <c r="IV157" s="1" t="str">
        <f t="shared" si="440"/>
        <v/>
      </c>
      <c r="IW157" s="1" t="str">
        <f t="shared" si="440"/>
        <v/>
      </c>
      <c r="IX157" s="1" t="str">
        <f t="shared" si="440"/>
        <v/>
      </c>
      <c r="IY157" s="1" t="str">
        <f t="shared" si="440"/>
        <v/>
      </c>
      <c r="IZ157" s="1" t="str">
        <f t="shared" si="440"/>
        <v/>
      </c>
      <c r="JA157" s="1" t="str">
        <f t="shared" si="440"/>
        <v/>
      </c>
      <c r="JB157" s="1" t="str">
        <f t="shared" si="440"/>
        <v/>
      </c>
      <c r="JC157" s="1" t="str">
        <f t="shared" si="440"/>
        <v/>
      </c>
      <c r="JD157" s="1" t="str">
        <f t="shared" si="440"/>
        <v/>
      </c>
      <c r="JE157" s="1" t="str">
        <f t="shared" si="440"/>
        <v/>
      </c>
      <c r="JF157" s="1" t="str">
        <f t="shared" si="440"/>
        <v/>
      </c>
      <c r="JG157" s="1" t="str">
        <f t="shared" si="440"/>
        <v/>
      </c>
      <c r="JH157" s="1" t="str">
        <f t="shared" si="440"/>
        <v/>
      </c>
      <c r="JI157" s="1" t="str">
        <f t="shared" si="440"/>
        <v/>
      </c>
      <c r="JJ157" s="1" t="str">
        <f t="shared" si="440"/>
        <v/>
      </c>
      <c r="JK157" s="1" t="str">
        <f t="shared" si="440"/>
        <v/>
      </c>
      <c r="JL157" s="1" t="str">
        <f t="shared" si="440"/>
        <v/>
      </c>
      <c r="JM157" s="1" t="str">
        <f t="shared" si="440"/>
        <v/>
      </c>
      <c r="JN157" s="1" t="str">
        <f t="shared" si="440"/>
        <v/>
      </c>
      <c r="JO157" s="1" t="str">
        <f t="shared" si="440"/>
        <v/>
      </c>
      <c r="JP157" s="1" t="str">
        <f t="shared" si="440"/>
        <v/>
      </c>
      <c r="JQ157" s="1" t="str">
        <f t="shared" si="440"/>
        <v/>
      </c>
      <c r="JR157" s="1" t="str">
        <f t="shared" si="440"/>
        <v/>
      </c>
      <c r="JS157" s="1" t="str">
        <f t="shared" si="440"/>
        <v/>
      </c>
      <c r="JT157" s="1" t="str">
        <f t="shared" si="440"/>
        <v/>
      </c>
      <c r="JU157" s="1" t="str">
        <f t="shared" si="440"/>
        <v/>
      </c>
      <c r="JV157" s="1" t="str">
        <f t="shared" si="440"/>
        <v/>
      </c>
      <c r="JW157" s="1" t="str">
        <f t="shared" ref="JW157:MH160" si="441">IF(IF($B157&gt;JW$2,1/(1+EXP(-$B$10*(SUM($B$2*(1-(YEAR($B157)-YEAR(JW$2))/173),IF(OR(IF($L157&lt;&gt;".",$L157 = JW$23,FALSE),OR(IF($L157&lt;&gt;".",$L157 = JW$26,FALSE),IF($L157&lt;&gt;".",$L157 = JW$29,FALSE))),$B$4,0),IF(OR(IF($M157&lt;&gt;".",$M157 = JW$24,FALSE),OR(IF($M157&lt;&gt;".",$M157 = JW$27,FALSE),IF($M157&lt;&gt;".",$M157 = JW$30,FALSE))),$B$5,0),IF(OR(IF($N157&lt;&gt;".",$N157 = JW$25,FALSE),OR(IF($N157&lt;&gt;".",$N157 = JW$28,FALSE),IF($N157&lt;&gt;".",$N157 = JW$31,FALSE))),$B$6,0),$B$7*SUM(IF(AND($D157 =JW$4,$D157&lt;&gt;9999),$B$22,IF(OR($D157 = 1,$D157 =2),-$B$22,0)),IF(AND($E157 =JW$5,$E157&lt;&gt;9999),$B$21,IF(OR($E157 = 1,$E157 =2),-$B$21,0)),IF(AND($F157 =JW$6,$F157&lt;&gt;9999),$B$20,IF(OR($F157 = 1,$F157 =2),-$B$20,0)),IF(AND($G157 =JW$8,$G157&lt;&gt;9999),$B$27,IF(OR($G157 = 1,$G157 =2),-$B$27,0)),IF(AND($H157 =JW$9,$H157&lt;&gt;9999),$B$23,IF(OR($H157 = 1,$H157 =2),-$B$23,0)),IF(AND($I157 =JW$10,$I157&lt;&gt;9999),$B$25,IF(OR($I157 = 1,$I157 =2),-$B$25,0)),IF(AND($J157 =JW$19,$J157&lt;&gt;9999),$B$24,IF(OR($J157 = 1,$J157 =2),-$B$24,0)),IF(AND($K157 =JW$20,$K157&lt;&gt;9999),$B$26,IF(OR($K157 = 1,$K157 =2),-$B$26,0))),IF($O157=JW$32,$B$3,0))-$B$11))),"")&gt;0,IF($B157&gt;JW$2,1/(1+EXP(-$B$10*(SUM($B$2*(1-(YEAR($B157)-YEAR(JW$2))/173),IF(OR(IF($L157&lt;&gt;".",$L157 = JW$23,FALSE),OR(IF($L157&lt;&gt;".",$L157 = JW$26,FALSE),IF($L157&lt;&gt;".",$L157 = JW$29,FALSE))),$B$4,0),IF(OR(IF($M157&lt;&gt;".",$M157 = JW$24,FALSE),OR(IF($M157&lt;&gt;".",$M157 = JW$27,FALSE),IF($M157&lt;&gt;".",$M157 = JW$30,FALSE))),$B$5,0),IF(OR(IF($N157&lt;&gt;".",$N157 = JW$25,FALSE),OR(IF($N157&lt;&gt;".",$N157 = JW$28,FALSE),IF($N157&lt;&gt;".",$N157 = JW$31,FALSE))),$B$6,0),$B$7*SUM(IF(AND($D157 =JW$4,$D157&lt;&gt;9999),$B$22,IF(OR($D157 = 1,$D157 =2),-$B$22,0)),IF(AND($E157 =JW$5,$E157&lt;&gt;9999),$B$21,IF(OR($E157 = 1,$E157 =2),-$B$21,0)),IF(AND($F157 =JW$6,$F157&lt;&gt;9999),$B$20,IF(OR($F157 = 1,$F157 =2),-$B$20,0)),IF(AND($G157 =JW$8,$G157&lt;&gt;9999),$B$27,IF(OR($G157 = 1,$G157 =2),-$B$27,0)),IF(AND($H157 =JW$9,$H157&lt;&gt;9999),$B$23,IF(OR($H157 = 1,$H157 =2),-$B$23,0)),IF(AND($I157 =JW$10,$I157&lt;&gt;9999),$B$25,IF(OR($I157 = 1,$I157 =2),-$B$25,0)),IF(AND($J157 =JW$19,$J157&lt;&gt;9999),$B$24,IF(OR($J157 = 1,$J157 =2),-$B$24,0)),IF(AND($K157 =JW$20,$K157&lt;&gt;9999),$B$26,IF(OR($K157 = 1,$K157 =2),-$B$26,0))),IF($O157=JW$32,$B$3,0))-$B$11))),""),"")</f>
        <v/>
      </c>
      <c r="JX157" s="1" t="str">
        <f t="shared" si="441"/>
        <v/>
      </c>
      <c r="JY157" s="1" t="str">
        <f t="shared" si="441"/>
        <v/>
      </c>
      <c r="JZ157" s="1" t="str">
        <f t="shared" si="441"/>
        <v/>
      </c>
      <c r="KA157" s="1" t="str">
        <f t="shared" si="441"/>
        <v/>
      </c>
      <c r="KB157" s="1" t="str">
        <f t="shared" si="441"/>
        <v/>
      </c>
      <c r="KC157" s="1" t="str">
        <f t="shared" si="441"/>
        <v/>
      </c>
      <c r="KD157" s="1" t="str">
        <f t="shared" si="441"/>
        <v/>
      </c>
      <c r="KE157" s="1" t="str">
        <f t="shared" si="441"/>
        <v/>
      </c>
      <c r="KF157" s="1" t="str">
        <f t="shared" si="441"/>
        <v/>
      </c>
      <c r="KG157" s="1" t="str">
        <f t="shared" si="441"/>
        <v/>
      </c>
      <c r="KH157" s="1" t="str">
        <f t="shared" si="441"/>
        <v/>
      </c>
      <c r="KI157" s="1" t="str">
        <f t="shared" si="441"/>
        <v/>
      </c>
      <c r="KJ157" s="1" t="str">
        <f t="shared" si="441"/>
        <v/>
      </c>
      <c r="KK157" s="1" t="str">
        <f t="shared" si="441"/>
        <v/>
      </c>
      <c r="KL157" s="1" t="str">
        <f t="shared" si="441"/>
        <v/>
      </c>
      <c r="KM157" s="1" t="str">
        <f t="shared" si="441"/>
        <v/>
      </c>
      <c r="KN157" s="1" t="str">
        <f t="shared" si="441"/>
        <v/>
      </c>
      <c r="KO157" s="1" t="str">
        <f t="shared" si="441"/>
        <v/>
      </c>
      <c r="KP157" s="1" t="str">
        <f t="shared" si="441"/>
        <v/>
      </c>
      <c r="KQ157" s="1" t="str">
        <f t="shared" si="441"/>
        <v/>
      </c>
      <c r="KR157" s="1" t="str">
        <f t="shared" si="441"/>
        <v/>
      </c>
      <c r="KS157" s="1" t="str">
        <f t="shared" si="441"/>
        <v/>
      </c>
      <c r="KT157" s="1" t="str">
        <f t="shared" si="441"/>
        <v/>
      </c>
      <c r="KU157" s="1" t="str">
        <f t="shared" si="441"/>
        <v/>
      </c>
      <c r="KV157" s="1" t="str">
        <f t="shared" si="441"/>
        <v/>
      </c>
      <c r="KW157" s="1" t="str">
        <f t="shared" si="441"/>
        <v/>
      </c>
      <c r="KX157" s="1" t="str">
        <f t="shared" si="441"/>
        <v/>
      </c>
      <c r="KY157" s="1" t="str">
        <f t="shared" si="441"/>
        <v/>
      </c>
      <c r="KZ157" s="1" t="str">
        <f t="shared" si="441"/>
        <v/>
      </c>
      <c r="LA157" s="1" t="str">
        <f t="shared" si="441"/>
        <v/>
      </c>
      <c r="LB157" s="1" t="str">
        <f t="shared" si="441"/>
        <v/>
      </c>
      <c r="LC157" s="1" t="str">
        <f t="shared" si="441"/>
        <v/>
      </c>
      <c r="LD157" s="1" t="str">
        <f t="shared" si="441"/>
        <v/>
      </c>
      <c r="LE157" s="1" t="str">
        <f t="shared" si="441"/>
        <v/>
      </c>
      <c r="LF157" s="1" t="str">
        <f t="shared" si="441"/>
        <v/>
      </c>
      <c r="LG157" s="1" t="str">
        <f t="shared" si="441"/>
        <v/>
      </c>
      <c r="LH157" s="1" t="str">
        <f t="shared" si="441"/>
        <v/>
      </c>
      <c r="LI157" s="1" t="str">
        <f t="shared" si="441"/>
        <v/>
      </c>
      <c r="LJ157" s="1" t="str">
        <f t="shared" si="441"/>
        <v/>
      </c>
      <c r="LK157" s="1" t="str">
        <f t="shared" si="441"/>
        <v/>
      </c>
      <c r="LL157" s="1" t="str">
        <f t="shared" si="441"/>
        <v/>
      </c>
      <c r="LM157" s="1" t="str">
        <f t="shared" si="441"/>
        <v/>
      </c>
      <c r="LN157" s="1" t="str">
        <f t="shared" si="441"/>
        <v/>
      </c>
      <c r="LO157" s="1" t="str">
        <f t="shared" si="441"/>
        <v/>
      </c>
      <c r="LP157" s="1" t="str">
        <f t="shared" si="441"/>
        <v/>
      </c>
      <c r="LQ157" s="1" t="str">
        <f t="shared" si="441"/>
        <v/>
      </c>
      <c r="LR157" s="1" t="str">
        <f t="shared" si="441"/>
        <v/>
      </c>
      <c r="LS157" s="1" t="str">
        <f t="shared" si="441"/>
        <v/>
      </c>
      <c r="LT157" s="1" t="str">
        <f t="shared" si="441"/>
        <v/>
      </c>
      <c r="LU157" s="1" t="str">
        <f t="shared" si="441"/>
        <v/>
      </c>
      <c r="LV157" s="1" t="str">
        <f t="shared" si="441"/>
        <v/>
      </c>
      <c r="LW157" s="1" t="str">
        <f t="shared" si="441"/>
        <v/>
      </c>
      <c r="LX157" s="1" t="str">
        <f t="shared" si="441"/>
        <v/>
      </c>
      <c r="LY157" s="1" t="str">
        <f t="shared" si="441"/>
        <v/>
      </c>
      <c r="LZ157" s="1" t="str">
        <f t="shared" si="441"/>
        <v/>
      </c>
      <c r="MA157" s="1" t="str">
        <f t="shared" si="441"/>
        <v/>
      </c>
      <c r="MB157" s="1" t="str">
        <f t="shared" si="441"/>
        <v/>
      </c>
      <c r="MC157" s="1" t="str">
        <f t="shared" si="441"/>
        <v/>
      </c>
      <c r="MD157" s="1" t="str">
        <f t="shared" si="441"/>
        <v/>
      </c>
      <c r="ME157" s="1" t="str">
        <f t="shared" si="441"/>
        <v/>
      </c>
      <c r="MF157" s="1" t="str">
        <f t="shared" si="441"/>
        <v/>
      </c>
      <c r="MG157" s="1" t="str">
        <f t="shared" si="441"/>
        <v/>
      </c>
      <c r="MH157" s="1" t="str">
        <f t="shared" si="441"/>
        <v/>
      </c>
      <c r="MI157" s="1" t="str">
        <f t="shared" si="438"/>
        <v/>
      </c>
      <c r="MJ157" s="1" t="str">
        <f t="shared" si="438"/>
        <v/>
      </c>
      <c r="MK157" s="1" t="str">
        <f t="shared" si="438"/>
        <v/>
      </c>
      <c r="ML157" s="1" t="str">
        <f t="shared" si="438"/>
        <v/>
      </c>
      <c r="MM157" s="1" t="str">
        <f t="shared" si="438"/>
        <v/>
      </c>
      <c r="MN157" s="1" t="str">
        <f t="shared" si="438"/>
        <v/>
      </c>
      <c r="MO157" s="1" t="str">
        <f t="shared" si="438"/>
        <v/>
      </c>
      <c r="MP157" s="1" t="str">
        <f t="shared" si="438"/>
        <v/>
      </c>
      <c r="MQ157" s="1" t="str">
        <f t="shared" si="438"/>
        <v/>
      </c>
      <c r="MR157" s="1" t="str">
        <f t="shared" si="438"/>
        <v/>
      </c>
      <c r="MS157" s="1" t="str">
        <f t="shared" si="438"/>
        <v/>
      </c>
      <c r="MT157" s="1" t="str">
        <f t="shared" si="438"/>
        <v/>
      </c>
      <c r="MU157" s="1" t="str">
        <f t="shared" si="438"/>
        <v/>
      </c>
      <c r="MV157" s="1" t="str">
        <f t="shared" si="438"/>
        <v/>
      </c>
      <c r="MW157" s="1" t="str">
        <f t="shared" si="438"/>
        <v/>
      </c>
      <c r="MX157" s="1" t="str">
        <f t="shared" si="438"/>
        <v/>
      </c>
      <c r="MY157" s="1" t="str">
        <f t="shared" si="438"/>
        <v/>
      </c>
      <c r="MZ157" s="1" t="str">
        <f t="shared" si="438"/>
        <v/>
      </c>
      <c r="NA157" s="1" t="str">
        <f t="shared" si="438"/>
        <v/>
      </c>
      <c r="NB157" s="1" t="str">
        <f t="shared" si="438"/>
        <v/>
      </c>
      <c r="NC157" s="1" t="str">
        <f t="shared" si="438"/>
        <v/>
      </c>
      <c r="ND157" s="1" t="str">
        <f t="shared" si="438"/>
        <v/>
      </c>
      <c r="NE157" s="1" t="str">
        <f t="shared" si="438"/>
        <v/>
      </c>
      <c r="NF157" s="1" t="str">
        <f t="shared" si="438"/>
        <v/>
      </c>
      <c r="NG157" s="1" t="str">
        <f t="shared" si="438"/>
        <v/>
      </c>
      <c r="NH157" s="1" t="str">
        <f t="shared" si="438"/>
        <v/>
      </c>
      <c r="NI157" s="1" t="str">
        <f t="shared" si="438"/>
        <v/>
      </c>
      <c r="NJ157" s="1" t="str">
        <f t="shared" si="438"/>
        <v/>
      </c>
      <c r="NK157" s="1" t="str">
        <f t="shared" si="438"/>
        <v/>
      </c>
      <c r="NL157" s="1" t="str">
        <f t="shared" si="438"/>
        <v/>
      </c>
      <c r="NM157" s="1" t="str">
        <f t="shared" si="438"/>
        <v/>
      </c>
      <c r="NN157" s="1" t="str">
        <f t="shared" si="438"/>
        <v/>
      </c>
      <c r="NO157" s="1" t="str">
        <f t="shared" si="438"/>
        <v/>
      </c>
      <c r="NP157" s="1" t="str">
        <f t="shared" si="438"/>
        <v/>
      </c>
      <c r="NQ157" s="1" t="str">
        <f t="shared" si="438"/>
        <v/>
      </c>
      <c r="NR157" s="1" t="str">
        <f t="shared" si="438"/>
        <v/>
      </c>
      <c r="NS157" s="1" t="str">
        <f t="shared" si="438"/>
        <v/>
      </c>
      <c r="NT157" s="1" t="str">
        <f t="shared" si="438"/>
        <v/>
      </c>
      <c r="NU157" s="1" t="str">
        <f t="shared" si="438"/>
        <v/>
      </c>
      <c r="NV157" s="1" t="str">
        <f t="shared" si="438"/>
        <v/>
      </c>
      <c r="NW157" s="1" t="str">
        <f t="shared" si="438"/>
        <v/>
      </c>
      <c r="NX157" s="1" t="str">
        <f t="shared" si="438"/>
        <v/>
      </c>
      <c r="NY157" s="1" t="str">
        <f t="shared" si="438"/>
        <v/>
      </c>
      <c r="NZ157" s="1" t="str">
        <f t="shared" si="438"/>
        <v/>
      </c>
      <c r="OA157" s="1" t="str">
        <f t="shared" si="438"/>
        <v/>
      </c>
      <c r="OB157" s="1" t="str">
        <f t="shared" si="438"/>
        <v/>
      </c>
      <c r="OC157" s="1" t="str">
        <f t="shared" si="438"/>
        <v/>
      </c>
      <c r="OD157" s="1" t="str">
        <f t="shared" si="438"/>
        <v/>
      </c>
      <c r="OE157" s="1" t="str">
        <f t="shared" si="438"/>
        <v/>
      </c>
      <c r="OF157" s="1" t="str">
        <f t="shared" si="438"/>
        <v/>
      </c>
      <c r="OG157" s="1" t="str">
        <f t="shared" si="438"/>
        <v/>
      </c>
      <c r="OH157" s="1" t="str">
        <f t="shared" si="438"/>
        <v/>
      </c>
      <c r="OI157" s="1" t="str">
        <f t="shared" si="438"/>
        <v/>
      </c>
      <c r="OJ157" s="1" t="str">
        <f t="shared" si="438"/>
        <v/>
      </c>
      <c r="OK157" s="1" t="str">
        <f t="shared" si="438"/>
        <v/>
      </c>
      <c r="OL157" s="1" t="str">
        <f t="shared" si="438"/>
        <v/>
      </c>
      <c r="OM157" s="1" t="str">
        <f t="shared" si="438"/>
        <v/>
      </c>
      <c r="ON157" s="1" t="str">
        <f t="shared" si="438"/>
        <v/>
      </c>
      <c r="OO157" s="1" t="str">
        <f t="shared" si="438"/>
        <v/>
      </c>
      <c r="OP157" s="1" t="str">
        <f t="shared" si="438"/>
        <v/>
      </c>
      <c r="OQ157" s="1" t="str">
        <f t="shared" si="438"/>
        <v/>
      </c>
      <c r="OR157" s="1" t="str">
        <f t="shared" si="438"/>
        <v/>
      </c>
      <c r="OS157" s="1" t="str">
        <f t="shared" si="438"/>
        <v/>
      </c>
      <c r="OT157" s="1" t="str">
        <f t="shared" si="436"/>
        <v/>
      </c>
      <c r="OU157" s="1" t="str">
        <f t="shared" si="436"/>
        <v/>
      </c>
      <c r="OV157" s="1" t="str">
        <f t="shared" si="436"/>
        <v/>
      </c>
      <c r="OW157" s="1" t="str">
        <f t="shared" si="436"/>
        <v/>
      </c>
      <c r="OX157" s="1" t="str">
        <f t="shared" si="436"/>
        <v/>
      </c>
      <c r="OY157" s="1" t="str">
        <f t="shared" si="436"/>
        <v/>
      </c>
      <c r="OZ157" s="1" t="str">
        <f t="shared" si="436"/>
        <v/>
      </c>
      <c r="PA157" s="1" t="str">
        <f t="shared" si="436"/>
        <v/>
      </c>
      <c r="PB157" s="1" t="str">
        <f t="shared" si="436"/>
        <v/>
      </c>
      <c r="PC157" s="1" t="str">
        <f t="shared" si="436"/>
        <v/>
      </c>
      <c r="PD157" s="1" t="str">
        <f t="shared" si="436"/>
        <v/>
      </c>
      <c r="PE157" s="1" t="str">
        <f t="shared" si="436"/>
        <v/>
      </c>
      <c r="PF157" s="1" t="str">
        <f t="shared" si="436"/>
        <v/>
      </c>
      <c r="PG157" s="1" t="str">
        <f t="shared" si="436"/>
        <v/>
      </c>
      <c r="PH157" s="1" t="str">
        <f t="shared" si="436"/>
        <v/>
      </c>
      <c r="PI157" s="1" t="str">
        <f t="shared" si="436"/>
        <v/>
      </c>
      <c r="PJ157" s="1" t="str">
        <f t="shared" si="436"/>
        <v/>
      </c>
      <c r="PK157" s="1" t="str">
        <f t="shared" si="436"/>
        <v/>
      </c>
      <c r="PL157" s="1" t="str">
        <f t="shared" si="436"/>
        <v/>
      </c>
      <c r="PM157" s="1" t="str">
        <f t="shared" si="436"/>
        <v/>
      </c>
      <c r="PN157" s="1" t="str">
        <f t="shared" si="436"/>
        <v/>
      </c>
      <c r="PO157" s="1" t="str">
        <f t="shared" si="436"/>
        <v/>
      </c>
      <c r="PP157" s="1" t="str">
        <f t="shared" si="436"/>
        <v/>
      </c>
      <c r="PQ157" s="1" t="str">
        <f t="shared" si="436"/>
        <v/>
      </c>
      <c r="PR157" s="1" t="str">
        <f t="shared" si="436"/>
        <v/>
      </c>
      <c r="PS157" s="1" t="str">
        <f t="shared" si="436"/>
        <v/>
      </c>
      <c r="PT157" s="1" t="str">
        <f t="shared" si="436"/>
        <v/>
      </c>
      <c r="PU157" s="1" t="str">
        <f t="shared" si="436"/>
        <v/>
      </c>
      <c r="PV157" s="1" t="str">
        <f t="shared" si="436"/>
        <v/>
      </c>
      <c r="PW157" s="1" t="str">
        <f t="shared" si="436"/>
        <v/>
      </c>
      <c r="PX157" s="1" t="str">
        <f t="shared" si="436"/>
        <v/>
      </c>
      <c r="PY157" s="1" t="str">
        <f t="shared" si="436"/>
        <v/>
      </c>
      <c r="PZ157" s="1" t="str">
        <f t="shared" si="436"/>
        <v/>
      </c>
      <c r="QA157" s="1" t="str">
        <f t="shared" si="436"/>
        <v/>
      </c>
      <c r="QB157" s="1" t="str">
        <f t="shared" si="436"/>
        <v/>
      </c>
      <c r="QC157" s="1" t="str">
        <f t="shared" si="436"/>
        <v/>
      </c>
      <c r="QD157" s="1" t="str">
        <f t="shared" si="436"/>
        <v/>
      </c>
      <c r="QE157" s="1" t="str">
        <f t="shared" si="436"/>
        <v/>
      </c>
      <c r="QF157" s="1" t="str">
        <f t="shared" si="436"/>
        <v/>
      </c>
      <c r="QG157" s="1" t="str">
        <f t="shared" si="436"/>
        <v/>
      </c>
      <c r="QH157" s="1" t="str">
        <f t="shared" si="436"/>
        <v/>
      </c>
      <c r="QI157" s="1" t="str">
        <f t="shared" si="436"/>
        <v/>
      </c>
      <c r="QJ157" s="1" t="str">
        <f t="shared" si="436"/>
        <v/>
      </c>
      <c r="QK157" s="1" t="str">
        <f t="shared" si="436"/>
        <v/>
      </c>
      <c r="QL157" s="1" t="str">
        <f t="shared" si="436"/>
        <v/>
      </c>
      <c r="QM157" s="1" t="str">
        <f t="shared" si="436"/>
        <v/>
      </c>
      <c r="QN157" s="1" t="str">
        <f t="shared" si="436"/>
        <v/>
      </c>
      <c r="QO157" s="1" t="str">
        <f t="shared" si="436"/>
        <v/>
      </c>
      <c r="QP157" s="1" t="str">
        <f t="shared" si="436"/>
        <v/>
      </c>
      <c r="QQ157" s="1" t="str">
        <f t="shared" si="436"/>
        <v/>
      </c>
      <c r="QR157" s="1" t="str">
        <f t="shared" si="436"/>
        <v/>
      </c>
      <c r="QS157" s="1" t="str">
        <f t="shared" si="436"/>
        <v/>
      </c>
      <c r="QT157" s="1" t="str">
        <f t="shared" si="436"/>
        <v/>
      </c>
      <c r="QU157" s="1" t="str">
        <f t="shared" si="436"/>
        <v/>
      </c>
      <c r="QV157" s="1" t="str">
        <f t="shared" si="436"/>
        <v/>
      </c>
      <c r="QW157" s="1" t="str">
        <f t="shared" si="436"/>
        <v/>
      </c>
      <c r="QX157" s="1" t="str">
        <f t="shared" si="436"/>
        <v/>
      </c>
      <c r="QY157" s="1" t="str">
        <f t="shared" si="436"/>
        <v/>
      </c>
      <c r="QZ157" s="1" t="str">
        <f t="shared" si="436"/>
        <v/>
      </c>
      <c r="RA157" s="1" t="str">
        <f t="shared" si="436"/>
        <v/>
      </c>
      <c r="RB157" s="1" t="str">
        <f t="shared" si="436"/>
        <v/>
      </c>
      <c r="RC157" s="1" t="str">
        <f t="shared" si="436"/>
        <v/>
      </c>
      <c r="RD157" s="1" t="str">
        <f t="shared" si="436"/>
        <v/>
      </c>
      <c r="RE157" s="1" t="str">
        <f t="shared" ref="RE157:TP160" si="442">IF(IF($B157&gt;RE$2,1/(1+EXP(-$B$10*(SUM($B$2*(1-(YEAR($B157)-YEAR(RE$2))/173),IF(OR(IF($L157&lt;&gt;".",$L157 = RE$23,FALSE),OR(IF($L157&lt;&gt;".",$L157 = RE$26,FALSE),IF($L157&lt;&gt;".",$L157 = RE$29,FALSE))),$B$4,0),IF(OR(IF($M157&lt;&gt;".",$M157 = RE$24,FALSE),OR(IF($M157&lt;&gt;".",$M157 = RE$27,FALSE),IF($M157&lt;&gt;".",$M157 = RE$30,FALSE))),$B$5,0),IF(OR(IF($N157&lt;&gt;".",$N157 = RE$25,FALSE),OR(IF($N157&lt;&gt;".",$N157 = RE$28,FALSE),IF($N157&lt;&gt;".",$N157 = RE$31,FALSE))),$B$6,0),$B$7*SUM(IF(AND($D157 =RE$4,$D157&lt;&gt;9999),$B$22,IF(OR($D157 = 1,$D157 =2),-$B$22,0)),IF(AND($E157 =RE$5,$E157&lt;&gt;9999),$B$21,IF(OR($E157 = 1,$E157 =2),-$B$21,0)),IF(AND($F157 =RE$6,$F157&lt;&gt;9999),$B$20,IF(OR($F157 = 1,$F157 =2),-$B$20,0)),IF(AND($G157 =RE$8,$G157&lt;&gt;9999),$B$27,IF(OR($G157 = 1,$G157 =2),-$B$27,0)),IF(AND($H157 =RE$9,$H157&lt;&gt;9999),$B$23,IF(OR($H157 = 1,$H157 =2),-$B$23,0)),IF(AND($I157 =RE$10,$I157&lt;&gt;9999),$B$25,IF(OR($I157 = 1,$I157 =2),-$B$25,0)),IF(AND($J157 =RE$19,$J157&lt;&gt;9999),$B$24,IF(OR($J157 = 1,$J157 =2),-$B$24,0)),IF(AND($K157 =RE$20,$K157&lt;&gt;9999),$B$26,IF(OR($K157 = 1,$K157 =2),-$B$26,0))),IF($O157=RE$32,$B$3,0))-$B$11))),"")&gt;0,IF($B157&gt;RE$2,1/(1+EXP(-$B$10*(SUM($B$2*(1-(YEAR($B157)-YEAR(RE$2))/173),IF(OR(IF($L157&lt;&gt;".",$L157 = RE$23,FALSE),OR(IF($L157&lt;&gt;".",$L157 = RE$26,FALSE),IF($L157&lt;&gt;".",$L157 = RE$29,FALSE))),$B$4,0),IF(OR(IF($M157&lt;&gt;".",$M157 = RE$24,FALSE),OR(IF($M157&lt;&gt;".",$M157 = RE$27,FALSE),IF($M157&lt;&gt;".",$M157 = RE$30,FALSE))),$B$5,0),IF(OR(IF($N157&lt;&gt;".",$N157 = RE$25,FALSE),OR(IF($N157&lt;&gt;".",$N157 = RE$28,FALSE),IF($N157&lt;&gt;".",$N157 = RE$31,FALSE))),$B$6,0),$B$7*SUM(IF(AND($D157 =RE$4,$D157&lt;&gt;9999),$B$22,IF(OR($D157 = 1,$D157 =2),-$B$22,0)),IF(AND($E157 =RE$5,$E157&lt;&gt;9999),$B$21,IF(OR($E157 = 1,$E157 =2),-$B$21,0)),IF(AND($F157 =RE$6,$F157&lt;&gt;9999),$B$20,IF(OR($F157 = 1,$F157 =2),-$B$20,0)),IF(AND($G157 =RE$8,$G157&lt;&gt;9999),$B$27,IF(OR($G157 = 1,$G157 =2),-$B$27,0)),IF(AND($H157 =RE$9,$H157&lt;&gt;9999),$B$23,IF(OR($H157 = 1,$H157 =2),-$B$23,0)),IF(AND($I157 =RE$10,$I157&lt;&gt;9999),$B$25,IF(OR($I157 = 1,$I157 =2),-$B$25,0)),IF(AND($J157 =RE$19,$J157&lt;&gt;9999),$B$24,IF(OR($J157 = 1,$J157 =2),-$B$24,0)),IF(AND($K157 =RE$20,$K157&lt;&gt;9999),$B$26,IF(OR($K157 = 1,$K157 =2),-$B$26,0))),IF($O157=RE$32,$B$3,0))-$B$11))),""),"")</f>
        <v/>
      </c>
      <c r="RF157" s="1" t="str">
        <f t="shared" si="442"/>
        <v/>
      </c>
      <c r="RG157" s="1" t="str">
        <f t="shared" si="442"/>
        <v/>
      </c>
      <c r="RH157" s="1" t="str">
        <f t="shared" si="442"/>
        <v/>
      </c>
      <c r="RI157" s="1" t="str">
        <f t="shared" si="442"/>
        <v/>
      </c>
      <c r="RJ157" s="1" t="str">
        <f t="shared" si="442"/>
        <v/>
      </c>
      <c r="RK157" s="1" t="str">
        <f t="shared" si="442"/>
        <v/>
      </c>
      <c r="RL157" s="1" t="str">
        <f t="shared" si="442"/>
        <v/>
      </c>
      <c r="RM157" s="1" t="str">
        <f t="shared" si="442"/>
        <v/>
      </c>
      <c r="RN157" s="1" t="str">
        <f t="shared" si="442"/>
        <v/>
      </c>
      <c r="RO157" s="1" t="str">
        <f t="shared" si="442"/>
        <v/>
      </c>
      <c r="RP157" s="1" t="str">
        <f t="shared" si="442"/>
        <v/>
      </c>
      <c r="RQ157" s="1" t="str">
        <f t="shared" si="442"/>
        <v/>
      </c>
      <c r="RR157" s="1" t="str">
        <f t="shared" si="442"/>
        <v/>
      </c>
      <c r="RS157" s="1" t="str">
        <f t="shared" si="442"/>
        <v/>
      </c>
      <c r="RT157" s="1" t="str">
        <f t="shared" si="442"/>
        <v/>
      </c>
      <c r="RU157" s="1" t="str">
        <f t="shared" si="442"/>
        <v/>
      </c>
      <c r="RV157" s="1" t="str">
        <f t="shared" si="442"/>
        <v/>
      </c>
      <c r="RW157" s="1" t="str">
        <f t="shared" si="442"/>
        <v/>
      </c>
      <c r="RX157" s="1" t="str">
        <f t="shared" si="442"/>
        <v/>
      </c>
      <c r="RY157" s="1" t="str">
        <f t="shared" si="442"/>
        <v/>
      </c>
      <c r="RZ157" s="1" t="str">
        <f t="shared" si="442"/>
        <v/>
      </c>
      <c r="SA157" s="1" t="str">
        <f t="shared" si="442"/>
        <v/>
      </c>
      <c r="SB157" s="1" t="str">
        <f t="shared" si="442"/>
        <v/>
      </c>
      <c r="SC157" s="1" t="str">
        <f t="shared" si="442"/>
        <v/>
      </c>
      <c r="SD157" s="1" t="str">
        <f t="shared" si="442"/>
        <v/>
      </c>
      <c r="SE157" s="1" t="str">
        <f t="shared" si="442"/>
        <v/>
      </c>
      <c r="SF157" s="1" t="str">
        <f t="shared" si="442"/>
        <v/>
      </c>
      <c r="SG157" s="1" t="str">
        <f t="shared" si="442"/>
        <v/>
      </c>
      <c r="SH157" s="1" t="str">
        <f t="shared" si="442"/>
        <v/>
      </c>
      <c r="SI157" s="1" t="str">
        <f t="shared" si="442"/>
        <v/>
      </c>
      <c r="SJ157" s="1" t="str">
        <f t="shared" si="442"/>
        <v/>
      </c>
      <c r="SK157" s="1" t="str">
        <f t="shared" si="442"/>
        <v/>
      </c>
      <c r="SL157" s="1" t="str">
        <f t="shared" si="442"/>
        <v/>
      </c>
      <c r="SM157" s="1" t="str">
        <f t="shared" si="442"/>
        <v/>
      </c>
      <c r="SN157" s="1" t="str">
        <f t="shared" si="442"/>
        <v/>
      </c>
      <c r="SO157" s="1" t="str">
        <f t="shared" si="442"/>
        <v/>
      </c>
      <c r="SP157" s="1" t="str">
        <f t="shared" si="442"/>
        <v/>
      </c>
      <c r="SQ157" s="1" t="str">
        <f t="shared" si="442"/>
        <v/>
      </c>
      <c r="SR157" s="1" t="str">
        <f t="shared" si="442"/>
        <v/>
      </c>
      <c r="SS157" s="1" t="str">
        <f t="shared" si="442"/>
        <v/>
      </c>
      <c r="ST157" s="1" t="str">
        <f t="shared" si="442"/>
        <v/>
      </c>
      <c r="SU157" s="1" t="str">
        <f t="shared" si="442"/>
        <v/>
      </c>
      <c r="SV157" s="1" t="str">
        <f t="shared" si="442"/>
        <v/>
      </c>
      <c r="SW157" s="1" t="str">
        <f t="shared" si="442"/>
        <v/>
      </c>
      <c r="SX157" s="1" t="str">
        <f t="shared" si="442"/>
        <v/>
      </c>
      <c r="SY157" s="1" t="str">
        <f t="shared" si="442"/>
        <v/>
      </c>
      <c r="SZ157" s="1" t="str">
        <f t="shared" si="442"/>
        <v/>
      </c>
      <c r="TA157" s="1" t="str">
        <f t="shared" si="442"/>
        <v/>
      </c>
      <c r="TB157" s="1" t="str">
        <f t="shared" si="442"/>
        <v/>
      </c>
      <c r="TC157" s="1" t="str">
        <f t="shared" si="442"/>
        <v/>
      </c>
      <c r="TD157" s="1" t="str">
        <f t="shared" si="442"/>
        <v/>
      </c>
      <c r="TE157" s="1" t="str">
        <f t="shared" si="442"/>
        <v/>
      </c>
      <c r="TF157" s="1" t="str">
        <f t="shared" si="442"/>
        <v/>
      </c>
      <c r="TG157" s="1" t="str">
        <f t="shared" si="442"/>
        <v/>
      </c>
      <c r="TH157" s="1" t="str">
        <f t="shared" si="442"/>
        <v/>
      </c>
      <c r="TI157" s="1" t="str">
        <f t="shared" si="442"/>
        <v/>
      </c>
      <c r="TJ157" s="1" t="str">
        <f t="shared" si="442"/>
        <v/>
      </c>
      <c r="TK157" s="1" t="str">
        <f t="shared" si="442"/>
        <v/>
      </c>
      <c r="TL157" s="1" t="str">
        <f t="shared" si="442"/>
        <v/>
      </c>
      <c r="TM157" s="1" t="str">
        <f t="shared" si="442"/>
        <v/>
      </c>
      <c r="TN157" s="1" t="str">
        <f t="shared" si="442"/>
        <v/>
      </c>
      <c r="TO157" s="1" t="str">
        <f t="shared" si="442"/>
        <v/>
      </c>
      <c r="TP157" s="1" t="str">
        <f t="shared" si="442"/>
        <v/>
      </c>
      <c r="TQ157" s="1" t="str">
        <f t="shared" si="437"/>
        <v/>
      </c>
      <c r="TR157" s="1" t="str">
        <f t="shared" si="437"/>
        <v/>
      </c>
      <c r="TS157" s="1" t="str">
        <f t="shared" si="437"/>
        <v/>
      </c>
      <c r="TT157" s="1" t="str">
        <f t="shared" si="437"/>
        <v/>
      </c>
      <c r="TU157" s="1" t="str">
        <f t="shared" si="437"/>
        <v/>
      </c>
      <c r="TV157" s="1" t="str">
        <f t="shared" si="437"/>
        <v/>
      </c>
      <c r="TW157" s="1" t="str">
        <f t="shared" si="437"/>
        <v/>
      </c>
      <c r="TX157" s="1" t="str">
        <f t="shared" si="437"/>
        <v/>
      </c>
      <c r="TY157" s="1" t="str">
        <f t="shared" si="437"/>
        <v/>
      </c>
      <c r="TZ157" s="1" t="str">
        <f t="shared" si="437"/>
        <v/>
      </c>
      <c r="UA157" s="1" t="str">
        <f t="shared" si="437"/>
        <v/>
      </c>
      <c r="UB157" s="1" t="str">
        <f t="shared" si="437"/>
        <v/>
      </c>
      <c r="UC157" s="1" t="str">
        <f t="shared" si="437"/>
        <v/>
      </c>
      <c r="UD157" s="1" t="str">
        <f t="shared" si="437"/>
        <v/>
      </c>
      <c r="UE157" s="1" t="str">
        <f t="shared" si="437"/>
        <v/>
      </c>
      <c r="UF157" s="1" t="str">
        <f t="shared" si="437"/>
        <v/>
      </c>
      <c r="UG157" s="1" t="str">
        <f t="shared" si="437"/>
        <v/>
      </c>
      <c r="UH157" s="1" t="str">
        <f t="shared" si="437"/>
        <v/>
      </c>
      <c r="UI157" s="1" t="str">
        <f t="shared" si="437"/>
        <v/>
      </c>
      <c r="UJ157" s="1" t="str">
        <f t="shared" si="437"/>
        <v/>
      </c>
      <c r="UK157" s="1" t="str">
        <f t="shared" si="437"/>
        <v/>
      </c>
      <c r="UL157" s="1" t="str">
        <f t="shared" si="437"/>
        <v/>
      </c>
      <c r="UM157" s="1" t="str">
        <f t="shared" si="437"/>
        <v/>
      </c>
      <c r="UN157" s="1" t="str">
        <f t="shared" si="437"/>
        <v/>
      </c>
      <c r="UO157" s="1" t="str">
        <f t="shared" si="437"/>
        <v/>
      </c>
      <c r="UP157" s="1" t="str">
        <f t="shared" si="437"/>
        <v/>
      </c>
      <c r="UQ157" s="1" t="str">
        <f t="shared" si="437"/>
        <v/>
      </c>
      <c r="UR157" s="1" t="str">
        <f t="shared" si="437"/>
        <v/>
      </c>
      <c r="US157" s="1" t="str">
        <f t="shared" si="437"/>
        <v/>
      </c>
      <c r="UT157" s="1" t="str">
        <f t="shared" si="437"/>
        <v/>
      </c>
      <c r="UU157" s="1" t="str">
        <f t="shared" si="437"/>
        <v/>
      </c>
      <c r="UV157" s="1" t="str">
        <f t="shared" si="437"/>
        <v/>
      </c>
      <c r="UW157" s="1" t="str">
        <f t="shared" si="437"/>
        <v/>
      </c>
      <c r="UX157" s="1" t="str">
        <f t="shared" si="437"/>
        <v/>
      </c>
      <c r="UY157" s="1" t="str">
        <f t="shared" si="437"/>
        <v/>
      </c>
      <c r="UZ157" s="1" t="str">
        <f t="shared" si="437"/>
        <v/>
      </c>
      <c r="VA157" s="1" t="str">
        <f t="shared" si="437"/>
        <v/>
      </c>
      <c r="VB157" s="1" t="str">
        <f t="shared" si="437"/>
        <v/>
      </c>
      <c r="VC157" s="1" t="str">
        <f t="shared" si="437"/>
        <v/>
      </c>
      <c r="VD157" s="1" t="str">
        <f t="shared" si="437"/>
        <v/>
      </c>
      <c r="VE157" s="1" t="str">
        <f t="shared" si="437"/>
        <v/>
      </c>
      <c r="VF157" s="1" t="str">
        <f t="shared" si="437"/>
        <v/>
      </c>
      <c r="VG157" s="1" t="str">
        <f t="shared" si="437"/>
        <v/>
      </c>
      <c r="VH157" s="1" t="str">
        <f t="shared" si="437"/>
        <v/>
      </c>
      <c r="VI157" s="1" t="str">
        <f t="shared" si="437"/>
        <v/>
      </c>
      <c r="VJ157" s="1" t="str">
        <f t="shared" si="437"/>
        <v/>
      </c>
      <c r="VK157" s="1" t="str">
        <f t="shared" si="437"/>
        <v/>
      </c>
      <c r="VL157" s="1" t="str">
        <f t="shared" si="437"/>
        <v/>
      </c>
      <c r="VM157" s="1" t="str">
        <f t="shared" si="437"/>
        <v/>
      </c>
      <c r="VN157" s="1" t="str">
        <f t="shared" si="437"/>
        <v/>
      </c>
      <c r="VO157" s="1" t="str">
        <f t="shared" si="437"/>
        <v/>
      </c>
      <c r="VP157" s="1" t="str">
        <f t="shared" si="437"/>
        <v/>
      </c>
      <c r="VQ157" s="1" t="str">
        <f t="shared" si="437"/>
        <v/>
      </c>
      <c r="VR157" s="1" t="str">
        <f t="shared" si="437"/>
        <v/>
      </c>
      <c r="VS157" s="1" t="str">
        <f t="shared" si="437"/>
        <v/>
      </c>
      <c r="VT157" s="1" t="str">
        <f t="shared" si="437"/>
        <v/>
      </c>
      <c r="VU157" s="1" t="str">
        <f t="shared" si="437"/>
        <v/>
      </c>
      <c r="VV157" s="1" t="str">
        <f t="shared" si="437"/>
        <v/>
      </c>
      <c r="VW157" s="1" t="str">
        <f t="shared" si="437"/>
        <v/>
      </c>
      <c r="VX157" s="1" t="str">
        <f t="shared" si="437"/>
        <v/>
      </c>
      <c r="VY157" s="1" t="str">
        <f t="shared" si="437"/>
        <v/>
      </c>
      <c r="VZ157" s="1" t="str">
        <f t="shared" si="437"/>
        <v/>
      </c>
      <c r="WA157" s="1" t="str">
        <f t="shared" si="437"/>
        <v/>
      </c>
      <c r="WB157" s="1" t="str">
        <f t="shared" ref="WB157:YM160" si="443">IF(IF($B157&gt;WB$2,1/(1+EXP(-$B$10*(SUM($B$2*(1-(YEAR($B157)-YEAR(WB$2))/173),IF(OR(IF($L157&lt;&gt;".",$L157 = WB$23,FALSE),OR(IF($L157&lt;&gt;".",$L157 = WB$26,FALSE),IF($L157&lt;&gt;".",$L157 = WB$29,FALSE))),$B$4,0),IF(OR(IF($M157&lt;&gt;".",$M157 = WB$24,FALSE),OR(IF($M157&lt;&gt;".",$M157 = WB$27,FALSE),IF($M157&lt;&gt;".",$M157 = WB$30,FALSE))),$B$5,0),IF(OR(IF($N157&lt;&gt;".",$N157 = WB$25,FALSE),OR(IF($N157&lt;&gt;".",$N157 = WB$28,FALSE),IF($N157&lt;&gt;".",$N157 = WB$31,FALSE))),$B$6,0),$B$7*SUM(IF(AND($D157 =WB$4,$D157&lt;&gt;9999),$B$22,IF(OR($D157 = 1,$D157 =2),-$B$22,0)),IF(AND($E157 =WB$5,$E157&lt;&gt;9999),$B$21,IF(OR($E157 = 1,$E157 =2),-$B$21,0)),IF(AND($F157 =WB$6,$F157&lt;&gt;9999),$B$20,IF(OR($F157 = 1,$F157 =2),-$B$20,0)),IF(AND($G157 =WB$8,$G157&lt;&gt;9999),$B$27,IF(OR($G157 = 1,$G157 =2),-$B$27,0)),IF(AND($H157 =WB$9,$H157&lt;&gt;9999),$B$23,IF(OR($H157 = 1,$H157 =2),-$B$23,0)),IF(AND($I157 =WB$10,$I157&lt;&gt;9999),$B$25,IF(OR($I157 = 1,$I157 =2),-$B$25,0)),IF(AND($J157 =WB$19,$J157&lt;&gt;9999),$B$24,IF(OR($J157 = 1,$J157 =2),-$B$24,0)),IF(AND($K157 =WB$20,$K157&lt;&gt;9999),$B$26,IF(OR($K157 = 1,$K157 =2),-$B$26,0))),IF($O157=WB$32,$B$3,0))-$B$11))),"")&gt;0,IF($B157&gt;WB$2,1/(1+EXP(-$B$10*(SUM($B$2*(1-(YEAR($B157)-YEAR(WB$2))/173),IF(OR(IF($L157&lt;&gt;".",$L157 = WB$23,FALSE),OR(IF($L157&lt;&gt;".",$L157 = WB$26,FALSE),IF($L157&lt;&gt;".",$L157 = WB$29,FALSE))),$B$4,0),IF(OR(IF($M157&lt;&gt;".",$M157 = WB$24,FALSE),OR(IF($M157&lt;&gt;".",$M157 = WB$27,FALSE),IF($M157&lt;&gt;".",$M157 = WB$30,FALSE))),$B$5,0),IF(OR(IF($N157&lt;&gt;".",$N157 = WB$25,FALSE),OR(IF($N157&lt;&gt;".",$N157 = WB$28,FALSE),IF($N157&lt;&gt;".",$N157 = WB$31,FALSE))),$B$6,0),$B$7*SUM(IF(AND($D157 =WB$4,$D157&lt;&gt;9999),$B$22,IF(OR($D157 = 1,$D157 =2),-$B$22,0)),IF(AND($E157 =WB$5,$E157&lt;&gt;9999),$B$21,IF(OR($E157 = 1,$E157 =2),-$B$21,0)),IF(AND($F157 =WB$6,$F157&lt;&gt;9999),$B$20,IF(OR($F157 = 1,$F157 =2),-$B$20,0)),IF(AND($G157 =WB$8,$G157&lt;&gt;9999),$B$27,IF(OR($G157 = 1,$G157 =2),-$B$27,0)),IF(AND($H157 =WB$9,$H157&lt;&gt;9999),$B$23,IF(OR($H157 = 1,$H157 =2),-$B$23,0)),IF(AND($I157 =WB$10,$I157&lt;&gt;9999),$B$25,IF(OR($I157 = 1,$I157 =2),-$B$25,0)),IF(AND($J157 =WB$19,$J157&lt;&gt;9999),$B$24,IF(OR($J157 = 1,$J157 =2),-$B$24,0)),IF(AND($K157 =WB$20,$K157&lt;&gt;9999),$B$26,IF(OR($K157 = 1,$K157 =2),-$B$26,0))),IF($O157=WB$32,$B$3,0))-$B$11))),""),"")</f>
        <v/>
      </c>
      <c r="WC157" s="1" t="str">
        <f t="shared" si="443"/>
        <v/>
      </c>
      <c r="WD157" s="1" t="str">
        <f t="shared" si="443"/>
        <v/>
      </c>
      <c r="WE157" s="1" t="str">
        <f t="shared" si="443"/>
        <v/>
      </c>
      <c r="WF157" s="1" t="str">
        <f t="shared" si="443"/>
        <v/>
      </c>
      <c r="WG157" s="1" t="str">
        <f t="shared" si="443"/>
        <v/>
      </c>
      <c r="WH157" s="1" t="str">
        <f t="shared" si="443"/>
        <v/>
      </c>
      <c r="WI157" s="1" t="str">
        <f t="shared" si="443"/>
        <v/>
      </c>
      <c r="WJ157" s="1" t="str">
        <f t="shared" si="443"/>
        <v/>
      </c>
      <c r="WK157" s="1" t="str">
        <f t="shared" si="443"/>
        <v/>
      </c>
      <c r="WL157" s="1" t="str">
        <f t="shared" si="443"/>
        <v/>
      </c>
      <c r="WM157" s="1" t="str">
        <f t="shared" si="443"/>
        <v/>
      </c>
      <c r="WN157" s="1" t="str">
        <f t="shared" si="443"/>
        <v/>
      </c>
      <c r="WO157" s="1" t="str">
        <f t="shared" si="443"/>
        <v/>
      </c>
      <c r="WP157" s="1" t="str">
        <f t="shared" si="443"/>
        <v/>
      </c>
      <c r="WQ157" s="1" t="str">
        <f t="shared" si="443"/>
        <v/>
      </c>
      <c r="WR157" s="1" t="str">
        <f t="shared" si="443"/>
        <v/>
      </c>
      <c r="WS157" s="1" t="str">
        <f t="shared" si="443"/>
        <v/>
      </c>
      <c r="WT157" s="1" t="str">
        <f t="shared" si="443"/>
        <v/>
      </c>
      <c r="WU157" s="1" t="str">
        <f t="shared" si="443"/>
        <v/>
      </c>
      <c r="WV157" s="1" t="str">
        <f t="shared" si="443"/>
        <v/>
      </c>
      <c r="WW157" s="1" t="str">
        <f t="shared" si="443"/>
        <v/>
      </c>
      <c r="WX157" s="1" t="str">
        <f t="shared" si="443"/>
        <v/>
      </c>
      <c r="WY157" s="1" t="str">
        <f t="shared" si="443"/>
        <v/>
      </c>
      <c r="WZ157" s="1" t="str">
        <f t="shared" si="443"/>
        <v/>
      </c>
      <c r="XA157" s="1" t="str">
        <f t="shared" si="443"/>
        <v/>
      </c>
      <c r="XB157" s="1" t="str">
        <f t="shared" si="443"/>
        <v/>
      </c>
      <c r="XC157" s="1" t="str">
        <f t="shared" si="443"/>
        <v/>
      </c>
      <c r="XD157" s="1" t="str">
        <f t="shared" si="443"/>
        <v/>
      </c>
      <c r="XE157" s="1" t="str">
        <f t="shared" si="443"/>
        <v/>
      </c>
      <c r="XF157" s="1" t="str">
        <f t="shared" si="443"/>
        <v/>
      </c>
      <c r="XG157" s="1" t="str">
        <f t="shared" si="443"/>
        <v/>
      </c>
      <c r="XH157" s="1" t="str">
        <f t="shared" si="443"/>
        <v/>
      </c>
      <c r="XI157" s="1" t="str">
        <f t="shared" si="443"/>
        <v/>
      </c>
      <c r="XJ157" s="1" t="str">
        <f t="shared" si="443"/>
        <v/>
      </c>
      <c r="XK157" s="1" t="str">
        <f t="shared" si="443"/>
        <v/>
      </c>
      <c r="XL157" s="1" t="str">
        <f t="shared" si="443"/>
        <v/>
      </c>
      <c r="XM157" s="1" t="str">
        <f t="shared" si="443"/>
        <v/>
      </c>
      <c r="XN157" s="1" t="str">
        <f t="shared" si="443"/>
        <v/>
      </c>
      <c r="XO157" s="1" t="str">
        <f t="shared" si="443"/>
        <v/>
      </c>
      <c r="XP157" s="1" t="str">
        <f t="shared" si="443"/>
        <v/>
      </c>
      <c r="XQ157" s="1" t="str">
        <f t="shared" si="443"/>
        <v/>
      </c>
      <c r="XR157" s="1" t="str">
        <f t="shared" si="443"/>
        <v/>
      </c>
      <c r="XS157" s="1" t="str">
        <f t="shared" si="443"/>
        <v/>
      </c>
      <c r="XT157" s="1" t="str">
        <f t="shared" si="443"/>
        <v/>
      </c>
      <c r="XU157" s="1" t="str">
        <f t="shared" si="443"/>
        <v/>
      </c>
      <c r="XV157" s="1" t="str">
        <f t="shared" si="443"/>
        <v/>
      </c>
      <c r="XW157" s="1" t="str">
        <f t="shared" si="443"/>
        <v/>
      </c>
      <c r="XX157" s="1" t="str">
        <f t="shared" si="443"/>
        <v/>
      </c>
      <c r="XY157" s="1" t="str">
        <f t="shared" si="443"/>
        <v/>
      </c>
      <c r="XZ157" s="1" t="str">
        <f t="shared" si="443"/>
        <v/>
      </c>
      <c r="YA157" s="1" t="str">
        <f t="shared" si="443"/>
        <v/>
      </c>
      <c r="YB157" s="1" t="str">
        <f t="shared" si="443"/>
        <v/>
      </c>
      <c r="YC157" s="1" t="str">
        <f t="shared" si="443"/>
        <v/>
      </c>
      <c r="YD157" s="1" t="str">
        <f t="shared" si="443"/>
        <v/>
      </c>
      <c r="YE157" s="1" t="str">
        <f t="shared" si="443"/>
        <v/>
      </c>
      <c r="YF157" s="1" t="str">
        <f t="shared" si="443"/>
        <v/>
      </c>
      <c r="YG157" s="1" t="str">
        <f t="shared" si="443"/>
        <v/>
      </c>
      <c r="YH157" s="1" t="str">
        <f t="shared" si="443"/>
        <v/>
      </c>
      <c r="YI157" s="1" t="str">
        <f t="shared" si="443"/>
        <v/>
      </c>
      <c r="YJ157" s="1" t="str">
        <f t="shared" si="443"/>
        <v/>
      </c>
      <c r="YK157" s="1" t="str">
        <f t="shared" si="443"/>
        <v/>
      </c>
      <c r="YL157" s="1" t="str">
        <f t="shared" si="443"/>
        <v/>
      </c>
      <c r="YM157" s="1" t="str">
        <f t="shared" si="443"/>
        <v/>
      </c>
      <c r="YN157" s="1" t="str">
        <f t="shared" si="427"/>
        <v/>
      </c>
      <c r="YO157" s="1" t="str">
        <f t="shared" si="427"/>
        <v/>
      </c>
      <c r="YP157" s="1" t="str">
        <f t="shared" si="427"/>
        <v/>
      </c>
      <c r="YQ157" s="1" t="str">
        <f t="shared" si="427"/>
        <v/>
      </c>
      <c r="YR157" s="1" t="str">
        <f t="shared" si="427"/>
        <v/>
      </c>
      <c r="YS157" s="1" t="str">
        <f t="shared" si="427"/>
        <v/>
      </c>
      <c r="YT157" s="1" t="str">
        <f t="shared" si="427"/>
        <v/>
      </c>
      <c r="YU157" s="1" t="str">
        <f t="shared" si="427"/>
        <v/>
      </c>
      <c r="YV157" s="1" t="str">
        <f t="shared" si="427"/>
        <v/>
      </c>
      <c r="YW157" s="1" t="str">
        <f t="shared" si="427"/>
        <v/>
      </c>
      <c r="YX157" s="1" t="str">
        <f t="shared" si="424"/>
        <v/>
      </c>
      <c r="YY157" s="1" t="str">
        <f t="shared" si="424"/>
        <v/>
      </c>
      <c r="YZ157" s="1" t="str">
        <f t="shared" si="428"/>
        <v/>
      </c>
      <c r="ZA157" s="1" t="str">
        <f t="shared" si="428"/>
        <v/>
      </c>
      <c r="ZB157" s="1" t="str">
        <f t="shared" si="428"/>
        <v/>
      </c>
      <c r="ZC157" s="1" t="str">
        <f t="shared" si="428"/>
        <v/>
      </c>
      <c r="ZD157" s="1" t="str">
        <f t="shared" si="428"/>
        <v/>
      </c>
      <c r="ZE157" s="1" t="str">
        <f t="shared" si="428"/>
        <v/>
      </c>
      <c r="ZF157" s="1" t="str">
        <f t="shared" si="428"/>
        <v/>
      </c>
      <c r="ZG157" s="1" t="str">
        <f t="shared" si="428"/>
        <v/>
      </c>
      <c r="ZH157" s="1" t="str">
        <f t="shared" si="428"/>
        <v/>
      </c>
      <c r="ZI157" s="1" t="str">
        <f t="shared" si="428"/>
        <v/>
      </c>
      <c r="ZJ157" s="1" t="str">
        <f t="shared" si="428"/>
        <v/>
      </c>
      <c r="ZK157" s="1" t="str">
        <f t="shared" si="428"/>
        <v/>
      </c>
      <c r="ZL157" s="1" t="str">
        <f t="shared" si="428"/>
        <v/>
      </c>
      <c r="ZM157" s="1" t="str">
        <f t="shared" si="428"/>
        <v/>
      </c>
      <c r="ZN157" s="1" t="str">
        <f t="shared" si="428"/>
        <v/>
      </c>
      <c r="ZO157" s="1" t="str">
        <f t="shared" si="428"/>
        <v/>
      </c>
      <c r="ZP157" s="1" t="str">
        <f t="shared" si="428"/>
        <v/>
      </c>
      <c r="ZQ157" s="1" t="str">
        <f t="shared" si="428"/>
        <v/>
      </c>
      <c r="ZR157" s="1" t="str">
        <f t="shared" si="403"/>
        <v/>
      </c>
      <c r="ZS157" s="1" t="str">
        <f t="shared" si="403"/>
        <v/>
      </c>
      <c r="ZT157" s="1" t="str">
        <f t="shared" si="403"/>
        <v/>
      </c>
      <c r="ZU157" s="1" t="str">
        <f t="shared" si="403"/>
        <v/>
      </c>
      <c r="ZV157" s="1" t="str">
        <f t="shared" si="403"/>
        <v/>
      </c>
      <c r="ZW157" s="1" t="str">
        <f t="shared" si="403"/>
        <v/>
      </c>
      <c r="ZX157" s="1" t="str">
        <f t="shared" si="403"/>
        <v/>
      </c>
      <c r="ZY157" s="1" t="str">
        <f t="shared" si="403"/>
        <v/>
      </c>
      <c r="ZZ157" s="1" t="str">
        <f t="shared" si="385"/>
        <v/>
      </c>
      <c r="AAA157" s="1" t="str">
        <f t="shared" si="385"/>
        <v/>
      </c>
    </row>
    <row r="158" spans="1:703" x14ac:dyDescent="0.25">
      <c r="A158" s="9">
        <v>122</v>
      </c>
      <c r="B158" s="8">
        <v>13035</v>
      </c>
      <c r="C158" s="7" t="s">
        <v>580</v>
      </c>
      <c r="D158" s="7">
        <v>2</v>
      </c>
      <c r="E158" s="7">
        <v>2</v>
      </c>
      <c r="F158" s="7">
        <v>2</v>
      </c>
      <c r="G158" s="7" t="s">
        <v>29</v>
      </c>
      <c r="H158" s="7">
        <v>9999</v>
      </c>
      <c r="I158" s="7">
        <v>9999</v>
      </c>
      <c r="J158" s="7">
        <v>1</v>
      </c>
      <c r="K158" s="7">
        <v>9999</v>
      </c>
      <c r="L158" s="7">
        <v>1</v>
      </c>
      <c r="M158" s="7">
        <v>1.2</v>
      </c>
      <c r="N158" s="7">
        <v>1.21</v>
      </c>
      <c r="O158" s="7">
        <v>3</v>
      </c>
      <c r="P158" s="5">
        <v>27.713918</v>
      </c>
      <c r="Q158" s="5">
        <f t="shared" si="252"/>
        <v>27.779060524741571</v>
      </c>
      <c r="R158" s="5">
        <f t="shared" si="253"/>
        <v>6.5142524741570895E-2</v>
      </c>
      <c r="S158" s="6">
        <f t="shared" si="254"/>
        <v>3.412529854210786E-12</v>
      </c>
      <c r="T158" s="5" t="e">
        <f>SQRT(SUMPRODUCT(AB158:ZT158,#REF!:#REF!)/SUM(AB158:ZT158))/((COUNTIF(AB158:ZT158,"&gt;0")-1)/COUNTIF(AB158:ZT158,"&gt;0"))</f>
        <v>#REF!</v>
      </c>
      <c r="U158" s="4" t="e">
        <f t="shared" si="255"/>
        <v>#REF!</v>
      </c>
      <c r="V158" s="4" t="e">
        <f t="shared" si="256"/>
        <v>#REF!</v>
      </c>
      <c r="W158" s="4" t="e">
        <f t="shared" si="257"/>
        <v>#REF!</v>
      </c>
      <c r="X158" s="4">
        <f t="shared" si="258"/>
        <v>1</v>
      </c>
      <c r="Y158" s="3">
        <f t="shared" si="259"/>
        <v>0.60604784853129212</v>
      </c>
      <c r="Z158" s="3">
        <f t="shared" si="262"/>
        <v>0.60604784853129212</v>
      </c>
      <c r="AB158" s="1">
        <f t="shared" si="266"/>
        <v>2.6723483072585888E-19</v>
      </c>
      <c r="AC158" s="1">
        <f t="shared" ref="AC158:CN161" si="444">IF(IF($B158&gt;AC$2,1/(1+EXP(-$B$10*(SUM($B$2*(1-(YEAR($B158)-YEAR(AC$2))/173),IF(OR(IF($L158&lt;&gt;".",$L158 = AC$23,FALSE),OR(IF($L158&lt;&gt;".",$L158 = AC$26,FALSE),IF($L158&lt;&gt;".",$L158 = AC$29,FALSE))),$B$4,0),IF(OR(IF($M158&lt;&gt;".",$M158 = AC$24,FALSE),OR(IF($M158&lt;&gt;".",$M158 = AC$27,FALSE),IF($M158&lt;&gt;".",$M158 = AC$30,FALSE))),$B$5,0),IF(OR(IF($N158&lt;&gt;".",$N158 = AC$25,FALSE),OR(IF($N158&lt;&gt;".",$N158 = AC$28,FALSE),IF($N158&lt;&gt;".",$N158 = AC$31,FALSE))),$B$6,0),$B$7*SUM(IF(AND($D158 =AC$4,$D158&lt;&gt;9999),$B$22,IF(OR($D158 = 1,$D158 =2),-$B$22,0)),IF(AND($E158 =AC$5,$E158&lt;&gt;9999),$B$21,IF(OR($E158 = 1,$E158 =2),-$B$21,0)),IF(AND($F158 =AC$6,$F158&lt;&gt;9999),$B$20,IF(OR($F158 = 1,$F158 =2),-$B$20,0)),IF(AND($G158 =AC$8,$G158&lt;&gt;9999),$B$27,IF(OR($G158 = 1,$G158 =2),-$B$27,0)),IF(AND($H158 =AC$9,$H158&lt;&gt;9999),$B$23,IF(OR($H158 = 1,$H158 =2),-$B$23,0)),IF(AND($I158 =AC$10,$I158&lt;&gt;9999),$B$25,IF(OR($I158 = 1,$I158 =2),-$B$25,0)),IF(AND($J158 =AC$19,$J158&lt;&gt;9999),$B$24,IF(OR($J158 = 1,$J158 =2),-$B$24,0)),IF(AND($K158 =AC$20,$K158&lt;&gt;9999),$B$26,IF(OR($K158 = 1,$K158 =2),-$B$26,0))),IF($O158=AC$32,$B$3,0))-$B$11))),"")&gt;0,IF($B158&gt;AC$2,1/(1+EXP(-$B$10*(SUM($B$2*(1-(YEAR($B158)-YEAR(AC$2))/173),IF(OR(IF($L158&lt;&gt;".",$L158 = AC$23,FALSE),OR(IF($L158&lt;&gt;".",$L158 = AC$26,FALSE),IF($L158&lt;&gt;".",$L158 = AC$29,FALSE))),$B$4,0),IF(OR(IF($M158&lt;&gt;".",$M158 = AC$24,FALSE),OR(IF($M158&lt;&gt;".",$M158 = AC$27,FALSE),IF($M158&lt;&gt;".",$M158 = AC$30,FALSE))),$B$5,0),IF(OR(IF($N158&lt;&gt;".",$N158 = AC$25,FALSE),OR(IF($N158&lt;&gt;".",$N158 = AC$28,FALSE),IF($N158&lt;&gt;".",$N158 = AC$31,FALSE))),$B$6,0),$B$7*SUM(IF(AND($D158 =AC$4,$D158&lt;&gt;9999),$B$22,IF(OR($D158 = 1,$D158 =2),-$B$22,0)),IF(AND($E158 =AC$5,$E158&lt;&gt;9999),$B$21,IF(OR($E158 = 1,$E158 =2),-$B$21,0)),IF(AND($F158 =AC$6,$F158&lt;&gt;9999),$B$20,IF(OR($F158 = 1,$F158 =2),-$B$20,0)),IF(AND($G158 =AC$8,$G158&lt;&gt;9999),$B$27,IF(OR($G158 = 1,$G158 =2),-$B$27,0)),IF(AND($H158 =AC$9,$H158&lt;&gt;9999),$B$23,IF(OR($H158 = 1,$H158 =2),-$B$23,0)),IF(AND($I158 =AC$10,$I158&lt;&gt;9999),$B$25,IF(OR($I158 = 1,$I158 =2),-$B$25,0)),IF(AND($J158 =AC$19,$J158&lt;&gt;9999),$B$24,IF(OR($J158 = 1,$J158 =2),-$B$24,0)),IF(AND($K158 =AC$20,$K158&lt;&gt;9999),$B$26,IF(OR($K158 = 1,$K158 =2),-$B$26,0))),IF($O158=AC$32,$B$3,0))-$B$11))),""),"")</f>
        <v>7.3167175048401763E-21</v>
      </c>
      <c r="AD158" s="1">
        <f t="shared" si="444"/>
        <v>7.3167175048401763E-21</v>
      </c>
      <c r="AE158" s="1">
        <f t="shared" si="444"/>
        <v>7.3167175048401763E-21</v>
      </c>
      <c r="AF158" s="1">
        <f t="shared" si="444"/>
        <v>7.3167175048401763E-21</v>
      </c>
      <c r="AG158" s="1">
        <f t="shared" si="444"/>
        <v>7.3167175048401763E-21</v>
      </c>
      <c r="AH158" s="1">
        <f t="shared" si="444"/>
        <v>7.3167175048401763E-21</v>
      </c>
      <c r="AI158" s="1">
        <f t="shared" si="444"/>
        <v>7.3167175048401763E-21</v>
      </c>
      <c r="AJ158" s="1">
        <f t="shared" si="444"/>
        <v>7.3167175048401763E-21</v>
      </c>
      <c r="AK158" s="1">
        <f t="shared" si="444"/>
        <v>7.3167175048401763E-21</v>
      </c>
      <c r="AL158" s="1">
        <f t="shared" si="444"/>
        <v>2.6723483072585888E-19</v>
      </c>
      <c r="AM158" s="1">
        <f t="shared" si="444"/>
        <v>2.6723483072585888E-19</v>
      </c>
      <c r="AN158" s="1">
        <f t="shared" si="444"/>
        <v>7.3167175048401763E-21</v>
      </c>
      <c r="AO158" s="1">
        <f t="shared" si="444"/>
        <v>7.3167175048401763E-21</v>
      </c>
      <c r="AP158" s="1">
        <f t="shared" si="444"/>
        <v>7.3167175048401763E-21</v>
      </c>
      <c r="AQ158" s="1">
        <f t="shared" si="444"/>
        <v>7.3167175048401763E-21</v>
      </c>
      <c r="AR158" s="1">
        <f t="shared" si="444"/>
        <v>7.3167175048401763E-21</v>
      </c>
      <c r="AS158" s="1">
        <f t="shared" si="444"/>
        <v>7.3167175048401763E-21</v>
      </c>
      <c r="AT158" s="1">
        <f t="shared" si="444"/>
        <v>7.3167175048401763E-21</v>
      </c>
      <c r="AU158" s="1">
        <f t="shared" si="444"/>
        <v>7.3167175048401763E-21</v>
      </c>
      <c r="AV158" s="1">
        <f t="shared" si="444"/>
        <v>7.3167175048401763E-21</v>
      </c>
      <c r="AW158" s="1">
        <f t="shared" si="444"/>
        <v>7.3167175048401763E-21</v>
      </c>
      <c r="AX158" s="1">
        <f t="shared" si="444"/>
        <v>7.3167175048401763E-21</v>
      </c>
      <c r="AY158" s="1">
        <f t="shared" si="444"/>
        <v>7.3167175048401763E-21</v>
      </c>
      <c r="AZ158" s="1">
        <f t="shared" si="444"/>
        <v>7.3167175048401763E-21</v>
      </c>
      <c r="BA158" s="1">
        <f t="shared" si="444"/>
        <v>7.3167175048401763E-21</v>
      </c>
      <c r="BB158" s="1">
        <f t="shared" si="444"/>
        <v>7.3167175048401763E-21</v>
      </c>
      <c r="BC158" s="1">
        <f t="shared" si="444"/>
        <v>7.3167175048401763E-21</v>
      </c>
      <c r="BD158" s="1">
        <f t="shared" si="444"/>
        <v>7.3167175048401763E-21</v>
      </c>
      <c r="BE158" s="1">
        <f t="shared" si="444"/>
        <v>7.3167175048401763E-21</v>
      </c>
      <c r="BF158" s="1">
        <f t="shared" si="444"/>
        <v>7.3167175048401763E-21</v>
      </c>
      <c r="BG158" s="1">
        <f t="shared" si="444"/>
        <v>7.3167175048401763E-21</v>
      </c>
      <c r="BH158" s="1">
        <f t="shared" si="444"/>
        <v>7.3167175048401763E-21</v>
      </c>
      <c r="BI158" s="1">
        <f t="shared" si="444"/>
        <v>7.3167175048401763E-21</v>
      </c>
      <c r="BJ158" s="1">
        <f t="shared" si="444"/>
        <v>7.3167175048401763E-21</v>
      </c>
      <c r="BK158" s="1">
        <f t="shared" si="444"/>
        <v>7.3167175048401763E-21</v>
      </c>
      <c r="BL158" s="1">
        <f t="shared" si="444"/>
        <v>7.3167175048401763E-21</v>
      </c>
      <c r="BM158" s="1">
        <f t="shared" si="444"/>
        <v>6.447011482222686E-19</v>
      </c>
      <c r="BN158" s="1">
        <f t="shared" si="444"/>
        <v>6.447011482222686E-19</v>
      </c>
      <c r="BO158" s="1">
        <f t="shared" si="444"/>
        <v>3.817005362663373E-20</v>
      </c>
      <c r="BP158" s="1">
        <f t="shared" si="444"/>
        <v>7.3167175048401763E-21</v>
      </c>
      <c r="BQ158" s="1">
        <f t="shared" si="444"/>
        <v>2.137692257920372E-18</v>
      </c>
      <c r="BR158" s="1">
        <f t="shared" si="444"/>
        <v>2.137692257920372E-18</v>
      </c>
      <c r="BS158" s="1">
        <f t="shared" si="444"/>
        <v>7.3167175048401763E-21</v>
      </c>
      <c r="BT158" s="1">
        <f t="shared" si="444"/>
        <v>7.3167175048401763E-21</v>
      </c>
      <c r="BU158" s="1">
        <f t="shared" si="444"/>
        <v>7.3167175048401763E-21</v>
      </c>
      <c r="BV158" s="1">
        <f t="shared" si="444"/>
        <v>7.3167175048401763E-21</v>
      </c>
      <c r="BW158" s="1">
        <f t="shared" si="444"/>
        <v>7.3167175048401763E-21</v>
      </c>
      <c r="BX158" s="1">
        <f t="shared" si="444"/>
        <v>7.3167175048401763E-21</v>
      </c>
      <c r="BY158" s="1">
        <f t="shared" si="444"/>
        <v>7.3167175048401763E-21</v>
      </c>
      <c r="BZ158" s="1">
        <f t="shared" si="444"/>
        <v>7.3167175048401763E-21</v>
      </c>
      <c r="CA158" s="1">
        <f t="shared" si="444"/>
        <v>7.3167175048401763E-21</v>
      </c>
      <c r="CB158" s="1">
        <f t="shared" si="444"/>
        <v>7.3167175048401763E-21</v>
      </c>
      <c r="CC158" s="1">
        <f t="shared" si="444"/>
        <v>7.3167175048401763E-21</v>
      </c>
      <c r="CD158" s="1">
        <f t="shared" si="444"/>
        <v>7.3167175048401763E-21</v>
      </c>
      <c r="CE158" s="1">
        <f t="shared" si="444"/>
        <v>7.3167175048401763E-21</v>
      </c>
      <c r="CF158" s="1">
        <f t="shared" si="444"/>
        <v>2.137692257920372E-18</v>
      </c>
      <c r="CG158" s="1">
        <f t="shared" si="444"/>
        <v>2.137692257920372E-18</v>
      </c>
      <c r="CH158" s="1">
        <f t="shared" si="444"/>
        <v>7.3167175048401763E-21</v>
      </c>
      <c r="CI158" s="1">
        <f t="shared" si="444"/>
        <v>6.447011482222686E-19</v>
      </c>
      <c r="CJ158" s="1">
        <f t="shared" si="444"/>
        <v>6.447011482222686E-19</v>
      </c>
      <c r="CK158" s="1">
        <f t="shared" si="444"/>
        <v>1.8835941832050024E-16</v>
      </c>
      <c r="CL158" s="1">
        <f t="shared" si="444"/>
        <v>6.447011482222686E-19</v>
      </c>
      <c r="CM158" s="1">
        <f t="shared" si="444"/>
        <v>7.3167175048401763E-21</v>
      </c>
      <c r="CN158" s="1">
        <f t="shared" si="444"/>
        <v>7.0657238144722639E-19</v>
      </c>
      <c r="CO158" s="1">
        <f t="shared" si="439"/>
        <v>7.7438132629457797E-19</v>
      </c>
      <c r="CP158" s="1">
        <f t="shared" si="439"/>
        <v>9.6318770327154288E-21</v>
      </c>
      <c r="CQ158" s="1">
        <f t="shared" si="439"/>
        <v>2.8141019450943771E-18</v>
      </c>
      <c r="CR158" s="1">
        <f t="shared" si="439"/>
        <v>9.6318770327154288E-21</v>
      </c>
      <c r="CS158" s="1">
        <f t="shared" si="439"/>
        <v>3.3801521876908744E-18</v>
      </c>
      <c r="CT158" s="1">
        <f t="shared" si="439"/>
        <v>2.9023769748080698E-19</v>
      </c>
      <c r="CU158" s="1">
        <f t="shared" si="439"/>
        <v>3.1809147798208789E-19</v>
      </c>
      <c r="CV158" s="1">
        <f t="shared" si="439"/>
        <v>3.4861835400110583E-19</v>
      </c>
      <c r="CW158" s="1">
        <f t="shared" si="439"/>
        <v>3.8207485946317643E-19</v>
      </c>
      <c r="CX158" s="1">
        <f t="shared" si="439"/>
        <v>4.5892835344059539E-19</v>
      </c>
      <c r="CY158" s="1">
        <f t="shared" si="439"/>
        <v>7.0359373926475207E-18</v>
      </c>
      <c r="CZ158" s="1">
        <f t="shared" si="439"/>
        <v>1.4695081564591086E-16</v>
      </c>
      <c r="DA158" s="1">
        <f t="shared" si="439"/>
        <v>5.5124075393920981E-19</v>
      </c>
      <c r="DB158" s="1">
        <f t="shared" si="439"/>
        <v>5.5124075393920981E-19</v>
      </c>
      <c r="DC158" s="1">
        <f t="shared" si="439"/>
        <v>5.5124075393920981E-19</v>
      </c>
      <c r="DD158" s="1">
        <f t="shared" si="439"/>
        <v>3.5215056872114888E-17</v>
      </c>
      <c r="DE158" s="1">
        <f t="shared" si="439"/>
        <v>1.996462305587252E-19</v>
      </c>
      <c r="DF158" s="1">
        <f t="shared" si="439"/>
        <v>3.3720716071943653E-18</v>
      </c>
      <c r="DG158" s="1">
        <f t="shared" si="439"/>
        <v>7.0428237978844414E-17</v>
      </c>
      <c r="DH158" s="1">
        <f t="shared" si="439"/>
        <v>7.3549280523475814E-16</v>
      </c>
      <c r="DI158" s="1">
        <f t="shared" si="439"/>
        <v>4.5699280602569223E-18</v>
      </c>
      <c r="DJ158" s="1">
        <f t="shared" si="439"/>
        <v>1.1276011367740021E-14</v>
      </c>
      <c r="DK158" s="1">
        <f t="shared" si="439"/>
        <v>4.1942358322896738E-20</v>
      </c>
      <c r="DL158" s="1">
        <f t="shared" si="439"/>
        <v>4.1942358322896738E-20</v>
      </c>
      <c r="DM158" s="1">
        <f t="shared" si="439"/>
        <v>1.944345597280267E-14</v>
      </c>
      <c r="DN158" s="1">
        <f t="shared" si="439"/>
        <v>2.1130009831253515E-17</v>
      </c>
      <c r="DO158" s="1">
        <f t="shared" si="439"/>
        <v>2.2066390770836763E-16</v>
      </c>
      <c r="DP158" s="1">
        <f t="shared" si="439"/>
        <v>8.4594718785649412E-17</v>
      </c>
      <c r="DQ158" s="1">
        <f t="shared" si="439"/>
        <v>1.2358157306372853E-14</v>
      </c>
      <c r="DR158" s="1">
        <f t="shared" si="439"/>
        <v>1.1934221366994911E-12</v>
      </c>
      <c r="DS158" s="1">
        <f t="shared" si="439"/>
        <v>4.4390642449323928E-18</v>
      </c>
      <c r="DT158" s="1">
        <f t="shared" si="439"/>
        <v>1.3544155555393494E-14</v>
      </c>
      <c r="DU158" s="1">
        <f t="shared" si="439"/>
        <v>1.0522024502571172E-18</v>
      </c>
      <c r="DV158" s="1">
        <f t="shared" si="439"/>
        <v>1.0161075517142272E-16</v>
      </c>
      <c r="DW158" s="1">
        <f t="shared" si="439"/>
        <v>1.229654847707891E-14</v>
      </c>
      <c r="DX158" s="1">
        <f t="shared" si="439"/>
        <v>1.1136222334967808E-16</v>
      </c>
      <c r="DY158" s="1">
        <f t="shared" si="439"/>
        <v>9.5527981677200186E-19</v>
      </c>
      <c r="DZ158" s="1">
        <f t="shared" si="439"/>
        <v>6.6319908170493484E-20</v>
      </c>
      <c r="EA158" s="1">
        <f t="shared" si="439"/>
        <v>1.5180712826574186E-18</v>
      </c>
      <c r="EB158" s="1">
        <f t="shared" si="439"/>
        <v>1.5180712826574186E-18</v>
      </c>
      <c r="EC158" s="1">
        <f t="shared" si="439"/>
        <v>1.6637588506730699E-18</v>
      </c>
      <c r="ED158" s="1">
        <f t="shared" si="439"/>
        <v>4.1557252481251503E-19</v>
      </c>
      <c r="EE158" s="1">
        <f t="shared" si="439"/>
        <v>2.2475512904058754E-15</v>
      </c>
      <c r="EF158" s="1">
        <f t="shared" si="439"/>
        <v>8.7304887730953322E-20</v>
      </c>
      <c r="EG158" s="1">
        <f t="shared" si="439"/>
        <v>1.6066850366934223E-16</v>
      </c>
      <c r="EH158" s="1">
        <f t="shared" si="439"/>
        <v>2.0681563761932507E-12</v>
      </c>
      <c r="EI158" s="1">
        <f t="shared" si="439"/>
        <v>2.3471520102293882E-14</v>
      </c>
      <c r="EJ158" s="1">
        <f t="shared" si="439"/>
        <v>1.9984201811509098E-18</v>
      </c>
      <c r="EK158" s="1">
        <f t="shared" si="439"/>
        <v>1.9298660985529454E-16</v>
      </c>
      <c r="EL158" s="1">
        <f t="shared" si="439"/>
        <v>1.9298660985529454E-16</v>
      </c>
      <c r="EM158" s="1">
        <f t="shared" si="439"/>
        <v>1.9298660985529454E-16</v>
      </c>
      <c r="EN158" s="1">
        <f t="shared" si="439"/>
        <v>9.6495874902511034E-17</v>
      </c>
      <c r="EO158" s="1">
        <f t="shared" si="439"/>
        <v>2.1902062846042454E-18</v>
      </c>
      <c r="EP158" s="1">
        <f t="shared" si="439"/>
        <v>2.3180543001811777E-16</v>
      </c>
      <c r="EQ158" s="1">
        <f t="shared" si="439"/>
        <v>2.5405153251538962E-16</v>
      </c>
      <c r="ER158" s="1">
        <f t="shared" si="439"/>
        <v>2.7843256807389291E-16</v>
      </c>
      <c r="ES158" s="1">
        <f t="shared" si="439"/>
        <v>1.2267152389482589E-14</v>
      </c>
      <c r="ET158" s="1">
        <f t="shared" si="439"/>
        <v>4.0675275299315488E-14</v>
      </c>
      <c r="EU158" s="1" t="str">
        <f t="shared" si="439"/>
        <v/>
      </c>
      <c r="EV158" s="1" t="str">
        <f t="shared" si="439"/>
        <v/>
      </c>
      <c r="EW158" s="1" t="str">
        <f t="shared" si="439"/>
        <v/>
      </c>
      <c r="EX158" s="1" t="str">
        <f t="shared" si="439"/>
        <v/>
      </c>
      <c r="EY158" s="1" t="str">
        <f t="shared" si="439"/>
        <v/>
      </c>
      <c r="EZ158" s="1" t="str">
        <f t="shared" ref="EZ158:HK161" si="445">IF(IF($B158&gt;EZ$2,1/(1+EXP(-$B$10*(SUM($B$2*(1-(YEAR($B158)-YEAR(EZ$2))/173),IF(OR(IF($L158&lt;&gt;".",$L158 = EZ$23,FALSE),OR(IF($L158&lt;&gt;".",$L158 = EZ$26,FALSE),IF($L158&lt;&gt;".",$L158 = EZ$29,FALSE))),$B$4,0),IF(OR(IF($M158&lt;&gt;".",$M158 = EZ$24,FALSE),OR(IF($M158&lt;&gt;".",$M158 = EZ$27,FALSE),IF($M158&lt;&gt;".",$M158 = EZ$30,FALSE))),$B$5,0),IF(OR(IF($N158&lt;&gt;".",$N158 = EZ$25,FALSE),OR(IF($N158&lt;&gt;".",$N158 = EZ$28,FALSE),IF($N158&lt;&gt;".",$N158 = EZ$31,FALSE))),$B$6,0),$B$7*SUM(IF(AND($D158 =EZ$4,$D158&lt;&gt;9999),$B$22,IF(OR($D158 = 1,$D158 =2),-$B$22,0)),IF(AND($E158 =EZ$5,$E158&lt;&gt;9999),$B$21,IF(OR($E158 = 1,$E158 =2),-$B$21,0)),IF(AND($F158 =EZ$6,$F158&lt;&gt;9999),$B$20,IF(OR($F158 = 1,$F158 =2),-$B$20,0)),IF(AND($G158 =EZ$8,$G158&lt;&gt;9999),$B$27,IF(OR($G158 = 1,$G158 =2),-$B$27,0)),IF(AND($H158 =EZ$9,$H158&lt;&gt;9999),$B$23,IF(OR($H158 = 1,$H158 =2),-$B$23,0)),IF(AND($I158 =EZ$10,$I158&lt;&gt;9999),$B$25,IF(OR($I158 = 1,$I158 =2),-$B$25,0)),IF(AND($J158 =EZ$19,$J158&lt;&gt;9999),$B$24,IF(OR($J158 = 1,$J158 =2),-$B$24,0)),IF(AND($K158 =EZ$20,$K158&lt;&gt;9999),$B$26,IF(OR($K158 = 1,$K158 =2),-$B$26,0))),IF($O158=EZ$32,$B$3,0))-$B$11))),"")&gt;0,IF($B158&gt;EZ$2,1/(1+EXP(-$B$10*(SUM($B$2*(1-(YEAR($B158)-YEAR(EZ$2))/173),IF(OR(IF($L158&lt;&gt;".",$L158 = EZ$23,FALSE),OR(IF($L158&lt;&gt;".",$L158 = EZ$26,FALSE),IF($L158&lt;&gt;".",$L158 = EZ$29,FALSE))),$B$4,0),IF(OR(IF($M158&lt;&gt;".",$M158 = EZ$24,FALSE),OR(IF($M158&lt;&gt;".",$M158 = EZ$27,FALSE),IF($M158&lt;&gt;".",$M158 = EZ$30,FALSE))),$B$5,0),IF(OR(IF($N158&lt;&gt;".",$N158 = EZ$25,FALSE),OR(IF($N158&lt;&gt;".",$N158 = EZ$28,FALSE),IF($N158&lt;&gt;".",$N158 = EZ$31,FALSE))),$B$6,0),$B$7*SUM(IF(AND($D158 =EZ$4,$D158&lt;&gt;9999),$B$22,IF(OR($D158 = 1,$D158 =2),-$B$22,0)),IF(AND($E158 =EZ$5,$E158&lt;&gt;9999),$B$21,IF(OR($E158 = 1,$E158 =2),-$B$21,0)),IF(AND($F158 =EZ$6,$F158&lt;&gt;9999),$B$20,IF(OR($F158 = 1,$F158 =2),-$B$20,0)),IF(AND($G158 =EZ$8,$G158&lt;&gt;9999),$B$27,IF(OR($G158 = 1,$G158 =2),-$B$27,0)),IF(AND($H158 =EZ$9,$H158&lt;&gt;9999),$B$23,IF(OR($H158 = 1,$H158 =2),-$B$23,0)),IF(AND($I158 =EZ$10,$I158&lt;&gt;9999),$B$25,IF(OR($I158 = 1,$I158 =2),-$B$25,0)),IF(AND($J158 =EZ$19,$J158&lt;&gt;9999),$B$24,IF(OR($J158 = 1,$J158 =2),-$B$24,0)),IF(AND($K158 =EZ$20,$K158&lt;&gt;9999),$B$26,IF(OR($K158 = 1,$K158 =2),-$B$26,0))),IF($O158=EZ$32,$B$3,0))-$B$11))),""),"")</f>
        <v/>
      </c>
      <c r="FA158" s="1" t="str">
        <f t="shared" si="445"/>
        <v/>
      </c>
      <c r="FB158" s="1" t="str">
        <f t="shared" si="445"/>
        <v/>
      </c>
      <c r="FC158" s="1" t="str">
        <f t="shared" si="445"/>
        <v/>
      </c>
      <c r="FD158" s="1" t="str">
        <f t="shared" si="445"/>
        <v/>
      </c>
      <c r="FE158" s="1" t="str">
        <f t="shared" si="445"/>
        <v/>
      </c>
      <c r="FF158" s="1" t="str">
        <f t="shared" si="445"/>
        <v/>
      </c>
      <c r="FG158" s="1" t="str">
        <f t="shared" si="445"/>
        <v/>
      </c>
      <c r="FH158" s="1" t="str">
        <f t="shared" si="445"/>
        <v/>
      </c>
      <c r="FI158" s="1" t="str">
        <f t="shared" si="445"/>
        <v/>
      </c>
      <c r="FJ158" s="1" t="str">
        <f t="shared" si="445"/>
        <v/>
      </c>
      <c r="FK158" s="1" t="str">
        <f t="shared" si="445"/>
        <v/>
      </c>
      <c r="FL158" s="1" t="str">
        <f t="shared" si="445"/>
        <v/>
      </c>
      <c r="FM158" s="1" t="str">
        <f t="shared" si="445"/>
        <v/>
      </c>
      <c r="FN158" s="1" t="str">
        <f t="shared" si="445"/>
        <v/>
      </c>
      <c r="FO158" s="1" t="str">
        <f t="shared" si="445"/>
        <v/>
      </c>
      <c r="FP158" s="1" t="str">
        <f t="shared" si="445"/>
        <v/>
      </c>
      <c r="FQ158" s="1" t="str">
        <f t="shared" si="445"/>
        <v/>
      </c>
      <c r="FR158" s="1" t="str">
        <f t="shared" si="445"/>
        <v/>
      </c>
      <c r="FS158" s="1" t="str">
        <f t="shared" si="445"/>
        <v/>
      </c>
      <c r="FT158" s="1" t="str">
        <f t="shared" si="445"/>
        <v/>
      </c>
      <c r="FU158" s="1" t="str">
        <f t="shared" si="445"/>
        <v/>
      </c>
      <c r="FV158" s="1" t="str">
        <f t="shared" si="445"/>
        <v/>
      </c>
      <c r="FW158" s="1" t="str">
        <f t="shared" si="445"/>
        <v/>
      </c>
      <c r="FX158" s="1" t="str">
        <f t="shared" si="445"/>
        <v/>
      </c>
      <c r="FY158" s="1" t="str">
        <f t="shared" si="445"/>
        <v/>
      </c>
      <c r="FZ158" s="1" t="str">
        <f t="shared" si="445"/>
        <v/>
      </c>
      <c r="GA158" s="1" t="str">
        <f t="shared" si="445"/>
        <v/>
      </c>
      <c r="GB158" s="1" t="str">
        <f t="shared" si="445"/>
        <v/>
      </c>
      <c r="GC158" s="1" t="str">
        <f t="shared" si="445"/>
        <v/>
      </c>
      <c r="GD158" s="1" t="str">
        <f t="shared" si="445"/>
        <v/>
      </c>
      <c r="GE158" s="1" t="str">
        <f t="shared" si="445"/>
        <v/>
      </c>
      <c r="GF158" s="1" t="str">
        <f t="shared" si="445"/>
        <v/>
      </c>
      <c r="GG158" s="1" t="str">
        <f t="shared" si="445"/>
        <v/>
      </c>
      <c r="GH158" s="1" t="str">
        <f t="shared" si="445"/>
        <v/>
      </c>
      <c r="GI158" s="1" t="str">
        <f t="shared" si="445"/>
        <v/>
      </c>
      <c r="GJ158" s="1" t="str">
        <f t="shared" si="445"/>
        <v/>
      </c>
      <c r="GK158" s="1" t="str">
        <f t="shared" si="445"/>
        <v/>
      </c>
      <c r="GL158" s="1" t="str">
        <f t="shared" si="445"/>
        <v/>
      </c>
      <c r="GM158" s="1" t="str">
        <f t="shared" si="445"/>
        <v/>
      </c>
      <c r="GN158" s="1" t="str">
        <f t="shared" si="445"/>
        <v/>
      </c>
      <c r="GO158" s="1" t="str">
        <f t="shared" si="445"/>
        <v/>
      </c>
      <c r="GP158" s="1" t="str">
        <f t="shared" si="445"/>
        <v/>
      </c>
      <c r="GQ158" s="1" t="str">
        <f t="shared" si="445"/>
        <v/>
      </c>
      <c r="GR158" s="1" t="str">
        <f t="shared" si="445"/>
        <v/>
      </c>
      <c r="GS158" s="1" t="str">
        <f t="shared" si="445"/>
        <v/>
      </c>
      <c r="GT158" s="1" t="str">
        <f t="shared" si="445"/>
        <v/>
      </c>
      <c r="GU158" s="1" t="str">
        <f t="shared" si="445"/>
        <v/>
      </c>
      <c r="GV158" s="1" t="str">
        <f t="shared" si="445"/>
        <v/>
      </c>
      <c r="GW158" s="1" t="str">
        <f t="shared" si="445"/>
        <v/>
      </c>
      <c r="GX158" s="1" t="str">
        <f t="shared" si="445"/>
        <v/>
      </c>
      <c r="GY158" s="1" t="str">
        <f t="shared" si="445"/>
        <v/>
      </c>
      <c r="GZ158" s="1" t="str">
        <f t="shared" si="445"/>
        <v/>
      </c>
      <c r="HA158" s="1" t="str">
        <f t="shared" si="445"/>
        <v/>
      </c>
      <c r="HB158" s="1" t="str">
        <f t="shared" si="445"/>
        <v/>
      </c>
      <c r="HC158" s="1" t="str">
        <f t="shared" si="445"/>
        <v/>
      </c>
      <c r="HD158" s="1" t="str">
        <f t="shared" si="445"/>
        <v/>
      </c>
      <c r="HE158" s="1" t="str">
        <f t="shared" si="445"/>
        <v/>
      </c>
      <c r="HF158" s="1" t="str">
        <f t="shared" si="445"/>
        <v/>
      </c>
      <c r="HG158" s="1" t="str">
        <f t="shared" si="445"/>
        <v/>
      </c>
      <c r="HH158" s="1" t="str">
        <f t="shared" si="445"/>
        <v/>
      </c>
      <c r="HI158" s="1" t="str">
        <f t="shared" si="445"/>
        <v/>
      </c>
      <c r="HJ158" s="1" t="str">
        <f t="shared" si="445"/>
        <v/>
      </c>
      <c r="HK158" s="1" t="str">
        <f t="shared" si="445"/>
        <v/>
      </c>
      <c r="HL158" s="1" t="str">
        <f t="shared" si="440"/>
        <v/>
      </c>
      <c r="HM158" s="1" t="str">
        <f t="shared" si="440"/>
        <v/>
      </c>
      <c r="HN158" s="1" t="str">
        <f t="shared" si="440"/>
        <v/>
      </c>
      <c r="HO158" s="1" t="str">
        <f t="shared" si="440"/>
        <v/>
      </c>
      <c r="HP158" s="1" t="str">
        <f t="shared" si="440"/>
        <v/>
      </c>
      <c r="HQ158" s="1" t="str">
        <f t="shared" si="440"/>
        <v/>
      </c>
      <c r="HR158" s="1" t="str">
        <f t="shared" si="440"/>
        <v/>
      </c>
      <c r="HS158" s="1" t="str">
        <f t="shared" si="440"/>
        <v/>
      </c>
      <c r="HT158" s="1" t="str">
        <f t="shared" si="440"/>
        <v/>
      </c>
      <c r="HU158" s="1" t="str">
        <f t="shared" si="440"/>
        <v/>
      </c>
      <c r="HV158" s="1" t="str">
        <f t="shared" si="440"/>
        <v/>
      </c>
      <c r="HW158" s="1" t="str">
        <f t="shared" si="440"/>
        <v/>
      </c>
      <c r="HX158" s="1" t="str">
        <f t="shared" si="440"/>
        <v/>
      </c>
      <c r="HY158" s="1" t="str">
        <f t="shared" si="440"/>
        <v/>
      </c>
      <c r="HZ158" s="1" t="str">
        <f t="shared" si="440"/>
        <v/>
      </c>
      <c r="IA158" s="1" t="str">
        <f t="shared" si="440"/>
        <v/>
      </c>
      <c r="IB158" s="1" t="str">
        <f t="shared" si="440"/>
        <v/>
      </c>
      <c r="IC158" s="1" t="str">
        <f t="shared" si="440"/>
        <v/>
      </c>
      <c r="ID158" s="1" t="str">
        <f t="shared" si="440"/>
        <v/>
      </c>
      <c r="IE158" s="1" t="str">
        <f t="shared" si="440"/>
        <v/>
      </c>
      <c r="IF158" s="1" t="str">
        <f t="shared" si="440"/>
        <v/>
      </c>
      <c r="IG158" s="1" t="str">
        <f t="shared" si="440"/>
        <v/>
      </c>
      <c r="IH158" s="1" t="str">
        <f t="shared" si="440"/>
        <v/>
      </c>
      <c r="II158" s="1" t="str">
        <f t="shared" si="440"/>
        <v/>
      </c>
      <c r="IJ158" s="1" t="str">
        <f t="shared" si="440"/>
        <v/>
      </c>
      <c r="IK158" s="1" t="str">
        <f t="shared" si="440"/>
        <v/>
      </c>
      <c r="IL158" s="1" t="str">
        <f t="shared" si="440"/>
        <v/>
      </c>
      <c r="IM158" s="1" t="str">
        <f t="shared" si="440"/>
        <v/>
      </c>
      <c r="IN158" s="1" t="str">
        <f t="shared" si="440"/>
        <v/>
      </c>
      <c r="IO158" s="1" t="str">
        <f t="shared" si="440"/>
        <v/>
      </c>
      <c r="IP158" s="1" t="str">
        <f t="shared" si="440"/>
        <v/>
      </c>
      <c r="IQ158" s="1" t="str">
        <f t="shared" si="440"/>
        <v/>
      </c>
      <c r="IR158" s="1" t="str">
        <f t="shared" si="440"/>
        <v/>
      </c>
      <c r="IS158" s="1" t="str">
        <f t="shared" si="440"/>
        <v/>
      </c>
      <c r="IT158" s="1" t="str">
        <f t="shared" si="440"/>
        <v/>
      </c>
      <c r="IU158" s="1" t="str">
        <f t="shared" si="440"/>
        <v/>
      </c>
      <c r="IV158" s="1" t="str">
        <f t="shared" si="440"/>
        <v/>
      </c>
      <c r="IW158" s="1" t="str">
        <f t="shared" si="440"/>
        <v/>
      </c>
      <c r="IX158" s="1" t="str">
        <f t="shared" si="440"/>
        <v/>
      </c>
      <c r="IY158" s="1" t="str">
        <f t="shared" si="440"/>
        <v/>
      </c>
      <c r="IZ158" s="1" t="str">
        <f t="shared" si="440"/>
        <v/>
      </c>
      <c r="JA158" s="1" t="str">
        <f t="shared" si="440"/>
        <v/>
      </c>
      <c r="JB158" s="1" t="str">
        <f t="shared" si="440"/>
        <v/>
      </c>
      <c r="JC158" s="1" t="str">
        <f t="shared" si="440"/>
        <v/>
      </c>
      <c r="JD158" s="1" t="str">
        <f t="shared" si="440"/>
        <v/>
      </c>
      <c r="JE158" s="1" t="str">
        <f t="shared" si="440"/>
        <v/>
      </c>
      <c r="JF158" s="1" t="str">
        <f t="shared" si="440"/>
        <v/>
      </c>
      <c r="JG158" s="1" t="str">
        <f t="shared" si="440"/>
        <v/>
      </c>
      <c r="JH158" s="1" t="str">
        <f t="shared" si="440"/>
        <v/>
      </c>
      <c r="JI158" s="1" t="str">
        <f t="shared" si="440"/>
        <v/>
      </c>
      <c r="JJ158" s="1" t="str">
        <f t="shared" si="440"/>
        <v/>
      </c>
      <c r="JK158" s="1" t="str">
        <f t="shared" si="440"/>
        <v/>
      </c>
      <c r="JL158" s="1" t="str">
        <f t="shared" si="440"/>
        <v/>
      </c>
      <c r="JM158" s="1" t="str">
        <f t="shared" si="440"/>
        <v/>
      </c>
      <c r="JN158" s="1" t="str">
        <f t="shared" si="440"/>
        <v/>
      </c>
      <c r="JO158" s="1" t="str">
        <f t="shared" si="440"/>
        <v/>
      </c>
      <c r="JP158" s="1" t="str">
        <f t="shared" si="440"/>
        <v/>
      </c>
      <c r="JQ158" s="1" t="str">
        <f t="shared" si="440"/>
        <v/>
      </c>
      <c r="JR158" s="1" t="str">
        <f t="shared" si="440"/>
        <v/>
      </c>
      <c r="JS158" s="1" t="str">
        <f t="shared" si="440"/>
        <v/>
      </c>
      <c r="JT158" s="1" t="str">
        <f t="shared" si="440"/>
        <v/>
      </c>
      <c r="JU158" s="1" t="str">
        <f t="shared" si="440"/>
        <v/>
      </c>
      <c r="JV158" s="1" t="str">
        <f t="shared" si="440"/>
        <v/>
      </c>
      <c r="JW158" s="1" t="str">
        <f t="shared" si="441"/>
        <v/>
      </c>
      <c r="JX158" s="1" t="str">
        <f t="shared" si="441"/>
        <v/>
      </c>
      <c r="JY158" s="1" t="str">
        <f t="shared" si="441"/>
        <v/>
      </c>
      <c r="JZ158" s="1" t="str">
        <f t="shared" si="441"/>
        <v/>
      </c>
      <c r="KA158" s="1" t="str">
        <f t="shared" si="441"/>
        <v/>
      </c>
      <c r="KB158" s="1" t="str">
        <f t="shared" si="441"/>
        <v/>
      </c>
      <c r="KC158" s="1" t="str">
        <f t="shared" si="441"/>
        <v/>
      </c>
      <c r="KD158" s="1" t="str">
        <f t="shared" si="441"/>
        <v/>
      </c>
      <c r="KE158" s="1" t="str">
        <f t="shared" si="441"/>
        <v/>
      </c>
      <c r="KF158" s="1" t="str">
        <f t="shared" si="441"/>
        <v/>
      </c>
      <c r="KG158" s="1" t="str">
        <f t="shared" si="441"/>
        <v/>
      </c>
      <c r="KH158" s="1" t="str">
        <f t="shared" si="441"/>
        <v/>
      </c>
      <c r="KI158" s="1" t="str">
        <f t="shared" si="441"/>
        <v/>
      </c>
      <c r="KJ158" s="1" t="str">
        <f t="shared" si="441"/>
        <v/>
      </c>
      <c r="KK158" s="1" t="str">
        <f t="shared" si="441"/>
        <v/>
      </c>
      <c r="KL158" s="1" t="str">
        <f t="shared" si="441"/>
        <v/>
      </c>
      <c r="KM158" s="1" t="str">
        <f t="shared" si="441"/>
        <v/>
      </c>
      <c r="KN158" s="1" t="str">
        <f t="shared" si="441"/>
        <v/>
      </c>
      <c r="KO158" s="1" t="str">
        <f t="shared" si="441"/>
        <v/>
      </c>
      <c r="KP158" s="1" t="str">
        <f t="shared" si="441"/>
        <v/>
      </c>
      <c r="KQ158" s="1" t="str">
        <f t="shared" si="441"/>
        <v/>
      </c>
      <c r="KR158" s="1" t="str">
        <f t="shared" si="441"/>
        <v/>
      </c>
      <c r="KS158" s="1" t="str">
        <f t="shared" si="441"/>
        <v/>
      </c>
      <c r="KT158" s="1" t="str">
        <f t="shared" si="441"/>
        <v/>
      </c>
      <c r="KU158" s="1" t="str">
        <f t="shared" si="441"/>
        <v/>
      </c>
      <c r="KV158" s="1" t="str">
        <f t="shared" si="441"/>
        <v/>
      </c>
      <c r="KW158" s="1" t="str">
        <f t="shared" si="441"/>
        <v/>
      </c>
      <c r="KX158" s="1" t="str">
        <f t="shared" si="441"/>
        <v/>
      </c>
      <c r="KY158" s="1" t="str">
        <f t="shared" si="441"/>
        <v/>
      </c>
      <c r="KZ158" s="1" t="str">
        <f t="shared" si="441"/>
        <v/>
      </c>
      <c r="LA158" s="1" t="str">
        <f t="shared" si="441"/>
        <v/>
      </c>
      <c r="LB158" s="1" t="str">
        <f t="shared" si="441"/>
        <v/>
      </c>
      <c r="LC158" s="1" t="str">
        <f t="shared" si="441"/>
        <v/>
      </c>
      <c r="LD158" s="1" t="str">
        <f t="shared" si="441"/>
        <v/>
      </c>
      <c r="LE158" s="1" t="str">
        <f t="shared" si="441"/>
        <v/>
      </c>
      <c r="LF158" s="1" t="str">
        <f t="shared" si="441"/>
        <v/>
      </c>
      <c r="LG158" s="1" t="str">
        <f t="shared" si="441"/>
        <v/>
      </c>
      <c r="LH158" s="1" t="str">
        <f t="shared" si="441"/>
        <v/>
      </c>
      <c r="LI158" s="1" t="str">
        <f t="shared" si="441"/>
        <v/>
      </c>
      <c r="LJ158" s="1" t="str">
        <f t="shared" si="441"/>
        <v/>
      </c>
      <c r="LK158" s="1" t="str">
        <f t="shared" si="441"/>
        <v/>
      </c>
      <c r="LL158" s="1" t="str">
        <f t="shared" si="441"/>
        <v/>
      </c>
      <c r="LM158" s="1" t="str">
        <f t="shared" si="441"/>
        <v/>
      </c>
      <c r="LN158" s="1" t="str">
        <f t="shared" si="441"/>
        <v/>
      </c>
      <c r="LO158" s="1" t="str">
        <f t="shared" si="441"/>
        <v/>
      </c>
      <c r="LP158" s="1" t="str">
        <f t="shared" si="441"/>
        <v/>
      </c>
      <c r="LQ158" s="1" t="str">
        <f t="shared" si="441"/>
        <v/>
      </c>
      <c r="LR158" s="1" t="str">
        <f t="shared" si="441"/>
        <v/>
      </c>
      <c r="LS158" s="1" t="str">
        <f t="shared" si="441"/>
        <v/>
      </c>
      <c r="LT158" s="1" t="str">
        <f t="shared" si="441"/>
        <v/>
      </c>
      <c r="LU158" s="1" t="str">
        <f t="shared" si="441"/>
        <v/>
      </c>
      <c r="LV158" s="1" t="str">
        <f t="shared" si="441"/>
        <v/>
      </c>
      <c r="LW158" s="1" t="str">
        <f t="shared" si="441"/>
        <v/>
      </c>
      <c r="LX158" s="1" t="str">
        <f t="shared" si="441"/>
        <v/>
      </c>
      <c r="LY158" s="1" t="str">
        <f t="shared" si="441"/>
        <v/>
      </c>
      <c r="LZ158" s="1" t="str">
        <f t="shared" si="441"/>
        <v/>
      </c>
      <c r="MA158" s="1" t="str">
        <f t="shared" si="441"/>
        <v/>
      </c>
      <c r="MB158" s="1" t="str">
        <f t="shared" si="441"/>
        <v/>
      </c>
      <c r="MC158" s="1" t="str">
        <f t="shared" si="441"/>
        <v/>
      </c>
      <c r="MD158" s="1" t="str">
        <f t="shared" si="441"/>
        <v/>
      </c>
      <c r="ME158" s="1" t="str">
        <f t="shared" si="441"/>
        <v/>
      </c>
      <c r="MF158" s="1" t="str">
        <f t="shared" si="441"/>
        <v/>
      </c>
      <c r="MG158" s="1" t="str">
        <f t="shared" si="441"/>
        <v/>
      </c>
      <c r="MH158" s="1" t="str">
        <f t="shared" si="441"/>
        <v/>
      </c>
      <c r="MI158" s="1" t="str">
        <f t="shared" si="438"/>
        <v/>
      </c>
      <c r="MJ158" s="1" t="str">
        <f t="shared" si="438"/>
        <v/>
      </c>
      <c r="MK158" s="1" t="str">
        <f t="shared" si="438"/>
        <v/>
      </c>
      <c r="ML158" s="1" t="str">
        <f t="shared" si="438"/>
        <v/>
      </c>
      <c r="MM158" s="1" t="str">
        <f t="shared" si="438"/>
        <v/>
      </c>
      <c r="MN158" s="1" t="str">
        <f t="shared" si="438"/>
        <v/>
      </c>
      <c r="MO158" s="1" t="str">
        <f t="shared" si="438"/>
        <v/>
      </c>
      <c r="MP158" s="1" t="str">
        <f t="shared" si="438"/>
        <v/>
      </c>
      <c r="MQ158" s="1" t="str">
        <f t="shared" si="438"/>
        <v/>
      </c>
      <c r="MR158" s="1" t="str">
        <f t="shared" si="438"/>
        <v/>
      </c>
      <c r="MS158" s="1" t="str">
        <f t="shared" si="438"/>
        <v/>
      </c>
      <c r="MT158" s="1" t="str">
        <f t="shared" si="438"/>
        <v/>
      </c>
      <c r="MU158" s="1" t="str">
        <f t="shared" si="438"/>
        <v/>
      </c>
      <c r="MV158" s="1" t="str">
        <f t="shared" si="438"/>
        <v/>
      </c>
      <c r="MW158" s="1" t="str">
        <f t="shared" si="438"/>
        <v/>
      </c>
      <c r="MX158" s="1" t="str">
        <f t="shared" si="438"/>
        <v/>
      </c>
      <c r="MY158" s="1" t="str">
        <f t="shared" si="438"/>
        <v/>
      </c>
      <c r="MZ158" s="1" t="str">
        <f t="shared" si="438"/>
        <v/>
      </c>
      <c r="NA158" s="1" t="str">
        <f t="shared" si="438"/>
        <v/>
      </c>
      <c r="NB158" s="1" t="str">
        <f t="shared" si="438"/>
        <v/>
      </c>
      <c r="NC158" s="1" t="str">
        <f t="shared" si="438"/>
        <v/>
      </c>
      <c r="ND158" s="1" t="str">
        <f t="shared" si="438"/>
        <v/>
      </c>
      <c r="NE158" s="1" t="str">
        <f t="shared" si="438"/>
        <v/>
      </c>
      <c r="NF158" s="1" t="str">
        <f t="shared" si="438"/>
        <v/>
      </c>
      <c r="NG158" s="1" t="str">
        <f t="shared" si="438"/>
        <v/>
      </c>
      <c r="NH158" s="1" t="str">
        <f t="shared" si="438"/>
        <v/>
      </c>
      <c r="NI158" s="1" t="str">
        <f t="shared" si="438"/>
        <v/>
      </c>
      <c r="NJ158" s="1" t="str">
        <f t="shared" si="438"/>
        <v/>
      </c>
      <c r="NK158" s="1" t="str">
        <f t="shared" si="438"/>
        <v/>
      </c>
      <c r="NL158" s="1" t="str">
        <f t="shared" si="438"/>
        <v/>
      </c>
      <c r="NM158" s="1" t="str">
        <f t="shared" si="438"/>
        <v/>
      </c>
      <c r="NN158" s="1" t="str">
        <f t="shared" si="438"/>
        <v/>
      </c>
      <c r="NO158" s="1" t="str">
        <f t="shared" si="438"/>
        <v/>
      </c>
      <c r="NP158" s="1" t="str">
        <f t="shared" si="438"/>
        <v/>
      </c>
      <c r="NQ158" s="1" t="str">
        <f t="shared" si="438"/>
        <v/>
      </c>
      <c r="NR158" s="1" t="str">
        <f t="shared" si="438"/>
        <v/>
      </c>
      <c r="NS158" s="1" t="str">
        <f t="shared" si="438"/>
        <v/>
      </c>
      <c r="NT158" s="1" t="str">
        <f t="shared" si="438"/>
        <v/>
      </c>
      <c r="NU158" s="1" t="str">
        <f t="shared" si="438"/>
        <v/>
      </c>
      <c r="NV158" s="1" t="str">
        <f t="shared" si="438"/>
        <v/>
      </c>
      <c r="NW158" s="1" t="str">
        <f t="shared" si="438"/>
        <v/>
      </c>
      <c r="NX158" s="1" t="str">
        <f t="shared" si="438"/>
        <v/>
      </c>
      <c r="NY158" s="1" t="str">
        <f t="shared" si="438"/>
        <v/>
      </c>
      <c r="NZ158" s="1" t="str">
        <f t="shared" si="438"/>
        <v/>
      </c>
      <c r="OA158" s="1" t="str">
        <f t="shared" si="438"/>
        <v/>
      </c>
      <c r="OB158" s="1" t="str">
        <f t="shared" si="438"/>
        <v/>
      </c>
      <c r="OC158" s="1" t="str">
        <f t="shared" si="438"/>
        <v/>
      </c>
      <c r="OD158" s="1" t="str">
        <f t="shared" si="438"/>
        <v/>
      </c>
      <c r="OE158" s="1" t="str">
        <f t="shared" si="438"/>
        <v/>
      </c>
      <c r="OF158" s="1" t="str">
        <f t="shared" si="438"/>
        <v/>
      </c>
      <c r="OG158" s="1" t="str">
        <f t="shared" si="438"/>
        <v/>
      </c>
      <c r="OH158" s="1" t="str">
        <f t="shared" si="438"/>
        <v/>
      </c>
      <c r="OI158" s="1" t="str">
        <f t="shared" si="438"/>
        <v/>
      </c>
      <c r="OJ158" s="1" t="str">
        <f t="shared" si="438"/>
        <v/>
      </c>
      <c r="OK158" s="1" t="str">
        <f t="shared" si="438"/>
        <v/>
      </c>
      <c r="OL158" s="1" t="str">
        <f t="shared" si="438"/>
        <v/>
      </c>
      <c r="OM158" s="1" t="str">
        <f t="shared" si="438"/>
        <v/>
      </c>
      <c r="ON158" s="1" t="str">
        <f t="shared" si="438"/>
        <v/>
      </c>
      <c r="OO158" s="1" t="str">
        <f t="shared" si="438"/>
        <v/>
      </c>
      <c r="OP158" s="1" t="str">
        <f t="shared" si="438"/>
        <v/>
      </c>
      <c r="OQ158" s="1" t="str">
        <f t="shared" si="438"/>
        <v/>
      </c>
      <c r="OR158" s="1" t="str">
        <f t="shared" si="438"/>
        <v/>
      </c>
      <c r="OS158" s="1" t="str">
        <f t="shared" si="438"/>
        <v/>
      </c>
      <c r="OT158" s="1" t="str">
        <f t="shared" ref="OT158:RE161" si="446">IF(IF($B158&gt;OT$2,1/(1+EXP(-$B$10*(SUM($B$2*(1-(YEAR($B158)-YEAR(OT$2))/173),IF(OR(IF($L158&lt;&gt;".",$L158 = OT$23,FALSE),OR(IF($L158&lt;&gt;".",$L158 = OT$26,FALSE),IF($L158&lt;&gt;".",$L158 = OT$29,FALSE))),$B$4,0),IF(OR(IF($M158&lt;&gt;".",$M158 = OT$24,FALSE),OR(IF($M158&lt;&gt;".",$M158 = OT$27,FALSE),IF($M158&lt;&gt;".",$M158 = OT$30,FALSE))),$B$5,0),IF(OR(IF($N158&lt;&gt;".",$N158 = OT$25,FALSE),OR(IF($N158&lt;&gt;".",$N158 = OT$28,FALSE),IF($N158&lt;&gt;".",$N158 = OT$31,FALSE))),$B$6,0),$B$7*SUM(IF(AND($D158 =OT$4,$D158&lt;&gt;9999),$B$22,IF(OR($D158 = 1,$D158 =2),-$B$22,0)),IF(AND($E158 =OT$5,$E158&lt;&gt;9999),$B$21,IF(OR($E158 = 1,$E158 =2),-$B$21,0)),IF(AND($F158 =OT$6,$F158&lt;&gt;9999),$B$20,IF(OR($F158 = 1,$F158 =2),-$B$20,0)),IF(AND($G158 =OT$8,$G158&lt;&gt;9999),$B$27,IF(OR($G158 = 1,$G158 =2),-$B$27,0)),IF(AND($H158 =OT$9,$H158&lt;&gt;9999),$B$23,IF(OR($H158 = 1,$H158 =2),-$B$23,0)),IF(AND($I158 =OT$10,$I158&lt;&gt;9999),$B$25,IF(OR($I158 = 1,$I158 =2),-$B$25,0)),IF(AND($J158 =OT$19,$J158&lt;&gt;9999),$B$24,IF(OR($J158 = 1,$J158 =2),-$B$24,0)),IF(AND($K158 =OT$20,$K158&lt;&gt;9999),$B$26,IF(OR($K158 = 1,$K158 =2),-$B$26,0))),IF($O158=OT$32,$B$3,0))-$B$11))),"")&gt;0,IF($B158&gt;OT$2,1/(1+EXP(-$B$10*(SUM($B$2*(1-(YEAR($B158)-YEAR(OT$2))/173),IF(OR(IF($L158&lt;&gt;".",$L158 = OT$23,FALSE),OR(IF($L158&lt;&gt;".",$L158 = OT$26,FALSE),IF($L158&lt;&gt;".",$L158 = OT$29,FALSE))),$B$4,0),IF(OR(IF($M158&lt;&gt;".",$M158 = OT$24,FALSE),OR(IF($M158&lt;&gt;".",$M158 = OT$27,FALSE),IF($M158&lt;&gt;".",$M158 = OT$30,FALSE))),$B$5,0),IF(OR(IF($N158&lt;&gt;".",$N158 = OT$25,FALSE),OR(IF($N158&lt;&gt;".",$N158 = OT$28,FALSE),IF($N158&lt;&gt;".",$N158 = OT$31,FALSE))),$B$6,0),$B$7*SUM(IF(AND($D158 =OT$4,$D158&lt;&gt;9999),$B$22,IF(OR($D158 = 1,$D158 =2),-$B$22,0)),IF(AND($E158 =OT$5,$E158&lt;&gt;9999),$B$21,IF(OR($E158 = 1,$E158 =2),-$B$21,0)),IF(AND($F158 =OT$6,$F158&lt;&gt;9999),$B$20,IF(OR($F158 = 1,$F158 =2),-$B$20,0)),IF(AND($G158 =OT$8,$G158&lt;&gt;9999),$B$27,IF(OR($G158 = 1,$G158 =2),-$B$27,0)),IF(AND($H158 =OT$9,$H158&lt;&gt;9999),$B$23,IF(OR($H158 = 1,$H158 =2),-$B$23,0)),IF(AND($I158 =OT$10,$I158&lt;&gt;9999),$B$25,IF(OR($I158 = 1,$I158 =2),-$B$25,0)),IF(AND($J158 =OT$19,$J158&lt;&gt;9999),$B$24,IF(OR($J158 = 1,$J158 =2),-$B$24,0)),IF(AND($K158 =OT$20,$K158&lt;&gt;9999),$B$26,IF(OR($K158 = 1,$K158 =2),-$B$26,0))),IF($O158=OT$32,$B$3,0))-$B$11))),""),"")</f>
        <v/>
      </c>
      <c r="OU158" s="1" t="str">
        <f t="shared" si="446"/>
        <v/>
      </c>
      <c r="OV158" s="1" t="str">
        <f t="shared" si="446"/>
        <v/>
      </c>
      <c r="OW158" s="1" t="str">
        <f t="shared" si="446"/>
        <v/>
      </c>
      <c r="OX158" s="1" t="str">
        <f t="shared" si="446"/>
        <v/>
      </c>
      <c r="OY158" s="1" t="str">
        <f t="shared" si="446"/>
        <v/>
      </c>
      <c r="OZ158" s="1" t="str">
        <f t="shared" si="446"/>
        <v/>
      </c>
      <c r="PA158" s="1" t="str">
        <f t="shared" si="446"/>
        <v/>
      </c>
      <c r="PB158" s="1" t="str">
        <f t="shared" si="446"/>
        <v/>
      </c>
      <c r="PC158" s="1" t="str">
        <f t="shared" si="446"/>
        <v/>
      </c>
      <c r="PD158" s="1" t="str">
        <f t="shared" si="446"/>
        <v/>
      </c>
      <c r="PE158" s="1" t="str">
        <f t="shared" si="446"/>
        <v/>
      </c>
      <c r="PF158" s="1" t="str">
        <f t="shared" si="446"/>
        <v/>
      </c>
      <c r="PG158" s="1" t="str">
        <f t="shared" si="446"/>
        <v/>
      </c>
      <c r="PH158" s="1" t="str">
        <f t="shared" si="446"/>
        <v/>
      </c>
      <c r="PI158" s="1" t="str">
        <f t="shared" si="446"/>
        <v/>
      </c>
      <c r="PJ158" s="1" t="str">
        <f t="shared" si="446"/>
        <v/>
      </c>
      <c r="PK158" s="1" t="str">
        <f t="shared" si="446"/>
        <v/>
      </c>
      <c r="PL158" s="1" t="str">
        <f t="shared" si="446"/>
        <v/>
      </c>
      <c r="PM158" s="1" t="str">
        <f t="shared" si="446"/>
        <v/>
      </c>
      <c r="PN158" s="1" t="str">
        <f t="shared" si="446"/>
        <v/>
      </c>
      <c r="PO158" s="1" t="str">
        <f t="shared" si="446"/>
        <v/>
      </c>
      <c r="PP158" s="1" t="str">
        <f t="shared" si="446"/>
        <v/>
      </c>
      <c r="PQ158" s="1" t="str">
        <f t="shared" si="446"/>
        <v/>
      </c>
      <c r="PR158" s="1" t="str">
        <f t="shared" si="446"/>
        <v/>
      </c>
      <c r="PS158" s="1" t="str">
        <f t="shared" si="446"/>
        <v/>
      </c>
      <c r="PT158" s="1" t="str">
        <f t="shared" si="446"/>
        <v/>
      </c>
      <c r="PU158" s="1" t="str">
        <f t="shared" si="446"/>
        <v/>
      </c>
      <c r="PV158" s="1" t="str">
        <f t="shared" si="446"/>
        <v/>
      </c>
      <c r="PW158" s="1" t="str">
        <f t="shared" si="446"/>
        <v/>
      </c>
      <c r="PX158" s="1" t="str">
        <f t="shared" si="446"/>
        <v/>
      </c>
      <c r="PY158" s="1" t="str">
        <f t="shared" si="446"/>
        <v/>
      </c>
      <c r="PZ158" s="1" t="str">
        <f t="shared" si="446"/>
        <v/>
      </c>
      <c r="QA158" s="1" t="str">
        <f t="shared" si="446"/>
        <v/>
      </c>
      <c r="QB158" s="1" t="str">
        <f t="shared" si="446"/>
        <v/>
      </c>
      <c r="QC158" s="1" t="str">
        <f t="shared" si="446"/>
        <v/>
      </c>
      <c r="QD158" s="1" t="str">
        <f t="shared" si="446"/>
        <v/>
      </c>
      <c r="QE158" s="1" t="str">
        <f t="shared" si="446"/>
        <v/>
      </c>
      <c r="QF158" s="1" t="str">
        <f t="shared" si="446"/>
        <v/>
      </c>
      <c r="QG158" s="1" t="str">
        <f t="shared" si="446"/>
        <v/>
      </c>
      <c r="QH158" s="1" t="str">
        <f t="shared" si="446"/>
        <v/>
      </c>
      <c r="QI158" s="1" t="str">
        <f t="shared" si="446"/>
        <v/>
      </c>
      <c r="QJ158" s="1" t="str">
        <f t="shared" si="446"/>
        <v/>
      </c>
      <c r="QK158" s="1" t="str">
        <f t="shared" si="446"/>
        <v/>
      </c>
      <c r="QL158" s="1" t="str">
        <f t="shared" si="446"/>
        <v/>
      </c>
      <c r="QM158" s="1" t="str">
        <f t="shared" si="446"/>
        <v/>
      </c>
      <c r="QN158" s="1" t="str">
        <f t="shared" si="446"/>
        <v/>
      </c>
      <c r="QO158" s="1" t="str">
        <f t="shared" si="446"/>
        <v/>
      </c>
      <c r="QP158" s="1" t="str">
        <f t="shared" si="446"/>
        <v/>
      </c>
      <c r="QQ158" s="1" t="str">
        <f t="shared" si="446"/>
        <v/>
      </c>
      <c r="QR158" s="1" t="str">
        <f t="shared" si="446"/>
        <v/>
      </c>
      <c r="QS158" s="1" t="str">
        <f t="shared" si="446"/>
        <v/>
      </c>
      <c r="QT158" s="1" t="str">
        <f t="shared" si="446"/>
        <v/>
      </c>
      <c r="QU158" s="1" t="str">
        <f t="shared" si="446"/>
        <v/>
      </c>
      <c r="QV158" s="1" t="str">
        <f t="shared" si="446"/>
        <v/>
      </c>
      <c r="QW158" s="1" t="str">
        <f t="shared" si="446"/>
        <v/>
      </c>
      <c r="QX158" s="1" t="str">
        <f t="shared" si="446"/>
        <v/>
      </c>
      <c r="QY158" s="1" t="str">
        <f t="shared" si="446"/>
        <v/>
      </c>
      <c r="QZ158" s="1" t="str">
        <f t="shared" si="446"/>
        <v/>
      </c>
      <c r="RA158" s="1" t="str">
        <f t="shared" si="446"/>
        <v/>
      </c>
      <c r="RB158" s="1" t="str">
        <f t="shared" si="446"/>
        <v/>
      </c>
      <c r="RC158" s="1" t="str">
        <f t="shared" si="446"/>
        <v/>
      </c>
      <c r="RD158" s="1" t="str">
        <f t="shared" si="446"/>
        <v/>
      </c>
      <c r="RE158" s="1" t="str">
        <f t="shared" si="446"/>
        <v/>
      </c>
      <c r="RF158" s="1" t="str">
        <f t="shared" si="442"/>
        <v/>
      </c>
      <c r="RG158" s="1" t="str">
        <f t="shared" si="442"/>
        <v/>
      </c>
      <c r="RH158" s="1" t="str">
        <f t="shared" si="442"/>
        <v/>
      </c>
      <c r="RI158" s="1" t="str">
        <f t="shared" si="442"/>
        <v/>
      </c>
      <c r="RJ158" s="1" t="str">
        <f t="shared" si="442"/>
        <v/>
      </c>
      <c r="RK158" s="1" t="str">
        <f t="shared" si="442"/>
        <v/>
      </c>
      <c r="RL158" s="1" t="str">
        <f t="shared" si="442"/>
        <v/>
      </c>
      <c r="RM158" s="1" t="str">
        <f t="shared" si="442"/>
        <v/>
      </c>
      <c r="RN158" s="1" t="str">
        <f t="shared" si="442"/>
        <v/>
      </c>
      <c r="RO158" s="1" t="str">
        <f t="shared" si="442"/>
        <v/>
      </c>
      <c r="RP158" s="1" t="str">
        <f t="shared" si="442"/>
        <v/>
      </c>
      <c r="RQ158" s="1" t="str">
        <f t="shared" si="442"/>
        <v/>
      </c>
      <c r="RR158" s="1" t="str">
        <f t="shared" si="442"/>
        <v/>
      </c>
      <c r="RS158" s="1" t="str">
        <f t="shared" si="442"/>
        <v/>
      </c>
      <c r="RT158" s="1" t="str">
        <f t="shared" si="442"/>
        <v/>
      </c>
      <c r="RU158" s="1" t="str">
        <f t="shared" si="442"/>
        <v/>
      </c>
      <c r="RV158" s="1" t="str">
        <f t="shared" si="442"/>
        <v/>
      </c>
      <c r="RW158" s="1" t="str">
        <f t="shared" si="442"/>
        <v/>
      </c>
      <c r="RX158" s="1" t="str">
        <f t="shared" si="442"/>
        <v/>
      </c>
      <c r="RY158" s="1" t="str">
        <f t="shared" si="442"/>
        <v/>
      </c>
      <c r="RZ158" s="1" t="str">
        <f t="shared" si="442"/>
        <v/>
      </c>
      <c r="SA158" s="1" t="str">
        <f t="shared" si="442"/>
        <v/>
      </c>
      <c r="SB158" s="1" t="str">
        <f t="shared" si="442"/>
        <v/>
      </c>
      <c r="SC158" s="1" t="str">
        <f t="shared" si="442"/>
        <v/>
      </c>
      <c r="SD158" s="1" t="str">
        <f t="shared" si="442"/>
        <v/>
      </c>
      <c r="SE158" s="1" t="str">
        <f t="shared" si="442"/>
        <v/>
      </c>
      <c r="SF158" s="1" t="str">
        <f t="shared" si="442"/>
        <v/>
      </c>
      <c r="SG158" s="1" t="str">
        <f t="shared" si="442"/>
        <v/>
      </c>
      <c r="SH158" s="1" t="str">
        <f t="shared" si="442"/>
        <v/>
      </c>
      <c r="SI158" s="1" t="str">
        <f t="shared" si="442"/>
        <v/>
      </c>
      <c r="SJ158" s="1" t="str">
        <f t="shared" si="442"/>
        <v/>
      </c>
      <c r="SK158" s="1" t="str">
        <f t="shared" si="442"/>
        <v/>
      </c>
      <c r="SL158" s="1" t="str">
        <f t="shared" si="442"/>
        <v/>
      </c>
      <c r="SM158" s="1" t="str">
        <f t="shared" si="442"/>
        <v/>
      </c>
      <c r="SN158" s="1" t="str">
        <f t="shared" si="442"/>
        <v/>
      </c>
      <c r="SO158" s="1" t="str">
        <f t="shared" si="442"/>
        <v/>
      </c>
      <c r="SP158" s="1" t="str">
        <f t="shared" si="442"/>
        <v/>
      </c>
      <c r="SQ158" s="1" t="str">
        <f t="shared" si="442"/>
        <v/>
      </c>
      <c r="SR158" s="1" t="str">
        <f t="shared" si="442"/>
        <v/>
      </c>
      <c r="SS158" s="1" t="str">
        <f t="shared" si="442"/>
        <v/>
      </c>
      <c r="ST158" s="1" t="str">
        <f t="shared" si="442"/>
        <v/>
      </c>
      <c r="SU158" s="1" t="str">
        <f t="shared" si="442"/>
        <v/>
      </c>
      <c r="SV158" s="1" t="str">
        <f t="shared" si="442"/>
        <v/>
      </c>
      <c r="SW158" s="1" t="str">
        <f t="shared" si="442"/>
        <v/>
      </c>
      <c r="SX158" s="1" t="str">
        <f t="shared" si="442"/>
        <v/>
      </c>
      <c r="SY158" s="1" t="str">
        <f t="shared" si="442"/>
        <v/>
      </c>
      <c r="SZ158" s="1" t="str">
        <f t="shared" si="442"/>
        <v/>
      </c>
      <c r="TA158" s="1" t="str">
        <f t="shared" si="442"/>
        <v/>
      </c>
      <c r="TB158" s="1" t="str">
        <f t="shared" si="442"/>
        <v/>
      </c>
      <c r="TC158" s="1" t="str">
        <f t="shared" si="442"/>
        <v/>
      </c>
      <c r="TD158" s="1" t="str">
        <f t="shared" si="442"/>
        <v/>
      </c>
      <c r="TE158" s="1" t="str">
        <f t="shared" si="442"/>
        <v/>
      </c>
      <c r="TF158" s="1" t="str">
        <f t="shared" si="442"/>
        <v/>
      </c>
      <c r="TG158" s="1" t="str">
        <f t="shared" si="442"/>
        <v/>
      </c>
      <c r="TH158" s="1" t="str">
        <f t="shared" si="442"/>
        <v/>
      </c>
      <c r="TI158" s="1" t="str">
        <f t="shared" si="442"/>
        <v/>
      </c>
      <c r="TJ158" s="1" t="str">
        <f t="shared" si="442"/>
        <v/>
      </c>
      <c r="TK158" s="1" t="str">
        <f t="shared" si="442"/>
        <v/>
      </c>
      <c r="TL158" s="1" t="str">
        <f t="shared" si="442"/>
        <v/>
      </c>
      <c r="TM158" s="1" t="str">
        <f t="shared" si="442"/>
        <v/>
      </c>
      <c r="TN158" s="1" t="str">
        <f t="shared" si="442"/>
        <v/>
      </c>
      <c r="TO158" s="1" t="str">
        <f t="shared" si="442"/>
        <v/>
      </c>
      <c r="TP158" s="1" t="str">
        <f t="shared" si="442"/>
        <v/>
      </c>
      <c r="TQ158" s="1" t="str">
        <f t="shared" ref="TQ158:WB161" si="447">IF(IF($B158&gt;TQ$2,1/(1+EXP(-$B$10*(SUM($B$2*(1-(YEAR($B158)-YEAR(TQ$2))/173),IF(OR(IF($L158&lt;&gt;".",$L158 = TQ$23,FALSE),OR(IF($L158&lt;&gt;".",$L158 = TQ$26,FALSE),IF($L158&lt;&gt;".",$L158 = TQ$29,FALSE))),$B$4,0),IF(OR(IF($M158&lt;&gt;".",$M158 = TQ$24,FALSE),OR(IF($M158&lt;&gt;".",$M158 = TQ$27,FALSE),IF($M158&lt;&gt;".",$M158 = TQ$30,FALSE))),$B$5,0),IF(OR(IF($N158&lt;&gt;".",$N158 = TQ$25,FALSE),OR(IF($N158&lt;&gt;".",$N158 = TQ$28,FALSE),IF($N158&lt;&gt;".",$N158 = TQ$31,FALSE))),$B$6,0),$B$7*SUM(IF(AND($D158 =TQ$4,$D158&lt;&gt;9999),$B$22,IF(OR($D158 = 1,$D158 =2),-$B$22,0)),IF(AND($E158 =TQ$5,$E158&lt;&gt;9999),$B$21,IF(OR($E158 = 1,$E158 =2),-$B$21,0)),IF(AND($F158 =TQ$6,$F158&lt;&gt;9999),$B$20,IF(OR($F158 = 1,$F158 =2),-$B$20,0)),IF(AND($G158 =TQ$8,$G158&lt;&gt;9999),$B$27,IF(OR($G158 = 1,$G158 =2),-$B$27,0)),IF(AND($H158 =TQ$9,$H158&lt;&gt;9999),$B$23,IF(OR($H158 = 1,$H158 =2),-$B$23,0)),IF(AND($I158 =TQ$10,$I158&lt;&gt;9999),$B$25,IF(OR($I158 = 1,$I158 =2),-$B$25,0)),IF(AND($J158 =TQ$19,$J158&lt;&gt;9999),$B$24,IF(OR($J158 = 1,$J158 =2),-$B$24,0)),IF(AND($K158 =TQ$20,$K158&lt;&gt;9999),$B$26,IF(OR($K158 = 1,$K158 =2),-$B$26,0))),IF($O158=TQ$32,$B$3,0))-$B$11))),"")&gt;0,IF($B158&gt;TQ$2,1/(1+EXP(-$B$10*(SUM($B$2*(1-(YEAR($B158)-YEAR(TQ$2))/173),IF(OR(IF($L158&lt;&gt;".",$L158 = TQ$23,FALSE),OR(IF($L158&lt;&gt;".",$L158 = TQ$26,FALSE),IF($L158&lt;&gt;".",$L158 = TQ$29,FALSE))),$B$4,0),IF(OR(IF($M158&lt;&gt;".",$M158 = TQ$24,FALSE),OR(IF($M158&lt;&gt;".",$M158 = TQ$27,FALSE),IF($M158&lt;&gt;".",$M158 = TQ$30,FALSE))),$B$5,0),IF(OR(IF($N158&lt;&gt;".",$N158 = TQ$25,FALSE),OR(IF($N158&lt;&gt;".",$N158 = TQ$28,FALSE),IF($N158&lt;&gt;".",$N158 = TQ$31,FALSE))),$B$6,0),$B$7*SUM(IF(AND($D158 =TQ$4,$D158&lt;&gt;9999),$B$22,IF(OR($D158 = 1,$D158 =2),-$B$22,0)),IF(AND($E158 =TQ$5,$E158&lt;&gt;9999),$B$21,IF(OR($E158 = 1,$E158 =2),-$B$21,0)),IF(AND($F158 =TQ$6,$F158&lt;&gt;9999),$B$20,IF(OR($F158 = 1,$F158 =2),-$B$20,0)),IF(AND($G158 =TQ$8,$G158&lt;&gt;9999),$B$27,IF(OR($G158 = 1,$G158 =2),-$B$27,0)),IF(AND($H158 =TQ$9,$H158&lt;&gt;9999),$B$23,IF(OR($H158 = 1,$H158 =2),-$B$23,0)),IF(AND($I158 =TQ$10,$I158&lt;&gt;9999),$B$25,IF(OR($I158 = 1,$I158 =2),-$B$25,0)),IF(AND($J158 =TQ$19,$J158&lt;&gt;9999),$B$24,IF(OR($J158 = 1,$J158 =2),-$B$24,0)),IF(AND($K158 =TQ$20,$K158&lt;&gt;9999),$B$26,IF(OR($K158 = 1,$K158 =2),-$B$26,0))),IF($O158=TQ$32,$B$3,0))-$B$11))),""),"")</f>
        <v/>
      </c>
      <c r="TR158" s="1" t="str">
        <f t="shared" si="447"/>
        <v/>
      </c>
      <c r="TS158" s="1" t="str">
        <f t="shared" si="447"/>
        <v/>
      </c>
      <c r="TT158" s="1" t="str">
        <f t="shared" si="447"/>
        <v/>
      </c>
      <c r="TU158" s="1" t="str">
        <f t="shared" si="447"/>
        <v/>
      </c>
      <c r="TV158" s="1" t="str">
        <f t="shared" si="447"/>
        <v/>
      </c>
      <c r="TW158" s="1" t="str">
        <f t="shared" si="447"/>
        <v/>
      </c>
      <c r="TX158" s="1" t="str">
        <f t="shared" si="447"/>
        <v/>
      </c>
      <c r="TY158" s="1" t="str">
        <f t="shared" si="447"/>
        <v/>
      </c>
      <c r="TZ158" s="1" t="str">
        <f t="shared" si="447"/>
        <v/>
      </c>
      <c r="UA158" s="1" t="str">
        <f t="shared" si="447"/>
        <v/>
      </c>
      <c r="UB158" s="1" t="str">
        <f t="shared" si="447"/>
        <v/>
      </c>
      <c r="UC158" s="1" t="str">
        <f t="shared" si="447"/>
        <v/>
      </c>
      <c r="UD158" s="1" t="str">
        <f t="shared" si="447"/>
        <v/>
      </c>
      <c r="UE158" s="1" t="str">
        <f t="shared" si="447"/>
        <v/>
      </c>
      <c r="UF158" s="1" t="str">
        <f t="shared" si="447"/>
        <v/>
      </c>
      <c r="UG158" s="1" t="str">
        <f t="shared" si="447"/>
        <v/>
      </c>
      <c r="UH158" s="1" t="str">
        <f t="shared" si="447"/>
        <v/>
      </c>
      <c r="UI158" s="1" t="str">
        <f t="shared" si="447"/>
        <v/>
      </c>
      <c r="UJ158" s="1" t="str">
        <f t="shared" si="447"/>
        <v/>
      </c>
      <c r="UK158" s="1" t="str">
        <f t="shared" si="447"/>
        <v/>
      </c>
      <c r="UL158" s="1" t="str">
        <f t="shared" si="447"/>
        <v/>
      </c>
      <c r="UM158" s="1" t="str">
        <f t="shared" si="447"/>
        <v/>
      </c>
      <c r="UN158" s="1" t="str">
        <f t="shared" si="447"/>
        <v/>
      </c>
      <c r="UO158" s="1" t="str">
        <f t="shared" si="447"/>
        <v/>
      </c>
      <c r="UP158" s="1" t="str">
        <f t="shared" si="447"/>
        <v/>
      </c>
      <c r="UQ158" s="1" t="str">
        <f t="shared" si="447"/>
        <v/>
      </c>
      <c r="UR158" s="1" t="str">
        <f t="shared" si="447"/>
        <v/>
      </c>
      <c r="US158" s="1" t="str">
        <f t="shared" si="447"/>
        <v/>
      </c>
      <c r="UT158" s="1" t="str">
        <f t="shared" si="447"/>
        <v/>
      </c>
      <c r="UU158" s="1" t="str">
        <f t="shared" si="447"/>
        <v/>
      </c>
      <c r="UV158" s="1" t="str">
        <f t="shared" si="447"/>
        <v/>
      </c>
      <c r="UW158" s="1" t="str">
        <f t="shared" si="447"/>
        <v/>
      </c>
      <c r="UX158" s="1" t="str">
        <f t="shared" si="447"/>
        <v/>
      </c>
      <c r="UY158" s="1" t="str">
        <f t="shared" si="447"/>
        <v/>
      </c>
      <c r="UZ158" s="1" t="str">
        <f t="shared" si="447"/>
        <v/>
      </c>
      <c r="VA158" s="1" t="str">
        <f t="shared" si="447"/>
        <v/>
      </c>
      <c r="VB158" s="1" t="str">
        <f t="shared" si="447"/>
        <v/>
      </c>
      <c r="VC158" s="1" t="str">
        <f t="shared" si="447"/>
        <v/>
      </c>
      <c r="VD158" s="1" t="str">
        <f t="shared" si="447"/>
        <v/>
      </c>
      <c r="VE158" s="1" t="str">
        <f t="shared" si="447"/>
        <v/>
      </c>
      <c r="VF158" s="1" t="str">
        <f t="shared" si="447"/>
        <v/>
      </c>
      <c r="VG158" s="1" t="str">
        <f t="shared" si="447"/>
        <v/>
      </c>
      <c r="VH158" s="1" t="str">
        <f t="shared" si="447"/>
        <v/>
      </c>
      <c r="VI158" s="1" t="str">
        <f t="shared" si="447"/>
        <v/>
      </c>
      <c r="VJ158" s="1" t="str">
        <f t="shared" si="447"/>
        <v/>
      </c>
      <c r="VK158" s="1" t="str">
        <f t="shared" si="447"/>
        <v/>
      </c>
      <c r="VL158" s="1" t="str">
        <f t="shared" si="447"/>
        <v/>
      </c>
      <c r="VM158" s="1" t="str">
        <f t="shared" si="447"/>
        <v/>
      </c>
      <c r="VN158" s="1" t="str">
        <f t="shared" si="447"/>
        <v/>
      </c>
      <c r="VO158" s="1" t="str">
        <f t="shared" si="447"/>
        <v/>
      </c>
      <c r="VP158" s="1" t="str">
        <f t="shared" si="447"/>
        <v/>
      </c>
      <c r="VQ158" s="1" t="str">
        <f t="shared" si="447"/>
        <v/>
      </c>
      <c r="VR158" s="1" t="str">
        <f t="shared" si="447"/>
        <v/>
      </c>
      <c r="VS158" s="1" t="str">
        <f t="shared" si="447"/>
        <v/>
      </c>
      <c r="VT158" s="1" t="str">
        <f t="shared" si="447"/>
        <v/>
      </c>
      <c r="VU158" s="1" t="str">
        <f t="shared" si="447"/>
        <v/>
      </c>
      <c r="VV158" s="1" t="str">
        <f t="shared" si="447"/>
        <v/>
      </c>
      <c r="VW158" s="1" t="str">
        <f t="shared" si="447"/>
        <v/>
      </c>
      <c r="VX158" s="1" t="str">
        <f t="shared" si="447"/>
        <v/>
      </c>
      <c r="VY158" s="1" t="str">
        <f t="shared" si="447"/>
        <v/>
      </c>
      <c r="VZ158" s="1" t="str">
        <f t="shared" si="447"/>
        <v/>
      </c>
      <c r="WA158" s="1" t="str">
        <f t="shared" si="447"/>
        <v/>
      </c>
      <c r="WB158" s="1" t="str">
        <f t="shared" si="447"/>
        <v/>
      </c>
      <c r="WC158" s="1" t="str">
        <f t="shared" si="443"/>
        <v/>
      </c>
      <c r="WD158" s="1" t="str">
        <f t="shared" si="443"/>
        <v/>
      </c>
      <c r="WE158" s="1" t="str">
        <f t="shared" si="443"/>
        <v/>
      </c>
      <c r="WF158" s="1" t="str">
        <f t="shared" si="443"/>
        <v/>
      </c>
      <c r="WG158" s="1" t="str">
        <f t="shared" si="443"/>
        <v/>
      </c>
      <c r="WH158" s="1" t="str">
        <f t="shared" si="443"/>
        <v/>
      </c>
      <c r="WI158" s="1" t="str">
        <f t="shared" si="443"/>
        <v/>
      </c>
      <c r="WJ158" s="1" t="str">
        <f t="shared" si="443"/>
        <v/>
      </c>
      <c r="WK158" s="1" t="str">
        <f t="shared" si="443"/>
        <v/>
      </c>
      <c r="WL158" s="1" t="str">
        <f t="shared" si="443"/>
        <v/>
      </c>
      <c r="WM158" s="1" t="str">
        <f t="shared" si="443"/>
        <v/>
      </c>
      <c r="WN158" s="1" t="str">
        <f t="shared" si="443"/>
        <v/>
      </c>
      <c r="WO158" s="1" t="str">
        <f t="shared" si="443"/>
        <v/>
      </c>
      <c r="WP158" s="1" t="str">
        <f t="shared" si="443"/>
        <v/>
      </c>
      <c r="WQ158" s="1" t="str">
        <f t="shared" si="443"/>
        <v/>
      </c>
      <c r="WR158" s="1" t="str">
        <f t="shared" si="443"/>
        <v/>
      </c>
      <c r="WS158" s="1" t="str">
        <f t="shared" si="443"/>
        <v/>
      </c>
      <c r="WT158" s="1" t="str">
        <f t="shared" si="443"/>
        <v/>
      </c>
      <c r="WU158" s="1" t="str">
        <f t="shared" si="443"/>
        <v/>
      </c>
      <c r="WV158" s="1" t="str">
        <f t="shared" si="443"/>
        <v/>
      </c>
      <c r="WW158" s="1" t="str">
        <f t="shared" si="443"/>
        <v/>
      </c>
      <c r="WX158" s="1" t="str">
        <f t="shared" si="443"/>
        <v/>
      </c>
      <c r="WY158" s="1" t="str">
        <f t="shared" si="443"/>
        <v/>
      </c>
      <c r="WZ158" s="1" t="str">
        <f t="shared" si="443"/>
        <v/>
      </c>
      <c r="XA158" s="1" t="str">
        <f t="shared" si="443"/>
        <v/>
      </c>
      <c r="XB158" s="1" t="str">
        <f t="shared" si="443"/>
        <v/>
      </c>
      <c r="XC158" s="1" t="str">
        <f t="shared" si="443"/>
        <v/>
      </c>
      <c r="XD158" s="1" t="str">
        <f t="shared" si="443"/>
        <v/>
      </c>
      <c r="XE158" s="1" t="str">
        <f t="shared" si="443"/>
        <v/>
      </c>
      <c r="XF158" s="1" t="str">
        <f t="shared" si="443"/>
        <v/>
      </c>
      <c r="XG158" s="1" t="str">
        <f t="shared" si="443"/>
        <v/>
      </c>
      <c r="XH158" s="1" t="str">
        <f t="shared" si="443"/>
        <v/>
      </c>
      <c r="XI158" s="1" t="str">
        <f t="shared" si="443"/>
        <v/>
      </c>
      <c r="XJ158" s="1" t="str">
        <f t="shared" si="443"/>
        <v/>
      </c>
      <c r="XK158" s="1" t="str">
        <f t="shared" si="443"/>
        <v/>
      </c>
      <c r="XL158" s="1" t="str">
        <f t="shared" si="443"/>
        <v/>
      </c>
      <c r="XM158" s="1" t="str">
        <f t="shared" si="443"/>
        <v/>
      </c>
      <c r="XN158" s="1" t="str">
        <f t="shared" si="443"/>
        <v/>
      </c>
      <c r="XO158" s="1" t="str">
        <f t="shared" si="443"/>
        <v/>
      </c>
      <c r="XP158" s="1" t="str">
        <f t="shared" si="443"/>
        <v/>
      </c>
      <c r="XQ158" s="1" t="str">
        <f t="shared" si="443"/>
        <v/>
      </c>
      <c r="XR158" s="1" t="str">
        <f t="shared" si="443"/>
        <v/>
      </c>
      <c r="XS158" s="1" t="str">
        <f t="shared" si="443"/>
        <v/>
      </c>
      <c r="XT158" s="1" t="str">
        <f t="shared" si="443"/>
        <v/>
      </c>
      <c r="XU158" s="1" t="str">
        <f t="shared" si="443"/>
        <v/>
      </c>
      <c r="XV158" s="1" t="str">
        <f t="shared" si="443"/>
        <v/>
      </c>
      <c r="XW158" s="1" t="str">
        <f t="shared" si="443"/>
        <v/>
      </c>
      <c r="XX158" s="1" t="str">
        <f t="shared" si="443"/>
        <v/>
      </c>
      <c r="XY158" s="1" t="str">
        <f t="shared" si="443"/>
        <v/>
      </c>
      <c r="XZ158" s="1" t="str">
        <f t="shared" si="443"/>
        <v/>
      </c>
      <c r="YA158" s="1" t="str">
        <f t="shared" si="443"/>
        <v/>
      </c>
      <c r="YB158" s="1" t="str">
        <f t="shared" si="443"/>
        <v/>
      </c>
      <c r="YC158" s="1" t="str">
        <f t="shared" si="443"/>
        <v/>
      </c>
      <c r="YD158" s="1" t="str">
        <f t="shared" si="443"/>
        <v/>
      </c>
      <c r="YE158" s="1" t="str">
        <f t="shared" si="443"/>
        <v/>
      </c>
      <c r="YF158" s="1" t="str">
        <f t="shared" si="443"/>
        <v/>
      </c>
      <c r="YG158" s="1" t="str">
        <f t="shared" si="443"/>
        <v/>
      </c>
      <c r="YH158" s="1" t="str">
        <f t="shared" si="443"/>
        <v/>
      </c>
      <c r="YI158" s="1" t="str">
        <f t="shared" si="443"/>
        <v/>
      </c>
      <c r="YJ158" s="1" t="str">
        <f t="shared" si="443"/>
        <v/>
      </c>
      <c r="YK158" s="1" t="str">
        <f t="shared" si="443"/>
        <v/>
      </c>
      <c r="YL158" s="1" t="str">
        <f t="shared" si="443"/>
        <v/>
      </c>
      <c r="YM158" s="1" t="str">
        <f t="shared" si="443"/>
        <v/>
      </c>
      <c r="YN158" s="1" t="str">
        <f t="shared" si="427"/>
        <v/>
      </c>
      <c r="YO158" s="1" t="str">
        <f t="shared" si="427"/>
        <v/>
      </c>
      <c r="YP158" s="1" t="str">
        <f t="shared" si="427"/>
        <v/>
      </c>
      <c r="YQ158" s="1" t="str">
        <f t="shared" si="427"/>
        <v/>
      </c>
      <c r="YR158" s="1" t="str">
        <f t="shared" si="427"/>
        <v/>
      </c>
      <c r="YS158" s="1" t="str">
        <f t="shared" si="427"/>
        <v/>
      </c>
      <c r="YT158" s="1" t="str">
        <f t="shared" si="427"/>
        <v/>
      </c>
      <c r="YU158" s="1" t="str">
        <f t="shared" si="427"/>
        <v/>
      </c>
      <c r="YV158" s="1" t="str">
        <f t="shared" si="427"/>
        <v/>
      </c>
      <c r="YW158" s="1" t="str">
        <f t="shared" si="427"/>
        <v/>
      </c>
      <c r="YX158" s="1" t="str">
        <f t="shared" si="424"/>
        <v/>
      </c>
      <c r="YY158" s="1" t="str">
        <f t="shared" si="424"/>
        <v/>
      </c>
      <c r="YZ158" s="1" t="str">
        <f t="shared" si="428"/>
        <v/>
      </c>
      <c r="ZA158" s="1" t="str">
        <f t="shared" si="428"/>
        <v/>
      </c>
      <c r="ZB158" s="1" t="str">
        <f t="shared" si="428"/>
        <v/>
      </c>
      <c r="ZC158" s="1" t="str">
        <f t="shared" si="428"/>
        <v/>
      </c>
      <c r="ZD158" s="1" t="str">
        <f t="shared" si="428"/>
        <v/>
      </c>
      <c r="ZE158" s="1" t="str">
        <f t="shared" si="428"/>
        <v/>
      </c>
      <c r="ZF158" s="1" t="str">
        <f t="shared" si="428"/>
        <v/>
      </c>
      <c r="ZG158" s="1" t="str">
        <f t="shared" si="428"/>
        <v/>
      </c>
      <c r="ZH158" s="1" t="str">
        <f t="shared" si="428"/>
        <v/>
      </c>
      <c r="ZI158" s="1" t="str">
        <f t="shared" si="428"/>
        <v/>
      </c>
      <c r="ZJ158" s="1" t="str">
        <f t="shared" si="428"/>
        <v/>
      </c>
      <c r="ZK158" s="1" t="str">
        <f t="shared" si="428"/>
        <v/>
      </c>
      <c r="ZL158" s="1" t="str">
        <f t="shared" si="428"/>
        <v/>
      </c>
      <c r="ZM158" s="1" t="str">
        <f t="shared" si="428"/>
        <v/>
      </c>
      <c r="ZN158" s="1" t="str">
        <f t="shared" si="428"/>
        <v/>
      </c>
      <c r="ZO158" s="1" t="str">
        <f t="shared" si="428"/>
        <v/>
      </c>
      <c r="ZP158" s="1" t="str">
        <f t="shared" si="428"/>
        <v/>
      </c>
      <c r="ZQ158" s="1" t="str">
        <f t="shared" si="428"/>
        <v/>
      </c>
      <c r="ZR158" s="1" t="str">
        <f t="shared" si="403"/>
        <v/>
      </c>
      <c r="ZS158" s="1" t="str">
        <f t="shared" si="403"/>
        <v/>
      </c>
      <c r="ZT158" s="1" t="str">
        <f t="shared" si="403"/>
        <v/>
      </c>
      <c r="ZU158" s="1" t="str">
        <f t="shared" si="403"/>
        <v/>
      </c>
      <c r="ZV158" s="1" t="str">
        <f t="shared" si="403"/>
        <v/>
      </c>
      <c r="ZW158" s="1" t="str">
        <f t="shared" si="403"/>
        <v/>
      </c>
      <c r="ZX158" s="1" t="str">
        <f t="shared" si="403"/>
        <v/>
      </c>
      <c r="ZY158" s="1" t="str">
        <f t="shared" si="403"/>
        <v/>
      </c>
      <c r="ZZ158" s="1" t="str">
        <f t="shared" si="385"/>
        <v/>
      </c>
      <c r="AAA158" s="1" t="str">
        <f t="shared" si="385"/>
        <v/>
      </c>
    </row>
    <row r="159" spans="1:703" x14ac:dyDescent="0.25">
      <c r="A159" s="9">
        <v>123</v>
      </c>
      <c r="B159" s="8">
        <v>13847</v>
      </c>
      <c r="C159" s="7" t="s">
        <v>311</v>
      </c>
      <c r="D159" s="7">
        <v>2</v>
      </c>
      <c r="E159" s="7">
        <v>2</v>
      </c>
      <c r="F159" s="7">
        <v>2</v>
      </c>
      <c r="G159" s="7" t="s">
        <v>29</v>
      </c>
      <c r="H159" s="7">
        <v>9999</v>
      </c>
      <c r="I159" s="7">
        <v>9999</v>
      </c>
      <c r="J159" s="7">
        <v>66</v>
      </c>
      <c r="K159" s="7">
        <v>9999</v>
      </c>
      <c r="L159" s="7">
        <v>3</v>
      </c>
      <c r="M159" s="7">
        <v>3.1</v>
      </c>
      <c r="N159" s="7">
        <v>3.12</v>
      </c>
      <c r="O159" s="7">
        <v>3</v>
      </c>
      <c r="P159" s="5">
        <v>31.317847</v>
      </c>
      <c r="Q159" s="5">
        <f t="shared" si="252"/>
        <v>13.38672223005608</v>
      </c>
      <c r="R159" s="5">
        <f t="shared" si="253"/>
        <v>17.931124769943921</v>
      </c>
      <c r="S159" s="6">
        <f t="shared" si="254"/>
        <v>1.8819670912984036E-10</v>
      </c>
      <c r="T159" s="5" t="e">
        <f>SQRT(SUMPRODUCT(AB159:ZT159,#REF!:#REF!)/SUM(AB159:ZT159))/((COUNTIF(AB159:ZT159,"&gt;0")-1)/COUNTIF(AB159:ZT159,"&gt;0"))</f>
        <v>#REF!</v>
      </c>
      <c r="U159" s="4" t="e">
        <f t="shared" si="255"/>
        <v>#REF!</v>
      </c>
      <c r="V159" s="4" t="e">
        <f t="shared" si="256"/>
        <v>#REF!</v>
      </c>
      <c r="W159" s="4" t="e">
        <f t="shared" si="257"/>
        <v>#REF!</v>
      </c>
      <c r="X159" s="4">
        <f t="shared" si="258"/>
        <v>1</v>
      </c>
      <c r="Y159" s="3">
        <f t="shared" si="259"/>
        <v>0.88122625615604522</v>
      </c>
      <c r="Z159" s="3">
        <f t="shared" si="262"/>
        <v>0.88122625615604522</v>
      </c>
      <c r="AB159" s="1">
        <f t="shared" si="266"/>
        <v>2.7838438843270682E-20</v>
      </c>
      <c r="AC159" s="1">
        <f t="shared" si="444"/>
        <v>2.7838438843270682E-20</v>
      </c>
      <c r="AD159" s="1">
        <f t="shared" si="444"/>
        <v>2.7838438843270682E-20</v>
      </c>
      <c r="AE159" s="1">
        <f t="shared" si="444"/>
        <v>2.7838438843270682E-20</v>
      </c>
      <c r="AF159" s="1">
        <f t="shared" si="444"/>
        <v>2.7838438843270682E-20</v>
      </c>
      <c r="AG159" s="1">
        <f t="shared" si="444"/>
        <v>2.7838438843270682E-20</v>
      </c>
      <c r="AH159" s="1">
        <f t="shared" si="444"/>
        <v>2.7838438843270682E-20</v>
      </c>
      <c r="AI159" s="1">
        <f t="shared" si="444"/>
        <v>2.7838438843270682E-20</v>
      </c>
      <c r="AJ159" s="1">
        <f t="shared" si="444"/>
        <v>2.7838438843270682E-20</v>
      </c>
      <c r="AK159" s="1">
        <f t="shared" si="444"/>
        <v>2.7838438843270682E-20</v>
      </c>
      <c r="AL159" s="1">
        <f t="shared" si="444"/>
        <v>2.7838438843270682E-20</v>
      </c>
      <c r="AM159" s="1">
        <f t="shared" si="444"/>
        <v>2.7838438843270682E-20</v>
      </c>
      <c r="AN159" s="1">
        <f t="shared" si="444"/>
        <v>2.7838438843270682E-20</v>
      </c>
      <c r="AO159" s="1">
        <f t="shared" si="444"/>
        <v>2.7838438843270682E-20</v>
      </c>
      <c r="AP159" s="1">
        <f t="shared" si="444"/>
        <v>2.7838438843270682E-20</v>
      </c>
      <c r="AQ159" s="1">
        <f t="shared" si="444"/>
        <v>2.7838438843270682E-20</v>
      </c>
      <c r="AR159" s="1">
        <f t="shared" si="444"/>
        <v>2.7838438843270682E-20</v>
      </c>
      <c r="AS159" s="1">
        <f t="shared" si="444"/>
        <v>2.7838438843270682E-20</v>
      </c>
      <c r="AT159" s="1">
        <f t="shared" si="444"/>
        <v>2.7838438843270682E-20</v>
      </c>
      <c r="AU159" s="1">
        <f t="shared" si="444"/>
        <v>2.7838438843270682E-20</v>
      </c>
      <c r="AV159" s="1">
        <f t="shared" si="444"/>
        <v>2.7838438843270682E-20</v>
      </c>
      <c r="AW159" s="1">
        <f t="shared" si="444"/>
        <v>2.7838438843270682E-20</v>
      </c>
      <c r="AX159" s="1">
        <f t="shared" si="444"/>
        <v>2.7838438843270682E-20</v>
      </c>
      <c r="AY159" s="1">
        <f t="shared" si="444"/>
        <v>2.7838438843270682E-20</v>
      </c>
      <c r="AZ159" s="1">
        <f t="shared" si="444"/>
        <v>2.7838438843270682E-20</v>
      </c>
      <c r="BA159" s="1">
        <f t="shared" si="444"/>
        <v>2.7838438843270682E-20</v>
      </c>
      <c r="BB159" s="1">
        <f t="shared" si="444"/>
        <v>2.7838438843270682E-20</v>
      </c>
      <c r="BC159" s="1">
        <f t="shared" si="444"/>
        <v>1.0167674899341442E-18</v>
      </c>
      <c r="BD159" s="1">
        <f t="shared" si="444"/>
        <v>2.7838438843270682E-20</v>
      </c>
      <c r="BE159" s="1">
        <f t="shared" si="444"/>
        <v>2.7838438843270682E-20</v>
      </c>
      <c r="BF159" s="1">
        <f t="shared" si="444"/>
        <v>2.7838438843270682E-20</v>
      </c>
      <c r="BG159" s="1">
        <f t="shared" si="444"/>
        <v>2.7838438843270682E-20</v>
      </c>
      <c r="BH159" s="1">
        <f t="shared" si="444"/>
        <v>2.7838438843270682E-20</v>
      </c>
      <c r="BI159" s="1">
        <f t="shared" si="444"/>
        <v>2.7838438843270682E-20</v>
      </c>
      <c r="BJ159" s="1">
        <f t="shared" si="444"/>
        <v>2.7838438843270682E-20</v>
      </c>
      <c r="BK159" s="1">
        <f t="shared" si="444"/>
        <v>2.7838438843270682E-20</v>
      </c>
      <c r="BL159" s="1">
        <f t="shared" si="444"/>
        <v>2.7838438843270682E-20</v>
      </c>
      <c r="BM159" s="1">
        <f t="shared" si="444"/>
        <v>2.4529406082849783E-18</v>
      </c>
      <c r="BN159" s="1">
        <f t="shared" si="444"/>
        <v>2.4529406082849783E-18</v>
      </c>
      <c r="BO159" s="1">
        <f t="shared" si="444"/>
        <v>1.4522833536028512E-19</v>
      </c>
      <c r="BP159" s="1">
        <f t="shared" si="444"/>
        <v>2.7838438843270682E-20</v>
      </c>
      <c r="BQ159" s="1">
        <f t="shared" si="444"/>
        <v>8.1334307561391869E-18</v>
      </c>
      <c r="BR159" s="1">
        <f t="shared" si="444"/>
        <v>8.1334307561391869E-18</v>
      </c>
      <c r="BS159" s="1">
        <f t="shared" si="444"/>
        <v>2.7838438843270682E-20</v>
      </c>
      <c r="BT159" s="1">
        <f t="shared" si="444"/>
        <v>2.7838438843270682E-20</v>
      </c>
      <c r="BU159" s="1">
        <f t="shared" si="444"/>
        <v>2.7838438843270682E-20</v>
      </c>
      <c r="BV159" s="1">
        <f t="shared" si="444"/>
        <v>2.7838438843270682E-20</v>
      </c>
      <c r="BW159" s="1">
        <f t="shared" si="444"/>
        <v>2.7838438843270682E-20</v>
      </c>
      <c r="BX159" s="1">
        <f t="shared" si="444"/>
        <v>2.7838438843270682E-20</v>
      </c>
      <c r="BY159" s="1">
        <f t="shared" si="444"/>
        <v>2.7838438843270682E-20</v>
      </c>
      <c r="BZ159" s="1">
        <f t="shared" si="444"/>
        <v>2.7838438843270682E-20</v>
      </c>
      <c r="CA159" s="1">
        <f t="shared" si="444"/>
        <v>2.7838438843270682E-20</v>
      </c>
      <c r="CB159" s="1">
        <f t="shared" si="444"/>
        <v>2.7838438843270682E-20</v>
      </c>
      <c r="CC159" s="1">
        <f t="shared" si="444"/>
        <v>2.7838438843270682E-20</v>
      </c>
      <c r="CD159" s="1">
        <f t="shared" si="444"/>
        <v>2.7838438843270682E-20</v>
      </c>
      <c r="CE159" s="1">
        <f t="shared" si="444"/>
        <v>2.7838438843270682E-20</v>
      </c>
      <c r="CF159" s="1">
        <f t="shared" si="444"/>
        <v>8.1334307561391869E-18</v>
      </c>
      <c r="CG159" s="1">
        <f t="shared" si="444"/>
        <v>8.1334307561391869E-18</v>
      </c>
      <c r="CH159" s="1">
        <f t="shared" si="444"/>
        <v>2.7838438843270682E-20</v>
      </c>
      <c r="CI159" s="1">
        <f t="shared" si="444"/>
        <v>2.4529406082849783E-18</v>
      </c>
      <c r="CJ159" s="1">
        <f t="shared" si="444"/>
        <v>2.4529406082849783E-18</v>
      </c>
      <c r="CK159" s="1">
        <f t="shared" si="444"/>
        <v>7.1666456221665808E-16</v>
      </c>
      <c r="CL159" s="1">
        <f t="shared" si="444"/>
        <v>2.4529406082849783E-18</v>
      </c>
      <c r="CM159" s="1">
        <f t="shared" si="444"/>
        <v>2.7838438843270682E-20</v>
      </c>
      <c r="CN159" s="1">
        <f t="shared" si="444"/>
        <v>2.6883465182645799E-18</v>
      </c>
      <c r="CO159" s="1">
        <f t="shared" si="439"/>
        <v>2.9463440646931662E-18</v>
      </c>
      <c r="CP159" s="1">
        <f t="shared" si="439"/>
        <v>3.664709202504723E-20</v>
      </c>
      <c r="CQ159" s="1">
        <f t="shared" si="439"/>
        <v>1.0707015112366232E-17</v>
      </c>
      <c r="CR159" s="1">
        <f t="shared" si="439"/>
        <v>3.664709202504723E-20</v>
      </c>
      <c r="CS159" s="1">
        <f t="shared" si="439"/>
        <v>1.2860706989948962E-17</v>
      </c>
      <c r="CT159" s="1">
        <f t="shared" si="439"/>
        <v>5.2872807873174039E-20</v>
      </c>
      <c r="CU159" s="1">
        <f t="shared" si="439"/>
        <v>5.794695088687849E-20</v>
      </c>
      <c r="CV159" s="1">
        <f t="shared" si="439"/>
        <v>6.350805361313094E-20</v>
      </c>
      <c r="CW159" s="1">
        <f t="shared" si="439"/>
        <v>6.9602849019646682E-20</v>
      </c>
      <c r="CX159" s="1">
        <f t="shared" si="439"/>
        <v>8.360330470379938E-20</v>
      </c>
      <c r="CY159" s="1">
        <f t="shared" si="439"/>
        <v>2.6770134651327697E-17</v>
      </c>
      <c r="CZ159" s="1">
        <f t="shared" si="439"/>
        <v>2.6770134651327697E-17</v>
      </c>
      <c r="DA159" s="1">
        <f t="shared" si="439"/>
        <v>1.0041992038893847E-19</v>
      </c>
      <c r="DB159" s="1">
        <f t="shared" si="439"/>
        <v>1.0041992038893847E-19</v>
      </c>
      <c r="DC159" s="1">
        <f t="shared" si="439"/>
        <v>1.0041992038893847E-19</v>
      </c>
      <c r="DD159" s="1">
        <f t="shared" si="439"/>
        <v>6.1232501345685677E-16</v>
      </c>
      <c r="DE159" s="1">
        <f t="shared" si="439"/>
        <v>3.4714804311528693E-18</v>
      </c>
      <c r="DF159" s="1">
        <f t="shared" si="439"/>
        <v>5.8634117779539766E-17</v>
      </c>
      <c r="DG159" s="1">
        <f t="shared" si="439"/>
        <v>1.2829962226901685E-17</v>
      </c>
      <c r="DH159" s="1">
        <f t="shared" si="439"/>
        <v>1.3398524768082911E-16</v>
      </c>
      <c r="DI159" s="1">
        <f t="shared" si="439"/>
        <v>8.3250704653957349E-19</v>
      </c>
      <c r="DJ159" s="1">
        <f t="shared" si="439"/>
        <v>4.2902647621585515E-14</v>
      </c>
      <c r="DK159" s="1">
        <f t="shared" si="439"/>
        <v>7.293004017499314E-19</v>
      </c>
      <c r="DL159" s="1">
        <f t="shared" si="439"/>
        <v>7.293004017499314E-19</v>
      </c>
      <c r="DM159" s="1">
        <f t="shared" si="439"/>
        <v>3.3808590692971369E-13</v>
      </c>
      <c r="DN159" s="1">
        <f t="shared" si="439"/>
        <v>1.3419306754810421E-14</v>
      </c>
      <c r="DO159" s="1">
        <f t="shared" si="439"/>
        <v>3.8369391464468109E-15</v>
      </c>
      <c r="DP159" s="1">
        <f t="shared" si="439"/>
        <v>5.6285765979161654E-16</v>
      </c>
      <c r="DQ159" s="1">
        <f t="shared" si="439"/>
        <v>4.7019965737556678E-14</v>
      </c>
      <c r="DR159" s="1">
        <f t="shared" si="439"/>
        <v>1.6584388140737743E-10</v>
      </c>
      <c r="DS159" s="1">
        <f t="shared" si="439"/>
        <v>7.7187155579079948E-17</v>
      </c>
      <c r="DT159" s="1">
        <f t="shared" si="439"/>
        <v>5.1532418172920427E-14</v>
      </c>
      <c r="DU159" s="1">
        <f t="shared" si="439"/>
        <v>1.9168046907416922E-19</v>
      </c>
      <c r="DV159" s="1">
        <f t="shared" si="439"/>
        <v>1.8510503572272963E-17</v>
      </c>
      <c r="DW159" s="1">
        <f t="shared" si="439"/>
        <v>4.6785558214597221E-14</v>
      </c>
      <c r="DX159" s="1">
        <f t="shared" si="439"/>
        <v>2.0286935469112835E-17</v>
      </c>
      <c r="DY159" s="1">
        <f t="shared" si="439"/>
        <v>1.7402400396539703E-19</v>
      </c>
      <c r="DZ159" s="1">
        <f t="shared" si="439"/>
        <v>1.1531811182480736E-18</v>
      </c>
      <c r="EA159" s="1">
        <f t="shared" si="439"/>
        <v>2.7654812576866217E-19</v>
      </c>
      <c r="EB159" s="1">
        <f t="shared" si="439"/>
        <v>2.7654812576866217E-19</v>
      </c>
      <c r="EC159" s="1">
        <f t="shared" si="439"/>
        <v>3.0308813370030005E-19</v>
      </c>
      <c r="ED159" s="1">
        <f t="shared" si="439"/>
        <v>7.2260412008484453E-18</v>
      </c>
      <c r="EE159" s="1">
        <f t="shared" si="439"/>
        <v>8.5514192810761488E-15</v>
      </c>
      <c r="EF159" s="1">
        <f t="shared" si="439"/>
        <v>3.321751558959264E-19</v>
      </c>
      <c r="EG159" s="1">
        <f t="shared" si="439"/>
        <v>2.9269095639588209E-17</v>
      </c>
      <c r="EH159" s="1">
        <f t="shared" si="439"/>
        <v>7.8688626092992472E-12</v>
      </c>
      <c r="EI159" s="1">
        <f t="shared" si="439"/>
        <v>8.9303772695066806E-14</v>
      </c>
      <c r="EJ159" s="1">
        <f t="shared" si="439"/>
        <v>3.6405362640686507E-19</v>
      </c>
      <c r="EK159" s="1">
        <f t="shared" si="439"/>
        <v>3.5156508039928014E-17</v>
      </c>
      <c r="EL159" s="1">
        <f t="shared" si="439"/>
        <v>3.5156508039928014E-17</v>
      </c>
      <c r="EM159" s="1">
        <f t="shared" si="439"/>
        <v>3.5156508039928014E-17</v>
      </c>
      <c r="EN159" s="1">
        <f t="shared" si="439"/>
        <v>3.671447627060066E-16</v>
      </c>
      <c r="EO159" s="1">
        <f t="shared" si="439"/>
        <v>3.9899143734130963E-19</v>
      </c>
      <c r="EP159" s="1">
        <f t="shared" si="439"/>
        <v>4.2228160131117763E-17</v>
      </c>
      <c r="EQ159" s="1">
        <f t="shared" si="439"/>
        <v>1.6903519878163293E-15</v>
      </c>
      <c r="ER159" s="1">
        <f t="shared" si="439"/>
        <v>5.0722259048995565E-17</v>
      </c>
      <c r="ES159" s="1">
        <f t="shared" si="439"/>
        <v>4.6673712815859303E-14</v>
      </c>
      <c r="ET159" s="1">
        <f t="shared" si="439"/>
        <v>1.5476013158960819E-13</v>
      </c>
      <c r="EU159" s="1">
        <f t="shared" si="439"/>
        <v>1.3636447555546894E-11</v>
      </c>
      <c r="EV159" s="1" t="str">
        <f t="shared" si="439"/>
        <v/>
      </c>
      <c r="EW159" s="1" t="str">
        <f t="shared" si="439"/>
        <v/>
      </c>
      <c r="EX159" s="1" t="str">
        <f t="shared" si="439"/>
        <v/>
      </c>
      <c r="EY159" s="1" t="str">
        <f t="shared" si="439"/>
        <v/>
      </c>
      <c r="EZ159" s="1" t="str">
        <f t="shared" si="445"/>
        <v/>
      </c>
      <c r="FA159" s="1" t="str">
        <f t="shared" si="445"/>
        <v/>
      </c>
      <c r="FB159" s="1" t="str">
        <f t="shared" si="445"/>
        <v/>
      </c>
      <c r="FC159" s="1" t="str">
        <f t="shared" si="445"/>
        <v/>
      </c>
      <c r="FD159" s="1" t="str">
        <f t="shared" si="445"/>
        <v/>
      </c>
      <c r="FE159" s="1" t="str">
        <f t="shared" si="445"/>
        <v/>
      </c>
      <c r="FF159" s="1" t="str">
        <f t="shared" si="445"/>
        <v/>
      </c>
      <c r="FG159" s="1" t="str">
        <f t="shared" si="445"/>
        <v/>
      </c>
      <c r="FH159" s="1" t="str">
        <f t="shared" si="445"/>
        <v/>
      </c>
      <c r="FI159" s="1" t="str">
        <f t="shared" si="445"/>
        <v/>
      </c>
      <c r="FJ159" s="1" t="str">
        <f t="shared" si="445"/>
        <v/>
      </c>
      <c r="FK159" s="1" t="str">
        <f t="shared" si="445"/>
        <v/>
      </c>
      <c r="FL159" s="1" t="str">
        <f t="shared" si="445"/>
        <v/>
      </c>
      <c r="FM159" s="1" t="str">
        <f t="shared" si="445"/>
        <v/>
      </c>
      <c r="FN159" s="1" t="str">
        <f t="shared" si="445"/>
        <v/>
      </c>
      <c r="FO159" s="1" t="str">
        <f t="shared" si="445"/>
        <v/>
      </c>
      <c r="FP159" s="1" t="str">
        <f t="shared" si="445"/>
        <v/>
      </c>
      <c r="FQ159" s="1" t="str">
        <f t="shared" si="445"/>
        <v/>
      </c>
      <c r="FR159" s="1" t="str">
        <f t="shared" si="445"/>
        <v/>
      </c>
      <c r="FS159" s="1" t="str">
        <f t="shared" si="445"/>
        <v/>
      </c>
      <c r="FT159" s="1" t="str">
        <f t="shared" si="445"/>
        <v/>
      </c>
      <c r="FU159" s="1" t="str">
        <f t="shared" si="445"/>
        <v/>
      </c>
      <c r="FV159" s="1" t="str">
        <f t="shared" si="445"/>
        <v/>
      </c>
      <c r="FW159" s="1" t="str">
        <f t="shared" si="445"/>
        <v/>
      </c>
      <c r="FX159" s="1" t="str">
        <f t="shared" si="445"/>
        <v/>
      </c>
      <c r="FY159" s="1" t="str">
        <f t="shared" si="445"/>
        <v/>
      </c>
      <c r="FZ159" s="1" t="str">
        <f t="shared" si="445"/>
        <v/>
      </c>
      <c r="GA159" s="1" t="str">
        <f t="shared" si="445"/>
        <v/>
      </c>
      <c r="GB159" s="1" t="str">
        <f t="shared" si="445"/>
        <v/>
      </c>
      <c r="GC159" s="1" t="str">
        <f t="shared" si="445"/>
        <v/>
      </c>
      <c r="GD159" s="1" t="str">
        <f t="shared" si="445"/>
        <v/>
      </c>
      <c r="GE159" s="1" t="str">
        <f t="shared" si="445"/>
        <v/>
      </c>
      <c r="GF159" s="1" t="str">
        <f t="shared" si="445"/>
        <v/>
      </c>
      <c r="GG159" s="1" t="str">
        <f t="shared" si="445"/>
        <v/>
      </c>
      <c r="GH159" s="1" t="str">
        <f t="shared" si="445"/>
        <v/>
      </c>
      <c r="GI159" s="1" t="str">
        <f t="shared" si="445"/>
        <v/>
      </c>
      <c r="GJ159" s="1" t="str">
        <f t="shared" si="445"/>
        <v/>
      </c>
      <c r="GK159" s="1" t="str">
        <f t="shared" si="445"/>
        <v/>
      </c>
      <c r="GL159" s="1" t="str">
        <f t="shared" si="445"/>
        <v/>
      </c>
      <c r="GM159" s="1" t="str">
        <f t="shared" si="445"/>
        <v/>
      </c>
      <c r="GN159" s="1" t="str">
        <f t="shared" si="445"/>
        <v/>
      </c>
      <c r="GO159" s="1" t="str">
        <f t="shared" si="445"/>
        <v/>
      </c>
      <c r="GP159" s="1" t="str">
        <f t="shared" si="445"/>
        <v/>
      </c>
      <c r="GQ159" s="1" t="str">
        <f t="shared" si="445"/>
        <v/>
      </c>
      <c r="GR159" s="1" t="str">
        <f t="shared" si="445"/>
        <v/>
      </c>
      <c r="GS159" s="1" t="str">
        <f t="shared" si="445"/>
        <v/>
      </c>
      <c r="GT159" s="1" t="str">
        <f t="shared" si="445"/>
        <v/>
      </c>
      <c r="GU159" s="1" t="str">
        <f t="shared" si="445"/>
        <v/>
      </c>
      <c r="GV159" s="1" t="str">
        <f t="shared" si="445"/>
        <v/>
      </c>
      <c r="GW159" s="1" t="str">
        <f t="shared" si="445"/>
        <v/>
      </c>
      <c r="GX159" s="1" t="str">
        <f t="shared" si="445"/>
        <v/>
      </c>
      <c r="GY159" s="1" t="str">
        <f t="shared" si="445"/>
        <v/>
      </c>
      <c r="GZ159" s="1" t="str">
        <f t="shared" si="445"/>
        <v/>
      </c>
      <c r="HA159" s="1" t="str">
        <f t="shared" si="445"/>
        <v/>
      </c>
      <c r="HB159" s="1" t="str">
        <f t="shared" si="445"/>
        <v/>
      </c>
      <c r="HC159" s="1" t="str">
        <f t="shared" si="445"/>
        <v/>
      </c>
      <c r="HD159" s="1" t="str">
        <f t="shared" si="445"/>
        <v/>
      </c>
      <c r="HE159" s="1" t="str">
        <f t="shared" si="445"/>
        <v/>
      </c>
      <c r="HF159" s="1" t="str">
        <f t="shared" si="445"/>
        <v/>
      </c>
      <c r="HG159" s="1" t="str">
        <f t="shared" si="445"/>
        <v/>
      </c>
      <c r="HH159" s="1" t="str">
        <f t="shared" si="445"/>
        <v/>
      </c>
      <c r="HI159" s="1" t="str">
        <f t="shared" si="445"/>
        <v/>
      </c>
      <c r="HJ159" s="1" t="str">
        <f t="shared" si="445"/>
        <v/>
      </c>
      <c r="HK159" s="1" t="str">
        <f t="shared" si="445"/>
        <v/>
      </c>
      <c r="HL159" s="1" t="str">
        <f t="shared" si="440"/>
        <v/>
      </c>
      <c r="HM159" s="1" t="str">
        <f t="shared" si="440"/>
        <v/>
      </c>
      <c r="HN159" s="1" t="str">
        <f t="shared" si="440"/>
        <v/>
      </c>
      <c r="HO159" s="1" t="str">
        <f t="shared" si="440"/>
        <v/>
      </c>
      <c r="HP159" s="1" t="str">
        <f t="shared" si="440"/>
        <v/>
      </c>
      <c r="HQ159" s="1" t="str">
        <f t="shared" si="440"/>
        <v/>
      </c>
      <c r="HR159" s="1" t="str">
        <f t="shared" si="440"/>
        <v/>
      </c>
      <c r="HS159" s="1" t="str">
        <f t="shared" si="440"/>
        <v/>
      </c>
      <c r="HT159" s="1" t="str">
        <f t="shared" si="440"/>
        <v/>
      </c>
      <c r="HU159" s="1" t="str">
        <f t="shared" si="440"/>
        <v/>
      </c>
      <c r="HV159" s="1" t="str">
        <f t="shared" si="440"/>
        <v/>
      </c>
      <c r="HW159" s="1" t="str">
        <f t="shared" si="440"/>
        <v/>
      </c>
      <c r="HX159" s="1" t="str">
        <f t="shared" si="440"/>
        <v/>
      </c>
      <c r="HY159" s="1" t="str">
        <f t="shared" si="440"/>
        <v/>
      </c>
      <c r="HZ159" s="1" t="str">
        <f t="shared" si="440"/>
        <v/>
      </c>
      <c r="IA159" s="1" t="str">
        <f t="shared" si="440"/>
        <v/>
      </c>
      <c r="IB159" s="1" t="str">
        <f t="shared" si="440"/>
        <v/>
      </c>
      <c r="IC159" s="1" t="str">
        <f t="shared" si="440"/>
        <v/>
      </c>
      <c r="ID159" s="1" t="str">
        <f t="shared" si="440"/>
        <v/>
      </c>
      <c r="IE159" s="1" t="str">
        <f t="shared" si="440"/>
        <v/>
      </c>
      <c r="IF159" s="1" t="str">
        <f t="shared" si="440"/>
        <v/>
      </c>
      <c r="IG159" s="1" t="str">
        <f t="shared" si="440"/>
        <v/>
      </c>
      <c r="IH159" s="1" t="str">
        <f t="shared" si="440"/>
        <v/>
      </c>
      <c r="II159" s="1" t="str">
        <f t="shared" si="440"/>
        <v/>
      </c>
      <c r="IJ159" s="1" t="str">
        <f t="shared" si="440"/>
        <v/>
      </c>
      <c r="IK159" s="1" t="str">
        <f t="shared" si="440"/>
        <v/>
      </c>
      <c r="IL159" s="1" t="str">
        <f t="shared" si="440"/>
        <v/>
      </c>
      <c r="IM159" s="1" t="str">
        <f t="shared" si="440"/>
        <v/>
      </c>
      <c r="IN159" s="1" t="str">
        <f t="shared" si="440"/>
        <v/>
      </c>
      <c r="IO159" s="1" t="str">
        <f t="shared" si="440"/>
        <v/>
      </c>
      <c r="IP159" s="1" t="str">
        <f t="shared" si="440"/>
        <v/>
      </c>
      <c r="IQ159" s="1" t="str">
        <f t="shared" si="440"/>
        <v/>
      </c>
      <c r="IR159" s="1" t="str">
        <f t="shared" si="440"/>
        <v/>
      </c>
      <c r="IS159" s="1" t="str">
        <f t="shared" si="440"/>
        <v/>
      </c>
      <c r="IT159" s="1" t="str">
        <f t="shared" si="440"/>
        <v/>
      </c>
      <c r="IU159" s="1" t="str">
        <f t="shared" si="440"/>
        <v/>
      </c>
      <c r="IV159" s="1" t="str">
        <f t="shared" si="440"/>
        <v/>
      </c>
      <c r="IW159" s="1" t="str">
        <f t="shared" si="440"/>
        <v/>
      </c>
      <c r="IX159" s="1" t="str">
        <f t="shared" si="440"/>
        <v/>
      </c>
      <c r="IY159" s="1" t="str">
        <f t="shared" si="440"/>
        <v/>
      </c>
      <c r="IZ159" s="1" t="str">
        <f t="shared" si="440"/>
        <v/>
      </c>
      <c r="JA159" s="1" t="str">
        <f t="shared" si="440"/>
        <v/>
      </c>
      <c r="JB159" s="1" t="str">
        <f t="shared" si="440"/>
        <v/>
      </c>
      <c r="JC159" s="1" t="str">
        <f t="shared" si="440"/>
        <v/>
      </c>
      <c r="JD159" s="1" t="str">
        <f t="shared" si="440"/>
        <v/>
      </c>
      <c r="JE159" s="1" t="str">
        <f t="shared" si="440"/>
        <v/>
      </c>
      <c r="JF159" s="1" t="str">
        <f t="shared" si="440"/>
        <v/>
      </c>
      <c r="JG159" s="1" t="str">
        <f t="shared" si="440"/>
        <v/>
      </c>
      <c r="JH159" s="1" t="str">
        <f t="shared" si="440"/>
        <v/>
      </c>
      <c r="JI159" s="1" t="str">
        <f t="shared" si="440"/>
        <v/>
      </c>
      <c r="JJ159" s="1" t="str">
        <f t="shared" si="440"/>
        <v/>
      </c>
      <c r="JK159" s="1" t="str">
        <f t="shared" si="440"/>
        <v/>
      </c>
      <c r="JL159" s="1" t="str">
        <f t="shared" si="440"/>
        <v/>
      </c>
      <c r="JM159" s="1" t="str">
        <f t="shared" si="440"/>
        <v/>
      </c>
      <c r="JN159" s="1" t="str">
        <f t="shared" si="440"/>
        <v/>
      </c>
      <c r="JO159" s="1" t="str">
        <f t="shared" si="440"/>
        <v/>
      </c>
      <c r="JP159" s="1" t="str">
        <f t="shared" si="440"/>
        <v/>
      </c>
      <c r="JQ159" s="1" t="str">
        <f t="shared" si="440"/>
        <v/>
      </c>
      <c r="JR159" s="1" t="str">
        <f t="shared" si="440"/>
        <v/>
      </c>
      <c r="JS159" s="1" t="str">
        <f t="shared" si="440"/>
        <v/>
      </c>
      <c r="JT159" s="1" t="str">
        <f t="shared" si="440"/>
        <v/>
      </c>
      <c r="JU159" s="1" t="str">
        <f t="shared" si="440"/>
        <v/>
      </c>
      <c r="JV159" s="1" t="str">
        <f t="shared" si="440"/>
        <v/>
      </c>
      <c r="JW159" s="1" t="str">
        <f t="shared" si="441"/>
        <v/>
      </c>
      <c r="JX159" s="1" t="str">
        <f t="shared" si="441"/>
        <v/>
      </c>
      <c r="JY159" s="1" t="str">
        <f t="shared" si="441"/>
        <v/>
      </c>
      <c r="JZ159" s="1" t="str">
        <f t="shared" si="441"/>
        <v/>
      </c>
      <c r="KA159" s="1" t="str">
        <f t="shared" si="441"/>
        <v/>
      </c>
      <c r="KB159" s="1" t="str">
        <f t="shared" si="441"/>
        <v/>
      </c>
      <c r="KC159" s="1" t="str">
        <f t="shared" si="441"/>
        <v/>
      </c>
      <c r="KD159" s="1" t="str">
        <f t="shared" si="441"/>
        <v/>
      </c>
      <c r="KE159" s="1" t="str">
        <f t="shared" si="441"/>
        <v/>
      </c>
      <c r="KF159" s="1" t="str">
        <f t="shared" si="441"/>
        <v/>
      </c>
      <c r="KG159" s="1" t="str">
        <f t="shared" si="441"/>
        <v/>
      </c>
      <c r="KH159" s="1" t="str">
        <f t="shared" si="441"/>
        <v/>
      </c>
      <c r="KI159" s="1" t="str">
        <f t="shared" si="441"/>
        <v/>
      </c>
      <c r="KJ159" s="1" t="str">
        <f t="shared" si="441"/>
        <v/>
      </c>
      <c r="KK159" s="1" t="str">
        <f t="shared" si="441"/>
        <v/>
      </c>
      <c r="KL159" s="1" t="str">
        <f t="shared" si="441"/>
        <v/>
      </c>
      <c r="KM159" s="1" t="str">
        <f t="shared" si="441"/>
        <v/>
      </c>
      <c r="KN159" s="1" t="str">
        <f t="shared" si="441"/>
        <v/>
      </c>
      <c r="KO159" s="1" t="str">
        <f t="shared" si="441"/>
        <v/>
      </c>
      <c r="KP159" s="1" t="str">
        <f t="shared" si="441"/>
        <v/>
      </c>
      <c r="KQ159" s="1" t="str">
        <f t="shared" si="441"/>
        <v/>
      </c>
      <c r="KR159" s="1" t="str">
        <f t="shared" si="441"/>
        <v/>
      </c>
      <c r="KS159" s="1" t="str">
        <f t="shared" si="441"/>
        <v/>
      </c>
      <c r="KT159" s="1" t="str">
        <f t="shared" si="441"/>
        <v/>
      </c>
      <c r="KU159" s="1" t="str">
        <f t="shared" si="441"/>
        <v/>
      </c>
      <c r="KV159" s="1" t="str">
        <f t="shared" si="441"/>
        <v/>
      </c>
      <c r="KW159" s="1" t="str">
        <f t="shared" si="441"/>
        <v/>
      </c>
      <c r="KX159" s="1" t="str">
        <f t="shared" si="441"/>
        <v/>
      </c>
      <c r="KY159" s="1" t="str">
        <f t="shared" si="441"/>
        <v/>
      </c>
      <c r="KZ159" s="1" t="str">
        <f t="shared" si="441"/>
        <v/>
      </c>
      <c r="LA159" s="1" t="str">
        <f t="shared" si="441"/>
        <v/>
      </c>
      <c r="LB159" s="1" t="str">
        <f t="shared" si="441"/>
        <v/>
      </c>
      <c r="LC159" s="1" t="str">
        <f t="shared" si="441"/>
        <v/>
      </c>
      <c r="LD159" s="1" t="str">
        <f t="shared" si="441"/>
        <v/>
      </c>
      <c r="LE159" s="1" t="str">
        <f t="shared" si="441"/>
        <v/>
      </c>
      <c r="LF159" s="1" t="str">
        <f t="shared" si="441"/>
        <v/>
      </c>
      <c r="LG159" s="1" t="str">
        <f t="shared" si="441"/>
        <v/>
      </c>
      <c r="LH159" s="1" t="str">
        <f t="shared" si="441"/>
        <v/>
      </c>
      <c r="LI159" s="1" t="str">
        <f t="shared" si="441"/>
        <v/>
      </c>
      <c r="LJ159" s="1" t="str">
        <f t="shared" si="441"/>
        <v/>
      </c>
      <c r="LK159" s="1" t="str">
        <f t="shared" si="441"/>
        <v/>
      </c>
      <c r="LL159" s="1" t="str">
        <f t="shared" si="441"/>
        <v/>
      </c>
      <c r="LM159" s="1" t="str">
        <f t="shared" si="441"/>
        <v/>
      </c>
      <c r="LN159" s="1" t="str">
        <f t="shared" si="441"/>
        <v/>
      </c>
      <c r="LO159" s="1" t="str">
        <f t="shared" si="441"/>
        <v/>
      </c>
      <c r="LP159" s="1" t="str">
        <f t="shared" si="441"/>
        <v/>
      </c>
      <c r="LQ159" s="1" t="str">
        <f t="shared" si="441"/>
        <v/>
      </c>
      <c r="LR159" s="1" t="str">
        <f t="shared" si="441"/>
        <v/>
      </c>
      <c r="LS159" s="1" t="str">
        <f t="shared" si="441"/>
        <v/>
      </c>
      <c r="LT159" s="1" t="str">
        <f t="shared" si="441"/>
        <v/>
      </c>
      <c r="LU159" s="1" t="str">
        <f t="shared" si="441"/>
        <v/>
      </c>
      <c r="LV159" s="1" t="str">
        <f t="shared" si="441"/>
        <v/>
      </c>
      <c r="LW159" s="1" t="str">
        <f t="shared" si="441"/>
        <v/>
      </c>
      <c r="LX159" s="1" t="str">
        <f t="shared" si="441"/>
        <v/>
      </c>
      <c r="LY159" s="1" t="str">
        <f t="shared" si="441"/>
        <v/>
      </c>
      <c r="LZ159" s="1" t="str">
        <f t="shared" si="441"/>
        <v/>
      </c>
      <c r="MA159" s="1" t="str">
        <f t="shared" si="441"/>
        <v/>
      </c>
      <c r="MB159" s="1" t="str">
        <f t="shared" si="441"/>
        <v/>
      </c>
      <c r="MC159" s="1" t="str">
        <f t="shared" si="441"/>
        <v/>
      </c>
      <c r="MD159" s="1" t="str">
        <f t="shared" si="441"/>
        <v/>
      </c>
      <c r="ME159" s="1" t="str">
        <f t="shared" si="441"/>
        <v/>
      </c>
      <c r="MF159" s="1" t="str">
        <f t="shared" si="441"/>
        <v/>
      </c>
      <c r="MG159" s="1" t="str">
        <f t="shared" si="441"/>
        <v/>
      </c>
      <c r="MH159" s="1" t="str">
        <f t="shared" si="441"/>
        <v/>
      </c>
      <c r="MI159" s="1" t="str">
        <f t="shared" si="438"/>
        <v/>
      </c>
      <c r="MJ159" s="1" t="str">
        <f t="shared" si="438"/>
        <v/>
      </c>
      <c r="MK159" s="1" t="str">
        <f t="shared" si="438"/>
        <v/>
      </c>
      <c r="ML159" s="1" t="str">
        <f t="shared" si="438"/>
        <v/>
      </c>
      <c r="MM159" s="1" t="str">
        <f t="shared" si="438"/>
        <v/>
      </c>
      <c r="MN159" s="1" t="str">
        <f t="shared" si="438"/>
        <v/>
      </c>
      <c r="MO159" s="1" t="str">
        <f t="shared" si="438"/>
        <v/>
      </c>
      <c r="MP159" s="1" t="str">
        <f t="shared" si="438"/>
        <v/>
      </c>
      <c r="MQ159" s="1" t="str">
        <f t="shared" si="438"/>
        <v/>
      </c>
      <c r="MR159" s="1" t="str">
        <f t="shared" si="438"/>
        <v/>
      </c>
      <c r="MS159" s="1" t="str">
        <f t="shared" si="438"/>
        <v/>
      </c>
      <c r="MT159" s="1" t="str">
        <f t="shared" si="438"/>
        <v/>
      </c>
      <c r="MU159" s="1" t="str">
        <f t="shared" si="438"/>
        <v/>
      </c>
      <c r="MV159" s="1" t="str">
        <f t="shared" si="438"/>
        <v/>
      </c>
      <c r="MW159" s="1" t="str">
        <f t="shared" si="438"/>
        <v/>
      </c>
      <c r="MX159" s="1" t="str">
        <f t="shared" si="438"/>
        <v/>
      </c>
      <c r="MY159" s="1" t="str">
        <f t="shared" si="438"/>
        <v/>
      </c>
      <c r="MZ159" s="1" t="str">
        <f t="shared" si="438"/>
        <v/>
      </c>
      <c r="NA159" s="1" t="str">
        <f t="shared" si="438"/>
        <v/>
      </c>
      <c r="NB159" s="1" t="str">
        <f t="shared" si="438"/>
        <v/>
      </c>
      <c r="NC159" s="1" t="str">
        <f t="shared" si="438"/>
        <v/>
      </c>
      <c r="ND159" s="1" t="str">
        <f t="shared" si="438"/>
        <v/>
      </c>
      <c r="NE159" s="1" t="str">
        <f t="shared" si="438"/>
        <v/>
      </c>
      <c r="NF159" s="1" t="str">
        <f t="shared" si="438"/>
        <v/>
      </c>
      <c r="NG159" s="1" t="str">
        <f t="shared" si="438"/>
        <v/>
      </c>
      <c r="NH159" s="1" t="str">
        <f t="shared" si="438"/>
        <v/>
      </c>
      <c r="NI159" s="1" t="str">
        <f t="shared" si="438"/>
        <v/>
      </c>
      <c r="NJ159" s="1" t="str">
        <f t="shared" si="438"/>
        <v/>
      </c>
      <c r="NK159" s="1" t="str">
        <f t="shared" si="438"/>
        <v/>
      </c>
      <c r="NL159" s="1" t="str">
        <f t="shared" si="438"/>
        <v/>
      </c>
      <c r="NM159" s="1" t="str">
        <f t="shared" si="438"/>
        <v/>
      </c>
      <c r="NN159" s="1" t="str">
        <f t="shared" si="438"/>
        <v/>
      </c>
      <c r="NO159" s="1" t="str">
        <f t="shared" si="438"/>
        <v/>
      </c>
      <c r="NP159" s="1" t="str">
        <f t="shared" si="438"/>
        <v/>
      </c>
      <c r="NQ159" s="1" t="str">
        <f t="shared" si="438"/>
        <v/>
      </c>
      <c r="NR159" s="1" t="str">
        <f t="shared" si="438"/>
        <v/>
      </c>
      <c r="NS159" s="1" t="str">
        <f t="shared" si="438"/>
        <v/>
      </c>
      <c r="NT159" s="1" t="str">
        <f t="shared" si="438"/>
        <v/>
      </c>
      <c r="NU159" s="1" t="str">
        <f t="shared" si="438"/>
        <v/>
      </c>
      <c r="NV159" s="1" t="str">
        <f t="shared" si="438"/>
        <v/>
      </c>
      <c r="NW159" s="1" t="str">
        <f t="shared" si="438"/>
        <v/>
      </c>
      <c r="NX159" s="1" t="str">
        <f t="shared" si="438"/>
        <v/>
      </c>
      <c r="NY159" s="1" t="str">
        <f t="shared" si="438"/>
        <v/>
      </c>
      <c r="NZ159" s="1" t="str">
        <f t="shared" si="438"/>
        <v/>
      </c>
      <c r="OA159" s="1" t="str">
        <f t="shared" si="438"/>
        <v/>
      </c>
      <c r="OB159" s="1" t="str">
        <f t="shared" si="438"/>
        <v/>
      </c>
      <c r="OC159" s="1" t="str">
        <f t="shared" si="438"/>
        <v/>
      </c>
      <c r="OD159" s="1" t="str">
        <f t="shared" si="438"/>
        <v/>
      </c>
      <c r="OE159" s="1" t="str">
        <f t="shared" si="438"/>
        <v/>
      </c>
      <c r="OF159" s="1" t="str">
        <f t="shared" si="438"/>
        <v/>
      </c>
      <c r="OG159" s="1" t="str">
        <f t="shared" si="438"/>
        <v/>
      </c>
      <c r="OH159" s="1" t="str">
        <f t="shared" si="438"/>
        <v/>
      </c>
      <c r="OI159" s="1" t="str">
        <f t="shared" si="438"/>
        <v/>
      </c>
      <c r="OJ159" s="1" t="str">
        <f t="shared" si="438"/>
        <v/>
      </c>
      <c r="OK159" s="1" t="str">
        <f t="shared" si="438"/>
        <v/>
      </c>
      <c r="OL159" s="1" t="str">
        <f t="shared" si="438"/>
        <v/>
      </c>
      <c r="OM159" s="1" t="str">
        <f t="shared" si="438"/>
        <v/>
      </c>
      <c r="ON159" s="1" t="str">
        <f t="shared" si="438"/>
        <v/>
      </c>
      <c r="OO159" s="1" t="str">
        <f t="shared" si="438"/>
        <v/>
      </c>
      <c r="OP159" s="1" t="str">
        <f t="shared" si="438"/>
        <v/>
      </c>
      <c r="OQ159" s="1" t="str">
        <f t="shared" si="438"/>
        <v/>
      </c>
      <c r="OR159" s="1" t="str">
        <f t="shared" si="438"/>
        <v/>
      </c>
      <c r="OS159" s="1" t="str">
        <f t="shared" si="438"/>
        <v/>
      </c>
      <c r="OT159" s="1" t="str">
        <f t="shared" si="446"/>
        <v/>
      </c>
      <c r="OU159" s="1" t="str">
        <f t="shared" si="446"/>
        <v/>
      </c>
      <c r="OV159" s="1" t="str">
        <f t="shared" si="446"/>
        <v/>
      </c>
      <c r="OW159" s="1" t="str">
        <f t="shared" si="446"/>
        <v/>
      </c>
      <c r="OX159" s="1" t="str">
        <f t="shared" si="446"/>
        <v/>
      </c>
      <c r="OY159" s="1" t="str">
        <f t="shared" si="446"/>
        <v/>
      </c>
      <c r="OZ159" s="1" t="str">
        <f t="shared" si="446"/>
        <v/>
      </c>
      <c r="PA159" s="1" t="str">
        <f t="shared" si="446"/>
        <v/>
      </c>
      <c r="PB159" s="1" t="str">
        <f t="shared" si="446"/>
        <v/>
      </c>
      <c r="PC159" s="1" t="str">
        <f t="shared" si="446"/>
        <v/>
      </c>
      <c r="PD159" s="1" t="str">
        <f t="shared" si="446"/>
        <v/>
      </c>
      <c r="PE159" s="1" t="str">
        <f t="shared" si="446"/>
        <v/>
      </c>
      <c r="PF159" s="1" t="str">
        <f t="shared" si="446"/>
        <v/>
      </c>
      <c r="PG159" s="1" t="str">
        <f t="shared" si="446"/>
        <v/>
      </c>
      <c r="PH159" s="1" t="str">
        <f t="shared" si="446"/>
        <v/>
      </c>
      <c r="PI159" s="1" t="str">
        <f t="shared" si="446"/>
        <v/>
      </c>
      <c r="PJ159" s="1" t="str">
        <f t="shared" si="446"/>
        <v/>
      </c>
      <c r="PK159" s="1" t="str">
        <f t="shared" si="446"/>
        <v/>
      </c>
      <c r="PL159" s="1" t="str">
        <f t="shared" si="446"/>
        <v/>
      </c>
      <c r="PM159" s="1" t="str">
        <f t="shared" si="446"/>
        <v/>
      </c>
      <c r="PN159" s="1" t="str">
        <f t="shared" si="446"/>
        <v/>
      </c>
      <c r="PO159" s="1" t="str">
        <f t="shared" si="446"/>
        <v/>
      </c>
      <c r="PP159" s="1" t="str">
        <f t="shared" si="446"/>
        <v/>
      </c>
      <c r="PQ159" s="1" t="str">
        <f t="shared" si="446"/>
        <v/>
      </c>
      <c r="PR159" s="1" t="str">
        <f t="shared" si="446"/>
        <v/>
      </c>
      <c r="PS159" s="1" t="str">
        <f t="shared" si="446"/>
        <v/>
      </c>
      <c r="PT159" s="1" t="str">
        <f t="shared" si="446"/>
        <v/>
      </c>
      <c r="PU159" s="1" t="str">
        <f t="shared" si="446"/>
        <v/>
      </c>
      <c r="PV159" s="1" t="str">
        <f t="shared" si="446"/>
        <v/>
      </c>
      <c r="PW159" s="1" t="str">
        <f t="shared" si="446"/>
        <v/>
      </c>
      <c r="PX159" s="1" t="str">
        <f t="shared" si="446"/>
        <v/>
      </c>
      <c r="PY159" s="1" t="str">
        <f t="shared" si="446"/>
        <v/>
      </c>
      <c r="PZ159" s="1" t="str">
        <f t="shared" si="446"/>
        <v/>
      </c>
      <c r="QA159" s="1" t="str">
        <f t="shared" si="446"/>
        <v/>
      </c>
      <c r="QB159" s="1" t="str">
        <f t="shared" si="446"/>
        <v/>
      </c>
      <c r="QC159" s="1" t="str">
        <f t="shared" si="446"/>
        <v/>
      </c>
      <c r="QD159" s="1" t="str">
        <f t="shared" si="446"/>
        <v/>
      </c>
      <c r="QE159" s="1" t="str">
        <f t="shared" si="446"/>
        <v/>
      </c>
      <c r="QF159" s="1" t="str">
        <f t="shared" si="446"/>
        <v/>
      </c>
      <c r="QG159" s="1" t="str">
        <f t="shared" si="446"/>
        <v/>
      </c>
      <c r="QH159" s="1" t="str">
        <f t="shared" si="446"/>
        <v/>
      </c>
      <c r="QI159" s="1" t="str">
        <f t="shared" si="446"/>
        <v/>
      </c>
      <c r="QJ159" s="1" t="str">
        <f t="shared" si="446"/>
        <v/>
      </c>
      <c r="QK159" s="1" t="str">
        <f t="shared" si="446"/>
        <v/>
      </c>
      <c r="QL159" s="1" t="str">
        <f t="shared" si="446"/>
        <v/>
      </c>
      <c r="QM159" s="1" t="str">
        <f t="shared" si="446"/>
        <v/>
      </c>
      <c r="QN159" s="1" t="str">
        <f t="shared" si="446"/>
        <v/>
      </c>
      <c r="QO159" s="1" t="str">
        <f t="shared" si="446"/>
        <v/>
      </c>
      <c r="QP159" s="1" t="str">
        <f t="shared" si="446"/>
        <v/>
      </c>
      <c r="QQ159" s="1" t="str">
        <f t="shared" si="446"/>
        <v/>
      </c>
      <c r="QR159" s="1" t="str">
        <f t="shared" si="446"/>
        <v/>
      </c>
      <c r="QS159" s="1" t="str">
        <f t="shared" si="446"/>
        <v/>
      </c>
      <c r="QT159" s="1" t="str">
        <f t="shared" si="446"/>
        <v/>
      </c>
      <c r="QU159" s="1" t="str">
        <f t="shared" si="446"/>
        <v/>
      </c>
      <c r="QV159" s="1" t="str">
        <f t="shared" si="446"/>
        <v/>
      </c>
      <c r="QW159" s="1" t="str">
        <f t="shared" si="446"/>
        <v/>
      </c>
      <c r="QX159" s="1" t="str">
        <f t="shared" si="446"/>
        <v/>
      </c>
      <c r="QY159" s="1" t="str">
        <f t="shared" si="446"/>
        <v/>
      </c>
      <c r="QZ159" s="1" t="str">
        <f t="shared" si="446"/>
        <v/>
      </c>
      <c r="RA159" s="1" t="str">
        <f t="shared" si="446"/>
        <v/>
      </c>
      <c r="RB159" s="1" t="str">
        <f t="shared" si="446"/>
        <v/>
      </c>
      <c r="RC159" s="1" t="str">
        <f t="shared" si="446"/>
        <v/>
      </c>
      <c r="RD159" s="1" t="str">
        <f t="shared" si="446"/>
        <v/>
      </c>
      <c r="RE159" s="1" t="str">
        <f t="shared" si="446"/>
        <v/>
      </c>
      <c r="RF159" s="1" t="str">
        <f t="shared" si="442"/>
        <v/>
      </c>
      <c r="RG159" s="1" t="str">
        <f t="shared" si="442"/>
        <v/>
      </c>
      <c r="RH159" s="1" t="str">
        <f t="shared" si="442"/>
        <v/>
      </c>
      <c r="RI159" s="1" t="str">
        <f t="shared" si="442"/>
        <v/>
      </c>
      <c r="RJ159" s="1" t="str">
        <f t="shared" si="442"/>
        <v/>
      </c>
      <c r="RK159" s="1" t="str">
        <f t="shared" si="442"/>
        <v/>
      </c>
      <c r="RL159" s="1" t="str">
        <f t="shared" si="442"/>
        <v/>
      </c>
      <c r="RM159" s="1" t="str">
        <f t="shared" si="442"/>
        <v/>
      </c>
      <c r="RN159" s="1" t="str">
        <f t="shared" si="442"/>
        <v/>
      </c>
      <c r="RO159" s="1" t="str">
        <f t="shared" si="442"/>
        <v/>
      </c>
      <c r="RP159" s="1" t="str">
        <f t="shared" si="442"/>
        <v/>
      </c>
      <c r="RQ159" s="1" t="str">
        <f t="shared" si="442"/>
        <v/>
      </c>
      <c r="RR159" s="1" t="str">
        <f t="shared" si="442"/>
        <v/>
      </c>
      <c r="RS159" s="1" t="str">
        <f t="shared" si="442"/>
        <v/>
      </c>
      <c r="RT159" s="1" t="str">
        <f t="shared" si="442"/>
        <v/>
      </c>
      <c r="RU159" s="1" t="str">
        <f t="shared" si="442"/>
        <v/>
      </c>
      <c r="RV159" s="1" t="str">
        <f t="shared" si="442"/>
        <v/>
      </c>
      <c r="RW159" s="1" t="str">
        <f t="shared" si="442"/>
        <v/>
      </c>
      <c r="RX159" s="1" t="str">
        <f t="shared" si="442"/>
        <v/>
      </c>
      <c r="RY159" s="1" t="str">
        <f t="shared" si="442"/>
        <v/>
      </c>
      <c r="RZ159" s="1" t="str">
        <f t="shared" si="442"/>
        <v/>
      </c>
      <c r="SA159" s="1" t="str">
        <f t="shared" si="442"/>
        <v/>
      </c>
      <c r="SB159" s="1" t="str">
        <f t="shared" si="442"/>
        <v/>
      </c>
      <c r="SC159" s="1" t="str">
        <f t="shared" si="442"/>
        <v/>
      </c>
      <c r="SD159" s="1" t="str">
        <f t="shared" si="442"/>
        <v/>
      </c>
      <c r="SE159" s="1" t="str">
        <f t="shared" si="442"/>
        <v/>
      </c>
      <c r="SF159" s="1" t="str">
        <f t="shared" si="442"/>
        <v/>
      </c>
      <c r="SG159" s="1" t="str">
        <f t="shared" si="442"/>
        <v/>
      </c>
      <c r="SH159" s="1" t="str">
        <f t="shared" si="442"/>
        <v/>
      </c>
      <c r="SI159" s="1" t="str">
        <f t="shared" si="442"/>
        <v/>
      </c>
      <c r="SJ159" s="1" t="str">
        <f t="shared" si="442"/>
        <v/>
      </c>
      <c r="SK159" s="1" t="str">
        <f t="shared" si="442"/>
        <v/>
      </c>
      <c r="SL159" s="1" t="str">
        <f t="shared" si="442"/>
        <v/>
      </c>
      <c r="SM159" s="1" t="str">
        <f t="shared" si="442"/>
        <v/>
      </c>
      <c r="SN159" s="1" t="str">
        <f t="shared" si="442"/>
        <v/>
      </c>
      <c r="SO159" s="1" t="str">
        <f t="shared" si="442"/>
        <v/>
      </c>
      <c r="SP159" s="1" t="str">
        <f t="shared" si="442"/>
        <v/>
      </c>
      <c r="SQ159" s="1" t="str">
        <f t="shared" si="442"/>
        <v/>
      </c>
      <c r="SR159" s="1" t="str">
        <f t="shared" si="442"/>
        <v/>
      </c>
      <c r="SS159" s="1" t="str">
        <f t="shared" si="442"/>
        <v/>
      </c>
      <c r="ST159" s="1" t="str">
        <f t="shared" si="442"/>
        <v/>
      </c>
      <c r="SU159" s="1" t="str">
        <f t="shared" si="442"/>
        <v/>
      </c>
      <c r="SV159" s="1" t="str">
        <f t="shared" si="442"/>
        <v/>
      </c>
      <c r="SW159" s="1" t="str">
        <f t="shared" si="442"/>
        <v/>
      </c>
      <c r="SX159" s="1" t="str">
        <f t="shared" si="442"/>
        <v/>
      </c>
      <c r="SY159" s="1" t="str">
        <f t="shared" si="442"/>
        <v/>
      </c>
      <c r="SZ159" s="1" t="str">
        <f t="shared" si="442"/>
        <v/>
      </c>
      <c r="TA159" s="1" t="str">
        <f t="shared" si="442"/>
        <v/>
      </c>
      <c r="TB159" s="1" t="str">
        <f t="shared" si="442"/>
        <v/>
      </c>
      <c r="TC159" s="1" t="str">
        <f t="shared" si="442"/>
        <v/>
      </c>
      <c r="TD159" s="1" t="str">
        <f t="shared" si="442"/>
        <v/>
      </c>
      <c r="TE159" s="1" t="str">
        <f t="shared" si="442"/>
        <v/>
      </c>
      <c r="TF159" s="1" t="str">
        <f t="shared" si="442"/>
        <v/>
      </c>
      <c r="TG159" s="1" t="str">
        <f t="shared" si="442"/>
        <v/>
      </c>
      <c r="TH159" s="1" t="str">
        <f t="shared" si="442"/>
        <v/>
      </c>
      <c r="TI159" s="1" t="str">
        <f t="shared" si="442"/>
        <v/>
      </c>
      <c r="TJ159" s="1" t="str">
        <f t="shared" si="442"/>
        <v/>
      </c>
      <c r="TK159" s="1" t="str">
        <f t="shared" si="442"/>
        <v/>
      </c>
      <c r="TL159" s="1" t="str">
        <f t="shared" si="442"/>
        <v/>
      </c>
      <c r="TM159" s="1" t="str">
        <f t="shared" si="442"/>
        <v/>
      </c>
      <c r="TN159" s="1" t="str">
        <f t="shared" si="442"/>
        <v/>
      </c>
      <c r="TO159" s="1" t="str">
        <f t="shared" si="442"/>
        <v/>
      </c>
      <c r="TP159" s="1" t="str">
        <f t="shared" si="442"/>
        <v/>
      </c>
      <c r="TQ159" s="1" t="str">
        <f t="shared" si="447"/>
        <v/>
      </c>
      <c r="TR159" s="1" t="str">
        <f t="shared" si="447"/>
        <v/>
      </c>
      <c r="TS159" s="1" t="str">
        <f t="shared" si="447"/>
        <v/>
      </c>
      <c r="TT159" s="1" t="str">
        <f t="shared" si="447"/>
        <v/>
      </c>
      <c r="TU159" s="1" t="str">
        <f t="shared" si="447"/>
        <v/>
      </c>
      <c r="TV159" s="1" t="str">
        <f t="shared" si="447"/>
        <v/>
      </c>
      <c r="TW159" s="1" t="str">
        <f t="shared" si="447"/>
        <v/>
      </c>
      <c r="TX159" s="1" t="str">
        <f t="shared" si="447"/>
        <v/>
      </c>
      <c r="TY159" s="1" t="str">
        <f t="shared" si="447"/>
        <v/>
      </c>
      <c r="TZ159" s="1" t="str">
        <f t="shared" si="447"/>
        <v/>
      </c>
      <c r="UA159" s="1" t="str">
        <f t="shared" si="447"/>
        <v/>
      </c>
      <c r="UB159" s="1" t="str">
        <f t="shared" si="447"/>
        <v/>
      </c>
      <c r="UC159" s="1" t="str">
        <f t="shared" si="447"/>
        <v/>
      </c>
      <c r="UD159" s="1" t="str">
        <f t="shared" si="447"/>
        <v/>
      </c>
      <c r="UE159" s="1" t="str">
        <f t="shared" si="447"/>
        <v/>
      </c>
      <c r="UF159" s="1" t="str">
        <f t="shared" si="447"/>
        <v/>
      </c>
      <c r="UG159" s="1" t="str">
        <f t="shared" si="447"/>
        <v/>
      </c>
      <c r="UH159" s="1" t="str">
        <f t="shared" si="447"/>
        <v/>
      </c>
      <c r="UI159" s="1" t="str">
        <f t="shared" si="447"/>
        <v/>
      </c>
      <c r="UJ159" s="1" t="str">
        <f t="shared" si="447"/>
        <v/>
      </c>
      <c r="UK159" s="1" t="str">
        <f t="shared" si="447"/>
        <v/>
      </c>
      <c r="UL159" s="1" t="str">
        <f t="shared" si="447"/>
        <v/>
      </c>
      <c r="UM159" s="1" t="str">
        <f t="shared" si="447"/>
        <v/>
      </c>
      <c r="UN159" s="1" t="str">
        <f t="shared" si="447"/>
        <v/>
      </c>
      <c r="UO159" s="1" t="str">
        <f t="shared" si="447"/>
        <v/>
      </c>
      <c r="UP159" s="1" t="str">
        <f t="shared" si="447"/>
        <v/>
      </c>
      <c r="UQ159" s="1" t="str">
        <f t="shared" si="447"/>
        <v/>
      </c>
      <c r="UR159" s="1" t="str">
        <f t="shared" si="447"/>
        <v/>
      </c>
      <c r="US159" s="1" t="str">
        <f t="shared" si="447"/>
        <v/>
      </c>
      <c r="UT159" s="1" t="str">
        <f t="shared" si="447"/>
        <v/>
      </c>
      <c r="UU159" s="1" t="str">
        <f t="shared" si="447"/>
        <v/>
      </c>
      <c r="UV159" s="1" t="str">
        <f t="shared" si="447"/>
        <v/>
      </c>
      <c r="UW159" s="1" t="str">
        <f t="shared" si="447"/>
        <v/>
      </c>
      <c r="UX159" s="1" t="str">
        <f t="shared" si="447"/>
        <v/>
      </c>
      <c r="UY159" s="1" t="str">
        <f t="shared" si="447"/>
        <v/>
      </c>
      <c r="UZ159" s="1" t="str">
        <f t="shared" si="447"/>
        <v/>
      </c>
      <c r="VA159" s="1" t="str">
        <f t="shared" si="447"/>
        <v/>
      </c>
      <c r="VB159" s="1" t="str">
        <f t="shared" si="447"/>
        <v/>
      </c>
      <c r="VC159" s="1" t="str">
        <f t="shared" si="447"/>
        <v/>
      </c>
      <c r="VD159" s="1" t="str">
        <f t="shared" si="447"/>
        <v/>
      </c>
      <c r="VE159" s="1" t="str">
        <f t="shared" si="447"/>
        <v/>
      </c>
      <c r="VF159" s="1" t="str">
        <f t="shared" si="447"/>
        <v/>
      </c>
      <c r="VG159" s="1" t="str">
        <f t="shared" si="447"/>
        <v/>
      </c>
      <c r="VH159" s="1" t="str">
        <f t="shared" si="447"/>
        <v/>
      </c>
      <c r="VI159" s="1" t="str">
        <f t="shared" si="447"/>
        <v/>
      </c>
      <c r="VJ159" s="1" t="str">
        <f t="shared" si="447"/>
        <v/>
      </c>
      <c r="VK159" s="1" t="str">
        <f t="shared" si="447"/>
        <v/>
      </c>
      <c r="VL159" s="1" t="str">
        <f t="shared" si="447"/>
        <v/>
      </c>
      <c r="VM159" s="1" t="str">
        <f t="shared" si="447"/>
        <v/>
      </c>
      <c r="VN159" s="1" t="str">
        <f t="shared" si="447"/>
        <v/>
      </c>
      <c r="VO159" s="1" t="str">
        <f t="shared" si="447"/>
        <v/>
      </c>
      <c r="VP159" s="1" t="str">
        <f t="shared" si="447"/>
        <v/>
      </c>
      <c r="VQ159" s="1" t="str">
        <f t="shared" si="447"/>
        <v/>
      </c>
      <c r="VR159" s="1" t="str">
        <f t="shared" si="447"/>
        <v/>
      </c>
      <c r="VS159" s="1" t="str">
        <f t="shared" si="447"/>
        <v/>
      </c>
      <c r="VT159" s="1" t="str">
        <f t="shared" si="447"/>
        <v/>
      </c>
      <c r="VU159" s="1" t="str">
        <f t="shared" si="447"/>
        <v/>
      </c>
      <c r="VV159" s="1" t="str">
        <f t="shared" si="447"/>
        <v/>
      </c>
      <c r="VW159" s="1" t="str">
        <f t="shared" si="447"/>
        <v/>
      </c>
      <c r="VX159" s="1" t="str">
        <f t="shared" si="447"/>
        <v/>
      </c>
      <c r="VY159" s="1" t="str">
        <f t="shared" si="447"/>
        <v/>
      </c>
      <c r="VZ159" s="1" t="str">
        <f t="shared" si="447"/>
        <v/>
      </c>
      <c r="WA159" s="1" t="str">
        <f t="shared" si="447"/>
        <v/>
      </c>
      <c r="WB159" s="1" t="str">
        <f t="shared" si="447"/>
        <v/>
      </c>
      <c r="WC159" s="1" t="str">
        <f t="shared" si="443"/>
        <v/>
      </c>
      <c r="WD159" s="1" t="str">
        <f t="shared" si="443"/>
        <v/>
      </c>
      <c r="WE159" s="1" t="str">
        <f t="shared" si="443"/>
        <v/>
      </c>
      <c r="WF159" s="1" t="str">
        <f t="shared" si="443"/>
        <v/>
      </c>
      <c r="WG159" s="1" t="str">
        <f t="shared" si="443"/>
        <v/>
      </c>
      <c r="WH159" s="1" t="str">
        <f t="shared" si="443"/>
        <v/>
      </c>
      <c r="WI159" s="1" t="str">
        <f t="shared" si="443"/>
        <v/>
      </c>
      <c r="WJ159" s="1" t="str">
        <f t="shared" si="443"/>
        <v/>
      </c>
      <c r="WK159" s="1" t="str">
        <f t="shared" si="443"/>
        <v/>
      </c>
      <c r="WL159" s="1" t="str">
        <f t="shared" si="443"/>
        <v/>
      </c>
      <c r="WM159" s="1" t="str">
        <f t="shared" si="443"/>
        <v/>
      </c>
      <c r="WN159" s="1" t="str">
        <f t="shared" si="443"/>
        <v/>
      </c>
      <c r="WO159" s="1" t="str">
        <f t="shared" si="443"/>
        <v/>
      </c>
      <c r="WP159" s="1" t="str">
        <f t="shared" si="443"/>
        <v/>
      </c>
      <c r="WQ159" s="1" t="str">
        <f t="shared" si="443"/>
        <v/>
      </c>
      <c r="WR159" s="1" t="str">
        <f t="shared" si="443"/>
        <v/>
      </c>
      <c r="WS159" s="1" t="str">
        <f t="shared" si="443"/>
        <v/>
      </c>
      <c r="WT159" s="1" t="str">
        <f t="shared" si="443"/>
        <v/>
      </c>
      <c r="WU159" s="1" t="str">
        <f t="shared" si="443"/>
        <v/>
      </c>
      <c r="WV159" s="1" t="str">
        <f t="shared" si="443"/>
        <v/>
      </c>
      <c r="WW159" s="1" t="str">
        <f t="shared" si="443"/>
        <v/>
      </c>
      <c r="WX159" s="1" t="str">
        <f t="shared" si="443"/>
        <v/>
      </c>
      <c r="WY159" s="1" t="str">
        <f t="shared" si="443"/>
        <v/>
      </c>
      <c r="WZ159" s="1" t="str">
        <f t="shared" si="443"/>
        <v/>
      </c>
      <c r="XA159" s="1" t="str">
        <f t="shared" si="443"/>
        <v/>
      </c>
      <c r="XB159" s="1" t="str">
        <f t="shared" si="443"/>
        <v/>
      </c>
      <c r="XC159" s="1" t="str">
        <f t="shared" si="443"/>
        <v/>
      </c>
      <c r="XD159" s="1" t="str">
        <f t="shared" si="443"/>
        <v/>
      </c>
      <c r="XE159" s="1" t="str">
        <f t="shared" si="443"/>
        <v/>
      </c>
      <c r="XF159" s="1" t="str">
        <f t="shared" si="443"/>
        <v/>
      </c>
      <c r="XG159" s="1" t="str">
        <f t="shared" si="443"/>
        <v/>
      </c>
      <c r="XH159" s="1" t="str">
        <f t="shared" si="443"/>
        <v/>
      </c>
      <c r="XI159" s="1" t="str">
        <f t="shared" si="443"/>
        <v/>
      </c>
      <c r="XJ159" s="1" t="str">
        <f t="shared" si="443"/>
        <v/>
      </c>
      <c r="XK159" s="1" t="str">
        <f t="shared" si="443"/>
        <v/>
      </c>
      <c r="XL159" s="1" t="str">
        <f t="shared" si="443"/>
        <v/>
      </c>
      <c r="XM159" s="1" t="str">
        <f t="shared" si="443"/>
        <v/>
      </c>
      <c r="XN159" s="1" t="str">
        <f t="shared" si="443"/>
        <v/>
      </c>
      <c r="XO159" s="1" t="str">
        <f t="shared" si="443"/>
        <v/>
      </c>
      <c r="XP159" s="1" t="str">
        <f t="shared" si="443"/>
        <v/>
      </c>
      <c r="XQ159" s="1" t="str">
        <f t="shared" si="443"/>
        <v/>
      </c>
      <c r="XR159" s="1" t="str">
        <f t="shared" si="443"/>
        <v/>
      </c>
      <c r="XS159" s="1" t="str">
        <f t="shared" si="443"/>
        <v/>
      </c>
      <c r="XT159" s="1" t="str">
        <f t="shared" si="443"/>
        <v/>
      </c>
      <c r="XU159" s="1" t="str">
        <f t="shared" si="443"/>
        <v/>
      </c>
      <c r="XV159" s="1" t="str">
        <f t="shared" si="443"/>
        <v/>
      </c>
      <c r="XW159" s="1" t="str">
        <f t="shared" si="443"/>
        <v/>
      </c>
      <c r="XX159" s="1" t="str">
        <f t="shared" si="443"/>
        <v/>
      </c>
      <c r="XY159" s="1" t="str">
        <f t="shared" si="443"/>
        <v/>
      </c>
      <c r="XZ159" s="1" t="str">
        <f t="shared" si="443"/>
        <v/>
      </c>
      <c r="YA159" s="1" t="str">
        <f t="shared" si="443"/>
        <v/>
      </c>
      <c r="YB159" s="1" t="str">
        <f t="shared" si="443"/>
        <v/>
      </c>
      <c r="YC159" s="1" t="str">
        <f t="shared" si="443"/>
        <v/>
      </c>
      <c r="YD159" s="1" t="str">
        <f t="shared" si="443"/>
        <v/>
      </c>
      <c r="YE159" s="1" t="str">
        <f t="shared" si="443"/>
        <v/>
      </c>
      <c r="YF159" s="1" t="str">
        <f t="shared" si="443"/>
        <v/>
      </c>
      <c r="YG159" s="1" t="str">
        <f t="shared" si="443"/>
        <v/>
      </c>
      <c r="YH159" s="1" t="str">
        <f t="shared" si="443"/>
        <v/>
      </c>
      <c r="YI159" s="1" t="str">
        <f t="shared" si="443"/>
        <v/>
      </c>
      <c r="YJ159" s="1" t="str">
        <f t="shared" si="443"/>
        <v/>
      </c>
      <c r="YK159" s="1" t="str">
        <f t="shared" si="443"/>
        <v/>
      </c>
      <c r="YL159" s="1" t="str">
        <f t="shared" si="443"/>
        <v/>
      </c>
      <c r="YM159" s="1" t="str">
        <f t="shared" si="443"/>
        <v/>
      </c>
      <c r="YN159" s="1" t="str">
        <f t="shared" si="427"/>
        <v/>
      </c>
      <c r="YO159" s="1" t="str">
        <f t="shared" si="427"/>
        <v/>
      </c>
      <c r="YP159" s="1" t="str">
        <f t="shared" si="427"/>
        <v/>
      </c>
      <c r="YQ159" s="1" t="str">
        <f t="shared" si="427"/>
        <v/>
      </c>
      <c r="YR159" s="1" t="str">
        <f t="shared" si="427"/>
        <v/>
      </c>
      <c r="YS159" s="1" t="str">
        <f t="shared" si="427"/>
        <v/>
      </c>
      <c r="YT159" s="1" t="str">
        <f t="shared" si="427"/>
        <v/>
      </c>
      <c r="YU159" s="1" t="str">
        <f t="shared" si="427"/>
        <v/>
      </c>
      <c r="YV159" s="1" t="str">
        <f t="shared" si="427"/>
        <v/>
      </c>
      <c r="YW159" s="1" t="str">
        <f t="shared" si="427"/>
        <v/>
      </c>
      <c r="YX159" s="1" t="str">
        <f t="shared" si="424"/>
        <v/>
      </c>
      <c r="YY159" s="1" t="str">
        <f t="shared" si="424"/>
        <v/>
      </c>
      <c r="YZ159" s="1" t="str">
        <f t="shared" si="428"/>
        <v/>
      </c>
      <c r="ZA159" s="1" t="str">
        <f t="shared" si="428"/>
        <v/>
      </c>
      <c r="ZB159" s="1" t="str">
        <f t="shared" si="428"/>
        <v/>
      </c>
      <c r="ZC159" s="1" t="str">
        <f t="shared" si="428"/>
        <v/>
      </c>
      <c r="ZD159" s="1" t="str">
        <f t="shared" si="428"/>
        <v/>
      </c>
      <c r="ZE159" s="1" t="str">
        <f t="shared" si="428"/>
        <v/>
      </c>
      <c r="ZF159" s="1" t="str">
        <f t="shared" si="428"/>
        <v/>
      </c>
      <c r="ZG159" s="1" t="str">
        <f t="shared" si="428"/>
        <v/>
      </c>
      <c r="ZH159" s="1" t="str">
        <f t="shared" si="428"/>
        <v/>
      </c>
      <c r="ZI159" s="1" t="str">
        <f t="shared" si="428"/>
        <v/>
      </c>
      <c r="ZJ159" s="1" t="str">
        <f t="shared" si="428"/>
        <v/>
      </c>
      <c r="ZK159" s="1" t="str">
        <f t="shared" si="428"/>
        <v/>
      </c>
      <c r="ZL159" s="1" t="str">
        <f t="shared" si="428"/>
        <v/>
      </c>
      <c r="ZM159" s="1" t="str">
        <f t="shared" si="428"/>
        <v/>
      </c>
      <c r="ZN159" s="1" t="str">
        <f t="shared" si="428"/>
        <v/>
      </c>
      <c r="ZO159" s="1" t="str">
        <f t="shared" si="428"/>
        <v/>
      </c>
      <c r="ZP159" s="1" t="str">
        <f t="shared" si="428"/>
        <v/>
      </c>
      <c r="ZQ159" s="1" t="str">
        <f t="shared" si="428"/>
        <v/>
      </c>
      <c r="ZR159" s="1" t="str">
        <f t="shared" si="403"/>
        <v/>
      </c>
      <c r="ZS159" s="1" t="str">
        <f t="shared" si="403"/>
        <v/>
      </c>
      <c r="ZT159" s="1" t="str">
        <f t="shared" si="403"/>
        <v/>
      </c>
      <c r="ZU159" s="1" t="str">
        <f t="shared" si="403"/>
        <v/>
      </c>
      <c r="ZV159" s="1" t="str">
        <f t="shared" si="403"/>
        <v/>
      </c>
      <c r="ZW159" s="1" t="str">
        <f t="shared" si="403"/>
        <v/>
      </c>
      <c r="ZX159" s="1" t="str">
        <f t="shared" si="403"/>
        <v/>
      </c>
      <c r="ZY159" s="1" t="str">
        <f t="shared" si="403"/>
        <v/>
      </c>
      <c r="ZZ159" s="1" t="str">
        <f t="shared" si="385"/>
        <v/>
      </c>
      <c r="AAA159" s="1" t="str">
        <f t="shared" si="385"/>
        <v/>
      </c>
    </row>
    <row r="160" spans="1:703" x14ac:dyDescent="0.25">
      <c r="A160" s="9">
        <v>124</v>
      </c>
      <c r="B160" s="8">
        <v>13931</v>
      </c>
      <c r="C160" s="7" t="s">
        <v>309</v>
      </c>
      <c r="D160" s="7">
        <v>1</v>
      </c>
      <c r="E160" s="7">
        <v>1</v>
      </c>
      <c r="F160" s="7">
        <v>1</v>
      </c>
      <c r="G160" s="7" t="s">
        <v>29</v>
      </c>
      <c r="H160" s="7">
        <v>9999</v>
      </c>
      <c r="I160" s="7">
        <v>9999</v>
      </c>
      <c r="J160" s="7">
        <v>1</v>
      </c>
      <c r="K160" s="7">
        <v>9999</v>
      </c>
      <c r="L160" s="7">
        <v>12</v>
      </c>
      <c r="M160" s="7">
        <v>12.2</v>
      </c>
      <c r="N160" s="7" t="s">
        <v>29</v>
      </c>
      <c r="O160" s="7">
        <v>1</v>
      </c>
      <c r="P160" s="5">
        <v>91.585618999999994</v>
      </c>
      <c r="Q160" s="5">
        <f t="shared" si="252"/>
        <v>60.031364390089529</v>
      </c>
      <c r="R160" s="5">
        <f t="shared" si="253"/>
        <v>31.554254609910465</v>
      </c>
      <c r="S160" s="6">
        <f t="shared" si="254"/>
        <v>1.1245510358489511E-10</v>
      </c>
      <c r="T160" s="5" t="e">
        <f>SQRT(SUMPRODUCT(AB160:ZT160,#REF!:#REF!)/SUM(AB160:ZT160))/((COUNTIF(AB160:ZT160,"&gt;0")-1)/COUNTIF(AB160:ZT160,"&gt;0"))</f>
        <v>#REF!</v>
      </c>
      <c r="U160" s="4" t="e">
        <f t="shared" si="255"/>
        <v>#REF!</v>
      </c>
      <c r="V160" s="4" t="e">
        <f t="shared" si="256"/>
        <v>#REF!</v>
      </c>
      <c r="W160" s="4" t="e">
        <f t="shared" si="257"/>
        <v>#REF!</v>
      </c>
      <c r="X160" s="4">
        <f t="shared" si="258"/>
        <v>1</v>
      </c>
      <c r="Y160" s="3">
        <f t="shared" si="259"/>
        <v>0.3197847947661151</v>
      </c>
      <c r="Z160" s="3">
        <f t="shared" si="262"/>
        <v>0.3197847947661151</v>
      </c>
      <c r="AB160" s="1">
        <f t="shared" si="266"/>
        <v>2.8995334822287126E-20</v>
      </c>
      <c r="AC160" s="1">
        <f t="shared" si="444"/>
        <v>2.8995334822287126E-20</v>
      </c>
      <c r="AD160" s="1">
        <f t="shared" si="444"/>
        <v>2.8995334822287126E-20</v>
      </c>
      <c r="AE160" s="1">
        <f t="shared" si="444"/>
        <v>2.8995334822287126E-20</v>
      </c>
      <c r="AF160" s="1">
        <f t="shared" si="444"/>
        <v>2.8995334822287126E-20</v>
      </c>
      <c r="AG160" s="1">
        <f t="shared" si="444"/>
        <v>2.8995334822287126E-20</v>
      </c>
      <c r="AH160" s="1">
        <f t="shared" si="444"/>
        <v>2.8995334822287126E-20</v>
      </c>
      <c r="AI160" s="1">
        <f t="shared" si="444"/>
        <v>2.8995334822287126E-20</v>
      </c>
      <c r="AJ160" s="1">
        <f t="shared" si="444"/>
        <v>2.8995334822287126E-20</v>
      </c>
      <c r="AK160" s="1">
        <f t="shared" si="444"/>
        <v>2.8995334822287126E-20</v>
      </c>
      <c r="AL160" s="1">
        <f t="shared" si="444"/>
        <v>2.8995334822287126E-20</v>
      </c>
      <c r="AM160" s="1">
        <f t="shared" si="444"/>
        <v>2.8995334822287126E-20</v>
      </c>
      <c r="AN160" s="1">
        <f t="shared" si="444"/>
        <v>5.5580397116575531E-21</v>
      </c>
      <c r="AO160" s="1">
        <f t="shared" si="444"/>
        <v>5.5580397116575531E-21</v>
      </c>
      <c r="AP160" s="1">
        <f t="shared" si="444"/>
        <v>5.5580397116575531E-21</v>
      </c>
      <c r="AQ160" s="1">
        <f t="shared" si="444"/>
        <v>5.5580397116575531E-21</v>
      </c>
      <c r="AR160" s="1">
        <f t="shared" si="444"/>
        <v>5.5580397116575531E-21</v>
      </c>
      <c r="AS160" s="1">
        <f t="shared" si="444"/>
        <v>5.5580397116575531E-21</v>
      </c>
      <c r="AT160" s="1">
        <f t="shared" si="444"/>
        <v>5.5580397116575531E-21</v>
      </c>
      <c r="AU160" s="1">
        <f t="shared" si="444"/>
        <v>5.5580397116575531E-21</v>
      </c>
      <c r="AV160" s="1">
        <f t="shared" si="444"/>
        <v>2.8995334822287126E-20</v>
      </c>
      <c r="AW160" s="1">
        <f t="shared" si="444"/>
        <v>2.8995334822287126E-20</v>
      </c>
      <c r="AX160" s="1">
        <f t="shared" si="444"/>
        <v>2.8995334822287126E-20</v>
      </c>
      <c r="AY160" s="1">
        <f t="shared" si="444"/>
        <v>5.5580397116575531E-21</v>
      </c>
      <c r="AZ160" s="1">
        <f t="shared" si="444"/>
        <v>5.5580397116575531E-21</v>
      </c>
      <c r="BA160" s="1">
        <f t="shared" si="444"/>
        <v>5.5580397116575531E-21</v>
      </c>
      <c r="BB160" s="1">
        <f t="shared" si="444"/>
        <v>5.5580397116575531E-21</v>
      </c>
      <c r="BC160" s="1">
        <f t="shared" si="444"/>
        <v>5.5580397116575531E-21</v>
      </c>
      <c r="BD160" s="1">
        <f t="shared" si="444"/>
        <v>5.5580397116575531E-21</v>
      </c>
      <c r="BE160" s="1">
        <f t="shared" si="444"/>
        <v>2.8995334822287126E-20</v>
      </c>
      <c r="BF160" s="1">
        <f t="shared" si="444"/>
        <v>5.5580397116575531E-21</v>
      </c>
      <c r="BG160" s="1">
        <f t="shared" si="444"/>
        <v>2.8995334822287126E-20</v>
      </c>
      <c r="BH160" s="1">
        <f t="shared" si="444"/>
        <v>5.5580397116575531E-21</v>
      </c>
      <c r="BI160" s="1">
        <f t="shared" si="444"/>
        <v>2.8995334822287126E-20</v>
      </c>
      <c r="BJ160" s="1">
        <f t="shared" si="444"/>
        <v>5.5580397116575531E-21</v>
      </c>
      <c r="BK160" s="1">
        <f t="shared" si="444"/>
        <v>2.5548786926174987E-18</v>
      </c>
      <c r="BL160" s="1">
        <f t="shared" si="444"/>
        <v>2.5548786926174987E-18</v>
      </c>
      <c r="BM160" s="1">
        <f t="shared" si="444"/>
        <v>5.5580397116575531E-21</v>
      </c>
      <c r="BN160" s="1">
        <f t="shared" si="444"/>
        <v>5.5580397116575531E-21</v>
      </c>
      <c r="BO160" s="1">
        <f t="shared" si="444"/>
        <v>5.5580397116575531E-21</v>
      </c>
      <c r="BP160" s="1">
        <f t="shared" si="444"/>
        <v>1.4308453570846631E-16</v>
      </c>
      <c r="BQ160" s="1">
        <f t="shared" si="444"/>
        <v>4.8973799816655458E-19</v>
      </c>
      <c r="BR160" s="1">
        <f t="shared" si="444"/>
        <v>5.5580397116575531E-21</v>
      </c>
      <c r="BS160" s="1">
        <f t="shared" si="444"/>
        <v>3.1127486948391176E-19</v>
      </c>
      <c r="BT160" s="1">
        <f t="shared" si="444"/>
        <v>1.4308453570846631E-16</v>
      </c>
      <c r="BU160" s="1">
        <f t="shared" si="444"/>
        <v>1.6238673220558977E-18</v>
      </c>
      <c r="BV160" s="1">
        <f t="shared" si="444"/>
        <v>3.1127486948391176E-19</v>
      </c>
      <c r="BW160" s="1">
        <f t="shared" si="444"/>
        <v>2.7427499508660925E-17</v>
      </c>
      <c r="BX160" s="1">
        <f t="shared" si="444"/>
        <v>3.1127486948391176E-19</v>
      </c>
      <c r="BY160" s="1">
        <f t="shared" si="444"/>
        <v>2.7427499508660925E-17</v>
      </c>
      <c r="BZ160" s="1">
        <f t="shared" si="444"/>
        <v>1.4308453570846631E-16</v>
      </c>
      <c r="CA160" s="1">
        <f t="shared" si="444"/>
        <v>1.6238673220558977E-18</v>
      </c>
      <c r="CB160" s="1">
        <f t="shared" si="444"/>
        <v>2.7427499508660925E-17</v>
      </c>
      <c r="CC160" s="1">
        <f t="shared" si="444"/>
        <v>1.4308453570846631E-16</v>
      </c>
      <c r="CD160" s="1">
        <f t="shared" si="444"/>
        <v>1.4308453570846631E-16</v>
      </c>
      <c r="CE160" s="1">
        <f t="shared" si="444"/>
        <v>2.7427499508660925E-17</v>
      </c>
      <c r="CF160" s="1">
        <f t="shared" si="444"/>
        <v>4.8973799816655458E-19</v>
      </c>
      <c r="CG160" s="1">
        <f t="shared" si="444"/>
        <v>4.8973799816655458E-19</v>
      </c>
      <c r="CH160" s="1">
        <f t="shared" si="444"/>
        <v>1.4308453570846631E-16</v>
      </c>
      <c r="CI160" s="1">
        <f t="shared" si="444"/>
        <v>3.1127486948391176E-19</v>
      </c>
      <c r="CJ160" s="1">
        <f t="shared" si="444"/>
        <v>3.1127486948391176E-19</v>
      </c>
      <c r="CK160" s="1">
        <f t="shared" si="444"/>
        <v>5.5580397116575531E-21</v>
      </c>
      <c r="CL160" s="1">
        <f t="shared" si="444"/>
        <v>1.6238673220558977E-18</v>
      </c>
      <c r="CM160" s="1">
        <f t="shared" si="444"/>
        <v>1.6238673220558977E-18</v>
      </c>
      <c r="CN160" s="1">
        <f t="shared" si="444"/>
        <v>3.4114756336697908E-19</v>
      </c>
      <c r="CO160" s="1">
        <f t="shared" si="439"/>
        <v>3.7388710558030773E-19</v>
      </c>
      <c r="CP160" s="1">
        <f t="shared" si="439"/>
        <v>1.8835941832050024E-16</v>
      </c>
      <c r="CQ160" s="1">
        <f t="shared" si="439"/>
        <v>6.447011482222686E-19</v>
      </c>
      <c r="CR160" s="1">
        <f t="shared" si="439"/>
        <v>3.6106123054159851E-17</v>
      </c>
      <c r="CS160" s="1">
        <f t="shared" si="439"/>
        <v>7.7438132629457797E-19</v>
      </c>
      <c r="CT160" s="1">
        <f t="shared" si="439"/>
        <v>1.0879871062103535E-15</v>
      </c>
      <c r="CU160" s="1">
        <f t="shared" si="439"/>
        <v>6.2205451296674697E-15</v>
      </c>
      <c r="CV160" s="1">
        <f t="shared" si="439"/>
        <v>6.8175237445889188E-15</v>
      </c>
      <c r="CW160" s="1">
        <f t="shared" si="439"/>
        <v>7.471793715692937E-15</v>
      </c>
      <c r="CX160" s="1">
        <f t="shared" si="439"/>
        <v>8.9747281252909762E-15</v>
      </c>
      <c r="CY160" s="1">
        <f t="shared" si="439"/>
        <v>1.6119092358282554E-18</v>
      </c>
      <c r="CZ160" s="1">
        <f t="shared" si="439"/>
        <v>3.3665930171531523E-17</v>
      </c>
      <c r="DA160" s="1">
        <f t="shared" si="439"/>
        <v>1.2234199917041695E-16</v>
      </c>
      <c r="DB160" s="1">
        <f t="shared" si="439"/>
        <v>1.0779974392724385E-14</v>
      </c>
      <c r="DC160" s="1">
        <f t="shared" si="439"/>
        <v>1.2234199917041695E-16</v>
      </c>
      <c r="DD160" s="1">
        <f t="shared" si="439"/>
        <v>1.434579302433733E-16</v>
      </c>
      <c r="DE160" s="1">
        <f t="shared" si="439"/>
        <v>2.5615459242400509E-18</v>
      </c>
      <c r="DF160" s="1">
        <f t="shared" si="439"/>
        <v>2.9071001277133792E-20</v>
      </c>
      <c r="DG160" s="1">
        <f t="shared" si="439"/>
        <v>1.6323477450614531E-13</v>
      </c>
      <c r="DH160" s="1">
        <f t="shared" si="439"/>
        <v>2.9962261861749473E-15</v>
      </c>
      <c r="DI160" s="1">
        <f t="shared" si="439"/>
        <v>5.3954063280383059E-14</v>
      </c>
      <c r="DJ160" s="1">
        <f t="shared" si="439"/>
        <v>2.807374562411552E-18</v>
      </c>
      <c r="DK160" s="1">
        <f t="shared" si="439"/>
        <v>8.5656606161905705E-15</v>
      </c>
      <c r="DL160" s="1">
        <f t="shared" si="439"/>
        <v>8.5656606161905705E-15</v>
      </c>
      <c r="DM160" s="1">
        <f t="shared" si="439"/>
        <v>3.4918567444426343E-20</v>
      </c>
      <c r="DN160" s="1">
        <f t="shared" si="439"/>
        <v>3.2131439320715896E-17</v>
      </c>
      <c r="DO160" s="1">
        <f t="shared" si="439"/>
        <v>3.0767950943583648E-18</v>
      </c>
      <c r="DP160" s="1">
        <f t="shared" si="439"/>
        <v>3.7583967939508336E-14</v>
      </c>
      <c r="DQ160" s="1">
        <f t="shared" si="439"/>
        <v>3.0767950943583648E-18</v>
      </c>
      <c r="DR160" s="1">
        <f t="shared" si="439"/>
        <v>3.8269662500162662E-20</v>
      </c>
      <c r="DS160" s="1">
        <f t="shared" si="439"/>
        <v>3.5215056872114888E-17</v>
      </c>
      <c r="DT160" s="1">
        <f t="shared" si="439"/>
        <v>3.3720716071943653E-18</v>
      </c>
      <c r="DU160" s="1">
        <f t="shared" si="439"/>
        <v>1.8934309938666299E-11</v>
      </c>
      <c r="DV160" s="1">
        <f t="shared" si="439"/>
        <v>4.5143898100170545E-14</v>
      </c>
      <c r="DW160" s="1">
        <f t="shared" si="439"/>
        <v>3.0614564205544028E-18</v>
      </c>
      <c r="DX160" s="1">
        <f t="shared" si="439"/>
        <v>2.5810935980602495E-13</v>
      </c>
      <c r="DY160" s="1">
        <f t="shared" si="439"/>
        <v>1.7190193887616602E-11</v>
      </c>
      <c r="DZ160" s="1">
        <f t="shared" si="439"/>
        <v>1.1934221366994911E-12</v>
      </c>
      <c r="EA160" s="1">
        <f t="shared" si="439"/>
        <v>4.8777543357335188E-13</v>
      </c>
      <c r="EB160" s="1">
        <f t="shared" si="439"/>
        <v>5.9428353628608727E-14</v>
      </c>
      <c r="EC160" s="1">
        <f t="shared" si="439"/>
        <v>2.9939224845749454E-11</v>
      </c>
      <c r="ED160" s="1">
        <f t="shared" si="439"/>
        <v>5.5682594669514132E-17</v>
      </c>
      <c r="EE160" s="1">
        <f t="shared" si="439"/>
        <v>6.1026389714501796E-17</v>
      </c>
      <c r="EF160" s="1">
        <f t="shared" si="439"/>
        <v>6.6319908170493484E-20</v>
      </c>
      <c r="EG160" s="1">
        <f t="shared" si="439"/>
        <v>7.1382232572910633E-14</v>
      </c>
      <c r="EH160" s="1">
        <f t="shared" si="439"/>
        <v>6.6319908170493484E-20</v>
      </c>
      <c r="EI160" s="1">
        <f t="shared" si="439"/>
        <v>5.8436752436086467E-18</v>
      </c>
      <c r="EJ160" s="1">
        <f t="shared" si="439"/>
        <v>3.5961432220297898E-11</v>
      </c>
      <c r="EK160" s="1">
        <f t="shared" si="439"/>
        <v>8.5740607234997695E-14</v>
      </c>
      <c r="EL160" s="1">
        <f t="shared" si="439"/>
        <v>7.986759800966273E-15</v>
      </c>
      <c r="EM160" s="1">
        <f t="shared" si="439"/>
        <v>7.986759800966273E-15</v>
      </c>
      <c r="EN160" s="1">
        <f t="shared" si="439"/>
        <v>3.9310169342646404E-16</v>
      </c>
      <c r="EO160" s="1">
        <f t="shared" si="439"/>
        <v>7.5548998436385776E-12</v>
      </c>
      <c r="EP160" s="1">
        <f t="shared" si="439"/>
        <v>1.0298713649110457E-13</v>
      </c>
      <c r="EQ160" s="1">
        <f t="shared" si="439"/>
        <v>1.1287069441337758E-13</v>
      </c>
      <c r="ER160" s="1">
        <f t="shared" si="439"/>
        <v>1.2370276610670063E-13</v>
      </c>
      <c r="ES160" s="1">
        <f t="shared" si="439"/>
        <v>6.4365865655606496E-18</v>
      </c>
      <c r="ET160" s="1">
        <f t="shared" si="439"/>
        <v>1.0126872833871069E-17</v>
      </c>
      <c r="EU160" s="1">
        <f t="shared" si="439"/>
        <v>2.4003978814691968E-18</v>
      </c>
      <c r="EV160" s="1">
        <f t="shared" si="439"/>
        <v>1.3804784396186951E-19</v>
      </c>
      <c r="EW160" s="1" t="str">
        <f t="shared" si="439"/>
        <v/>
      </c>
      <c r="EX160" s="1" t="str">
        <f t="shared" si="439"/>
        <v/>
      </c>
      <c r="EY160" s="1" t="str">
        <f t="shared" si="439"/>
        <v/>
      </c>
      <c r="EZ160" s="1" t="str">
        <f t="shared" si="445"/>
        <v/>
      </c>
      <c r="FA160" s="1" t="str">
        <f t="shared" si="445"/>
        <v/>
      </c>
      <c r="FB160" s="1" t="str">
        <f t="shared" si="445"/>
        <v/>
      </c>
      <c r="FC160" s="1" t="str">
        <f t="shared" si="445"/>
        <v/>
      </c>
      <c r="FD160" s="1" t="str">
        <f t="shared" si="445"/>
        <v/>
      </c>
      <c r="FE160" s="1" t="str">
        <f t="shared" si="445"/>
        <v/>
      </c>
      <c r="FF160" s="1" t="str">
        <f t="shared" si="445"/>
        <v/>
      </c>
      <c r="FG160" s="1" t="str">
        <f t="shared" si="445"/>
        <v/>
      </c>
      <c r="FH160" s="1" t="str">
        <f t="shared" si="445"/>
        <v/>
      </c>
      <c r="FI160" s="1" t="str">
        <f t="shared" si="445"/>
        <v/>
      </c>
      <c r="FJ160" s="1" t="str">
        <f t="shared" si="445"/>
        <v/>
      </c>
      <c r="FK160" s="1" t="str">
        <f t="shared" si="445"/>
        <v/>
      </c>
      <c r="FL160" s="1" t="str">
        <f t="shared" si="445"/>
        <v/>
      </c>
      <c r="FM160" s="1" t="str">
        <f t="shared" si="445"/>
        <v/>
      </c>
      <c r="FN160" s="1" t="str">
        <f t="shared" si="445"/>
        <v/>
      </c>
      <c r="FO160" s="1" t="str">
        <f t="shared" si="445"/>
        <v/>
      </c>
      <c r="FP160" s="1" t="str">
        <f t="shared" si="445"/>
        <v/>
      </c>
      <c r="FQ160" s="1" t="str">
        <f t="shared" si="445"/>
        <v/>
      </c>
      <c r="FR160" s="1" t="str">
        <f t="shared" si="445"/>
        <v/>
      </c>
      <c r="FS160" s="1" t="str">
        <f t="shared" si="445"/>
        <v/>
      </c>
      <c r="FT160" s="1" t="str">
        <f t="shared" si="445"/>
        <v/>
      </c>
      <c r="FU160" s="1" t="str">
        <f t="shared" si="445"/>
        <v/>
      </c>
      <c r="FV160" s="1" t="str">
        <f t="shared" si="445"/>
        <v/>
      </c>
      <c r="FW160" s="1" t="str">
        <f t="shared" si="445"/>
        <v/>
      </c>
      <c r="FX160" s="1" t="str">
        <f t="shared" si="445"/>
        <v/>
      </c>
      <c r="FY160" s="1" t="str">
        <f t="shared" si="445"/>
        <v/>
      </c>
      <c r="FZ160" s="1" t="str">
        <f t="shared" si="445"/>
        <v/>
      </c>
      <c r="GA160" s="1" t="str">
        <f t="shared" si="445"/>
        <v/>
      </c>
      <c r="GB160" s="1" t="str">
        <f t="shared" si="445"/>
        <v/>
      </c>
      <c r="GC160" s="1" t="str">
        <f t="shared" si="445"/>
        <v/>
      </c>
      <c r="GD160" s="1" t="str">
        <f t="shared" si="445"/>
        <v/>
      </c>
      <c r="GE160" s="1" t="str">
        <f t="shared" si="445"/>
        <v/>
      </c>
      <c r="GF160" s="1" t="str">
        <f t="shared" si="445"/>
        <v/>
      </c>
      <c r="GG160" s="1" t="str">
        <f t="shared" si="445"/>
        <v/>
      </c>
      <c r="GH160" s="1" t="str">
        <f t="shared" si="445"/>
        <v/>
      </c>
      <c r="GI160" s="1" t="str">
        <f t="shared" si="445"/>
        <v/>
      </c>
      <c r="GJ160" s="1" t="str">
        <f t="shared" si="445"/>
        <v/>
      </c>
      <c r="GK160" s="1" t="str">
        <f t="shared" si="445"/>
        <v/>
      </c>
      <c r="GL160" s="1" t="str">
        <f t="shared" si="445"/>
        <v/>
      </c>
      <c r="GM160" s="1" t="str">
        <f t="shared" si="445"/>
        <v/>
      </c>
      <c r="GN160" s="1" t="str">
        <f t="shared" si="445"/>
        <v/>
      </c>
      <c r="GO160" s="1" t="str">
        <f t="shared" si="445"/>
        <v/>
      </c>
      <c r="GP160" s="1" t="str">
        <f t="shared" si="445"/>
        <v/>
      </c>
      <c r="GQ160" s="1" t="str">
        <f t="shared" si="445"/>
        <v/>
      </c>
      <c r="GR160" s="1" t="str">
        <f t="shared" si="445"/>
        <v/>
      </c>
      <c r="GS160" s="1" t="str">
        <f t="shared" si="445"/>
        <v/>
      </c>
      <c r="GT160" s="1" t="str">
        <f t="shared" si="445"/>
        <v/>
      </c>
      <c r="GU160" s="1" t="str">
        <f t="shared" si="445"/>
        <v/>
      </c>
      <c r="GV160" s="1" t="str">
        <f t="shared" si="445"/>
        <v/>
      </c>
      <c r="GW160" s="1" t="str">
        <f t="shared" si="445"/>
        <v/>
      </c>
      <c r="GX160" s="1" t="str">
        <f t="shared" si="445"/>
        <v/>
      </c>
      <c r="GY160" s="1" t="str">
        <f t="shared" si="445"/>
        <v/>
      </c>
      <c r="GZ160" s="1" t="str">
        <f t="shared" si="445"/>
        <v/>
      </c>
      <c r="HA160" s="1" t="str">
        <f t="shared" si="445"/>
        <v/>
      </c>
      <c r="HB160" s="1" t="str">
        <f t="shared" si="445"/>
        <v/>
      </c>
      <c r="HC160" s="1" t="str">
        <f t="shared" si="445"/>
        <v/>
      </c>
      <c r="HD160" s="1" t="str">
        <f t="shared" si="445"/>
        <v/>
      </c>
      <c r="HE160" s="1" t="str">
        <f t="shared" si="445"/>
        <v/>
      </c>
      <c r="HF160" s="1" t="str">
        <f t="shared" si="445"/>
        <v/>
      </c>
      <c r="HG160" s="1" t="str">
        <f t="shared" si="445"/>
        <v/>
      </c>
      <c r="HH160" s="1" t="str">
        <f t="shared" si="445"/>
        <v/>
      </c>
      <c r="HI160" s="1" t="str">
        <f t="shared" si="445"/>
        <v/>
      </c>
      <c r="HJ160" s="1" t="str">
        <f t="shared" si="445"/>
        <v/>
      </c>
      <c r="HK160" s="1" t="str">
        <f t="shared" si="445"/>
        <v/>
      </c>
      <c r="HL160" s="1" t="str">
        <f t="shared" si="440"/>
        <v/>
      </c>
      <c r="HM160" s="1" t="str">
        <f t="shared" si="440"/>
        <v/>
      </c>
      <c r="HN160" s="1" t="str">
        <f t="shared" si="440"/>
        <v/>
      </c>
      <c r="HO160" s="1" t="str">
        <f t="shared" si="440"/>
        <v/>
      </c>
      <c r="HP160" s="1" t="str">
        <f t="shared" si="440"/>
        <v/>
      </c>
      <c r="HQ160" s="1" t="str">
        <f t="shared" si="440"/>
        <v/>
      </c>
      <c r="HR160" s="1" t="str">
        <f t="shared" si="440"/>
        <v/>
      </c>
      <c r="HS160" s="1" t="str">
        <f t="shared" si="440"/>
        <v/>
      </c>
      <c r="HT160" s="1" t="str">
        <f t="shared" si="440"/>
        <v/>
      </c>
      <c r="HU160" s="1" t="str">
        <f t="shared" si="440"/>
        <v/>
      </c>
      <c r="HV160" s="1" t="str">
        <f t="shared" si="440"/>
        <v/>
      </c>
      <c r="HW160" s="1" t="str">
        <f t="shared" si="440"/>
        <v/>
      </c>
      <c r="HX160" s="1" t="str">
        <f t="shared" si="440"/>
        <v/>
      </c>
      <c r="HY160" s="1" t="str">
        <f t="shared" si="440"/>
        <v/>
      </c>
      <c r="HZ160" s="1" t="str">
        <f t="shared" si="440"/>
        <v/>
      </c>
      <c r="IA160" s="1" t="str">
        <f t="shared" si="440"/>
        <v/>
      </c>
      <c r="IB160" s="1" t="str">
        <f t="shared" si="440"/>
        <v/>
      </c>
      <c r="IC160" s="1" t="str">
        <f t="shared" si="440"/>
        <v/>
      </c>
      <c r="ID160" s="1" t="str">
        <f t="shared" si="440"/>
        <v/>
      </c>
      <c r="IE160" s="1" t="str">
        <f t="shared" si="440"/>
        <v/>
      </c>
      <c r="IF160" s="1" t="str">
        <f t="shared" si="440"/>
        <v/>
      </c>
      <c r="IG160" s="1" t="str">
        <f t="shared" si="440"/>
        <v/>
      </c>
      <c r="IH160" s="1" t="str">
        <f t="shared" si="440"/>
        <v/>
      </c>
      <c r="II160" s="1" t="str">
        <f t="shared" si="440"/>
        <v/>
      </c>
      <c r="IJ160" s="1" t="str">
        <f t="shared" si="440"/>
        <v/>
      </c>
      <c r="IK160" s="1" t="str">
        <f t="shared" si="440"/>
        <v/>
      </c>
      <c r="IL160" s="1" t="str">
        <f t="shared" si="440"/>
        <v/>
      </c>
      <c r="IM160" s="1" t="str">
        <f t="shared" si="440"/>
        <v/>
      </c>
      <c r="IN160" s="1" t="str">
        <f t="shared" si="440"/>
        <v/>
      </c>
      <c r="IO160" s="1" t="str">
        <f t="shared" si="440"/>
        <v/>
      </c>
      <c r="IP160" s="1" t="str">
        <f t="shared" si="440"/>
        <v/>
      </c>
      <c r="IQ160" s="1" t="str">
        <f t="shared" si="440"/>
        <v/>
      </c>
      <c r="IR160" s="1" t="str">
        <f t="shared" si="440"/>
        <v/>
      </c>
      <c r="IS160" s="1" t="str">
        <f t="shared" si="440"/>
        <v/>
      </c>
      <c r="IT160" s="1" t="str">
        <f t="shared" si="440"/>
        <v/>
      </c>
      <c r="IU160" s="1" t="str">
        <f t="shared" si="440"/>
        <v/>
      </c>
      <c r="IV160" s="1" t="str">
        <f t="shared" si="440"/>
        <v/>
      </c>
      <c r="IW160" s="1" t="str">
        <f t="shared" si="440"/>
        <v/>
      </c>
      <c r="IX160" s="1" t="str">
        <f t="shared" si="440"/>
        <v/>
      </c>
      <c r="IY160" s="1" t="str">
        <f t="shared" si="440"/>
        <v/>
      </c>
      <c r="IZ160" s="1" t="str">
        <f t="shared" si="440"/>
        <v/>
      </c>
      <c r="JA160" s="1" t="str">
        <f t="shared" si="440"/>
        <v/>
      </c>
      <c r="JB160" s="1" t="str">
        <f t="shared" si="440"/>
        <v/>
      </c>
      <c r="JC160" s="1" t="str">
        <f t="shared" si="440"/>
        <v/>
      </c>
      <c r="JD160" s="1" t="str">
        <f t="shared" si="440"/>
        <v/>
      </c>
      <c r="JE160" s="1" t="str">
        <f t="shared" si="440"/>
        <v/>
      </c>
      <c r="JF160" s="1" t="str">
        <f t="shared" si="440"/>
        <v/>
      </c>
      <c r="JG160" s="1" t="str">
        <f t="shared" si="440"/>
        <v/>
      </c>
      <c r="JH160" s="1" t="str">
        <f t="shared" si="440"/>
        <v/>
      </c>
      <c r="JI160" s="1" t="str">
        <f t="shared" si="440"/>
        <v/>
      </c>
      <c r="JJ160" s="1" t="str">
        <f t="shared" si="440"/>
        <v/>
      </c>
      <c r="JK160" s="1" t="str">
        <f t="shared" si="440"/>
        <v/>
      </c>
      <c r="JL160" s="1" t="str">
        <f t="shared" si="440"/>
        <v/>
      </c>
      <c r="JM160" s="1" t="str">
        <f t="shared" si="440"/>
        <v/>
      </c>
      <c r="JN160" s="1" t="str">
        <f t="shared" si="440"/>
        <v/>
      </c>
      <c r="JO160" s="1" t="str">
        <f t="shared" si="440"/>
        <v/>
      </c>
      <c r="JP160" s="1" t="str">
        <f t="shared" si="440"/>
        <v/>
      </c>
      <c r="JQ160" s="1" t="str">
        <f t="shared" si="440"/>
        <v/>
      </c>
      <c r="JR160" s="1" t="str">
        <f t="shared" si="440"/>
        <v/>
      </c>
      <c r="JS160" s="1" t="str">
        <f t="shared" si="440"/>
        <v/>
      </c>
      <c r="JT160" s="1" t="str">
        <f t="shared" si="440"/>
        <v/>
      </c>
      <c r="JU160" s="1" t="str">
        <f t="shared" si="440"/>
        <v/>
      </c>
      <c r="JV160" s="1" t="str">
        <f t="shared" si="440"/>
        <v/>
      </c>
      <c r="JW160" s="1" t="str">
        <f t="shared" si="441"/>
        <v/>
      </c>
      <c r="JX160" s="1" t="str">
        <f t="shared" si="441"/>
        <v/>
      </c>
      <c r="JY160" s="1" t="str">
        <f t="shared" si="441"/>
        <v/>
      </c>
      <c r="JZ160" s="1" t="str">
        <f t="shared" si="441"/>
        <v/>
      </c>
      <c r="KA160" s="1" t="str">
        <f t="shared" si="441"/>
        <v/>
      </c>
      <c r="KB160" s="1" t="str">
        <f t="shared" si="441"/>
        <v/>
      </c>
      <c r="KC160" s="1" t="str">
        <f t="shared" si="441"/>
        <v/>
      </c>
      <c r="KD160" s="1" t="str">
        <f t="shared" si="441"/>
        <v/>
      </c>
      <c r="KE160" s="1" t="str">
        <f t="shared" si="441"/>
        <v/>
      </c>
      <c r="KF160" s="1" t="str">
        <f t="shared" si="441"/>
        <v/>
      </c>
      <c r="KG160" s="1" t="str">
        <f t="shared" si="441"/>
        <v/>
      </c>
      <c r="KH160" s="1" t="str">
        <f t="shared" si="441"/>
        <v/>
      </c>
      <c r="KI160" s="1" t="str">
        <f t="shared" si="441"/>
        <v/>
      </c>
      <c r="KJ160" s="1" t="str">
        <f t="shared" si="441"/>
        <v/>
      </c>
      <c r="KK160" s="1" t="str">
        <f t="shared" si="441"/>
        <v/>
      </c>
      <c r="KL160" s="1" t="str">
        <f t="shared" si="441"/>
        <v/>
      </c>
      <c r="KM160" s="1" t="str">
        <f t="shared" si="441"/>
        <v/>
      </c>
      <c r="KN160" s="1" t="str">
        <f t="shared" si="441"/>
        <v/>
      </c>
      <c r="KO160" s="1" t="str">
        <f t="shared" si="441"/>
        <v/>
      </c>
      <c r="KP160" s="1" t="str">
        <f t="shared" si="441"/>
        <v/>
      </c>
      <c r="KQ160" s="1" t="str">
        <f t="shared" si="441"/>
        <v/>
      </c>
      <c r="KR160" s="1" t="str">
        <f t="shared" si="441"/>
        <v/>
      </c>
      <c r="KS160" s="1" t="str">
        <f t="shared" si="441"/>
        <v/>
      </c>
      <c r="KT160" s="1" t="str">
        <f t="shared" si="441"/>
        <v/>
      </c>
      <c r="KU160" s="1" t="str">
        <f t="shared" si="441"/>
        <v/>
      </c>
      <c r="KV160" s="1" t="str">
        <f t="shared" si="441"/>
        <v/>
      </c>
      <c r="KW160" s="1" t="str">
        <f t="shared" si="441"/>
        <v/>
      </c>
      <c r="KX160" s="1" t="str">
        <f t="shared" si="441"/>
        <v/>
      </c>
      <c r="KY160" s="1" t="str">
        <f t="shared" si="441"/>
        <v/>
      </c>
      <c r="KZ160" s="1" t="str">
        <f t="shared" si="441"/>
        <v/>
      </c>
      <c r="LA160" s="1" t="str">
        <f t="shared" si="441"/>
        <v/>
      </c>
      <c r="LB160" s="1" t="str">
        <f t="shared" si="441"/>
        <v/>
      </c>
      <c r="LC160" s="1" t="str">
        <f t="shared" si="441"/>
        <v/>
      </c>
      <c r="LD160" s="1" t="str">
        <f t="shared" si="441"/>
        <v/>
      </c>
      <c r="LE160" s="1" t="str">
        <f t="shared" si="441"/>
        <v/>
      </c>
      <c r="LF160" s="1" t="str">
        <f t="shared" si="441"/>
        <v/>
      </c>
      <c r="LG160" s="1" t="str">
        <f t="shared" si="441"/>
        <v/>
      </c>
      <c r="LH160" s="1" t="str">
        <f t="shared" si="441"/>
        <v/>
      </c>
      <c r="LI160" s="1" t="str">
        <f t="shared" si="441"/>
        <v/>
      </c>
      <c r="LJ160" s="1" t="str">
        <f t="shared" si="441"/>
        <v/>
      </c>
      <c r="LK160" s="1" t="str">
        <f t="shared" si="441"/>
        <v/>
      </c>
      <c r="LL160" s="1" t="str">
        <f t="shared" si="441"/>
        <v/>
      </c>
      <c r="LM160" s="1" t="str">
        <f t="shared" si="441"/>
        <v/>
      </c>
      <c r="LN160" s="1" t="str">
        <f t="shared" si="441"/>
        <v/>
      </c>
      <c r="LO160" s="1" t="str">
        <f t="shared" si="441"/>
        <v/>
      </c>
      <c r="LP160" s="1" t="str">
        <f t="shared" si="441"/>
        <v/>
      </c>
      <c r="LQ160" s="1" t="str">
        <f t="shared" si="441"/>
        <v/>
      </c>
      <c r="LR160" s="1" t="str">
        <f t="shared" si="441"/>
        <v/>
      </c>
      <c r="LS160" s="1" t="str">
        <f t="shared" si="441"/>
        <v/>
      </c>
      <c r="LT160" s="1" t="str">
        <f t="shared" si="441"/>
        <v/>
      </c>
      <c r="LU160" s="1" t="str">
        <f t="shared" si="441"/>
        <v/>
      </c>
      <c r="LV160" s="1" t="str">
        <f t="shared" si="441"/>
        <v/>
      </c>
      <c r="LW160" s="1" t="str">
        <f t="shared" si="441"/>
        <v/>
      </c>
      <c r="LX160" s="1" t="str">
        <f t="shared" si="441"/>
        <v/>
      </c>
      <c r="LY160" s="1" t="str">
        <f t="shared" si="441"/>
        <v/>
      </c>
      <c r="LZ160" s="1" t="str">
        <f t="shared" si="441"/>
        <v/>
      </c>
      <c r="MA160" s="1" t="str">
        <f t="shared" si="441"/>
        <v/>
      </c>
      <c r="MB160" s="1" t="str">
        <f t="shared" si="441"/>
        <v/>
      </c>
      <c r="MC160" s="1" t="str">
        <f t="shared" si="441"/>
        <v/>
      </c>
      <c r="MD160" s="1" t="str">
        <f t="shared" si="441"/>
        <v/>
      </c>
      <c r="ME160" s="1" t="str">
        <f t="shared" si="441"/>
        <v/>
      </c>
      <c r="MF160" s="1" t="str">
        <f t="shared" si="441"/>
        <v/>
      </c>
      <c r="MG160" s="1" t="str">
        <f t="shared" si="441"/>
        <v/>
      </c>
      <c r="MH160" s="1" t="str">
        <f t="shared" ref="MH160:OS163" si="448">IF(IF($B160&gt;MH$2,1/(1+EXP(-$B$10*(SUM($B$2*(1-(YEAR($B160)-YEAR(MH$2))/173),IF(OR(IF($L160&lt;&gt;".",$L160 = MH$23,FALSE),OR(IF($L160&lt;&gt;".",$L160 = MH$26,FALSE),IF($L160&lt;&gt;".",$L160 = MH$29,FALSE))),$B$4,0),IF(OR(IF($M160&lt;&gt;".",$M160 = MH$24,FALSE),OR(IF($M160&lt;&gt;".",$M160 = MH$27,FALSE),IF($M160&lt;&gt;".",$M160 = MH$30,FALSE))),$B$5,0),IF(OR(IF($N160&lt;&gt;".",$N160 = MH$25,FALSE),OR(IF($N160&lt;&gt;".",$N160 = MH$28,FALSE),IF($N160&lt;&gt;".",$N160 = MH$31,FALSE))),$B$6,0),$B$7*SUM(IF(AND($D160 =MH$4,$D160&lt;&gt;9999),$B$22,IF(OR($D160 = 1,$D160 =2),-$B$22,0)),IF(AND($E160 =MH$5,$E160&lt;&gt;9999),$B$21,IF(OR($E160 = 1,$E160 =2),-$B$21,0)),IF(AND($F160 =MH$6,$F160&lt;&gt;9999),$B$20,IF(OR($F160 = 1,$F160 =2),-$B$20,0)),IF(AND($G160 =MH$8,$G160&lt;&gt;9999),$B$27,IF(OR($G160 = 1,$G160 =2),-$B$27,0)),IF(AND($H160 =MH$9,$H160&lt;&gt;9999),$B$23,IF(OR($H160 = 1,$H160 =2),-$B$23,0)),IF(AND($I160 =MH$10,$I160&lt;&gt;9999),$B$25,IF(OR($I160 = 1,$I160 =2),-$B$25,0)),IF(AND($J160 =MH$19,$J160&lt;&gt;9999),$B$24,IF(OR($J160 = 1,$J160 =2),-$B$24,0)),IF(AND($K160 =MH$20,$K160&lt;&gt;9999),$B$26,IF(OR($K160 = 1,$K160 =2),-$B$26,0))),IF($O160=MH$32,$B$3,0))-$B$11))),"")&gt;0,IF($B160&gt;MH$2,1/(1+EXP(-$B$10*(SUM($B$2*(1-(YEAR($B160)-YEAR(MH$2))/173),IF(OR(IF($L160&lt;&gt;".",$L160 = MH$23,FALSE),OR(IF($L160&lt;&gt;".",$L160 = MH$26,FALSE),IF($L160&lt;&gt;".",$L160 = MH$29,FALSE))),$B$4,0),IF(OR(IF($M160&lt;&gt;".",$M160 = MH$24,FALSE),OR(IF($M160&lt;&gt;".",$M160 = MH$27,FALSE),IF($M160&lt;&gt;".",$M160 = MH$30,FALSE))),$B$5,0),IF(OR(IF($N160&lt;&gt;".",$N160 = MH$25,FALSE),OR(IF($N160&lt;&gt;".",$N160 = MH$28,FALSE),IF($N160&lt;&gt;".",$N160 = MH$31,FALSE))),$B$6,0),$B$7*SUM(IF(AND($D160 =MH$4,$D160&lt;&gt;9999),$B$22,IF(OR($D160 = 1,$D160 =2),-$B$22,0)),IF(AND($E160 =MH$5,$E160&lt;&gt;9999),$B$21,IF(OR($E160 = 1,$E160 =2),-$B$21,0)),IF(AND($F160 =MH$6,$F160&lt;&gt;9999),$B$20,IF(OR($F160 = 1,$F160 =2),-$B$20,0)),IF(AND($G160 =MH$8,$G160&lt;&gt;9999),$B$27,IF(OR($G160 = 1,$G160 =2),-$B$27,0)),IF(AND($H160 =MH$9,$H160&lt;&gt;9999),$B$23,IF(OR($H160 = 1,$H160 =2),-$B$23,0)),IF(AND($I160 =MH$10,$I160&lt;&gt;9999),$B$25,IF(OR($I160 = 1,$I160 =2),-$B$25,0)),IF(AND($J160 =MH$19,$J160&lt;&gt;9999),$B$24,IF(OR($J160 = 1,$J160 =2),-$B$24,0)),IF(AND($K160 =MH$20,$K160&lt;&gt;9999),$B$26,IF(OR($K160 = 1,$K160 =2),-$B$26,0))),IF($O160=MH$32,$B$3,0))-$B$11))),""),"")</f>
        <v/>
      </c>
      <c r="MI160" s="1" t="str">
        <f t="shared" si="448"/>
        <v/>
      </c>
      <c r="MJ160" s="1" t="str">
        <f t="shared" si="448"/>
        <v/>
      </c>
      <c r="MK160" s="1" t="str">
        <f t="shared" si="448"/>
        <v/>
      </c>
      <c r="ML160" s="1" t="str">
        <f t="shared" si="448"/>
        <v/>
      </c>
      <c r="MM160" s="1" t="str">
        <f t="shared" si="448"/>
        <v/>
      </c>
      <c r="MN160" s="1" t="str">
        <f t="shared" si="448"/>
        <v/>
      </c>
      <c r="MO160" s="1" t="str">
        <f t="shared" si="448"/>
        <v/>
      </c>
      <c r="MP160" s="1" t="str">
        <f t="shared" si="448"/>
        <v/>
      </c>
      <c r="MQ160" s="1" t="str">
        <f t="shared" si="448"/>
        <v/>
      </c>
      <c r="MR160" s="1" t="str">
        <f t="shared" si="448"/>
        <v/>
      </c>
      <c r="MS160" s="1" t="str">
        <f t="shared" si="448"/>
        <v/>
      </c>
      <c r="MT160" s="1" t="str">
        <f t="shared" si="448"/>
        <v/>
      </c>
      <c r="MU160" s="1" t="str">
        <f t="shared" si="448"/>
        <v/>
      </c>
      <c r="MV160" s="1" t="str">
        <f t="shared" si="448"/>
        <v/>
      </c>
      <c r="MW160" s="1" t="str">
        <f t="shared" si="448"/>
        <v/>
      </c>
      <c r="MX160" s="1" t="str">
        <f t="shared" si="448"/>
        <v/>
      </c>
      <c r="MY160" s="1" t="str">
        <f t="shared" si="448"/>
        <v/>
      </c>
      <c r="MZ160" s="1" t="str">
        <f t="shared" si="448"/>
        <v/>
      </c>
      <c r="NA160" s="1" t="str">
        <f t="shared" si="448"/>
        <v/>
      </c>
      <c r="NB160" s="1" t="str">
        <f t="shared" si="448"/>
        <v/>
      </c>
      <c r="NC160" s="1" t="str">
        <f t="shared" si="448"/>
        <v/>
      </c>
      <c r="ND160" s="1" t="str">
        <f t="shared" si="448"/>
        <v/>
      </c>
      <c r="NE160" s="1" t="str">
        <f t="shared" si="448"/>
        <v/>
      </c>
      <c r="NF160" s="1" t="str">
        <f t="shared" si="448"/>
        <v/>
      </c>
      <c r="NG160" s="1" t="str">
        <f t="shared" si="448"/>
        <v/>
      </c>
      <c r="NH160" s="1" t="str">
        <f t="shared" si="448"/>
        <v/>
      </c>
      <c r="NI160" s="1" t="str">
        <f t="shared" si="448"/>
        <v/>
      </c>
      <c r="NJ160" s="1" t="str">
        <f t="shared" si="448"/>
        <v/>
      </c>
      <c r="NK160" s="1" t="str">
        <f t="shared" si="448"/>
        <v/>
      </c>
      <c r="NL160" s="1" t="str">
        <f t="shared" si="448"/>
        <v/>
      </c>
      <c r="NM160" s="1" t="str">
        <f t="shared" si="448"/>
        <v/>
      </c>
      <c r="NN160" s="1" t="str">
        <f t="shared" si="448"/>
        <v/>
      </c>
      <c r="NO160" s="1" t="str">
        <f t="shared" si="448"/>
        <v/>
      </c>
      <c r="NP160" s="1" t="str">
        <f t="shared" si="448"/>
        <v/>
      </c>
      <c r="NQ160" s="1" t="str">
        <f t="shared" si="448"/>
        <v/>
      </c>
      <c r="NR160" s="1" t="str">
        <f t="shared" si="448"/>
        <v/>
      </c>
      <c r="NS160" s="1" t="str">
        <f t="shared" si="448"/>
        <v/>
      </c>
      <c r="NT160" s="1" t="str">
        <f t="shared" si="448"/>
        <v/>
      </c>
      <c r="NU160" s="1" t="str">
        <f t="shared" si="448"/>
        <v/>
      </c>
      <c r="NV160" s="1" t="str">
        <f t="shared" si="448"/>
        <v/>
      </c>
      <c r="NW160" s="1" t="str">
        <f t="shared" si="448"/>
        <v/>
      </c>
      <c r="NX160" s="1" t="str">
        <f t="shared" si="448"/>
        <v/>
      </c>
      <c r="NY160" s="1" t="str">
        <f t="shared" si="448"/>
        <v/>
      </c>
      <c r="NZ160" s="1" t="str">
        <f t="shared" si="448"/>
        <v/>
      </c>
      <c r="OA160" s="1" t="str">
        <f t="shared" si="448"/>
        <v/>
      </c>
      <c r="OB160" s="1" t="str">
        <f t="shared" si="448"/>
        <v/>
      </c>
      <c r="OC160" s="1" t="str">
        <f t="shared" si="448"/>
        <v/>
      </c>
      <c r="OD160" s="1" t="str">
        <f t="shared" si="448"/>
        <v/>
      </c>
      <c r="OE160" s="1" t="str">
        <f t="shared" si="448"/>
        <v/>
      </c>
      <c r="OF160" s="1" t="str">
        <f t="shared" si="448"/>
        <v/>
      </c>
      <c r="OG160" s="1" t="str">
        <f t="shared" si="448"/>
        <v/>
      </c>
      <c r="OH160" s="1" t="str">
        <f t="shared" si="448"/>
        <v/>
      </c>
      <c r="OI160" s="1" t="str">
        <f t="shared" si="448"/>
        <v/>
      </c>
      <c r="OJ160" s="1" t="str">
        <f t="shared" si="448"/>
        <v/>
      </c>
      <c r="OK160" s="1" t="str">
        <f t="shared" si="448"/>
        <v/>
      </c>
      <c r="OL160" s="1" t="str">
        <f t="shared" si="448"/>
        <v/>
      </c>
      <c r="OM160" s="1" t="str">
        <f t="shared" si="448"/>
        <v/>
      </c>
      <c r="ON160" s="1" t="str">
        <f t="shared" si="448"/>
        <v/>
      </c>
      <c r="OO160" s="1" t="str">
        <f t="shared" si="448"/>
        <v/>
      </c>
      <c r="OP160" s="1" t="str">
        <f t="shared" si="448"/>
        <v/>
      </c>
      <c r="OQ160" s="1" t="str">
        <f t="shared" si="448"/>
        <v/>
      </c>
      <c r="OR160" s="1" t="str">
        <f t="shared" si="448"/>
        <v/>
      </c>
      <c r="OS160" s="1" t="str">
        <f t="shared" si="448"/>
        <v/>
      </c>
      <c r="OT160" s="1" t="str">
        <f t="shared" si="446"/>
        <v/>
      </c>
      <c r="OU160" s="1" t="str">
        <f t="shared" si="446"/>
        <v/>
      </c>
      <c r="OV160" s="1" t="str">
        <f t="shared" si="446"/>
        <v/>
      </c>
      <c r="OW160" s="1" t="str">
        <f t="shared" si="446"/>
        <v/>
      </c>
      <c r="OX160" s="1" t="str">
        <f t="shared" si="446"/>
        <v/>
      </c>
      <c r="OY160" s="1" t="str">
        <f t="shared" si="446"/>
        <v/>
      </c>
      <c r="OZ160" s="1" t="str">
        <f t="shared" si="446"/>
        <v/>
      </c>
      <c r="PA160" s="1" t="str">
        <f t="shared" si="446"/>
        <v/>
      </c>
      <c r="PB160" s="1" t="str">
        <f t="shared" si="446"/>
        <v/>
      </c>
      <c r="PC160" s="1" t="str">
        <f t="shared" si="446"/>
        <v/>
      </c>
      <c r="PD160" s="1" t="str">
        <f t="shared" si="446"/>
        <v/>
      </c>
      <c r="PE160" s="1" t="str">
        <f t="shared" si="446"/>
        <v/>
      </c>
      <c r="PF160" s="1" t="str">
        <f t="shared" si="446"/>
        <v/>
      </c>
      <c r="PG160" s="1" t="str">
        <f t="shared" si="446"/>
        <v/>
      </c>
      <c r="PH160" s="1" t="str">
        <f t="shared" si="446"/>
        <v/>
      </c>
      <c r="PI160" s="1" t="str">
        <f t="shared" si="446"/>
        <v/>
      </c>
      <c r="PJ160" s="1" t="str">
        <f t="shared" si="446"/>
        <v/>
      </c>
      <c r="PK160" s="1" t="str">
        <f t="shared" si="446"/>
        <v/>
      </c>
      <c r="PL160" s="1" t="str">
        <f t="shared" si="446"/>
        <v/>
      </c>
      <c r="PM160" s="1" t="str">
        <f t="shared" si="446"/>
        <v/>
      </c>
      <c r="PN160" s="1" t="str">
        <f t="shared" si="446"/>
        <v/>
      </c>
      <c r="PO160" s="1" t="str">
        <f t="shared" si="446"/>
        <v/>
      </c>
      <c r="PP160" s="1" t="str">
        <f t="shared" si="446"/>
        <v/>
      </c>
      <c r="PQ160" s="1" t="str">
        <f t="shared" si="446"/>
        <v/>
      </c>
      <c r="PR160" s="1" t="str">
        <f t="shared" si="446"/>
        <v/>
      </c>
      <c r="PS160" s="1" t="str">
        <f t="shared" si="446"/>
        <v/>
      </c>
      <c r="PT160" s="1" t="str">
        <f t="shared" si="446"/>
        <v/>
      </c>
      <c r="PU160" s="1" t="str">
        <f t="shared" si="446"/>
        <v/>
      </c>
      <c r="PV160" s="1" t="str">
        <f t="shared" si="446"/>
        <v/>
      </c>
      <c r="PW160" s="1" t="str">
        <f t="shared" si="446"/>
        <v/>
      </c>
      <c r="PX160" s="1" t="str">
        <f t="shared" si="446"/>
        <v/>
      </c>
      <c r="PY160" s="1" t="str">
        <f t="shared" si="446"/>
        <v/>
      </c>
      <c r="PZ160" s="1" t="str">
        <f t="shared" si="446"/>
        <v/>
      </c>
      <c r="QA160" s="1" t="str">
        <f t="shared" si="446"/>
        <v/>
      </c>
      <c r="QB160" s="1" t="str">
        <f t="shared" si="446"/>
        <v/>
      </c>
      <c r="QC160" s="1" t="str">
        <f t="shared" si="446"/>
        <v/>
      </c>
      <c r="QD160" s="1" t="str">
        <f t="shared" si="446"/>
        <v/>
      </c>
      <c r="QE160" s="1" t="str">
        <f t="shared" si="446"/>
        <v/>
      </c>
      <c r="QF160" s="1" t="str">
        <f t="shared" si="446"/>
        <v/>
      </c>
      <c r="QG160" s="1" t="str">
        <f t="shared" si="446"/>
        <v/>
      </c>
      <c r="QH160" s="1" t="str">
        <f t="shared" si="446"/>
        <v/>
      </c>
      <c r="QI160" s="1" t="str">
        <f t="shared" si="446"/>
        <v/>
      </c>
      <c r="QJ160" s="1" t="str">
        <f t="shared" si="446"/>
        <v/>
      </c>
      <c r="QK160" s="1" t="str">
        <f t="shared" si="446"/>
        <v/>
      </c>
      <c r="QL160" s="1" t="str">
        <f t="shared" si="446"/>
        <v/>
      </c>
      <c r="QM160" s="1" t="str">
        <f t="shared" si="446"/>
        <v/>
      </c>
      <c r="QN160" s="1" t="str">
        <f t="shared" si="446"/>
        <v/>
      </c>
      <c r="QO160" s="1" t="str">
        <f t="shared" si="446"/>
        <v/>
      </c>
      <c r="QP160" s="1" t="str">
        <f t="shared" si="446"/>
        <v/>
      </c>
      <c r="QQ160" s="1" t="str">
        <f t="shared" si="446"/>
        <v/>
      </c>
      <c r="QR160" s="1" t="str">
        <f t="shared" si="446"/>
        <v/>
      </c>
      <c r="QS160" s="1" t="str">
        <f t="shared" si="446"/>
        <v/>
      </c>
      <c r="QT160" s="1" t="str">
        <f t="shared" si="446"/>
        <v/>
      </c>
      <c r="QU160" s="1" t="str">
        <f t="shared" si="446"/>
        <v/>
      </c>
      <c r="QV160" s="1" t="str">
        <f t="shared" si="446"/>
        <v/>
      </c>
      <c r="QW160" s="1" t="str">
        <f t="shared" si="446"/>
        <v/>
      </c>
      <c r="QX160" s="1" t="str">
        <f t="shared" si="446"/>
        <v/>
      </c>
      <c r="QY160" s="1" t="str">
        <f t="shared" si="446"/>
        <v/>
      </c>
      <c r="QZ160" s="1" t="str">
        <f t="shared" si="446"/>
        <v/>
      </c>
      <c r="RA160" s="1" t="str">
        <f t="shared" si="446"/>
        <v/>
      </c>
      <c r="RB160" s="1" t="str">
        <f t="shared" si="446"/>
        <v/>
      </c>
      <c r="RC160" s="1" t="str">
        <f t="shared" si="446"/>
        <v/>
      </c>
      <c r="RD160" s="1" t="str">
        <f t="shared" si="446"/>
        <v/>
      </c>
      <c r="RE160" s="1" t="str">
        <f t="shared" si="446"/>
        <v/>
      </c>
      <c r="RF160" s="1" t="str">
        <f t="shared" si="442"/>
        <v/>
      </c>
      <c r="RG160" s="1" t="str">
        <f t="shared" si="442"/>
        <v/>
      </c>
      <c r="RH160" s="1" t="str">
        <f t="shared" si="442"/>
        <v/>
      </c>
      <c r="RI160" s="1" t="str">
        <f t="shared" si="442"/>
        <v/>
      </c>
      <c r="RJ160" s="1" t="str">
        <f t="shared" si="442"/>
        <v/>
      </c>
      <c r="RK160" s="1" t="str">
        <f t="shared" si="442"/>
        <v/>
      </c>
      <c r="RL160" s="1" t="str">
        <f t="shared" si="442"/>
        <v/>
      </c>
      <c r="RM160" s="1" t="str">
        <f t="shared" si="442"/>
        <v/>
      </c>
      <c r="RN160" s="1" t="str">
        <f t="shared" si="442"/>
        <v/>
      </c>
      <c r="RO160" s="1" t="str">
        <f t="shared" si="442"/>
        <v/>
      </c>
      <c r="RP160" s="1" t="str">
        <f t="shared" si="442"/>
        <v/>
      </c>
      <c r="RQ160" s="1" t="str">
        <f t="shared" si="442"/>
        <v/>
      </c>
      <c r="RR160" s="1" t="str">
        <f t="shared" si="442"/>
        <v/>
      </c>
      <c r="RS160" s="1" t="str">
        <f t="shared" si="442"/>
        <v/>
      </c>
      <c r="RT160" s="1" t="str">
        <f t="shared" si="442"/>
        <v/>
      </c>
      <c r="RU160" s="1" t="str">
        <f t="shared" si="442"/>
        <v/>
      </c>
      <c r="RV160" s="1" t="str">
        <f t="shared" si="442"/>
        <v/>
      </c>
      <c r="RW160" s="1" t="str">
        <f t="shared" si="442"/>
        <v/>
      </c>
      <c r="RX160" s="1" t="str">
        <f t="shared" si="442"/>
        <v/>
      </c>
      <c r="RY160" s="1" t="str">
        <f t="shared" si="442"/>
        <v/>
      </c>
      <c r="RZ160" s="1" t="str">
        <f t="shared" si="442"/>
        <v/>
      </c>
      <c r="SA160" s="1" t="str">
        <f t="shared" si="442"/>
        <v/>
      </c>
      <c r="SB160" s="1" t="str">
        <f t="shared" si="442"/>
        <v/>
      </c>
      <c r="SC160" s="1" t="str">
        <f t="shared" si="442"/>
        <v/>
      </c>
      <c r="SD160" s="1" t="str">
        <f t="shared" si="442"/>
        <v/>
      </c>
      <c r="SE160" s="1" t="str">
        <f t="shared" si="442"/>
        <v/>
      </c>
      <c r="SF160" s="1" t="str">
        <f t="shared" si="442"/>
        <v/>
      </c>
      <c r="SG160" s="1" t="str">
        <f t="shared" si="442"/>
        <v/>
      </c>
      <c r="SH160" s="1" t="str">
        <f t="shared" si="442"/>
        <v/>
      </c>
      <c r="SI160" s="1" t="str">
        <f t="shared" si="442"/>
        <v/>
      </c>
      <c r="SJ160" s="1" t="str">
        <f t="shared" si="442"/>
        <v/>
      </c>
      <c r="SK160" s="1" t="str">
        <f t="shared" si="442"/>
        <v/>
      </c>
      <c r="SL160" s="1" t="str">
        <f t="shared" si="442"/>
        <v/>
      </c>
      <c r="SM160" s="1" t="str">
        <f t="shared" si="442"/>
        <v/>
      </c>
      <c r="SN160" s="1" t="str">
        <f t="shared" si="442"/>
        <v/>
      </c>
      <c r="SO160" s="1" t="str">
        <f t="shared" si="442"/>
        <v/>
      </c>
      <c r="SP160" s="1" t="str">
        <f t="shared" si="442"/>
        <v/>
      </c>
      <c r="SQ160" s="1" t="str">
        <f t="shared" si="442"/>
        <v/>
      </c>
      <c r="SR160" s="1" t="str">
        <f t="shared" si="442"/>
        <v/>
      </c>
      <c r="SS160" s="1" t="str">
        <f t="shared" si="442"/>
        <v/>
      </c>
      <c r="ST160" s="1" t="str">
        <f t="shared" si="442"/>
        <v/>
      </c>
      <c r="SU160" s="1" t="str">
        <f t="shared" si="442"/>
        <v/>
      </c>
      <c r="SV160" s="1" t="str">
        <f t="shared" si="442"/>
        <v/>
      </c>
      <c r="SW160" s="1" t="str">
        <f t="shared" si="442"/>
        <v/>
      </c>
      <c r="SX160" s="1" t="str">
        <f t="shared" si="442"/>
        <v/>
      </c>
      <c r="SY160" s="1" t="str">
        <f t="shared" si="442"/>
        <v/>
      </c>
      <c r="SZ160" s="1" t="str">
        <f t="shared" si="442"/>
        <v/>
      </c>
      <c r="TA160" s="1" t="str">
        <f t="shared" si="442"/>
        <v/>
      </c>
      <c r="TB160" s="1" t="str">
        <f t="shared" si="442"/>
        <v/>
      </c>
      <c r="TC160" s="1" t="str">
        <f t="shared" si="442"/>
        <v/>
      </c>
      <c r="TD160" s="1" t="str">
        <f t="shared" si="442"/>
        <v/>
      </c>
      <c r="TE160" s="1" t="str">
        <f t="shared" si="442"/>
        <v/>
      </c>
      <c r="TF160" s="1" t="str">
        <f t="shared" si="442"/>
        <v/>
      </c>
      <c r="TG160" s="1" t="str">
        <f t="shared" si="442"/>
        <v/>
      </c>
      <c r="TH160" s="1" t="str">
        <f t="shared" si="442"/>
        <v/>
      </c>
      <c r="TI160" s="1" t="str">
        <f t="shared" si="442"/>
        <v/>
      </c>
      <c r="TJ160" s="1" t="str">
        <f t="shared" si="442"/>
        <v/>
      </c>
      <c r="TK160" s="1" t="str">
        <f t="shared" si="442"/>
        <v/>
      </c>
      <c r="TL160" s="1" t="str">
        <f t="shared" si="442"/>
        <v/>
      </c>
      <c r="TM160" s="1" t="str">
        <f t="shared" si="442"/>
        <v/>
      </c>
      <c r="TN160" s="1" t="str">
        <f t="shared" si="442"/>
        <v/>
      </c>
      <c r="TO160" s="1" t="str">
        <f t="shared" si="442"/>
        <v/>
      </c>
      <c r="TP160" s="1" t="str">
        <f t="shared" si="442"/>
        <v/>
      </c>
      <c r="TQ160" s="1" t="str">
        <f t="shared" si="447"/>
        <v/>
      </c>
      <c r="TR160" s="1" t="str">
        <f t="shared" si="447"/>
        <v/>
      </c>
      <c r="TS160" s="1" t="str">
        <f t="shared" si="447"/>
        <v/>
      </c>
      <c r="TT160" s="1" t="str">
        <f t="shared" si="447"/>
        <v/>
      </c>
      <c r="TU160" s="1" t="str">
        <f t="shared" si="447"/>
        <v/>
      </c>
      <c r="TV160" s="1" t="str">
        <f t="shared" si="447"/>
        <v/>
      </c>
      <c r="TW160" s="1" t="str">
        <f t="shared" si="447"/>
        <v/>
      </c>
      <c r="TX160" s="1" t="str">
        <f t="shared" si="447"/>
        <v/>
      </c>
      <c r="TY160" s="1" t="str">
        <f t="shared" si="447"/>
        <v/>
      </c>
      <c r="TZ160" s="1" t="str">
        <f t="shared" si="447"/>
        <v/>
      </c>
      <c r="UA160" s="1" t="str">
        <f t="shared" si="447"/>
        <v/>
      </c>
      <c r="UB160" s="1" t="str">
        <f t="shared" si="447"/>
        <v/>
      </c>
      <c r="UC160" s="1" t="str">
        <f t="shared" si="447"/>
        <v/>
      </c>
      <c r="UD160" s="1" t="str">
        <f t="shared" si="447"/>
        <v/>
      </c>
      <c r="UE160" s="1" t="str">
        <f t="shared" si="447"/>
        <v/>
      </c>
      <c r="UF160" s="1" t="str">
        <f t="shared" si="447"/>
        <v/>
      </c>
      <c r="UG160" s="1" t="str">
        <f t="shared" si="447"/>
        <v/>
      </c>
      <c r="UH160" s="1" t="str">
        <f t="shared" si="447"/>
        <v/>
      </c>
      <c r="UI160" s="1" t="str">
        <f t="shared" si="447"/>
        <v/>
      </c>
      <c r="UJ160" s="1" t="str">
        <f t="shared" si="447"/>
        <v/>
      </c>
      <c r="UK160" s="1" t="str">
        <f t="shared" si="447"/>
        <v/>
      </c>
      <c r="UL160" s="1" t="str">
        <f t="shared" si="447"/>
        <v/>
      </c>
      <c r="UM160" s="1" t="str">
        <f t="shared" si="447"/>
        <v/>
      </c>
      <c r="UN160" s="1" t="str">
        <f t="shared" si="447"/>
        <v/>
      </c>
      <c r="UO160" s="1" t="str">
        <f t="shared" si="447"/>
        <v/>
      </c>
      <c r="UP160" s="1" t="str">
        <f t="shared" si="447"/>
        <v/>
      </c>
      <c r="UQ160" s="1" t="str">
        <f t="shared" si="447"/>
        <v/>
      </c>
      <c r="UR160" s="1" t="str">
        <f t="shared" si="447"/>
        <v/>
      </c>
      <c r="US160" s="1" t="str">
        <f t="shared" si="447"/>
        <v/>
      </c>
      <c r="UT160" s="1" t="str">
        <f t="shared" si="447"/>
        <v/>
      </c>
      <c r="UU160" s="1" t="str">
        <f t="shared" si="447"/>
        <v/>
      </c>
      <c r="UV160" s="1" t="str">
        <f t="shared" si="447"/>
        <v/>
      </c>
      <c r="UW160" s="1" t="str">
        <f t="shared" si="447"/>
        <v/>
      </c>
      <c r="UX160" s="1" t="str">
        <f t="shared" si="447"/>
        <v/>
      </c>
      <c r="UY160" s="1" t="str">
        <f t="shared" si="447"/>
        <v/>
      </c>
      <c r="UZ160" s="1" t="str">
        <f t="shared" si="447"/>
        <v/>
      </c>
      <c r="VA160" s="1" t="str">
        <f t="shared" si="447"/>
        <v/>
      </c>
      <c r="VB160" s="1" t="str">
        <f t="shared" si="447"/>
        <v/>
      </c>
      <c r="VC160" s="1" t="str">
        <f t="shared" si="447"/>
        <v/>
      </c>
      <c r="VD160" s="1" t="str">
        <f t="shared" si="447"/>
        <v/>
      </c>
      <c r="VE160" s="1" t="str">
        <f t="shared" si="447"/>
        <v/>
      </c>
      <c r="VF160" s="1" t="str">
        <f t="shared" si="447"/>
        <v/>
      </c>
      <c r="VG160" s="1" t="str">
        <f t="shared" si="447"/>
        <v/>
      </c>
      <c r="VH160" s="1" t="str">
        <f t="shared" si="447"/>
        <v/>
      </c>
      <c r="VI160" s="1" t="str">
        <f t="shared" si="447"/>
        <v/>
      </c>
      <c r="VJ160" s="1" t="str">
        <f t="shared" si="447"/>
        <v/>
      </c>
      <c r="VK160" s="1" t="str">
        <f t="shared" si="447"/>
        <v/>
      </c>
      <c r="VL160" s="1" t="str">
        <f t="shared" si="447"/>
        <v/>
      </c>
      <c r="VM160" s="1" t="str">
        <f t="shared" si="447"/>
        <v/>
      </c>
      <c r="VN160" s="1" t="str">
        <f t="shared" si="447"/>
        <v/>
      </c>
      <c r="VO160" s="1" t="str">
        <f t="shared" si="447"/>
        <v/>
      </c>
      <c r="VP160" s="1" t="str">
        <f t="shared" si="447"/>
        <v/>
      </c>
      <c r="VQ160" s="1" t="str">
        <f t="shared" si="447"/>
        <v/>
      </c>
      <c r="VR160" s="1" t="str">
        <f t="shared" si="447"/>
        <v/>
      </c>
      <c r="VS160" s="1" t="str">
        <f t="shared" si="447"/>
        <v/>
      </c>
      <c r="VT160" s="1" t="str">
        <f t="shared" si="447"/>
        <v/>
      </c>
      <c r="VU160" s="1" t="str">
        <f t="shared" si="447"/>
        <v/>
      </c>
      <c r="VV160" s="1" t="str">
        <f t="shared" si="447"/>
        <v/>
      </c>
      <c r="VW160" s="1" t="str">
        <f t="shared" si="447"/>
        <v/>
      </c>
      <c r="VX160" s="1" t="str">
        <f t="shared" si="447"/>
        <v/>
      </c>
      <c r="VY160" s="1" t="str">
        <f t="shared" si="447"/>
        <v/>
      </c>
      <c r="VZ160" s="1" t="str">
        <f t="shared" si="447"/>
        <v/>
      </c>
      <c r="WA160" s="1" t="str">
        <f t="shared" si="447"/>
        <v/>
      </c>
      <c r="WB160" s="1" t="str">
        <f t="shared" si="447"/>
        <v/>
      </c>
      <c r="WC160" s="1" t="str">
        <f t="shared" si="443"/>
        <v/>
      </c>
      <c r="WD160" s="1" t="str">
        <f t="shared" si="443"/>
        <v/>
      </c>
      <c r="WE160" s="1" t="str">
        <f t="shared" si="443"/>
        <v/>
      </c>
      <c r="WF160" s="1" t="str">
        <f t="shared" si="443"/>
        <v/>
      </c>
      <c r="WG160" s="1" t="str">
        <f t="shared" si="443"/>
        <v/>
      </c>
      <c r="WH160" s="1" t="str">
        <f t="shared" si="443"/>
        <v/>
      </c>
      <c r="WI160" s="1" t="str">
        <f t="shared" si="443"/>
        <v/>
      </c>
      <c r="WJ160" s="1" t="str">
        <f t="shared" si="443"/>
        <v/>
      </c>
      <c r="WK160" s="1" t="str">
        <f t="shared" si="443"/>
        <v/>
      </c>
      <c r="WL160" s="1" t="str">
        <f t="shared" si="443"/>
        <v/>
      </c>
      <c r="WM160" s="1" t="str">
        <f t="shared" si="443"/>
        <v/>
      </c>
      <c r="WN160" s="1" t="str">
        <f t="shared" si="443"/>
        <v/>
      </c>
      <c r="WO160" s="1" t="str">
        <f t="shared" si="443"/>
        <v/>
      </c>
      <c r="WP160" s="1" t="str">
        <f t="shared" si="443"/>
        <v/>
      </c>
      <c r="WQ160" s="1" t="str">
        <f t="shared" si="443"/>
        <v/>
      </c>
      <c r="WR160" s="1" t="str">
        <f t="shared" si="443"/>
        <v/>
      </c>
      <c r="WS160" s="1" t="str">
        <f t="shared" si="443"/>
        <v/>
      </c>
      <c r="WT160" s="1" t="str">
        <f t="shared" si="443"/>
        <v/>
      </c>
      <c r="WU160" s="1" t="str">
        <f t="shared" si="443"/>
        <v/>
      </c>
      <c r="WV160" s="1" t="str">
        <f t="shared" si="443"/>
        <v/>
      </c>
      <c r="WW160" s="1" t="str">
        <f t="shared" si="443"/>
        <v/>
      </c>
      <c r="WX160" s="1" t="str">
        <f t="shared" si="443"/>
        <v/>
      </c>
      <c r="WY160" s="1" t="str">
        <f t="shared" si="443"/>
        <v/>
      </c>
      <c r="WZ160" s="1" t="str">
        <f t="shared" si="443"/>
        <v/>
      </c>
      <c r="XA160" s="1" t="str">
        <f t="shared" si="443"/>
        <v/>
      </c>
      <c r="XB160" s="1" t="str">
        <f t="shared" si="443"/>
        <v/>
      </c>
      <c r="XC160" s="1" t="str">
        <f t="shared" si="443"/>
        <v/>
      </c>
      <c r="XD160" s="1" t="str">
        <f t="shared" si="443"/>
        <v/>
      </c>
      <c r="XE160" s="1" t="str">
        <f t="shared" si="443"/>
        <v/>
      </c>
      <c r="XF160" s="1" t="str">
        <f t="shared" si="443"/>
        <v/>
      </c>
      <c r="XG160" s="1" t="str">
        <f t="shared" si="443"/>
        <v/>
      </c>
      <c r="XH160" s="1" t="str">
        <f t="shared" si="443"/>
        <v/>
      </c>
      <c r="XI160" s="1" t="str">
        <f t="shared" si="443"/>
        <v/>
      </c>
      <c r="XJ160" s="1" t="str">
        <f t="shared" si="443"/>
        <v/>
      </c>
      <c r="XK160" s="1" t="str">
        <f t="shared" si="443"/>
        <v/>
      </c>
      <c r="XL160" s="1" t="str">
        <f t="shared" si="443"/>
        <v/>
      </c>
      <c r="XM160" s="1" t="str">
        <f t="shared" si="443"/>
        <v/>
      </c>
      <c r="XN160" s="1" t="str">
        <f t="shared" si="443"/>
        <v/>
      </c>
      <c r="XO160" s="1" t="str">
        <f t="shared" si="443"/>
        <v/>
      </c>
      <c r="XP160" s="1" t="str">
        <f t="shared" si="443"/>
        <v/>
      </c>
      <c r="XQ160" s="1" t="str">
        <f t="shared" si="443"/>
        <v/>
      </c>
      <c r="XR160" s="1" t="str">
        <f t="shared" si="443"/>
        <v/>
      </c>
      <c r="XS160" s="1" t="str">
        <f t="shared" si="443"/>
        <v/>
      </c>
      <c r="XT160" s="1" t="str">
        <f t="shared" si="443"/>
        <v/>
      </c>
      <c r="XU160" s="1" t="str">
        <f t="shared" si="443"/>
        <v/>
      </c>
      <c r="XV160" s="1" t="str">
        <f t="shared" si="443"/>
        <v/>
      </c>
      <c r="XW160" s="1" t="str">
        <f t="shared" si="443"/>
        <v/>
      </c>
      <c r="XX160" s="1" t="str">
        <f t="shared" si="443"/>
        <v/>
      </c>
      <c r="XY160" s="1" t="str">
        <f t="shared" si="443"/>
        <v/>
      </c>
      <c r="XZ160" s="1" t="str">
        <f t="shared" si="443"/>
        <v/>
      </c>
      <c r="YA160" s="1" t="str">
        <f t="shared" si="443"/>
        <v/>
      </c>
      <c r="YB160" s="1" t="str">
        <f t="shared" si="443"/>
        <v/>
      </c>
      <c r="YC160" s="1" t="str">
        <f t="shared" si="443"/>
        <v/>
      </c>
      <c r="YD160" s="1" t="str">
        <f t="shared" si="443"/>
        <v/>
      </c>
      <c r="YE160" s="1" t="str">
        <f t="shared" si="443"/>
        <v/>
      </c>
      <c r="YF160" s="1" t="str">
        <f t="shared" si="443"/>
        <v/>
      </c>
      <c r="YG160" s="1" t="str">
        <f t="shared" si="443"/>
        <v/>
      </c>
      <c r="YH160" s="1" t="str">
        <f t="shared" si="443"/>
        <v/>
      </c>
      <c r="YI160" s="1" t="str">
        <f t="shared" si="443"/>
        <v/>
      </c>
      <c r="YJ160" s="1" t="str">
        <f t="shared" si="443"/>
        <v/>
      </c>
      <c r="YK160" s="1" t="str">
        <f t="shared" si="443"/>
        <v/>
      </c>
      <c r="YL160" s="1" t="str">
        <f t="shared" si="443"/>
        <v/>
      </c>
      <c r="YM160" s="1" t="str">
        <f t="shared" si="443"/>
        <v/>
      </c>
      <c r="YN160" s="1" t="str">
        <f t="shared" si="427"/>
        <v/>
      </c>
      <c r="YO160" s="1" t="str">
        <f t="shared" si="427"/>
        <v/>
      </c>
      <c r="YP160" s="1" t="str">
        <f t="shared" si="427"/>
        <v/>
      </c>
      <c r="YQ160" s="1" t="str">
        <f t="shared" si="427"/>
        <v/>
      </c>
      <c r="YR160" s="1" t="str">
        <f t="shared" si="427"/>
        <v/>
      </c>
      <c r="YS160" s="1" t="str">
        <f t="shared" si="427"/>
        <v/>
      </c>
      <c r="YT160" s="1" t="str">
        <f t="shared" si="427"/>
        <v/>
      </c>
      <c r="YU160" s="1" t="str">
        <f t="shared" si="427"/>
        <v/>
      </c>
      <c r="YV160" s="1" t="str">
        <f t="shared" si="427"/>
        <v/>
      </c>
      <c r="YW160" s="1" t="str">
        <f t="shared" si="427"/>
        <v/>
      </c>
      <c r="YX160" s="1" t="str">
        <f t="shared" si="424"/>
        <v/>
      </c>
      <c r="YY160" s="1" t="str">
        <f t="shared" si="424"/>
        <v/>
      </c>
      <c r="YZ160" s="1" t="str">
        <f t="shared" si="428"/>
        <v/>
      </c>
      <c r="ZA160" s="1" t="str">
        <f t="shared" si="428"/>
        <v/>
      </c>
      <c r="ZB160" s="1" t="str">
        <f t="shared" si="428"/>
        <v/>
      </c>
      <c r="ZC160" s="1" t="str">
        <f t="shared" si="428"/>
        <v/>
      </c>
      <c r="ZD160" s="1" t="str">
        <f t="shared" si="428"/>
        <v/>
      </c>
      <c r="ZE160" s="1" t="str">
        <f t="shared" si="428"/>
        <v/>
      </c>
      <c r="ZF160" s="1" t="str">
        <f t="shared" si="428"/>
        <v/>
      </c>
      <c r="ZG160" s="1" t="str">
        <f t="shared" si="428"/>
        <v/>
      </c>
      <c r="ZH160" s="1" t="str">
        <f t="shared" si="428"/>
        <v/>
      </c>
      <c r="ZI160" s="1" t="str">
        <f t="shared" si="428"/>
        <v/>
      </c>
      <c r="ZJ160" s="1" t="str">
        <f t="shared" si="428"/>
        <v/>
      </c>
      <c r="ZK160" s="1" t="str">
        <f t="shared" si="428"/>
        <v/>
      </c>
      <c r="ZL160" s="1" t="str">
        <f t="shared" si="428"/>
        <v/>
      </c>
      <c r="ZM160" s="1" t="str">
        <f t="shared" si="428"/>
        <v/>
      </c>
      <c r="ZN160" s="1" t="str">
        <f t="shared" si="428"/>
        <v/>
      </c>
      <c r="ZO160" s="1" t="str">
        <f t="shared" si="428"/>
        <v/>
      </c>
      <c r="ZP160" s="1" t="str">
        <f t="shared" si="428"/>
        <v/>
      </c>
      <c r="ZQ160" s="1" t="str">
        <f t="shared" si="428"/>
        <v/>
      </c>
      <c r="ZR160" s="1" t="str">
        <f t="shared" si="403"/>
        <v/>
      </c>
      <c r="ZS160" s="1" t="str">
        <f t="shared" si="403"/>
        <v/>
      </c>
      <c r="ZT160" s="1" t="str">
        <f t="shared" si="403"/>
        <v/>
      </c>
      <c r="ZU160" s="1" t="str">
        <f t="shared" si="403"/>
        <v/>
      </c>
      <c r="ZV160" s="1" t="str">
        <f t="shared" si="403"/>
        <v/>
      </c>
      <c r="ZW160" s="1" t="str">
        <f t="shared" si="403"/>
        <v/>
      </c>
      <c r="ZX160" s="1" t="str">
        <f t="shared" si="403"/>
        <v/>
      </c>
      <c r="ZY160" s="1" t="str">
        <f t="shared" si="403"/>
        <v/>
      </c>
      <c r="ZZ160" s="1" t="str">
        <f t="shared" si="385"/>
        <v/>
      </c>
      <c r="AAA160" s="1" t="str">
        <f t="shared" si="385"/>
        <v/>
      </c>
    </row>
    <row r="161" spans="1:703" x14ac:dyDescent="0.25">
      <c r="A161" s="9">
        <v>125</v>
      </c>
      <c r="B161" s="8">
        <v>13931</v>
      </c>
      <c r="C161" s="7" t="s">
        <v>579</v>
      </c>
      <c r="D161" s="7">
        <v>2</v>
      </c>
      <c r="E161" s="7">
        <v>2</v>
      </c>
      <c r="F161" s="7">
        <v>2</v>
      </c>
      <c r="G161" s="7" t="s">
        <v>29</v>
      </c>
      <c r="H161" s="7">
        <v>9999</v>
      </c>
      <c r="I161" s="7">
        <v>9999</v>
      </c>
      <c r="J161" s="7">
        <v>2</v>
      </c>
      <c r="K161" s="7">
        <v>9999</v>
      </c>
      <c r="L161" s="7">
        <v>1</v>
      </c>
      <c r="M161" s="7">
        <v>1.3</v>
      </c>
      <c r="N161" s="7">
        <v>1.32</v>
      </c>
      <c r="O161" s="7">
        <v>3</v>
      </c>
      <c r="P161" s="5">
        <v>15.219343</v>
      </c>
      <c r="Q161" s="5">
        <f t="shared" si="252"/>
        <v>28.00786171306234</v>
      </c>
      <c r="R161" s="5">
        <f t="shared" si="253"/>
        <v>12.78851871306234</v>
      </c>
      <c r="S161" s="6">
        <f t="shared" si="254"/>
        <v>5.9801145770421429E-11</v>
      </c>
      <c r="T161" s="5" t="e">
        <f>SQRT(SUMPRODUCT(AB161:ZT161,#REF!:#REF!)/SUM(AB161:ZT161))/((COUNTIF(AB161:ZT161,"&gt;0")-1)/COUNTIF(AB161:ZT161,"&gt;0"))</f>
        <v>#REF!</v>
      </c>
      <c r="U161" s="4" t="e">
        <f t="shared" si="255"/>
        <v>#REF!</v>
      </c>
      <c r="V161" s="4" t="e">
        <f t="shared" si="256"/>
        <v>#REF!</v>
      </c>
      <c r="W161" s="4" t="e">
        <f t="shared" si="257"/>
        <v>#REF!</v>
      </c>
      <c r="X161" s="4">
        <f t="shared" si="258"/>
        <v>1</v>
      </c>
      <c r="Y161" s="3">
        <f t="shared" si="259"/>
        <v>0.54869279933901072</v>
      </c>
      <c r="Z161" s="3">
        <f t="shared" si="262"/>
        <v>0.54869279933901072</v>
      </c>
      <c r="AB161" s="1">
        <f t="shared" si="266"/>
        <v>5.5580397116575531E-21</v>
      </c>
      <c r="AC161" s="1">
        <f t="shared" si="444"/>
        <v>5.5580397116575531E-21</v>
      </c>
      <c r="AD161" s="1">
        <f t="shared" si="444"/>
        <v>5.5580397116575531E-21</v>
      </c>
      <c r="AE161" s="1">
        <f t="shared" si="444"/>
        <v>5.5580397116575531E-21</v>
      </c>
      <c r="AF161" s="1">
        <f t="shared" si="444"/>
        <v>5.5580397116575531E-21</v>
      </c>
      <c r="AG161" s="1">
        <f t="shared" si="444"/>
        <v>5.5580397116575531E-21</v>
      </c>
      <c r="AH161" s="1">
        <f t="shared" si="444"/>
        <v>5.5580397116575531E-21</v>
      </c>
      <c r="AI161" s="1">
        <f t="shared" si="444"/>
        <v>5.5580397116575531E-21</v>
      </c>
      <c r="AJ161" s="1">
        <f t="shared" si="444"/>
        <v>5.5580397116575531E-21</v>
      </c>
      <c r="AK161" s="1">
        <f t="shared" si="444"/>
        <v>5.5580397116575531E-21</v>
      </c>
      <c r="AL161" s="1">
        <f t="shared" si="444"/>
        <v>5.5580397116575531E-21</v>
      </c>
      <c r="AM161" s="1">
        <f t="shared" si="444"/>
        <v>5.5580397116575531E-21</v>
      </c>
      <c r="AN161" s="1">
        <f t="shared" si="444"/>
        <v>5.5580397116575531E-21</v>
      </c>
      <c r="AO161" s="1">
        <f t="shared" si="444"/>
        <v>5.5580397116575531E-21</v>
      </c>
      <c r="AP161" s="1">
        <f t="shared" si="444"/>
        <v>5.5580397116575531E-21</v>
      </c>
      <c r="AQ161" s="1">
        <f t="shared" si="444"/>
        <v>5.5580397116575531E-21</v>
      </c>
      <c r="AR161" s="1">
        <f t="shared" si="444"/>
        <v>5.5580397116575531E-21</v>
      </c>
      <c r="AS161" s="1">
        <f t="shared" si="444"/>
        <v>5.5580397116575531E-21</v>
      </c>
      <c r="AT161" s="1">
        <f t="shared" si="444"/>
        <v>5.5580397116575531E-21</v>
      </c>
      <c r="AU161" s="1">
        <f t="shared" si="444"/>
        <v>5.5580397116575531E-21</v>
      </c>
      <c r="AV161" s="1">
        <f t="shared" si="444"/>
        <v>5.5580397116575531E-21</v>
      </c>
      <c r="AW161" s="1">
        <f t="shared" si="444"/>
        <v>5.5580397116575531E-21</v>
      </c>
      <c r="AX161" s="1">
        <f t="shared" si="444"/>
        <v>5.5580397116575531E-21</v>
      </c>
      <c r="AY161" s="1">
        <f t="shared" si="444"/>
        <v>5.5580397116575531E-21</v>
      </c>
      <c r="AZ161" s="1">
        <f t="shared" si="444"/>
        <v>5.5580397116575531E-21</v>
      </c>
      <c r="BA161" s="1">
        <f t="shared" si="444"/>
        <v>5.5580397116575531E-21</v>
      </c>
      <c r="BB161" s="1">
        <f t="shared" si="444"/>
        <v>5.5580397116575531E-21</v>
      </c>
      <c r="BC161" s="1">
        <f t="shared" si="444"/>
        <v>5.5580397116575531E-21</v>
      </c>
      <c r="BD161" s="1">
        <f t="shared" si="444"/>
        <v>5.5580397116575531E-21</v>
      </c>
      <c r="BE161" s="1">
        <f t="shared" si="444"/>
        <v>5.5580397116575531E-21</v>
      </c>
      <c r="BF161" s="1">
        <f t="shared" si="444"/>
        <v>5.5580397116575531E-21</v>
      </c>
      <c r="BG161" s="1">
        <f t="shared" si="444"/>
        <v>5.5580397116575531E-21</v>
      </c>
      <c r="BH161" s="1">
        <f t="shared" si="444"/>
        <v>5.5580397116575531E-21</v>
      </c>
      <c r="BI161" s="1">
        <f t="shared" si="444"/>
        <v>5.5580397116575531E-21</v>
      </c>
      <c r="BJ161" s="1">
        <f t="shared" si="444"/>
        <v>5.5580397116575531E-21</v>
      </c>
      <c r="BK161" s="1">
        <f t="shared" si="444"/>
        <v>5.5580397116575531E-21</v>
      </c>
      <c r="BL161" s="1">
        <f t="shared" si="444"/>
        <v>5.5580397116575531E-21</v>
      </c>
      <c r="BM161" s="1">
        <f t="shared" si="444"/>
        <v>4.8973799816655458E-19</v>
      </c>
      <c r="BN161" s="1">
        <f t="shared" si="444"/>
        <v>4.8973799816655458E-19</v>
      </c>
      <c r="BO161" s="1">
        <f t="shared" si="444"/>
        <v>2.8995334822287126E-20</v>
      </c>
      <c r="BP161" s="1">
        <f t="shared" si="444"/>
        <v>5.5580397116575531E-21</v>
      </c>
      <c r="BQ161" s="1">
        <f t="shared" si="444"/>
        <v>1.6238673220558977E-18</v>
      </c>
      <c r="BR161" s="1">
        <f t="shared" si="444"/>
        <v>1.6238673220558977E-18</v>
      </c>
      <c r="BS161" s="1">
        <f t="shared" si="444"/>
        <v>5.5580397116575531E-21</v>
      </c>
      <c r="BT161" s="1">
        <f t="shared" si="444"/>
        <v>5.5580397116575531E-21</v>
      </c>
      <c r="BU161" s="1">
        <f t="shared" si="444"/>
        <v>5.5580397116575531E-21</v>
      </c>
      <c r="BV161" s="1">
        <f t="shared" si="444"/>
        <v>5.5580397116575531E-21</v>
      </c>
      <c r="BW161" s="1">
        <f t="shared" si="444"/>
        <v>5.5580397116575531E-21</v>
      </c>
      <c r="BX161" s="1">
        <f t="shared" si="444"/>
        <v>5.5580397116575531E-21</v>
      </c>
      <c r="BY161" s="1">
        <f t="shared" si="444"/>
        <v>5.5580397116575531E-21</v>
      </c>
      <c r="BZ161" s="1">
        <f t="shared" si="444"/>
        <v>5.5580397116575531E-21</v>
      </c>
      <c r="CA161" s="1">
        <f t="shared" si="444"/>
        <v>5.5580397116575531E-21</v>
      </c>
      <c r="CB161" s="1">
        <f t="shared" si="444"/>
        <v>5.5580397116575531E-21</v>
      </c>
      <c r="CC161" s="1">
        <f t="shared" si="444"/>
        <v>5.5580397116575531E-21</v>
      </c>
      <c r="CD161" s="1">
        <f t="shared" si="444"/>
        <v>5.5580397116575531E-21</v>
      </c>
      <c r="CE161" s="1">
        <f t="shared" si="444"/>
        <v>5.5580397116575531E-21</v>
      </c>
      <c r="CF161" s="1">
        <f t="shared" si="444"/>
        <v>5.9309917137540304E-17</v>
      </c>
      <c r="CG161" s="1">
        <f t="shared" si="444"/>
        <v>1.6238673220558977E-18</v>
      </c>
      <c r="CH161" s="1">
        <f t="shared" si="444"/>
        <v>5.5580397116575531E-21</v>
      </c>
      <c r="CI161" s="1">
        <f t="shared" si="444"/>
        <v>4.8973799816655458E-19</v>
      </c>
      <c r="CJ161" s="1">
        <f t="shared" si="444"/>
        <v>4.8973799816655458E-19</v>
      </c>
      <c r="CK161" s="1">
        <f t="shared" si="444"/>
        <v>5.2260008199366552E-15</v>
      </c>
      <c r="CL161" s="1">
        <f t="shared" si="444"/>
        <v>4.8973799816655458E-19</v>
      </c>
      <c r="CM161" s="1">
        <f t="shared" si="444"/>
        <v>5.5580397116575531E-21</v>
      </c>
      <c r="CN161" s="1">
        <f t="shared" ref="CN161:EY165" si="449">IF(IF($B161&gt;CN$2,1/(1+EXP(-$B$10*(SUM($B$2*(1-(YEAR($B161)-YEAR(CN$2))/173),IF(OR(IF($L161&lt;&gt;".",$L161 = CN$23,FALSE),OR(IF($L161&lt;&gt;".",$L161 = CN$26,FALSE),IF($L161&lt;&gt;".",$L161 = CN$29,FALSE))),$B$4,0),IF(OR(IF($M161&lt;&gt;".",$M161 = CN$24,FALSE),OR(IF($M161&lt;&gt;".",$M161 = CN$27,FALSE),IF($M161&lt;&gt;".",$M161 = CN$30,FALSE))),$B$5,0),IF(OR(IF($N161&lt;&gt;".",$N161 = CN$25,FALSE),OR(IF($N161&lt;&gt;".",$N161 = CN$28,FALSE),IF($N161&lt;&gt;".",$N161 = CN$31,FALSE))),$B$6,0),$B$7*SUM(IF(AND($D161 =CN$4,$D161&lt;&gt;9999),$B$22,IF(OR($D161 = 1,$D161 =2),-$B$22,0)),IF(AND($E161 =CN$5,$E161&lt;&gt;9999),$B$21,IF(OR($E161 = 1,$E161 =2),-$B$21,0)),IF(AND($F161 =CN$6,$F161&lt;&gt;9999),$B$20,IF(OR($F161 = 1,$F161 =2),-$B$20,0)),IF(AND($G161 =CN$8,$G161&lt;&gt;9999),$B$27,IF(OR($G161 = 1,$G161 =2),-$B$27,0)),IF(AND($H161 =CN$9,$H161&lt;&gt;9999),$B$23,IF(OR($H161 = 1,$H161 =2),-$B$23,0)),IF(AND($I161 =CN$10,$I161&lt;&gt;9999),$B$25,IF(OR($I161 = 1,$I161 =2),-$B$25,0)),IF(AND($J161 =CN$19,$J161&lt;&gt;9999),$B$24,IF(OR($J161 = 1,$J161 =2),-$B$24,0)),IF(AND($K161 =CN$20,$K161&lt;&gt;9999),$B$26,IF(OR($K161 = 1,$K161 =2),-$B$26,0))),IF($O161=CN$32,$B$3,0))-$B$11))),"")&gt;0,IF($B161&gt;CN$2,1/(1+EXP(-$B$10*(SUM($B$2*(1-(YEAR($B161)-YEAR(CN$2))/173),IF(OR(IF($L161&lt;&gt;".",$L161 = CN$23,FALSE),OR(IF($L161&lt;&gt;".",$L161 = CN$26,FALSE),IF($L161&lt;&gt;".",$L161 = CN$29,FALSE))),$B$4,0),IF(OR(IF($M161&lt;&gt;".",$M161 = CN$24,FALSE),OR(IF($M161&lt;&gt;".",$M161 = CN$27,FALSE),IF($M161&lt;&gt;".",$M161 = CN$30,FALSE))),$B$5,0),IF(OR(IF($N161&lt;&gt;".",$N161 = CN$25,FALSE),OR(IF($N161&lt;&gt;".",$N161 = CN$28,FALSE),IF($N161&lt;&gt;".",$N161 = CN$31,FALSE))),$B$6,0),$B$7*SUM(IF(AND($D161 =CN$4,$D161&lt;&gt;9999),$B$22,IF(OR($D161 = 1,$D161 =2),-$B$22,0)),IF(AND($E161 =CN$5,$E161&lt;&gt;9999),$B$21,IF(OR($E161 = 1,$E161 =2),-$B$21,0)),IF(AND($F161 =CN$6,$F161&lt;&gt;9999),$B$20,IF(OR($F161 = 1,$F161 =2),-$B$20,0)),IF(AND($G161 =CN$8,$G161&lt;&gt;9999),$B$27,IF(OR($G161 = 1,$G161 =2),-$B$27,0)),IF(AND($H161 =CN$9,$H161&lt;&gt;9999),$B$23,IF(OR($H161 = 1,$H161 =2),-$B$23,0)),IF(AND($I161 =CN$10,$I161&lt;&gt;9999),$B$25,IF(OR($I161 = 1,$I161 =2),-$B$25,0)),IF(AND($J161 =CN$19,$J161&lt;&gt;9999),$B$24,IF(OR($J161 = 1,$J161 =2),-$B$24,0)),IF(AND($K161 =CN$20,$K161&lt;&gt;9999),$B$26,IF(OR($K161 = 1,$K161 =2),-$B$26,0))),IF($O161=CN$32,$B$3,0))-$B$11))),""),"")</f>
        <v>5.3673759478157083E-19</v>
      </c>
      <c r="CO161" s="1">
        <f t="shared" si="449"/>
        <v>5.8824768903050947E-19</v>
      </c>
      <c r="CP161" s="1">
        <f t="shared" si="449"/>
        <v>7.3167175048401763E-21</v>
      </c>
      <c r="CQ161" s="1">
        <f t="shared" si="449"/>
        <v>2.137692257920372E-18</v>
      </c>
      <c r="CR161" s="1">
        <f t="shared" si="449"/>
        <v>7.3167175048401763E-21</v>
      </c>
      <c r="CS161" s="1">
        <f t="shared" si="449"/>
        <v>9.3781761814140856E-17</v>
      </c>
      <c r="CT161" s="1">
        <f t="shared" si="449"/>
        <v>1.0556237276106442E-20</v>
      </c>
      <c r="CU161" s="1">
        <f t="shared" si="449"/>
        <v>1.156930731683591E-20</v>
      </c>
      <c r="CV161" s="1">
        <f t="shared" si="449"/>
        <v>1.267960053288643E-20</v>
      </c>
      <c r="CW161" s="1">
        <f t="shared" si="449"/>
        <v>1.3896447321406472E-20</v>
      </c>
      <c r="CX161" s="1">
        <f t="shared" si="449"/>
        <v>1.6691686275426706E-20</v>
      </c>
      <c r="CY161" s="1">
        <f t="shared" si="449"/>
        <v>5.3447491188776504E-18</v>
      </c>
      <c r="CZ161" s="1">
        <f t="shared" si="449"/>
        <v>1.9521091597572226E-16</v>
      </c>
      <c r="DA161" s="1">
        <f t="shared" si="449"/>
        <v>2.0049181224044508E-20</v>
      </c>
      <c r="DB161" s="1">
        <f t="shared" si="449"/>
        <v>2.0049181224044508E-20</v>
      </c>
      <c r="DC161" s="1">
        <f t="shared" si="449"/>
        <v>7.3227366603333648E-19</v>
      </c>
      <c r="DD161" s="1">
        <f t="shared" si="449"/>
        <v>2.6750613839336566E-17</v>
      </c>
      <c r="DE161" s="1">
        <f t="shared" si="449"/>
        <v>1.5165840105130214E-19</v>
      </c>
      <c r="DF161" s="1">
        <f t="shared" si="449"/>
        <v>2.5615459242400509E-18</v>
      </c>
      <c r="DG161" s="1">
        <f t="shared" si="449"/>
        <v>2.5615459242400509E-18</v>
      </c>
      <c r="DH161" s="1">
        <f t="shared" si="449"/>
        <v>2.6750613839336566E-17</v>
      </c>
      <c r="DI161" s="1">
        <f t="shared" si="449"/>
        <v>1.6621288467187966E-19</v>
      </c>
      <c r="DJ161" s="1">
        <f t="shared" si="449"/>
        <v>1.7890022947196854E-13</v>
      </c>
      <c r="DK161" s="1">
        <f t="shared" si="449"/>
        <v>3.1860912083187342E-20</v>
      </c>
      <c r="DL161" s="1">
        <f t="shared" si="449"/>
        <v>3.1860912083187342E-20</v>
      </c>
      <c r="DM161" s="1">
        <f t="shared" si="449"/>
        <v>1.4769942991131557E-14</v>
      </c>
      <c r="DN161" s="1">
        <f t="shared" si="449"/>
        <v>1.6051109486205004E-17</v>
      </c>
      <c r="DO161" s="1">
        <f t="shared" si="449"/>
        <v>6.1222835199680298E-15</v>
      </c>
      <c r="DP161" s="1">
        <f t="shared" si="449"/>
        <v>3.0767950943583648E-18</v>
      </c>
      <c r="DQ161" s="1">
        <f t="shared" si="449"/>
        <v>1.9606908026768485E-13</v>
      </c>
      <c r="DR161" s="1">
        <f t="shared" si="449"/>
        <v>1.8934309938666299E-11</v>
      </c>
      <c r="DS161" s="1">
        <f t="shared" si="449"/>
        <v>3.3720716071943653E-18</v>
      </c>
      <c r="DT161" s="1">
        <f t="shared" si="449"/>
        <v>2.1488560607486237E-13</v>
      </c>
      <c r="DU161" s="1">
        <f t="shared" si="449"/>
        <v>3.8269662500162662E-20</v>
      </c>
      <c r="DV161" s="1">
        <f t="shared" si="449"/>
        <v>3.6956854698891389E-18</v>
      </c>
      <c r="DW161" s="1">
        <f t="shared" si="449"/>
        <v>1.9509162171973582E-13</v>
      </c>
      <c r="DX161" s="1">
        <f t="shared" si="449"/>
        <v>4.0503561855596303E-18</v>
      </c>
      <c r="DY161" s="1">
        <f t="shared" si="449"/>
        <v>3.4744488736125443E-20</v>
      </c>
      <c r="DZ161" s="1">
        <f t="shared" si="449"/>
        <v>5.0378968853347399E-20</v>
      </c>
      <c r="EA161" s="1">
        <f t="shared" si="449"/>
        <v>5.5213780983204913E-20</v>
      </c>
      <c r="EB161" s="1">
        <f t="shared" si="449"/>
        <v>5.5213780983204913E-20</v>
      </c>
      <c r="EC161" s="1">
        <f t="shared" si="449"/>
        <v>6.0512584513899992E-20</v>
      </c>
      <c r="ED161" s="1">
        <f t="shared" si="449"/>
        <v>3.1568371943481532E-19</v>
      </c>
      <c r="EE161" s="1">
        <f t="shared" si="449"/>
        <v>3.5658658765991637E-14</v>
      </c>
      <c r="EF161" s="1">
        <f t="shared" si="449"/>
        <v>6.6319908170493484E-20</v>
      </c>
      <c r="EG161" s="1">
        <f t="shared" si="449"/>
        <v>5.8436752436086467E-18</v>
      </c>
      <c r="EH161" s="1">
        <f t="shared" si="449"/>
        <v>3.2812458076452774E-11</v>
      </c>
      <c r="EI161" s="1">
        <f t="shared" si="449"/>
        <v>3.7238879914300121E-13</v>
      </c>
      <c r="EJ161" s="1">
        <f t="shared" si="449"/>
        <v>7.268455404895777E-20</v>
      </c>
      <c r="EK161" s="1">
        <f t="shared" si="449"/>
        <v>7.0191173042867385E-18</v>
      </c>
      <c r="EL161" s="1">
        <f t="shared" si="449"/>
        <v>2.5636532002433593E-16</v>
      </c>
      <c r="EM161" s="1">
        <f t="shared" si="449"/>
        <v>2.5636532002433593E-16</v>
      </c>
      <c r="EN161" s="1">
        <f t="shared" si="449"/>
        <v>1.5309610464343013E-15</v>
      </c>
      <c r="EO161" s="1">
        <f t="shared" si="449"/>
        <v>7.966000772670479E-20</v>
      </c>
      <c r="EP161" s="1">
        <f t="shared" si="449"/>
        <v>8.4309968773885936E-18</v>
      </c>
      <c r="EQ161" s="1">
        <f t="shared" si="449"/>
        <v>9.2401100231587579E-18</v>
      </c>
      <c r="ER161" s="1">
        <f t="shared" si="449"/>
        <v>1.0126872833871069E-17</v>
      </c>
      <c r="ES161" s="1">
        <f t="shared" si="449"/>
        <v>1.9462523634240171E-13</v>
      </c>
      <c r="ET161" s="1">
        <f t="shared" si="449"/>
        <v>6.4533600114117963E-13</v>
      </c>
      <c r="EU161" s="1">
        <f t="shared" si="449"/>
        <v>2.7225634837929736E-12</v>
      </c>
      <c r="EV161" s="1">
        <f t="shared" si="449"/>
        <v>3.2702009718970824E-12</v>
      </c>
      <c r="EW161" s="1" t="str">
        <f t="shared" si="449"/>
        <v/>
      </c>
      <c r="EX161" s="1" t="str">
        <f t="shared" si="449"/>
        <v/>
      </c>
      <c r="EY161" s="1" t="str">
        <f t="shared" si="449"/>
        <v/>
      </c>
      <c r="EZ161" s="1" t="str">
        <f t="shared" si="445"/>
        <v/>
      </c>
      <c r="FA161" s="1" t="str">
        <f t="shared" si="445"/>
        <v/>
      </c>
      <c r="FB161" s="1" t="str">
        <f t="shared" si="445"/>
        <v/>
      </c>
      <c r="FC161" s="1" t="str">
        <f t="shared" si="445"/>
        <v/>
      </c>
      <c r="FD161" s="1" t="str">
        <f t="shared" si="445"/>
        <v/>
      </c>
      <c r="FE161" s="1" t="str">
        <f t="shared" si="445"/>
        <v/>
      </c>
      <c r="FF161" s="1" t="str">
        <f t="shared" si="445"/>
        <v/>
      </c>
      <c r="FG161" s="1" t="str">
        <f t="shared" si="445"/>
        <v/>
      </c>
      <c r="FH161" s="1" t="str">
        <f t="shared" si="445"/>
        <v/>
      </c>
      <c r="FI161" s="1" t="str">
        <f t="shared" si="445"/>
        <v/>
      </c>
      <c r="FJ161" s="1" t="str">
        <f t="shared" si="445"/>
        <v/>
      </c>
      <c r="FK161" s="1" t="str">
        <f t="shared" si="445"/>
        <v/>
      </c>
      <c r="FL161" s="1" t="str">
        <f t="shared" si="445"/>
        <v/>
      </c>
      <c r="FM161" s="1" t="str">
        <f t="shared" si="445"/>
        <v/>
      </c>
      <c r="FN161" s="1" t="str">
        <f t="shared" si="445"/>
        <v/>
      </c>
      <c r="FO161" s="1" t="str">
        <f t="shared" si="445"/>
        <v/>
      </c>
      <c r="FP161" s="1" t="str">
        <f t="shared" si="445"/>
        <v/>
      </c>
      <c r="FQ161" s="1" t="str">
        <f t="shared" si="445"/>
        <v/>
      </c>
      <c r="FR161" s="1" t="str">
        <f t="shared" si="445"/>
        <v/>
      </c>
      <c r="FS161" s="1" t="str">
        <f t="shared" si="445"/>
        <v/>
      </c>
      <c r="FT161" s="1" t="str">
        <f t="shared" si="445"/>
        <v/>
      </c>
      <c r="FU161" s="1" t="str">
        <f t="shared" si="445"/>
        <v/>
      </c>
      <c r="FV161" s="1" t="str">
        <f t="shared" si="445"/>
        <v/>
      </c>
      <c r="FW161" s="1" t="str">
        <f t="shared" si="445"/>
        <v/>
      </c>
      <c r="FX161" s="1" t="str">
        <f t="shared" si="445"/>
        <v/>
      </c>
      <c r="FY161" s="1" t="str">
        <f t="shared" si="445"/>
        <v/>
      </c>
      <c r="FZ161" s="1" t="str">
        <f t="shared" si="445"/>
        <v/>
      </c>
      <c r="GA161" s="1" t="str">
        <f t="shared" si="445"/>
        <v/>
      </c>
      <c r="GB161" s="1" t="str">
        <f t="shared" si="445"/>
        <v/>
      </c>
      <c r="GC161" s="1" t="str">
        <f t="shared" si="445"/>
        <v/>
      </c>
      <c r="GD161" s="1" t="str">
        <f t="shared" si="445"/>
        <v/>
      </c>
      <c r="GE161" s="1" t="str">
        <f t="shared" si="445"/>
        <v/>
      </c>
      <c r="GF161" s="1" t="str">
        <f t="shared" si="445"/>
        <v/>
      </c>
      <c r="GG161" s="1" t="str">
        <f t="shared" si="445"/>
        <v/>
      </c>
      <c r="GH161" s="1" t="str">
        <f t="shared" si="445"/>
        <v/>
      </c>
      <c r="GI161" s="1" t="str">
        <f t="shared" si="445"/>
        <v/>
      </c>
      <c r="GJ161" s="1" t="str">
        <f t="shared" si="445"/>
        <v/>
      </c>
      <c r="GK161" s="1" t="str">
        <f t="shared" si="445"/>
        <v/>
      </c>
      <c r="GL161" s="1" t="str">
        <f t="shared" si="445"/>
        <v/>
      </c>
      <c r="GM161" s="1" t="str">
        <f t="shared" si="445"/>
        <v/>
      </c>
      <c r="GN161" s="1" t="str">
        <f t="shared" si="445"/>
        <v/>
      </c>
      <c r="GO161" s="1" t="str">
        <f t="shared" si="445"/>
        <v/>
      </c>
      <c r="GP161" s="1" t="str">
        <f t="shared" si="445"/>
        <v/>
      </c>
      <c r="GQ161" s="1" t="str">
        <f t="shared" si="445"/>
        <v/>
      </c>
      <c r="GR161" s="1" t="str">
        <f t="shared" si="445"/>
        <v/>
      </c>
      <c r="GS161" s="1" t="str">
        <f t="shared" si="445"/>
        <v/>
      </c>
      <c r="GT161" s="1" t="str">
        <f t="shared" si="445"/>
        <v/>
      </c>
      <c r="GU161" s="1" t="str">
        <f t="shared" si="445"/>
        <v/>
      </c>
      <c r="GV161" s="1" t="str">
        <f t="shared" si="445"/>
        <v/>
      </c>
      <c r="GW161" s="1" t="str">
        <f t="shared" si="445"/>
        <v/>
      </c>
      <c r="GX161" s="1" t="str">
        <f t="shared" si="445"/>
        <v/>
      </c>
      <c r="GY161" s="1" t="str">
        <f t="shared" si="445"/>
        <v/>
      </c>
      <c r="GZ161" s="1" t="str">
        <f t="shared" si="445"/>
        <v/>
      </c>
      <c r="HA161" s="1" t="str">
        <f t="shared" si="445"/>
        <v/>
      </c>
      <c r="HB161" s="1" t="str">
        <f t="shared" si="445"/>
        <v/>
      </c>
      <c r="HC161" s="1" t="str">
        <f t="shared" si="445"/>
        <v/>
      </c>
      <c r="HD161" s="1" t="str">
        <f t="shared" si="445"/>
        <v/>
      </c>
      <c r="HE161" s="1" t="str">
        <f t="shared" si="445"/>
        <v/>
      </c>
      <c r="HF161" s="1" t="str">
        <f t="shared" si="445"/>
        <v/>
      </c>
      <c r="HG161" s="1" t="str">
        <f t="shared" si="445"/>
        <v/>
      </c>
      <c r="HH161" s="1" t="str">
        <f t="shared" si="445"/>
        <v/>
      </c>
      <c r="HI161" s="1" t="str">
        <f t="shared" si="445"/>
        <v/>
      </c>
      <c r="HJ161" s="1" t="str">
        <f t="shared" si="445"/>
        <v/>
      </c>
      <c r="HK161" s="1" t="str">
        <f t="shared" ref="HK161:JV165" si="450">IF(IF($B161&gt;HK$2,1/(1+EXP(-$B$10*(SUM($B$2*(1-(YEAR($B161)-YEAR(HK$2))/173),IF(OR(IF($L161&lt;&gt;".",$L161 = HK$23,FALSE),OR(IF($L161&lt;&gt;".",$L161 = HK$26,FALSE),IF($L161&lt;&gt;".",$L161 = HK$29,FALSE))),$B$4,0),IF(OR(IF($M161&lt;&gt;".",$M161 = HK$24,FALSE),OR(IF($M161&lt;&gt;".",$M161 = HK$27,FALSE),IF($M161&lt;&gt;".",$M161 = HK$30,FALSE))),$B$5,0),IF(OR(IF($N161&lt;&gt;".",$N161 = HK$25,FALSE),OR(IF($N161&lt;&gt;".",$N161 = HK$28,FALSE),IF($N161&lt;&gt;".",$N161 = HK$31,FALSE))),$B$6,0),$B$7*SUM(IF(AND($D161 =HK$4,$D161&lt;&gt;9999),$B$22,IF(OR($D161 = 1,$D161 =2),-$B$22,0)),IF(AND($E161 =HK$5,$E161&lt;&gt;9999),$B$21,IF(OR($E161 = 1,$E161 =2),-$B$21,0)),IF(AND($F161 =HK$6,$F161&lt;&gt;9999),$B$20,IF(OR($F161 = 1,$F161 =2),-$B$20,0)),IF(AND($G161 =HK$8,$G161&lt;&gt;9999),$B$27,IF(OR($G161 = 1,$G161 =2),-$B$27,0)),IF(AND($H161 =HK$9,$H161&lt;&gt;9999),$B$23,IF(OR($H161 = 1,$H161 =2),-$B$23,0)),IF(AND($I161 =HK$10,$I161&lt;&gt;9999),$B$25,IF(OR($I161 = 1,$I161 =2),-$B$25,0)),IF(AND($J161 =HK$19,$J161&lt;&gt;9999),$B$24,IF(OR($J161 = 1,$J161 =2),-$B$24,0)),IF(AND($K161 =HK$20,$K161&lt;&gt;9999),$B$26,IF(OR($K161 = 1,$K161 =2),-$B$26,0))),IF($O161=HK$32,$B$3,0))-$B$11))),"")&gt;0,IF($B161&gt;HK$2,1/(1+EXP(-$B$10*(SUM($B$2*(1-(YEAR($B161)-YEAR(HK$2))/173),IF(OR(IF($L161&lt;&gt;".",$L161 = HK$23,FALSE),OR(IF($L161&lt;&gt;".",$L161 = HK$26,FALSE),IF($L161&lt;&gt;".",$L161 = HK$29,FALSE))),$B$4,0),IF(OR(IF($M161&lt;&gt;".",$M161 = HK$24,FALSE),OR(IF($M161&lt;&gt;".",$M161 = HK$27,FALSE),IF($M161&lt;&gt;".",$M161 = HK$30,FALSE))),$B$5,0),IF(OR(IF($N161&lt;&gt;".",$N161 = HK$25,FALSE),OR(IF($N161&lt;&gt;".",$N161 = HK$28,FALSE),IF($N161&lt;&gt;".",$N161 = HK$31,FALSE))),$B$6,0),$B$7*SUM(IF(AND($D161 =HK$4,$D161&lt;&gt;9999),$B$22,IF(OR($D161 = 1,$D161 =2),-$B$22,0)),IF(AND($E161 =HK$5,$E161&lt;&gt;9999),$B$21,IF(OR($E161 = 1,$E161 =2),-$B$21,0)),IF(AND($F161 =HK$6,$F161&lt;&gt;9999),$B$20,IF(OR($F161 = 1,$F161 =2),-$B$20,0)),IF(AND($G161 =HK$8,$G161&lt;&gt;9999),$B$27,IF(OR($G161 = 1,$G161 =2),-$B$27,0)),IF(AND($H161 =HK$9,$H161&lt;&gt;9999),$B$23,IF(OR($H161 = 1,$H161 =2),-$B$23,0)),IF(AND($I161 =HK$10,$I161&lt;&gt;9999),$B$25,IF(OR($I161 = 1,$I161 =2),-$B$25,0)),IF(AND($J161 =HK$19,$J161&lt;&gt;9999),$B$24,IF(OR($J161 = 1,$J161 =2),-$B$24,0)),IF(AND($K161 =HK$20,$K161&lt;&gt;9999),$B$26,IF(OR($K161 = 1,$K161 =2),-$B$26,0))),IF($O161=HK$32,$B$3,0))-$B$11))),""),"")</f>
        <v/>
      </c>
      <c r="HL161" s="1" t="str">
        <f t="shared" si="450"/>
        <v/>
      </c>
      <c r="HM161" s="1" t="str">
        <f t="shared" si="450"/>
        <v/>
      </c>
      <c r="HN161" s="1" t="str">
        <f t="shared" si="450"/>
        <v/>
      </c>
      <c r="HO161" s="1" t="str">
        <f t="shared" si="450"/>
        <v/>
      </c>
      <c r="HP161" s="1" t="str">
        <f t="shared" si="450"/>
        <v/>
      </c>
      <c r="HQ161" s="1" t="str">
        <f t="shared" si="450"/>
        <v/>
      </c>
      <c r="HR161" s="1" t="str">
        <f t="shared" si="450"/>
        <v/>
      </c>
      <c r="HS161" s="1" t="str">
        <f t="shared" si="450"/>
        <v/>
      </c>
      <c r="HT161" s="1" t="str">
        <f t="shared" si="450"/>
        <v/>
      </c>
      <c r="HU161" s="1" t="str">
        <f t="shared" si="450"/>
        <v/>
      </c>
      <c r="HV161" s="1" t="str">
        <f t="shared" si="450"/>
        <v/>
      </c>
      <c r="HW161" s="1" t="str">
        <f t="shared" si="450"/>
        <v/>
      </c>
      <c r="HX161" s="1" t="str">
        <f t="shared" si="450"/>
        <v/>
      </c>
      <c r="HY161" s="1" t="str">
        <f t="shared" si="450"/>
        <v/>
      </c>
      <c r="HZ161" s="1" t="str">
        <f t="shared" si="450"/>
        <v/>
      </c>
      <c r="IA161" s="1" t="str">
        <f t="shared" si="450"/>
        <v/>
      </c>
      <c r="IB161" s="1" t="str">
        <f t="shared" si="450"/>
        <v/>
      </c>
      <c r="IC161" s="1" t="str">
        <f t="shared" si="450"/>
        <v/>
      </c>
      <c r="ID161" s="1" t="str">
        <f t="shared" si="450"/>
        <v/>
      </c>
      <c r="IE161" s="1" t="str">
        <f t="shared" si="450"/>
        <v/>
      </c>
      <c r="IF161" s="1" t="str">
        <f t="shared" si="450"/>
        <v/>
      </c>
      <c r="IG161" s="1" t="str">
        <f t="shared" si="450"/>
        <v/>
      </c>
      <c r="IH161" s="1" t="str">
        <f t="shared" si="450"/>
        <v/>
      </c>
      <c r="II161" s="1" t="str">
        <f t="shared" si="450"/>
        <v/>
      </c>
      <c r="IJ161" s="1" t="str">
        <f t="shared" si="450"/>
        <v/>
      </c>
      <c r="IK161" s="1" t="str">
        <f t="shared" si="450"/>
        <v/>
      </c>
      <c r="IL161" s="1" t="str">
        <f t="shared" si="450"/>
        <v/>
      </c>
      <c r="IM161" s="1" t="str">
        <f t="shared" si="450"/>
        <v/>
      </c>
      <c r="IN161" s="1" t="str">
        <f t="shared" si="450"/>
        <v/>
      </c>
      <c r="IO161" s="1" t="str">
        <f t="shared" si="450"/>
        <v/>
      </c>
      <c r="IP161" s="1" t="str">
        <f t="shared" si="450"/>
        <v/>
      </c>
      <c r="IQ161" s="1" t="str">
        <f t="shared" si="450"/>
        <v/>
      </c>
      <c r="IR161" s="1" t="str">
        <f t="shared" si="450"/>
        <v/>
      </c>
      <c r="IS161" s="1" t="str">
        <f t="shared" si="450"/>
        <v/>
      </c>
      <c r="IT161" s="1" t="str">
        <f t="shared" si="450"/>
        <v/>
      </c>
      <c r="IU161" s="1" t="str">
        <f t="shared" si="450"/>
        <v/>
      </c>
      <c r="IV161" s="1" t="str">
        <f t="shared" si="450"/>
        <v/>
      </c>
      <c r="IW161" s="1" t="str">
        <f t="shared" si="450"/>
        <v/>
      </c>
      <c r="IX161" s="1" t="str">
        <f t="shared" si="450"/>
        <v/>
      </c>
      <c r="IY161" s="1" t="str">
        <f t="shared" si="450"/>
        <v/>
      </c>
      <c r="IZ161" s="1" t="str">
        <f t="shared" si="450"/>
        <v/>
      </c>
      <c r="JA161" s="1" t="str">
        <f t="shared" si="450"/>
        <v/>
      </c>
      <c r="JB161" s="1" t="str">
        <f t="shared" si="450"/>
        <v/>
      </c>
      <c r="JC161" s="1" t="str">
        <f t="shared" si="450"/>
        <v/>
      </c>
      <c r="JD161" s="1" t="str">
        <f t="shared" si="450"/>
        <v/>
      </c>
      <c r="JE161" s="1" t="str">
        <f t="shared" si="450"/>
        <v/>
      </c>
      <c r="JF161" s="1" t="str">
        <f t="shared" si="450"/>
        <v/>
      </c>
      <c r="JG161" s="1" t="str">
        <f t="shared" si="450"/>
        <v/>
      </c>
      <c r="JH161" s="1" t="str">
        <f t="shared" si="450"/>
        <v/>
      </c>
      <c r="JI161" s="1" t="str">
        <f t="shared" si="450"/>
        <v/>
      </c>
      <c r="JJ161" s="1" t="str">
        <f t="shared" si="450"/>
        <v/>
      </c>
      <c r="JK161" s="1" t="str">
        <f t="shared" si="450"/>
        <v/>
      </c>
      <c r="JL161" s="1" t="str">
        <f t="shared" si="450"/>
        <v/>
      </c>
      <c r="JM161" s="1" t="str">
        <f t="shared" si="450"/>
        <v/>
      </c>
      <c r="JN161" s="1" t="str">
        <f t="shared" si="450"/>
        <v/>
      </c>
      <c r="JO161" s="1" t="str">
        <f t="shared" si="450"/>
        <v/>
      </c>
      <c r="JP161" s="1" t="str">
        <f t="shared" si="450"/>
        <v/>
      </c>
      <c r="JQ161" s="1" t="str">
        <f t="shared" si="450"/>
        <v/>
      </c>
      <c r="JR161" s="1" t="str">
        <f t="shared" si="450"/>
        <v/>
      </c>
      <c r="JS161" s="1" t="str">
        <f t="shared" si="450"/>
        <v/>
      </c>
      <c r="JT161" s="1" t="str">
        <f t="shared" si="450"/>
        <v/>
      </c>
      <c r="JU161" s="1" t="str">
        <f t="shared" si="450"/>
        <v/>
      </c>
      <c r="JV161" s="1" t="str">
        <f t="shared" si="450"/>
        <v/>
      </c>
      <c r="JW161" s="1" t="str">
        <f t="shared" ref="JW161:MH164" si="451">IF(IF($B161&gt;JW$2,1/(1+EXP(-$B$10*(SUM($B$2*(1-(YEAR($B161)-YEAR(JW$2))/173),IF(OR(IF($L161&lt;&gt;".",$L161 = JW$23,FALSE),OR(IF($L161&lt;&gt;".",$L161 = JW$26,FALSE),IF($L161&lt;&gt;".",$L161 = JW$29,FALSE))),$B$4,0),IF(OR(IF($M161&lt;&gt;".",$M161 = JW$24,FALSE),OR(IF($M161&lt;&gt;".",$M161 = JW$27,FALSE),IF($M161&lt;&gt;".",$M161 = JW$30,FALSE))),$B$5,0),IF(OR(IF($N161&lt;&gt;".",$N161 = JW$25,FALSE),OR(IF($N161&lt;&gt;".",$N161 = JW$28,FALSE),IF($N161&lt;&gt;".",$N161 = JW$31,FALSE))),$B$6,0),$B$7*SUM(IF(AND($D161 =JW$4,$D161&lt;&gt;9999),$B$22,IF(OR($D161 = 1,$D161 =2),-$B$22,0)),IF(AND($E161 =JW$5,$E161&lt;&gt;9999),$B$21,IF(OR($E161 = 1,$E161 =2),-$B$21,0)),IF(AND($F161 =JW$6,$F161&lt;&gt;9999),$B$20,IF(OR($F161 = 1,$F161 =2),-$B$20,0)),IF(AND($G161 =JW$8,$G161&lt;&gt;9999),$B$27,IF(OR($G161 = 1,$G161 =2),-$B$27,0)),IF(AND($H161 =JW$9,$H161&lt;&gt;9999),$B$23,IF(OR($H161 = 1,$H161 =2),-$B$23,0)),IF(AND($I161 =JW$10,$I161&lt;&gt;9999),$B$25,IF(OR($I161 = 1,$I161 =2),-$B$25,0)),IF(AND($J161 =JW$19,$J161&lt;&gt;9999),$B$24,IF(OR($J161 = 1,$J161 =2),-$B$24,0)),IF(AND($K161 =JW$20,$K161&lt;&gt;9999),$B$26,IF(OR($K161 = 1,$K161 =2),-$B$26,0))),IF($O161=JW$32,$B$3,0))-$B$11))),"")&gt;0,IF($B161&gt;JW$2,1/(1+EXP(-$B$10*(SUM($B$2*(1-(YEAR($B161)-YEAR(JW$2))/173),IF(OR(IF($L161&lt;&gt;".",$L161 = JW$23,FALSE),OR(IF($L161&lt;&gt;".",$L161 = JW$26,FALSE),IF($L161&lt;&gt;".",$L161 = JW$29,FALSE))),$B$4,0),IF(OR(IF($M161&lt;&gt;".",$M161 = JW$24,FALSE),OR(IF($M161&lt;&gt;".",$M161 = JW$27,FALSE),IF($M161&lt;&gt;".",$M161 = JW$30,FALSE))),$B$5,0),IF(OR(IF($N161&lt;&gt;".",$N161 = JW$25,FALSE),OR(IF($N161&lt;&gt;".",$N161 = JW$28,FALSE),IF($N161&lt;&gt;".",$N161 = JW$31,FALSE))),$B$6,0),$B$7*SUM(IF(AND($D161 =JW$4,$D161&lt;&gt;9999),$B$22,IF(OR($D161 = 1,$D161 =2),-$B$22,0)),IF(AND($E161 =JW$5,$E161&lt;&gt;9999),$B$21,IF(OR($E161 = 1,$E161 =2),-$B$21,0)),IF(AND($F161 =JW$6,$F161&lt;&gt;9999),$B$20,IF(OR($F161 = 1,$F161 =2),-$B$20,0)),IF(AND($G161 =JW$8,$G161&lt;&gt;9999),$B$27,IF(OR($G161 = 1,$G161 =2),-$B$27,0)),IF(AND($H161 =JW$9,$H161&lt;&gt;9999),$B$23,IF(OR($H161 = 1,$H161 =2),-$B$23,0)),IF(AND($I161 =JW$10,$I161&lt;&gt;9999),$B$25,IF(OR($I161 = 1,$I161 =2),-$B$25,0)),IF(AND($J161 =JW$19,$J161&lt;&gt;9999),$B$24,IF(OR($J161 = 1,$J161 =2),-$B$24,0)),IF(AND($K161 =JW$20,$K161&lt;&gt;9999),$B$26,IF(OR($K161 = 1,$K161 =2),-$B$26,0))),IF($O161=JW$32,$B$3,0))-$B$11))),""),"")</f>
        <v/>
      </c>
      <c r="JX161" s="1" t="str">
        <f t="shared" si="451"/>
        <v/>
      </c>
      <c r="JY161" s="1" t="str">
        <f t="shared" si="451"/>
        <v/>
      </c>
      <c r="JZ161" s="1" t="str">
        <f t="shared" si="451"/>
        <v/>
      </c>
      <c r="KA161" s="1" t="str">
        <f t="shared" si="451"/>
        <v/>
      </c>
      <c r="KB161" s="1" t="str">
        <f t="shared" si="451"/>
        <v/>
      </c>
      <c r="KC161" s="1" t="str">
        <f t="shared" si="451"/>
        <v/>
      </c>
      <c r="KD161" s="1" t="str">
        <f t="shared" si="451"/>
        <v/>
      </c>
      <c r="KE161" s="1" t="str">
        <f t="shared" si="451"/>
        <v/>
      </c>
      <c r="KF161" s="1" t="str">
        <f t="shared" si="451"/>
        <v/>
      </c>
      <c r="KG161" s="1" t="str">
        <f t="shared" si="451"/>
        <v/>
      </c>
      <c r="KH161" s="1" t="str">
        <f t="shared" si="451"/>
        <v/>
      </c>
      <c r="KI161" s="1" t="str">
        <f t="shared" si="451"/>
        <v/>
      </c>
      <c r="KJ161" s="1" t="str">
        <f t="shared" si="451"/>
        <v/>
      </c>
      <c r="KK161" s="1" t="str">
        <f t="shared" si="451"/>
        <v/>
      </c>
      <c r="KL161" s="1" t="str">
        <f t="shared" si="451"/>
        <v/>
      </c>
      <c r="KM161" s="1" t="str">
        <f t="shared" si="451"/>
        <v/>
      </c>
      <c r="KN161" s="1" t="str">
        <f t="shared" si="451"/>
        <v/>
      </c>
      <c r="KO161" s="1" t="str">
        <f t="shared" si="451"/>
        <v/>
      </c>
      <c r="KP161" s="1" t="str">
        <f t="shared" si="451"/>
        <v/>
      </c>
      <c r="KQ161" s="1" t="str">
        <f t="shared" si="451"/>
        <v/>
      </c>
      <c r="KR161" s="1" t="str">
        <f t="shared" si="451"/>
        <v/>
      </c>
      <c r="KS161" s="1" t="str">
        <f t="shared" si="451"/>
        <v/>
      </c>
      <c r="KT161" s="1" t="str">
        <f t="shared" si="451"/>
        <v/>
      </c>
      <c r="KU161" s="1" t="str">
        <f t="shared" si="451"/>
        <v/>
      </c>
      <c r="KV161" s="1" t="str">
        <f t="shared" si="451"/>
        <v/>
      </c>
      <c r="KW161" s="1" t="str">
        <f t="shared" si="451"/>
        <v/>
      </c>
      <c r="KX161" s="1" t="str">
        <f t="shared" si="451"/>
        <v/>
      </c>
      <c r="KY161" s="1" t="str">
        <f t="shared" si="451"/>
        <v/>
      </c>
      <c r="KZ161" s="1" t="str">
        <f t="shared" si="451"/>
        <v/>
      </c>
      <c r="LA161" s="1" t="str">
        <f t="shared" si="451"/>
        <v/>
      </c>
      <c r="LB161" s="1" t="str">
        <f t="shared" si="451"/>
        <v/>
      </c>
      <c r="LC161" s="1" t="str">
        <f t="shared" si="451"/>
        <v/>
      </c>
      <c r="LD161" s="1" t="str">
        <f t="shared" si="451"/>
        <v/>
      </c>
      <c r="LE161" s="1" t="str">
        <f t="shared" si="451"/>
        <v/>
      </c>
      <c r="LF161" s="1" t="str">
        <f t="shared" si="451"/>
        <v/>
      </c>
      <c r="LG161" s="1" t="str">
        <f t="shared" si="451"/>
        <v/>
      </c>
      <c r="LH161" s="1" t="str">
        <f t="shared" si="451"/>
        <v/>
      </c>
      <c r="LI161" s="1" t="str">
        <f t="shared" si="451"/>
        <v/>
      </c>
      <c r="LJ161" s="1" t="str">
        <f t="shared" si="451"/>
        <v/>
      </c>
      <c r="LK161" s="1" t="str">
        <f t="shared" si="451"/>
        <v/>
      </c>
      <c r="LL161" s="1" t="str">
        <f t="shared" si="451"/>
        <v/>
      </c>
      <c r="LM161" s="1" t="str">
        <f t="shared" si="451"/>
        <v/>
      </c>
      <c r="LN161" s="1" t="str">
        <f t="shared" si="451"/>
        <v/>
      </c>
      <c r="LO161" s="1" t="str">
        <f t="shared" si="451"/>
        <v/>
      </c>
      <c r="LP161" s="1" t="str">
        <f t="shared" si="451"/>
        <v/>
      </c>
      <c r="LQ161" s="1" t="str">
        <f t="shared" si="451"/>
        <v/>
      </c>
      <c r="LR161" s="1" t="str">
        <f t="shared" si="451"/>
        <v/>
      </c>
      <c r="LS161" s="1" t="str">
        <f t="shared" si="451"/>
        <v/>
      </c>
      <c r="LT161" s="1" t="str">
        <f t="shared" si="451"/>
        <v/>
      </c>
      <c r="LU161" s="1" t="str">
        <f t="shared" si="451"/>
        <v/>
      </c>
      <c r="LV161" s="1" t="str">
        <f t="shared" si="451"/>
        <v/>
      </c>
      <c r="LW161" s="1" t="str">
        <f t="shared" si="451"/>
        <v/>
      </c>
      <c r="LX161" s="1" t="str">
        <f t="shared" si="451"/>
        <v/>
      </c>
      <c r="LY161" s="1" t="str">
        <f t="shared" si="451"/>
        <v/>
      </c>
      <c r="LZ161" s="1" t="str">
        <f t="shared" si="451"/>
        <v/>
      </c>
      <c r="MA161" s="1" t="str">
        <f t="shared" si="451"/>
        <v/>
      </c>
      <c r="MB161" s="1" t="str">
        <f t="shared" si="451"/>
        <v/>
      </c>
      <c r="MC161" s="1" t="str">
        <f t="shared" si="451"/>
        <v/>
      </c>
      <c r="MD161" s="1" t="str">
        <f t="shared" si="451"/>
        <v/>
      </c>
      <c r="ME161" s="1" t="str">
        <f t="shared" si="451"/>
        <v/>
      </c>
      <c r="MF161" s="1" t="str">
        <f t="shared" si="451"/>
        <v/>
      </c>
      <c r="MG161" s="1" t="str">
        <f t="shared" si="451"/>
        <v/>
      </c>
      <c r="MH161" s="1" t="str">
        <f t="shared" si="451"/>
        <v/>
      </c>
      <c r="MI161" s="1" t="str">
        <f t="shared" si="448"/>
        <v/>
      </c>
      <c r="MJ161" s="1" t="str">
        <f t="shared" si="448"/>
        <v/>
      </c>
      <c r="MK161" s="1" t="str">
        <f t="shared" si="448"/>
        <v/>
      </c>
      <c r="ML161" s="1" t="str">
        <f t="shared" si="448"/>
        <v/>
      </c>
      <c r="MM161" s="1" t="str">
        <f t="shared" si="448"/>
        <v/>
      </c>
      <c r="MN161" s="1" t="str">
        <f t="shared" si="448"/>
        <v/>
      </c>
      <c r="MO161" s="1" t="str">
        <f t="shared" si="448"/>
        <v/>
      </c>
      <c r="MP161" s="1" t="str">
        <f t="shared" si="448"/>
        <v/>
      </c>
      <c r="MQ161" s="1" t="str">
        <f t="shared" si="448"/>
        <v/>
      </c>
      <c r="MR161" s="1" t="str">
        <f t="shared" si="448"/>
        <v/>
      </c>
      <c r="MS161" s="1" t="str">
        <f t="shared" si="448"/>
        <v/>
      </c>
      <c r="MT161" s="1" t="str">
        <f t="shared" si="448"/>
        <v/>
      </c>
      <c r="MU161" s="1" t="str">
        <f t="shared" si="448"/>
        <v/>
      </c>
      <c r="MV161" s="1" t="str">
        <f t="shared" si="448"/>
        <v/>
      </c>
      <c r="MW161" s="1" t="str">
        <f t="shared" si="448"/>
        <v/>
      </c>
      <c r="MX161" s="1" t="str">
        <f t="shared" si="448"/>
        <v/>
      </c>
      <c r="MY161" s="1" t="str">
        <f t="shared" si="448"/>
        <v/>
      </c>
      <c r="MZ161" s="1" t="str">
        <f t="shared" si="448"/>
        <v/>
      </c>
      <c r="NA161" s="1" t="str">
        <f t="shared" si="448"/>
        <v/>
      </c>
      <c r="NB161" s="1" t="str">
        <f t="shared" si="448"/>
        <v/>
      </c>
      <c r="NC161" s="1" t="str">
        <f t="shared" si="448"/>
        <v/>
      </c>
      <c r="ND161" s="1" t="str">
        <f t="shared" si="448"/>
        <v/>
      </c>
      <c r="NE161" s="1" t="str">
        <f t="shared" si="448"/>
        <v/>
      </c>
      <c r="NF161" s="1" t="str">
        <f t="shared" si="448"/>
        <v/>
      </c>
      <c r="NG161" s="1" t="str">
        <f t="shared" si="448"/>
        <v/>
      </c>
      <c r="NH161" s="1" t="str">
        <f t="shared" si="448"/>
        <v/>
      </c>
      <c r="NI161" s="1" t="str">
        <f t="shared" si="448"/>
        <v/>
      </c>
      <c r="NJ161" s="1" t="str">
        <f t="shared" si="448"/>
        <v/>
      </c>
      <c r="NK161" s="1" t="str">
        <f t="shared" si="448"/>
        <v/>
      </c>
      <c r="NL161" s="1" t="str">
        <f t="shared" si="448"/>
        <v/>
      </c>
      <c r="NM161" s="1" t="str">
        <f t="shared" si="448"/>
        <v/>
      </c>
      <c r="NN161" s="1" t="str">
        <f t="shared" si="448"/>
        <v/>
      </c>
      <c r="NO161" s="1" t="str">
        <f t="shared" si="448"/>
        <v/>
      </c>
      <c r="NP161" s="1" t="str">
        <f t="shared" si="448"/>
        <v/>
      </c>
      <c r="NQ161" s="1" t="str">
        <f t="shared" si="448"/>
        <v/>
      </c>
      <c r="NR161" s="1" t="str">
        <f t="shared" si="448"/>
        <v/>
      </c>
      <c r="NS161" s="1" t="str">
        <f t="shared" si="448"/>
        <v/>
      </c>
      <c r="NT161" s="1" t="str">
        <f t="shared" si="448"/>
        <v/>
      </c>
      <c r="NU161" s="1" t="str">
        <f t="shared" si="448"/>
        <v/>
      </c>
      <c r="NV161" s="1" t="str">
        <f t="shared" si="448"/>
        <v/>
      </c>
      <c r="NW161" s="1" t="str">
        <f t="shared" si="448"/>
        <v/>
      </c>
      <c r="NX161" s="1" t="str">
        <f t="shared" si="448"/>
        <v/>
      </c>
      <c r="NY161" s="1" t="str">
        <f t="shared" si="448"/>
        <v/>
      </c>
      <c r="NZ161" s="1" t="str">
        <f t="shared" si="448"/>
        <v/>
      </c>
      <c r="OA161" s="1" t="str">
        <f t="shared" si="448"/>
        <v/>
      </c>
      <c r="OB161" s="1" t="str">
        <f t="shared" si="448"/>
        <v/>
      </c>
      <c r="OC161" s="1" t="str">
        <f t="shared" si="448"/>
        <v/>
      </c>
      <c r="OD161" s="1" t="str">
        <f t="shared" si="448"/>
        <v/>
      </c>
      <c r="OE161" s="1" t="str">
        <f t="shared" si="448"/>
        <v/>
      </c>
      <c r="OF161" s="1" t="str">
        <f t="shared" si="448"/>
        <v/>
      </c>
      <c r="OG161" s="1" t="str">
        <f t="shared" si="448"/>
        <v/>
      </c>
      <c r="OH161" s="1" t="str">
        <f t="shared" si="448"/>
        <v/>
      </c>
      <c r="OI161" s="1" t="str">
        <f t="shared" si="448"/>
        <v/>
      </c>
      <c r="OJ161" s="1" t="str">
        <f t="shared" si="448"/>
        <v/>
      </c>
      <c r="OK161" s="1" t="str">
        <f t="shared" si="448"/>
        <v/>
      </c>
      <c r="OL161" s="1" t="str">
        <f t="shared" si="448"/>
        <v/>
      </c>
      <c r="OM161" s="1" t="str">
        <f t="shared" si="448"/>
        <v/>
      </c>
      <c r="ON161" s="1" t="str">
        <f t="shared" si="448"/>
        <v/>
      </c>
      <c r="OO161" s="1" t="str">
        <f t="shared" si="448"/>
        <v/>
      </c>
      <c r="OP161" s="1" t="str">
        <f t="shared" si="448"/>
        <v/>
      </c>
      <c r="OQ161" s="1" t="str">
        <f t="shared" si="448"/>
        <v/>
      </c>
      <c r="OR161" s="1" t="str">
        <f t="shared" si="448"/>
        <v/>
      </c>
      <c r="OS161" s="1" t="str">
        <f t="shared" si="448"/>
        <v/>
      </c>
      <c r="OT161" s="1" t="str">
        <f t="shared" si="446"/>
        <v/>
      </c>
      <c r="OU161" s="1" t="str">
        <f t="shared" si="446"/>
        <v/>
      </c>
      <c r="OV161" s="1" t="str">
        <f t="shared" si="446"/>
        <v/>
      </c>
      <c r="OW161" s="1" t="str">
        <f t="shared" si="446"/>
        <v/>
      </c>
      <c r="OX161" s="1" t="str">
        <f t="shared" si="446"/>
        <v/>
      </c>
      <c r="OY161" s="1" t="str">
        <f t="shared" si="446"/>
        <v/>
      </c>
      <c r="OZ161" s="1" t="str">
        <f t="shared" si="446"/>
        <v/>
      </c>
      <c r="PA161" s="1" t="str">
        <f t="shared" si="446"/>
        <v/>
      </c>
      <c r="PB161" s="1" t="str">
        <f t="shared" si="446"/>
        <v/>
      </c>
      <c r="PC161" s="1" t="str">
        <f t="shared" si="446"/>
        <v/>
      </c>
      <c r="PD161" s="1" t="str">
        <f t="shared" si="446"/>
        <v/>
      </c>
      <c r="PE161" s="1" t="str">
        <f t="shared" si="446"/>
        <v/>
      </c>
      <c r="PF161" s="1" t="str">
        <f t="shared" si="446"/>
        <v/>
      </c>
      <c r="PG161" s="1" t="str">
        <f t="shared" si="446"/>
        <v/>
      </c>
      <c r="PH161" s="1" t="str">
        <f t="shared" si="446"/>
        <v/>
      </c>
      <c r="PI161" s="1" t="str">
        <f t="shared" si="446"/>
        <v/>
      </c>
      <c r="PJ161" s="1" t="str">
        <f t="shared" si="446"/>
        <v/>
      </c>
      <c r="PK161" s="1" t="str">
        <f t="shared" si="446"/>
        <v/>
      </c>
      <c r="PL161" s="1" t="str">
        <f t="shared" si="446"/>
        <v/>
      </c>
      <c r="PM161" s="1" t="str">
        <f t="shared" si="446"/>
        <v/>
      </c>
      <c r="PN161" s="1" t="str">
        <f t="shared" si="446"/>
        <v/>
      </c>
      <c r="PO161" s="1" t="str">
        <f t="shared" si="446"/>
        <v/>
      </c>
      <c r="PP161" s="1" t="str">
        <f t="shared" si="446"/>
        <v/>
      </c>
      <c r="PQ161" s="1" t="str">
        <f t="shared" si="446"/>
        <v/>
      </c>
      <c r="PR161" s="1" t="str">
        <f t="shared" si="446"/>
        <v/>
      </c>
      <c r="PS161" s="1" t="str">
        <f t="shared" si="446"/>
        <v/>
      </c>
      <c r="PT161" s="1" t="str">
        <f t="shared" si="446"/>
        <v/>
      </c>
      <c r="PU161" s="1" t="str">
        <f t="shared" si="446"/>
        <v/>
      </c>
      <c r="PV161" s="1" t="str">
        <f t="shared" si="446"/>
        <v/>
      </c>
      <c r="PW161" s="1" t="str">
        <f t="shared" si="446"/>
        <v/>
      </c>
      <c r="PX161" s="1" t="str">
        <f t="shared" si="446"/>
        <v/>
      </c>
      <c r="PY161" s="1" t="str">
        <f t="shared" si="446"/>
        <v/>
      </c>
      <c r="PZ161" s="1" t="str">
        <f t="shared" si="446"/>
        <v/>
      </c>
      <c r="QA161" s="1" t="str">
        <f t="shared" si="446"/>
        <v/>
      </c>
      <c r="QB161" s="1" t="str">
        <f t="shared" si="446"/>
        <v/>
      </c>
      <c r="QC161" s="1" t="str">
        <f t="shared" si="446"/>
        <v/>
      </c>
      <c r="QD161" s="1" t="str">
        <f t="shared" si="446"/>
        <v/>
      </c>
      <c r="QE161" s="1" t="str">
        <f t="shared" si="446"/>
        <v/>
      </c>
      <c r="QF161" s="1" t="str">
        <f t="shared" si="446"/>
        <v/>
      </c>
      <c r="QG161" s="1" t="str">
        <f t="shared" si="446"/>
        <v/>
      </c>
      <c r="QH161" s="1" t="str">
        <f t="shared" si="446"/>
        <v/>
      </c>
      <c r="QI161" s="1" t="str">
        <f t="shared" si="446"/>
        <v/>
      </c>
      <c r="QJ161" s="1" t="str">
        <f t="shared" si="446"/>
        <v/>
      </c>
      <c r="QK161" s="1" t="str">
        <f t="shared" si="446"/>
        <v/>
      </c>
      <c r="QL161" s="1" t="str">
        <f t="shared" si="446"/>
        <v/>
      </c>
      <c r="QM161" s="1" t="str">
        <f t="shared" si="446"/>
        <v/>
      </c>
      <c r="QN161" s="1" t="str">
        <f t="shared" si="446"/>
        <v/>
      </c>
      <c r="QO161" s="1" t="str">
        <f t="shared" si="446"/>
        <v/>
      </c>
      <c r="QP161" s="1" t="str">
        <f t="shared" si="446"/>
        <v/>
      </c>
      <c r="QQ161" s="1" t="str">
        <f t="shared" si="446"/>
        <v/>
      </c>
      <c r="QR161" s="1" t="str">
        <f t="shared" si="446"/>
        <v/>
      </c>
      <c r="QS161" s="1" t="str">
        <f t="shared" si="446"/>
        <v/>
      </c>
      <c r="QT161" s="1" t="str">
        <f t="shared" si="446"/>
        <v/>
      </c>
      <c r="QU161" s="1" t="str">
        <f t="shared" si="446"/>
        <v/>
      </c>
      <c r="QV161" s="1" t="str">
        <f t="shared" si="446"/>
        <v/>
      </c>
      <c r="QW161" s="1" t="str">
        <f t="shared" si="446"/>
        <v/>
      </c>
      <c r="QX161" s="1" t="str">
        <f t="shared" si="446"/>
        <v/>
      </c>
      <c r="QY161" s="1" t="str">
        <f t="shared" si="446"/>
        <v/>
      </c>
      <c r="QZ161" s="1" t="str">
        <f t="shared" si="446"/>
        <v/>
      </c>
      <c r="RA161" s="1" t="str">
        <f t="shared" si="446"/>
        <v/>
      </c>
      <c r="RB161" s="1" t="str">
        <f t="shared" si="446"/>
        <v/>
      </c>
      <c r="RC161" s="1" t="str">
        <f t="shared" si="446"/>
        <v/>
      </c>
      <c r="RD161" s="1" t="str">
        <f t="shared" si="446"/>
        <v/>
      </c>
      <c r="RE161" s="1" t="str">
        <f t="shared" ref="RE161:TP164" si="452">IF(IF($B161&gt;RE$2,1/(1+EXP(-$B$10*(SUM($B$2*(1-(YEAR($B161)-YEAR(RE$2))/173),IF(OR(IF($L161&lt;&gt;".",$L161 = RE$23,FALSE),OR(IF($L161&lt;&gt;".",$L161 = RE$26,FALSE),IF($L161&lt;&gt;".",$L161 = RE$29,FALSE))),$B$4,0),IF(OR(IF($M161&lt;&gt;".",$M161 = RE$24,FALSE),OR(IF($M161&lt;&gt;".",$M161 = RE$27,FALSE),IF($M161&lt;&gt;".",$M161 = RE$30,FALSE))),$B$5,0),IF(OR(IF($N161&lt;&gt;".",$N161 = RE$25,FALSE),OR(IF($N161&lt;&gt;".",$N161 = RE$28,FALSE),IF($N161&lt;&gt;".",$N161 = RE$31,FALSE))),$B$6,0),$B$7*SUM(IF(AND($D161 =RE$4,$D161&lt;&gt;9999),$B$22,IF(OR($D161 = 1,$D161 =2),-$B$22,0)),IF(AND($E161 =RE$5,$E161&lt;&gt;9999),$B$21,IF(OR($E161 = 1,$E161 =2),-$B$21,0)),IF(AND($F161 =RE$6,$F161&lt;&gt;9999),$B$20,IF(OR($F161 = 1,$F161 =2),-$B$20,0)),IF(AND($G161 =RE$8,$G161&lt;&gt;9999),$B$27,IF(OR($G161 = 1,$G161 =2),-$B$27,0)),IF(AND($H161 =RE$9,$H161&lt;&gt;9999),$B$23,IF(OR($H161 = 1,$H161 =2),-$B$23,0)),IF(AND($I161 =RE$10,$I161&lt;&gt;9999),$B$25,IF(OR($I161 = 1,$I161 =2),-$B$25,0)),IF(AND($J161 =RE$19,$J161&lt;&gt;9999),$B$24,IF(OR($J161 = 1,$J161 =2),-$B$24,0)),IF(AND($K161 =RE$20,$K161&lt;&gt;9999),$B$26,IF(OR($K161 = 1,$K161 =2),-$B$26,0))),IF($O161=RE$32,$B$3,0))-$B$11))),"")&gt;0,IF($B161&gt;RE$2,1/(1+EXP(-$B$10*(SUM($B$2*(1-(YEAR($B161)-YEAR(RE$2))/173),IF(OR(IF($L161&lt;&gt;".",$L161 = RE$23,FALSE),OR(IF($L161&lt;&gt;".",$L161 = RE$26,FALSE),IF($L161&lt;&gt;".",$L161 = RE$29,FALSE))),$B$4,0),IF(OR(IF($M161&lt;&gt;".",$M161 = RE$24,FALSE),OR(IF($M161&lt;&gt;".",$M161 = RE$27,FALSE),IF($M161&lt;&gt;".",$M161 = RE$30,FALSE))),$B$5,0),IF(OR(IF($N161&lt;&gt;".",$N161 = RE$25,FALSE),OR(IF($N161&lt;&gt;".",$N161 = RE$28,FALSE),IF($N161&lt;&gt;".",$N161 = RE$31,FALSE))),$B$6,0),$B$7*SUM(IF(AND($D161 =RE$4,$D161&lt;&gt;9999),$B$22,IF(OR($D161 = 1,$D161 =2),-$B$22,0)),IF(AND($E161 =RE$5,$E161&lt;&gt;9999),$B$21,IF(OR($E161 = 1,$E161 =2),-$B$21,0)),IF(AND($F161 =RE$6,$F161&lt;&gt;9999),$B$20,IF(OR($F161 = 1,$F161 =2),-$B$20,0)),IF(AND($G161 =RE$8,$G161&lt;&gt;9999),$B$27,IF(OR($G161 = 1,$G161 =2),-$B$27,0)),IF(AND($H161 =RE$9,$H161&lt;&gt;9999),$B$23,IF(OR($H161 = 1,$H161 =2),-$B$23,0)),IF(AND($I161 =RE$10,$I161&lt;&gt;9999),$B$25,IF(OR($I161 = 1,$I161 =2),-$B$25,0)),IF(AND($J161 =RE$19,$J161&lt;&gt;9999),$B$24,IF(OR($J161 = 1,$J161 =2),-$B$24,0)),IF(AND($K161 =RE$20,$K161&lt;&gt;9999),$B$26,IF(OR($K161 = 1,$K161 =2),-$B$26,0))),IF($O161=RE$32,$B$3,0))-$B$11))),""),"")</f>
        <v/>
      </c>
      <c r="RF161" s="1" t="str">
        <f t="shared" si="452"/>
        <v/>
      </c>
      <c r="RG161" s="1" t="str">
        <f t="shared" si="452"/>
        <v/>
      </c>
      <c r="RH161" s="1" t="str">
        <f t="shared" si="452"/>
        <v/>
      </c>
      <c r="RI161" s="1" t="str">
        <f t="shared" si="452"/>
        <v/>
      </c>
      <c r="RJ161" s="1" t="str">
        <f t="shared" si="452"/>
        <v/>
      </c>
      <c r="RK161" s="1" t="str">
        <f t="shared" si="452"/>
        <v/>
      </c>
      <c r="RL161" s="1" t="str">
        <f t="shared" si="452"/>
        <v/>
      </c>
      <c r="RM161" s="1" t="str">
        <f t="shared" si="452"/>
        <v/>
      </c>
      <c r="RN161" s="1" t="str">
        <f t="shared" si="452"/>
        <v/>
      </c>
      <c r="RO161" s="1" t="str">
        <f t="shared" si="452"/>
        <v/>
      </c>
      <c r="RP161" s="1" t="str">
        <f t="shared" si="452"/>
        <v/>
      </c>
      <c r="RQ161" s="1" t="str">
        <f t="shared" si="452"/>
        <v/>
      </c>
      <c r="RR161" s="1" t="str">
        <f t="shared" si="452"/>
        <v/>
      </c>
      <c r="RS161" s="1" t="str">
        <f t="shared" si="452"/>
        <v/>
      </c>
      <c r="RT161" s="1" t="str">
        <f t="shared" si="452"/>
        <v/>
      </c>
      <c r="RU161" s="1" t="str">
        <f t="shared" si="452"/>
        <v/>
      </c>
      <c r="RV161" s="1" t="str">
        <f t="shared" si="452"/>
        <v/>
      </c>
      <c r="RW161" s="1" t="str">
        <f t="shared" si="452"/>
        <v/>
      </c>
      <c r="RX161" s="1" t="str">
        <f t="shared" si="452"/>
        <v/>
      </c>
      <c r="RY161" s="1" t="str">
        <f t="shared" si="452"/>
        <v/>
      </c>
      <c r="RZ161" s="1" t="str">
        <f t="shared" si="452"/>
        <v/>
      </c>
      <c r="SA161" s="1" t="str">
        <f t="shared" si="452"/>
        <v/>
      </c>
      <c r="SB161" s="1" t="str">
        <f t="shared" si="452"/>
        <v/>
      </c>
      <c r="SC161" s="1" t="str">
        <f t="shared" si="452"/>
        <v/>
      </c>
      <c r="SD161" s="1" t="str">
        <f t="shared" si="452"/>
        <v/>
      </c>
      <c r="SE161" s="1" t="str">
        <f t="shared" si="452"/>
        <v/>
      </c>
      <c r="SF161" s="1" t="str">
        <f t="shared" si="452"/>
        <v/>
      </c>
      <c r="SG161" s="1" t="str">
        <f t="shared" si="452"/>
        <v/>
      </c>
      <c r="SH161" s="1" t="str">
        <f t="shared" si="452"/>
        <v/>
      </c>
      <c r="SI161" s="1" t="str">
        <f t="shared" si="452"/>
        <v/>
      </c>
      <c r="SJ161" s="1" t="str">
        <f t="shared" si="452"/>
        <v/>
      </c>
      <c r="SK161" s="1" t="str">
        <f t="shared" si="452"/>
        <v/>
      </c>
      <c r="SL161" s="1" t="str">
        <f t="shared" si="452"/>
        <v/>
      </c>
      <c r="SM161" s="1" t="str">
        <f t="shared" si="452"/>
        <v/>
      </c>
      <c r="SN161" s="1" t="str">
        <f t="shared" si="452"/>
        <v/>
      </c>
      <c r="SO161" s="1" t="str">
        <f t="shared" si="452"/>
        <v/>
      </c>
      <c r="SP161" s="1" t="str">
        <f t="shared" si="452"/>
        <v/>
      </c>
      <c r="SQ161" s="1" t="str">
        <f t="shared" si="452"/>
        <v/>
      </c>
      <c r="SR161" s="1" t="str">
        <f t="shared" si="452"/>
        <v/>
      </c>
      <c r="SS161" s="1" t="str">
        <f t="shared" si="452"/>
        <v/>
      </c>
      <c r="ST161" s="1" t="str">
        <f t="shared" si="452"/>
        <v/>
      </c>
      <c r="SU161" s="1" t="str">
        <f t="shared" si="452"/>
        <v/>
      </c>
      <c r="SV161" s="1" t="str">
        <f t="shared" si="452"/>
        <v/>
      </c>
      <c r="SW161" s="1" t="str">
        <f t="shared" si="452"/>
        <v/>
      </c>
      <c r="SX161" s="1" t="str">
        <f t="shared" si="452"/>
        <v/>
      </c>
      <c r="SY161" s="1" t="str">
        <f t="shared" si="452"/>
        <v/>
      </c>
      <c r="SZ161" s="1" t="str">
        <f t="shared" si="452"/>
        <v/>
      </c>
      <c r="TA161" s="1" t="str">
        <f t="shared" si="452"/>
        <v/>
      </c>
      <c r="TB161" s="1" t="str">
        <f t="shared" si="452"/>
        <v/>
      </c>
      <c r="TC161" s="1" t="str">
        <f t="shared" si="452"/>
        <v/>
      </c>
      <c r="TD161" s="1" t="str">
        <f t="shared" si="452"/>
        <v/>
      </c>
      <c r="TE161" s="1" t="str">
        <f t="shared" si="452"/>
        <v/>
      </c>
      <c r="TF161" s="1" t="str">
        <f t="shared" si="452"/>
        <v/>
      </c>
      <c r="TG161" s="1" t="str">
        <f t="shared" si="452"/>
        <v/>
      </c>
      <c r="TH161" s="1" t="str">
        <f t="shared" si="452"/>
        <v/>
      </c>
      <c r="TI161" s="1" t="str">
        <f t="shared" si="452"/>
        <v/>
      </c>
      <c r="TJ161" s="1" t="str">
        <f t="shared" si="452"/>
        <v/>
      </c>
      <c r="TK161" s="1" t="str">
        <f t="shared" si="452"/>
        <v/>
      </c>
      <c r="TL161" s="1" t="str">
        <f t="shared" si="452"/>
        <v/>
      </c>
      <c r="TM161" s="1" t="str">
        <f t="shared" si="452"/>
        <v/>
      </c>
      <c r="TN161" s="1" t="str">
        <f t="shared" si="452"/>
        <v/>
      </c>
      <c r="TO161" s="1" t="str">
        <f t="shared" si="452"/>
        <v/>
      </c>
      <c r="TP161" s="1" t="str">
        <f t="shared" si="452"/>
        <v/>
      </c>
      <c r="TQ161" s="1" t="str">
        <f t="shared" si="447"/>
        <v/>
      </c>
      <c r="TR161" s="1" t="str">
        <f t="shared" si="447"/>
        <v/>
      </c>
      <c r="TS161" s="1" t="str">
        <f t="shared" si="447"/>
        <v/>
      </c>
      <c r="TT161" s="1" t="str">
        <f t="shared" si="447"/>
        <v/>
      </c>
      <c r="TU161" s="1" t="str">
        <f t="shared" si="447"/>
        <v/>
      </c>
      <c r="TV161" s="1" t="str">
        <f t="shared" si="447"/>
        <v/>
      </c>
      <c r="TW161" s="1" t="str">
        <f t="shared" si="447"/>
        <v/>
      </c>
      <c r="TX161" s="1" t="str">
        <f t="shared" si="447"/>
        <v/>
      </c>
      <c r="TY161" s="1" t="str">
        <f t="shared" si="447"/>
        <v/>
      </c>
      <c r="TZ161" s="1" t="str">
        <f t="shared" si="447"/>
        <v/>
      </c>
      <c r="UA161" s="1" t="str">
        <f t="shared" si="447"/>
        <v/>
      </c>
      <c r="UB161" s="1" t="str">
        <f t="shared" si="447"/>
        <v/>
      </c>
      <c r="UC161" s="1" t="str">
        <f t="shared" si="447"/>
        <v/>
      </c>
      <c r="UD161" s="1" t="str">
        <f t="shared" si="447"/>
        <v/>
      </c>
      <c r="UE161" s="1" t="str">
        <f t="shared" si="447"/>
        <v/>
      </c>
      <c r="UF161" s="1" t="str">
        <f t="shared" si="447"/>
        <v/>
      </c>
      <c r="UG161" s="1" t="str">
        <f t="shared" si="447"/>
        <v/>
      </c>
      <c r="UH161" s="1" t="str">
        <f t="shared" si="447"/>
        <v/>
      </c>
      <c r="UI161" s="1" t="str">
        <f t="shared" si="447"/>
        <v/>
      </c>
      <c r="UJ161" s="1" t="str">
        <f t="shared" si="447"/>
        <v/>
      </c>
      <c r="UK161" s="1" t="str">
        <f t="shared" si="447"/>
        <v/>
      </c>
      <c r="UL161" s="1" t="str">
        <f t="shared" si="447"/>
        <v/>
      </c>
      <c r="UM161" s="1" t="str">
        <f t="shared" si="447"/>
        <v/>
      </c>
      <c r="UN161" s="1" t="str">
        <f t="shared" si="447"/>
        <v/>
      </c>
      <c r="UO161" s="1" t="str">
        <f t="shared" si="447"/>
        <v/>
      </c>
      <c r="UP161" s="1" t="str">
        <f t="shared" si="447"/>
        <v/>
      </c>
      <c r="UQ161" s="1" t="str">
        <f t="shared" si="447"/>
        <v/>
      </c>
      <c r="UR161" s="1" t="str">
        <f t="shared" si="447"/>
        <v/>
      </c>
      <c r="US161" s="1" t="str">
        <f t="shared" si="447"/>
        <v/>
      </c>
      <c r="UT161" s="1" t="str">
        <f t="shared" si="447"/>
        <v/>
      </c>
      <c r="UU161" s="1" t="str">
        <f t="shared" si="447"/>
        <v/>
      </c>
      <c r="UV161" s="1" t="str">
        <f t="shared" si="447"/>
        <v/>
      </c>
      <c r="UW161" s="1" t="str">
        <f t="shared" si="447"/>
        <v/>
      </c>
      <c r="UX161" s="1" t="str">
        <f t="shared" si="447"/>
        <v/>
      </c>
      <c r="UY161" s="1" t="str">
        <f t="shared" si="447"/>
        <v/>
      </c>
      <c r="UZ161" s="1" t="str">
        <f t="shared" si="447"/>
        <v/>
      </c>
      <c r="VA161" s="1" t="str">
        <f t="shared" si="447"/>
        <v/>
      </c>
      <c r="VB161" s="1" t="str">
        <f t="shared" si="447"/>
        <v/>
      </c>
      <c r="VC161" s="1" t="str">
        <f t="shared" si="447"/>
        <v/>
      </c>
      <c r="VD161" s="1" t="str">
        <f t="shared" si="447"/>
        <v/>
      </c>
      <c r="VE161" s="1" t="str">
        <f t="shared" si="447"/>
        <v/>
      </c>
      <c r="VF161" s="1" t="str">
        <f t="shared" si="447"/>
        <v/>
      </c>
      <c r="VG161" s="1" t="str">
        <f t="shared" si="447"/>
        <v/>
      </c>
      <c r="VH161" s="1" t="str">
        <f t="shared" si="447"/>
        <v/>
      </c>
      <c r="VI161" s="1" t="str">
        <f t="shared" si="447"/>
        <v/>
      </c>
      <c r="VJ161" s="1" t="str">
        <f t="shared" si="447"/>
        <v/>
      </c>
      <c r="VK161" s="1" t="str">
        <f t="shared" si="447"/>
        <v/>
      </c>
      <c r="VL161" s="1" t="str">
        <f t="shared" si="447"/>
        <v/>
      </c>
      <c r="VM161" s="1" t="str">
        <f t="shared" si="447"/>
        <v/>
      </c>
      <c r="VN161" s="1" t="str">
        <f t="shared" si="447"/>
        <v/>
      </c>
      <c r="VO161" s="1" t="str">
        <f t="shared" si="447"/>
        <v/>
      </c>
      <c r="VP161" s="1" t="str">
        <f t="shared" si="447"/>
        <v/>
      </c>
      <c r="VQ161" s="1" t="str">
        <f t="shared" si="447"/>
        <v/>
      </c>
      <c r="VR161" s="1" t="str">
        <f t="shared" si="447"/>
        <v/>
      </c>
      <c r="VS161" s="1" t="str">
        <f t="shared" si="447"/>
        <v/>
      </c>
      <c r="VT161" s="1" t="str">
        <f t="shared" si="447"/>
        <v/>
      </c>
      <c r="VU161" s="1" t="str">
        <f t="shared" si="447"/>
        <v/>
      </c>
      <c r="VV161" s="1" t="str">
        <f t="shared" si="447"/>
        <v/>
      </c>
      <c r="VW161" s="1" t="str">
        <f t="shared" si="447"/>
        <v/>
      </c>
      <c r="VX161" s="1" t="str">
        <f t="shared" si="447"/>
        <v/>
      </c>
      <c r="VY161" s="1" t="str">
        <f t="shared" si="447"/>
        <v/>
      </c>
      <c r="VZ161" s="1" t="str">
        <f t="shared" si="447"/>
        <v/>
      </c>
      <c r="WA161" s="1" t="str">
        <f t="shared" si="447"/>
        <v/>
      </c>
      <c r="WB161" s="1" t="str">
        <f t="shared" ref="WB161:YM164" si="453">IF(IF($B161&gt;WB$2,1/(1+EXP(-$B$10*(SUM($B$2*(1-(YEAR($B161)-YEAR(WB$2))/173),IF(OR(IF($L161&lt;&gt;".",$L161 = WB$23,FALSE),OR(IF($L161&lt;&gt;".",$L161 = WB$26,FALSE),IF($L161&lt;&gt;".",$L161 = WB$29,FALSE))),$B$4,0),IF(OR(IF($M161&lt;&gt;".",$M161 = WB$24,FALSE),OR(IF($M161&lt;&gt;".",$M161 = WB$27,FALSE),IF($M161&lt;&gt;".",$M161 = WB$30,FALSE))),$B$5,0),IF(OR(IF($N161&lt;&gt;".",$N161 = WB$25,FALSE),OR(IF($N161&lt;&gt;".",$N161 = WB$28,FALSE),IF($N161&lt;&gt;".",$N161 = WB$31,FALSE))),$B$6,0),$B$7*SUM(IF(AND($D161 =WB$4,$D161&lt;&gt;9999),$B$22,IF(OR($D161 = 1,$D161 =2),-$B$22,0)),IF(AND($E161 =WB$5,$E161&lt;&gt;9999),$B$21,IF(OR($E161 = 1,$E161 =2),-$B$21,0)),IF(AND($F161 =WB$6,$F161&lt;&gt;9999),$B$20,IF(OR($F161 = 1,$F161 =2),-$B$20,0)),IF(AND($G161 =WB$8,$G161&lt;&gt;9999),$B$27,IF(OR($G161 = 1,$G161 =2),-$B$27,0)),IF(AND($H161 =WB$9,$H161&lt;&gt;9999),$B$23,IF(OR($H161 = 1,$H161 =2),-$B$23,0)),IF(AND($I161 =WB$10,$I161&lt;&gt;9999),$B$25,IF(OR($I161 = 1,$I161 =2),-$B$25,0)),IF(AND($J161 =WB$19,$J161&lt;&gt;9999),$B$24,IF(OR($J161 = 1,$J161 =2),-$B$24,0)),IF(AND($K161 =WB$20,$K161&lt;&gt;9999),$B$26,IF(OR($K161 = 1,$K161 =2),-$B$26,0))),IF($O161=WB$32,$B$3,0))-$B$11))),"")&gt;0,IF($B161&gt;WB$2,1/(1+EXP(-$B$10*(SUM($B$2*(1-(YEAR($B161)-YEAR(WB$2))/173),IF(OR(IF($L161&lt;&gt;".",$L161 = WB$23,FALSE),OR(IF($L161&lt;&gt;".",$L161 = WB$26,FALSE),IF($L161&lt;&gt;".",$L161 = WB$29,FALSE))),$B$4,0),IF(OR(IF($M161&lt;&gt;".",$M161 = WB$24,FALSE),OR(IF($M161&lt;&gt;".",$M161 = WB$27,FALSE),IF($M161&lt;&gt;".",$M161 = WB$30,FALSE))),$B$5,0),IF(OR(IF($N161&lt;&gt;".",$N161 = WB$25,FALSE),OR(IF($N161&lt;&gt;".",$N161 = WB$28,FALSE),IF($N161&lt;&gt;".",$N161 = WB$31,FALSE))),$B$6,0),$B$7*SUM(IF(AND($D161 =WB$4,$D161&lt;&gt;9999),$B$22,IF(OR($D161 = 1,$D161 =2),-$B$22,0)),IF(AND($E161 =WB$5,$E161&lt;&gt;9999),$B$21,IF(OR($E161 = 1,$E161 =2),-$B$21,0)),IF(AND($F161 =WB$6,$F161&lt;&gt;9999),$B$20,IF(OR($F161 = 1,$F161 =2),-$B$20,0)),IF(AND($G161 =WB$8,$G161&lt;&gt;9999),$B$27,IF(OR($G161 = 1,$G161 =2),-$B$27,0)),IF(AND($H161 =WB$9,$H161&lt;&gt;9999),$B$23,IF(OR($H161 = 1,$H161 =2),-$B$23,0)),IF(AND($I161 =WB$10,$I161&lt;&gt;9999),$B$25,IF(OR($I161 = 1,$I161 =2),-$B$25,0)),IF(AND($J161 =WB$19,$J161&lt;&gt;9999),$B$24,IF(OR($J161 = 1,$J161 =2),-$B$24,0)),IF(AND($K161 =WB$20,$K161&lt;&gt;9999),$B$26,IF(OR($K161 = 1,$K161 =2),-$B$26,0))),IF($O161=WB$32,$B$3,0))-$B$11))),""),"")</f>
        <v/>
      </c>
      <c r="WC161" s="1" t="str">
        <f t="shared" si="453"/>
        <v/>
      </c>
      <c r="WD161" s="1" t="str">
        <f t="shared" si="453"/>
        <v/>
      </c>
      <c r="WE161" s="1" t="str">
        <f t="shared" si="453"/>
        <v/>
      </c>
      <c r="WF161" s="1" t="str">
        <f t="shared" si="453"/>
        <v/>
      </c>
      <c r="WG161" s="1" t="str">
        <f t="shared" si="453"/>
        <v/>
      </c>
      <c r="WH161" s="1" t="str">
        <f t="shared" si="453"/>
        <v/>
      </c>
      <c r="WI161" s="1" t="str">
        <f t="shared" si="453"/>
        <v/>
      </c>
      <c r="WJ161" s="1" t="str">
        <f t="shared" si="453"/>
        <v/>
      </c>
      <c r="WK161" s="1" t="str">
        <f t="shared" si="453"/>
        <v/>
      </c>
      <c r="WL161" s="1" t="str">
        <f t="shared" si="453"/>
        <v/>
      </c>
      <c r="WM161" s="1" t="str">
        <f t="shared" si="453"/>
        <v/>
      </c>
      <c r="WN161" s="1" t="str">
        <f t="shared" si="453"/>
        <v/>
      </c>
      <c r="WO161" s="1" t="str">
        <f t="shared" si="453"/>
        <v/>
      </c>
      <c r="WP161" s="1" t="str">
        <f t="shared" si="453"/>
        <v/>
      </c>
      <c r="WQ161" s="1" t="str">
        <f t="shared" si="453"/>
        <v/>
      </c>
      <c r="WR161" s="1" t="str">
        <f t="shared" si="453"/>
        <v/>
      </c>
      <c r="WS161" s="1" t="str">
        <f t="shared" si="453"/>
        <v/>
      </c>
      <c r="WT161" s="1" t="str">
        <f t="shared" si="453"/>
        <v/>
      </c>
      <c r="WU161" s="1" t="str">
        <f t="shared" si="453"/>
        <v/>
      </c>
      <c r="WV161" s="1" t="str">
        <f t="shared" si="453"/>
        <v/>
      </c>
      <c r="WW161" s="1" t="str">
        <f t="shared" si="453"/>
        <v/>
      </c>
      <c r="WX161" s="1" t="str">
        <f t="shared" si="453"/>
        <v/>
      </c>
      <c r="WY161" s="1" t="str">
        <f t="shared" si="453"/>
        <v/>
      </c>
      <c r="WZ161" s="1" t="str">
        <f t="shared" si="453"/>
        <v/>
      </c>
      <c r="XA161" s="1" t="str">
        <f t="shared" si="453"/>
        <v/>
      </c>
      <c r="XB161" s="1" t="str">
        <f t="shared" si="453"/>
        <v/>
      </c>
      <c r="XC161" s="1" t="str">
        <f t="shared" si="453"/>
        <v/>
      </c>
      <c r="XD161" s="1" t="str">
        <f t="shared" si="453"/>
        <v/>
      </c>
      <c r="XE161" s="1" t="str">
        <f t="shared" si="453"/>
        <v/>
      </c>
      <c r="XF161" s="1" t="str">
        <f t="shared" si="453"/>
        <v/>
      </c>
      <c r="XG161" s="1" t="str">
        <f t="shared" si="453"/>
        <v/>
      </c>
      <c r="XH161" s="1" t="str">
        <f t="shared" si="453"/>
        <v/>
      </c>
      <c r="XI161" s="1" t="str">
        <f t="shared" si="453"/>
        <v/>
      </c>
      <c r="XJ161" s="1" t="str">
        <f t="shared" si="453"/>
        <v/>
      </c>
      <c r="XK161" s="1" t="str">
        <f t="shared" si="453"/>
        <v/>
      </c>
      <c r="XL161" s="1" t="str">
        <f t="shared" si="453"/>
        <v/>
      </c>
      <c r="XM161" s="1" t="str">
        <f t="shared" si="453"/>
        <v/>
      </c>
      <c r="XN161" s="1" t="str">
        <f t="shared" si="453"/>
        <v/>
      </c>
      <c r="XO161" s="1" t="str">
        <f t="shared" si="453"/>
        <v/>
      </c>
      <c r="XP161" s="1" t="str">
        <f t="shared" si="453"/>
        <v/>
      </c>
      <c r="XQ161" s="1" t="str">
        <f t="shared" si="453"/>
        <v/>
      </c>
      <c r="XR161" s="1" t="str">
        <f t="shared" si="453"/>
        <v/>
      </c>
      <c r="XS161" s="1" t="str">
        <f t="shared" si="453"/>
        <v/>
      </c>
      <c r="XT161" s="1" t="str">
        <f t="shared" si="453"/>
        <v/>
      </c>
      <c r="XU161" s="1" t="str">
        <f t="shared" si="453"/>
        <v/>
      </c>
      <c r="XV161" s="1" t="str">
        <f t="shared" si="453"/>
        <v/>
      </c>
      <c r="XW161" s="1" t="str">
        <f t="shared" si="453"/>
        <v/>
      </c>
      <c r="XX161" s="1" t="str">
        <f t="shared" si="453"/>
        <v/>
      </c>
      <c r="XY161" s="1" t="str">
        <f t="shared" si="453"/>
        <v/>
      </c>
      <c r="XZ161" s="1" t="str">
        <f t="shared" si="453"/>
        <v/>
      </c>
      <c r="YA161" s="1" t="str">
        <f t="shared" si="453"/>
        <v/>
      </c>
      <c r="YB161" s="1" t="str">
        <f t="shared" si="453"/>
        <v/>
      </c>
      <c r="YC161" s="1" t="str">
        <f t="shared" si="453"/>
        <v/>
      </c>
      <c r="YD161" s="1" t="str">
        <f t="shared" si="453"/>
        <v/>
      </c>
      <c r="YE161" s="1" t="str">
        <f t="shared" si="453"/>
        <v/>
      </c>
      <c r="YF161" s="1" t="str">
        <f t="shared" si="453"/>
        <v/>
      </c>
      <c r="YG161" s="1" t="str">
        <f t="shared" si="453"/>
        <v/>
      </c>
      <c r="YH161" s="1" t="str">
        <f t="shared" si="453"/>
        <v/>
      </c>
      <c r="YI161" s="1" t="str">
        <f t="shared" si="453"/>
        <v/>
      </c>
      <c r="YJ161" s="1" t="str">
        <f t="shared" si="453"/>
        <v/>
      </c>
      <c r="YK161" s="1" t="str">
        <f t="shared" si="453"/>
        <v/>
      </c>
      <c r="YL161" s="1" t="str">
        <f t="shared" si="453"/>
        <v/>
      </c>
      <c r="YM161" s="1" t="str">
        <f t="shared" si="453"/>
        <v/>
      </c>
      <c r="YN161" s="1" t="str">
        <f t="shared" si="427"/>
        <v/>
      </c>
      <c r="YO161" s="1" t="str">
        <f t="shared" si="427"/>
        <v/>
      </c>
      <c r="YP161" s="1" t="str">
        <f t="shared" si="427"/>
        <v/>
      </c>
      <c r="YQ161" s="1" t="str">
        <f t="shared" si="427"/>
        <v/>
      </c>
      <c r="YR161" s="1" t="str">
        <f t="shared" si="427"/>
        <v/>
      </c>
      <c r="YS161" s="1" t="str">
        <f t="shared" si="427"/>
        <v/>
      </c>
      <c r="YT161" s="1" t="str">
        <f t="shared" si="427"/>
        <v/>
      </c>
      <c r="YU161" s="1" t="str">
        <f t="shared" si="427"/>
        <v/>
      </c>
      <c r="YV161" s="1" t="str">
        <f t="shared" si="427"/>
        <v/>
      </c>
      <c r="YW161" s="1" t="str">
        <f t="shared" si="427"/>
        <v/>
      </c>
      <c r="YX161" s="1" t="str">
        <f t="shared" si="424"/>
        <v/>
      </c>
      <c r="YY161" s="1" t="str">
        <f t="shared" si="424"/>
        <v/>
      </c>
      <c r="YZ161" s="1" t="str">
        <f t="shared" si="428"/>
        <v/>
      </c>
      <c r="ZA161" s="1" t="str">
        <f t="shared" si="428"/>
        <v/>
      </c>
      <c r="ZB161" s="1" t="str">
        <f t="shared" si="428"/>
        <v/>
      </c>
      <c r="ZC161" s="1" t="str">
        <f t="shared" si="428"/>
        <v/>
      </c>
      <c r="ZD161" s="1" t="str">
        <f t="shared" si="428"/>
        <v/>
      </c>
      <c r="ZE161" s="1" t="str">
        <f t="shared" si="428"/>
        <v/>
      </c>
      <c r="ZF161" s="1" t="str">
        <f t="shared" si="428"/>
        <v/>
      </c>
      <c r="ZG161" s="1" t="str">
        <f t="shared" si="428"/>
        <v/>
      </c>
      <c r="ZH161" s="1" t="str">
        <f t="shared" si="428"/>
        <v/>
      </c>
      <c r="ZI161" s="1" t="str">
        <f t="shared" si="428"/>
        <v/>
      </c>
      <c r="ZJ161" s="1" t="str">
        <f t="shared" si="428"/>
        <v/>
      </c>
      <c r="ZK161" s="1" t="str">
        <f t="shared" si="428"/>
        <v/>
      </c>
      <c r="ZL161" s="1" t="str">
        <f t="shared" si="428"/>
        <v/>
      </c>
      <c r="ZM161" s="1" t="str">
        <f t="shared" si="428"/>
        <v/>
      </c>
      <c r="ZN161" s="1" t="str">
        <f t="shared" si="428"/>
        <v/>
      </c>
      <c r="ZO161" s="1" t="str">
        <f t="shared" si="428"/>
        <v/>
      </c>
      <c r="ZP161" s="1" t="str">
        <f t="shared" si="428"/>
        <v/>
      </c>
      <c r="ZQ161" s="1" t="str">
        <f t="shared" si="428"/>
        <v/>
      </c>
      <c r="ZR161" s="1" t="str">
        <f t="shared" si="403"/>
        <v/>
      </c>
      <c r="ZS161" s="1" t="str">
        <f t="shared" si="403"/>
        <v/>
      </c>
      <c r="ZT161" s="1" t="str">
        <f t="shared" si="403"/>
        <v/>
      </c>
      <c r="ZU161" s="1" t="str">
        <f t="shared" si="403"/>
        <v/>
      </c>
      <c r="ZV161" s="1" t="str">
        <f t="shared" si="403"/>
        <v/>
      </c>
      <c r="ZW161" s="1" t="str">
        <f t="shared" si="403"/>
        <v/>
      </c>
      <c r="ZX161" s="1" t="str">
        <f t="shared" si="403"/>
        <v/>
      </c>
      <c r="ZY161" s="1" t="str">
        <f t="shared" si="403"/>
        <v/>
      </c>
      <c r="ZZ161" s="1" t="str">
        <f t="shared" si="385"/>
        <v/>
      </c>
      <c r="AAA161" s="1" t="str">
        <f t="shared" si="385"/>
        <v/>
      </c>
    </row>
    <row r="162" spans="1:703" x14ac:dyDescent="0.25">
      <c r="A162" s="9">
        <v>126.1</v>
      </c>
      <c r="B162" s="8">
        <v>13931</v>
      </c>
      <c r="C162" s="7" t="s">
        <v>577</v>
      </c>
      <c r="D162" s="7">
        <v>2</v>
      </c>
      <c r="E162" s="7">
        <v>2</v>
      </c>
      <c r="F162" s="7">
        <v>2</v>
      </c>
      <c r="G162" s="7" t="s">
        <v>29</v>
      </c>
      <c r="H162" s="7">
        <v>9999</v>
      </c>
      <c r="I162" s="7">
        <v>9999</v>
      </c>
      <c r="J162" s="7">
        <v>2</v>
      </c>
      <c r="K162" s="7">
        <v>9999</v>
      </c>
      <c r="L162" s="7">
        <v>3</v>
      </c>
      <c r="M162" s="7">
        <v>3.2</v>
      </c>
      <c r="N162" s="7">
        <v>3.23</v>
      </c>
      <c r="O162" s="7">
        <v>3</v>
      </c>
      <c r="P162" s="5">
        <v>11.5159252577365</v>
      </c>
      <c r="Q162" s="5">
        <f t="shared" si="252"/>
        <v>28.006759038311056</v>
      </c>
      <c r="R162" s="5">
        <f t="shared" si="253"/>
        <v>16.490833780574555</v>
      </c>
      <c r="S162" s="6">
        <f t="shared" si="254"/>
        <v>5.9789270023871657E-11</v>
      </c>
      <c r="T162" s="5" t="e">
        <f>SQRT(SUMPRODUCT(AB162:ZT162,#REF!:#REF!)/SUM(AB162:ZT162))/((COUNTIF(AB162:ZT162,"&gt;0")-1)/COUNTIF(AB162:ZT162,"&gt;0"))</f>
        <v>#REF!</v>
      </c>
      <c r="U162" s="4" t="e">
        <f t="shared" si="255"/>
        <v>#REF!</v>
      </c>
      <c r="V162" s="4" t="e">
        <f t="shared" si="256"/>
        <v>#REF!</v>
      </c>
      <c r="W162" s="4" t="e">
        <f t="shared" si="257"/>
        <v>#REF!</v>
      </c>
      <c r="X162" s="4">
        <f t="shared" si="258"/>
        <v>1</v>
      </c>
      <c r="Y162" s="3">
        <f t="shared" si="259"/>
        <v>0.54880178438960647</v>
      </c>
      <c r="Z162" s="3">
        <f t="shared" si="262"/>
        <v>0.54880178438960647</v>
      </c>
      <c r="AB162" s="1">
        <f t="shared" si="266"/>
        <v>5.5580397116575531E-21</v>
      </c>
      <c r="AC162" s="1">
        <f t="shared" ref="AC162:CN165" si="454">IF(IF($B162&gt;AC$2,1/(1+EXP(-$B$10*(SUM($B$2*(1-(YEAR($B162)-YEAR(AC$2))/173),IF(OR(IF($L162&lt;&gt;".",$L162 = AC$23,FALSE),OR(IF($L162&lt;&gt;".",$L162 = AC$26,FALSE),IF($L162&lt;&gt;".",$L162 = AC$29,FALSE))),$B$4,0),IF(OR(IF($M162&lt;&gt;".",$M162 = AC$24,FALSE),OR(IF($M162&lt;&gt;".",$M162 = AC$27,FALSE),IF($M162&lt;&gt;".",$M162 = AC$30,FALSE))),$B$5,0),IF(OR(IF($N162&lt;&gt;".",$N162 = AC$25,FALSE),OR(IF($N162&lt;&gt;".",$N162 = AC$28,FALSE),IF($N162&lt;&gt;".",$N162 = AC$31,FALSE))),$B$6,0),$B$7*SUM(IF(AND($D162 =AC$4,$D162&lt;&gt;9999),$B$22,IF(OR($D162 = 1,$D162 =2),-$B$22,0)),IF(AND($E162 =AC$5,$E162&lt;&gt;9999),$B$21,IF(OR($E162 = 1,$E162 =2),-$B$21,0)),IF(AND($F162 =AC$6,$F162&lt;&gt;9999),$B$20,IF(OR($F162 = 1,$F162 =2),-$B$20,0)),IF(AND($G162 =AC$8,$G162&lt;&gt;9999),$B$27,IF(OR($G162 = 1,$G162 =2),-$B$27,0)),IF(AND($H162 =AC$9,$H162&lt;&gt;9999),$B$23,IF(OR($H162 = 1,$H162 =2),-$B$23,0)),IF(AND($I162 =AC$10,$I162&lt;&gt;9999),$B$25,IF(OR($I162 = 1,$I162 =2),-$B$25,0)),IF(AND($J162 =AC$19,$J162&lt;&gt;9999),$B$24,IF(OR($J162 = 1,$J162 =2),-$B$24,0)),IF(AND($K162 =AC$20,$K162&lt;&gt;9999),$B$26,IF(OR($K162 = 1,$K162 =2),-$B$26,0))),IF($O162=AC$32,$B$3,0))-$B$11))),"")&gt;0,IF($B162&gt;AC$2,1/(1+EXP(-$B$10*(SUM($B$2*(1-(YEAR($B162)-YEAR(AC$2))/173),IF(OR(IF($L162&lt;&gt;".",$L162 = AC$23,FALSE),OR(IF($L162&lt;&gt;".",$L162 = AC$26,FALSE),IF($L162&lt;&gt;".",$L162 = AC$29,FALSE))),$B$4,0),IF(OR(IF($M162&lt;&gt;".",$M162 = AC$24,FALSE),OR(IF($M162&lt;&gt;".",$M162 = AC$27,FALSE),IF($M162&lt;&gt;".",$M162 = AC$30,FALSE))),$B$5,0),IF(OR(IF($N162&lt;&gt;".",$N162 = AC$25,FALSE),OR(IF($N162&lt;&gt;".",$N162 = AC$28,FALSE),IF($N162&lt;&gt;".",$N162 = AC$31,FALSE))),$B$6,0),$B$7*SUM(IF(AND($D162 =AC$4,$D162&lt;&gt;9999),$B$22,IF(OR($D162 = 1,$D162 =2),-$B$22,0)),IF(AND($E162 =AC$5,$E162&lt;&gt;9999),$B$21,IF(OR($E162 = 1,$E162 =2),-$B$21,0)),IF(AND($F162 =AC$6,$F162&lt;&gt;9999),$B$20,IF(OR($F162 = 1,$F162 =2),-$B$20,0)),IF(AND($G162 =AC$8,$G162&lt;&gt;9999),$B$27,IF(OR($G162 = 1,$G162 =2),-$B$27,0)),IF(AND($H162 =AC$9,$H162&lt;&gt;9999),$B$23,IF(OR($H162 = 1,$H162 =2),-$B$23,0)),IF(AND($I162 =AC$10,$I162&lt;&gt;9999),$B$25,IF(OR($I162 = 1,$I162 =2),-$B$25,0)),IF(AND($J162 =AC$19,$J162&lt;&gt;9999),$B$24,IF(OR($J162 = 1,$J162 =2),-$B$24,0)),IF(AND($K162 =AC$20,$K162&lt;&gt;9999),$B$26,IF(OR($K162 = 1,$K162 =2),-$B$26,0))),IF($O162=AC$32,$B$3,0))-$B$11))),""),"")</f>
        <v>5.5580397116575531E-21</v>
      </c>
      <c r="AD162" s="1">
        <f t="shared" si="454"/>
        <v>5.5580397116575531E-21</v>
      </c>
      <c r="AE162" s="1">
        <f t="shared" si="454"/>
        <v>5.5580397116575531E-21</v>
      </c>
      <c r="AF162" s="1">
        <f t="shared" si="454"/>
        <v>5.5580397116575531E-21</v>
      </c>
      <c r="AG162" s="1">
        <f t="shared" si="454"/>
        <v>5.5580397116575531E-21</v>
      </c>
      <c r="AH162" s="1">
        <f t="shared" si="454"/>
        <v>5.5580397116575531E-21</v>
      </c>
      <c r="AI162" s="1">
        <f t="shared" si="454"/>
        <v>5.5580397116575531E-21</v>
      </c>
      <c r="AJ162" s="1">
        <f t="shared" si="454"/>
        <v>5.5580397116575531E-21</v>
      </c>
      <c r="AK162" s="1">
        <f t="shared" si="454"/>
        <v>5.5580397116575531E-21</v>
      </c>
      <c r="AL162" s="1">
        <f t="shared" si="454"/>
        <v>5.5580397116575531E-21</v>
      </c>
      <c r="AM162" s="1">
        <f t="shared" si="454"/>
        <v>5.5580397116575531E-21</v>
      </c>
      <c r="AN162" s="1">
        <f t="shared" si="454"/>
        <v>5.5580397116575531E-21</v>
      </c>
      <c r="AO162" s="1">
        <f t="shared" si="454"/>
        <v>5.5580397116575531E-21</v>
      </c>
      <c r="AP162" s="1">
        <f t="shared" si="454"/>
        <v>5.5580397116575531E-21</v>
      </c>
      <c r="AQ162" s="1">
        <f t="shared" si="454"/>
        <v>5.5580397116575531E-21</v>
      </c>
      <c r="AR162" s="1">
        <f t="shared" si="454"/>
        <v>5.5580397116575531E-21</v>
      </c>
      <c r="AS162" s="1">
        <f t="shared" si="454"/>
        <v>5.5580397116575531E-21</v>
      </c>
      <c r="AT162" s="1">
        <f t="shared" si="454"/>
        <v>5.5580397116575531E-21</v>
      </c>
      <c r="AU162" s="1">
        <f t="shared" si="454"/>
        <v>5.5580397116575531E-21</v>
      </c>
      <c r="AV162" s="1">
        <f t="shared" si="454"/>
        <v>5.5580397116575531E-21</v>
      </c>
      <c r="AW162" s="1">
        <f t="shared" si="454"/>
        <v>5.5580397116575531E-21</v>
      </c>
      <c r="AX162" s="1">
        <f t="shared" si="454"/>
        <v>5.5580397116575531E-21</v>
      </c>
      <c r="AY162" s="1">
        <f t="shared" si="454"/>
        <v>5.5580397116575531E-21</v>
      </c>
      <c r="AZ162" s="1">
        <f t="shared" si="454"/>
        <v>5.5580397116575531E-21</v>
      </c>
      <c r="BA162" s="1">
        <f t="shared" si="454"/>
        <v>5.5580397116575531E-21</v>
      </c>
      <c r="BB162" s="1">
        <f t="shared" si="454"/>
        <v>5.5580397116575531E-21</v>
      </c>
      <c r="BC162" s="1">
        <f t="shared" si="454"/>
        <v>5.5580397116575531E-21</v>
      </c>
      <c r="BD162" s="1">
        <f t="shared" si="454"/>
        <v>5.5580397116575531E-21</v>
      </c>
      <c r="BE162" s="1">
        <f t="shared" si="454"/>
        <v>5.5580397116575531E-21</v>
      </c>
      <c r="BF162" s="1">
        <f t="shared" si="454"/>
        <v>5.5580397116575531E-21</v>
      </c>
      <c r="BG162" s="1">
        <f t="shared" si="454"/>
        <v>5.5580397116575531E-21</v>
      </c>
      <c r="BH162" s="1">
        <f t="shared" si="454"/>
        <v>5.5580397116575531E-21</v>
      </c>
      <c r="BI162" s="1">
        <f t="shared" si="454"/>
        <v>5.5580397116575531E-21</v>
      </c>
      <c r="BJ162" s="1">
        <f t="shared" si="454"/>
        <v>5.5580397116575531E-21</v>
      </c>
      <c r="BK162" s="1">
        <f t="shared" si="454"/>
        <v>5.5580397116575531E-21</v>
      </c>
      <c r="BL162" s="1">
        <f t="shared" si="454"/>
        <v>5.5580397116575531E-21</v>
      </c>
      <c r="BM162" s="1">
        <f t="shared" si="454"/>
        <v>4.8973799816655458E-19</v>
      </c>
      <c r="BN162" s="1">
        <f t="shared" si="454"/>
        <v>4.8973799816655458E-19</v>
      </c>
      <c r="BO162" s="1">
        <f t="shared" si="454"/>
        <v>2.8995334822287126E-20</v>
      </c>
      <c r="BP162" s="1">
        <f t="shared" si="454"/>
        <v>5.5580397116575531E-21</v>
      </c>
      <c r="BQ162" s="1">
        <f t="shared" si="454"/>
        <v>1.6238673220558977E-18</v>
      </c>
      <c r="BR162" s="1">
        <f t="shared" si="454"/>
        <v>1.6238673220558977E-18</v>
      </c>
      <c r="BS162" s="1">
        <f t="shared" si="454"/>
        <v>5.5580397116575531E-21</v>
      </c>
      <c r="BT162" s="1">
        <f t="shared" si="454"/>
        <v>5.5580397116575531E-21</v>
      </c>
      <c r="BU162" s="1">
        <f t="shared" si="454"/>
        <v>5.5580397116575531E-21</v>
      </c>
      <c r="BV162" s="1">
        <f t="shared" si="454"/>
        <v>5.5580397116575531E-21</v>
      </c>
      <c r="BW162" s="1">
        <f t="shared" si="454"/>
        <v>5.5580397116575531E-21</v>
      </c>
      <c r="BX162" s="1">
        <f t="shared" si="454"/>
        <v>5.5580397116575531E-21</v>
      </c>
      <c r="BY162" s="1">
        <f t="shared" si="454"/>
        <v>5.5580397116575531E-21</v>
      </c>
      <c r="BZ162" s="1">
        <f t="shared" si="454"/>
        <v>5.5580397116575531E-21</v>
      </c>
      <c r="CA162" s="1">
        <f t="shared" si="454"/>
        <v>5.5580397116575531E-21</v>
      </c>
      <c r="CB162" s="1">
        <f t="shared" si="454"/>
        <v>5.5580397116575531E-21</v>
      </c>
      <c r="CC162" s="1">
        <f t="shared" si="454"/>
        <v>5.5580397116575531E-21</v>
      </c>
      <c r="CD162" s="1">
        <f t="shared" si="454"/>
        <v>5.5580397116575531E-21</v>
      </c>
      <c r="CE162" s="1">
        <f t="shared" si="454"/>
        <v>5.5580397116575531E-21</v>
      </c>
      <c r="CF162" s="1">
        <f t="shared" si="454"/>
        <v>1.6238673220558977E-18</v>
      </c>
      <c r="CG162" s="1">
        <f t="shared" si="454"/>
        <v>1.6238673220558977E-18</v>
      </c>
      <c r="CH162" s="1">
        <f t="shared" si="454"/>
        <v>5.5580397116575531E-21</v>
      </c>
      <c r="CI162" s="1">
        <f t="shared" si="454"/>
        <v>4.8973799816655458E-19</v>
      </c>
      <c r="CJ162" s="1">
        <f t="shared" si="454"/>
        <v>4.8973799816655458E-19</v>
      </c>
      <c r="CK162" s="1">
        <f t="shared" si="454"/>
        <v>1.4308453570846631E-16</v>
      </c>
      <c r="CL162" s="1">
        <f t="shared" si="454"/>
        <v>4.8973799816655458E-19</v>
      </c>
      <c r="CM162" s="1">
        <f t="shared" si="454"/>
        <v>5.5580397116575531E-21</v>
      </c>
      <c r="CN162" s="1">
        <f t="shared" si="454"/>
        <v>5.3673759478157083E-19</v>
      </c>
      <c r="CO162" s="1">
        <f t="shared" si="449"/>
        <v>5.8824768903050947E-19</v>
      </c>
      <c r="CP162" s="1">
        <f t="shared" si="449"/>
        <v>7.3167175048401763E-21</v>
      </c>
      <c r="CQ162" s="1">
        <f t="shared" si="449"/>
        <v>2.137692257920372E-18</v>
      </c>
      <c r="CR162" s="1">
        <f t="shared" si="449"/>
        <v>7.3167175048401763E-21</v>
      </c>
      <c r="CS162" s="1">
        <f t="shared" si="449"/>
        <v>2.5676842215384133E-18</v>
      </c>
      <c r="CT162" s="1">
        <f t="shared" si="449"/>
        <v>1.0556237276106442E-20</v>
      </c>
      <c r="CU162" s="1">
        <f t="shared" si="449"/>
        <v>1.156930731683591E-20</v>
      </c>
      <c r="CV162" s="1">
        <f t="shared" si="449"/>
        <v>1.267960053288643E-20</v>
      </c>
      <c r="CW162" s="1">
        <f t="shared" si="449"/>
        <v>1.3896447321406472E-20</v>
      </c>
      <c r="CX162" s="1">
        <f t="shared" si="449"/>
        <v>1.6691686275426706E-20</v>
      </c>
      <c r="CY162" s="1">
        <f t="shared" si="449"/>
        <v>5.3447491188776504E-18</v>
      </c>
      <c r="CZ162" s="1">
        <f t="shared" si="449"/>
        <v>5.3447491188776504E-18</v>
      </c>
      <c r="DA162" s="1">
        <f t="shared" si="449"/>
        <v>2.0049181224044508E-20</v>
      </c>
      <c r="DB162" s="1">
        <f t="shared" si="449"/>
        <v>2.0049181224044508E-20</v>
      </c>
      <c r="DC162" s="1">
        <f t="shared" si="449"/>
        <v>2.0049181224044508E-20</v>
      </c>
      <c r="DD162" s="1">
        <f t="shared" si="449"/>
        <v>2.6750613839336566E-17</v>
      </c>
      <c r="DE162" s="1">
        <f t="shared" si="449"/>
        <v>1.5165840105130214E-19</v>
      </c>
      <c r="DF162" s="1">
        <f t="shared" si="449"/>
        <v>2.5615459242400509E-18</v>
      </c>
      <c r="DG162" s="1">
        <f t="shared" si="449"/>
        <v>2.5615459242400509E-18</v>
      </c>
      <c r="DH162" s="1">
        <f t="shared" si="449"/>
        <v>2.6750613839336566E-17</v>
      </c>
      <c r="DI162" s="1">
        <f t="shared" si="449"/>
        <v>1.6621288467187966E-19</v>
      </c>
      <c r="DJ162" s="1">
        <f t="shared" si="449"/>
        <v>1.7890022947196854E-13</v>
      </c>
      <c r="DK162" s="1">
        <f t="shared" si="449"/>
        <v>3.1860912083187342E-20</v>
      </c>
      <c r="DL162" s="1">
        <f t="shared" si="449"/>
        <v>3.1860912083187342E-20</v>
      </c>
      <c r="DM162" s="1">
        <f t="shared" si="449"/>
        <v>1.4769942991131557E-14</v>
      </c>
      <c r="DN162" s="1">
        <f t="shared" si="449"/>
        <v>1.6051109486205004E-17</v>
      </c>
      <c r="DO162" s="1">
        <f t="shared" si="449"/>
        <v>1.6762417862399551E-16</v>
      </c>
      <c r="DP162" s="1">
        <f t="shared" si="449"/>
        <v>3.0767950943583648E-18</v>
      </c>
      <c r="DQ162" s="1">
        <f t="shared" si="449"/>
        <v>1.9606908026768485E-13</v>
      </c>
      <c r="DR162" s="1">
        <f t="shared" si="449"/>
        <v>1.8934309938666299E-11</v>
      </c>
      <c r="DS162" s="1">
        <f t="shared" si="449"/>
        <v>3.3720716071943653E-18</v>
      </c>
      <c r="DT162" s="1">
        <f t="shared" si="449"/>
        <v>2.1488560607486237E-13</v>
      </c>
      <c r="DU162" s="1">
        <f t="shared" si="449"/>
        <v>3.8269662500162662E-20</v>
      </c>
      <c r="DV162" s="1">
        <f t="shared" si="449"/>
        <v>3.6956854698891389E-18</v>
      </c>
      <c r="DW162" s="1">
        <f t="shared" si="449"/>
        <v>1.9509162171973582E-13</v>
      </c>
      <c r="DX162" s="1">
        <f t="shared" si="449"/>
        <v>4.0503561855596303E-18</v>
      </c>
      <c r="DY162" s="1">
        <f t="shared" si="449"/>
        <v>3.4744488736125443E-20</v>
      </c>
      <c r="DZ162" s="1">
        <f t="shared" si="449"/>
        <v>5.0378968853347399E-20</v>
      </c>
      <c r="EA162" s="1">
        <f t="shared" si="449"/>
        <v>5.5213780983204913E-20</v>
      </c>
      <c r="EB162" s="1">
        <f t="shared" si="449"/>
        <v>5.5213780983204913E-20</v>
      </c>
      <c r="EC162" s="1">
        <f t="shared" si="449"/>
        <v>6.0512584513899992E-20</v>
      </c>
      <c r="ED162" s="1">
        <f t="shared" si="449"/>
        <v>3.1568371943481532E-19</v>
      </c>
      <c r="EE162" s="1">
        <f t="shared" si="449"/>
        <v>3.5658658765991637E-14</v>
      </c>
      <c r="EF162" s="1">
        <f t="shared" si="449"/>
        <v>6.6319908170493484E-20</v>
      </c>
      <c r="EG162" s="1">
        <f t="shared" si="449"/>
        <v>5.8436752436086467E-18</v>
      </c>
      <c r="EH162" s="1">
        <f t="shared" si="449"/>
        <v>3.2812458076452774E-11</v>
      </c>
      <c r="EI162" s="1">
        <f t="shared" si="449"/>
        <v>3.7238879914300121E-13</v>
      </c>
      <c r="EJ162" s="1">
        <f t="shared" si="449"/>
        <v>7.268455404895777E-20</v>
      </c>
      <c r="EK162" s="1">
        <f t="shared" si="449"/>
        <v>7.0191173042867385E-18</v>
      </c>
      <c r="EL162" s="1">
        <f t="shared" si="449"/>
        <v>7.0191173042867385E-18</v>
      </c>
      <c r="EM162" s="1">
        <f t="shared" si="449"/>
        <v>7.0191173042867385E-18</v>
      </c>
      <c r="EN162" s="1">
        <f t="shared" si="449"/>
        <v>1.5309610464343013E-15</v>
      </c>
      <c r="EO162" s="1">
        <f t="shared" si="449"/>
        <v>7.966000772670479E-20</v>
      </c>
      <c r="EP162" s="1">
        <f t="shared" si="449"/>
        <v>8.4309968773885936E-18</v>
      </c>
      <c r="EQ162" s="1">
        <f t="shared" si="449"/>
        <v>9.2401100231587579E-18</v>
      </c>
      <c r="ER162" s="1">
        <f t="shared" si="449"/>
        <v>1.0126872833871069E-17</v>
      </c>
      <c r="ES162" s="1">
        <f t="shared" si="449"/>
        <v>1.9462523634240171E-13</v>
      </c>
      <c r="ET162" s="1">
        <f t="shared" si="449"/>
        <v>6.4533600114117963E-13</v>
      </c>
      <c r="EU162" s="1">
        <f t="shared" si="449"/>
        <v>2.7225634837929736E-12</v>
      </c>
      <c r="EV162" s="1">
        <f t="shared" si="449"/>
        <v>3.2702009718970824E-12</v>
      </c>
      <c r="EW162" s="1" t="str">
        <f t="shared" si="449"/>
        <v/>
      </c>
      <c r="EX162" s="1" t="str">
        <f t="shared" si="449"/>
        <v/>
      </c>
      <c r="EY162" s="1" t="str">
        <f t="shared" si="449"/>
        <v/>
      </c>
      <c r="EZ162" s="1" t="str">
        <f t="shared" ref="EZ162:HK166" si="455">IF(IF($B162&gt;EZ$2,1/(1+EXP(-$B$10*(SUM($B$2*(1-(YEAR($B162)-YEAR(EZ$2))/173),IF(OR(IF($L162&lt;&gt;".",$L162 = EZ$23,FALSE),OR(IF($L162&lt;&gt;".",$L162 = EZ$26,FALSE),IF($L162&lt;&gt;".",$L162 = EZ$29,FALSE))),$B$4,0),IF(OR(IF($M162&lt;&gt;".",$M162 = EZ$24,FALSE),OR(IF($M162&lt;&gt;".",$M162 = EZ$27,FALSE),IF($M162&lt;&gt;".",$M162 = EZ$30,FALSE))),$B$5,0),IF(OR(IF($N162&lt;&gt;".",$N162 = EZ$25,FALSE),OR(IF($N162&lt;&gt;".",$N162 = EZ$28,FALSE),IF($N162&lt;&gt;".",$N162 = EZ$31,FALSE))),$B$6,0),$B$7*SUM(IF(AND($D162 =EZ$4,$D162&lt;&gt;9999),$B$22,IF(OR($D162 = 1,$D162 =2),-$B$22,0)),IF(AND($E162 =EZ$5,$E162&lt;&gt;9999),$B$21,IF(OR($E162 = 1,$E162 =2),-$B$21,0)),IF(AND($F162 =EZ$6,$F162&lt;&gt;9999),$B$20,IF(OR($F162 = 1,$F162 =2),-$B$20,0)),IF(AND($G162 =EZ$8,$G162&lt;&gt;9999),$B$27,IF(OR($G162 = 1,$G162 =2),-$B$27,0)),IF(AND($H162 =EZ$9,$H162&lt;&gt;9999),$B$23,IF(OR($H162 = 1,$H162 =2),-$B$23,0)),IF(AND($I162 =EZ$10,$I162&lt;&gt;9999),$B$25,IF(OR($I162 = 1,$I162 =2),-$B$25,0)),IF(AND($J162 =EZ$19,$J162&lt;&gt;9999),$B$24,IF(OR($J162 = 1,$J162 =2),-$B$24,0)),IF(AND($K162 =EZ$20,$K162&lt;&gt;9999),$B$26,IF(OR($K162 = 1,$K162 =2),-$B$26,0))),IF($O162=EZ$32,$B$3,0))-$B$11))),"")&gt;0,IF($B162&gt;EZ$2,1/(1+EXP(-$B$10*(SUM($B$2*(1-(YEAR($B162)-YEAR(EZ$2))/173),IF(OR(IF($L162&lt;&gt;".",$L162 = EZ$23,FALSE),OR(IF($L162&lt;&gt;".",$L162 = EZ$26,FALSE),IF($L162&lt;&gt;".",$L162 = EZ$29,FALSE))),$B$4,0),IF(OR(IF($M162&lt;&gt;".",$M162 = EZ$24,FALSE),OR(IF($M162&lt;&gt;".",$M162 = EZ$27,FALSE),IF($M162&lt;&gt;".",$M162 = EZ$30,FALSE))),$B$5,0),IF(OR(IF($N162&lt;&gt;".",$N162 = EZ$25,FALSE),OR(IF($N162&lt;&gt;".",$N162 = EZ$28,FALSE),IF($N162&lt;&gt;".",$N162 = EZ$31,FALSE))),$B$6,0),$B$7*SUM(IF(AND($D162 =EZ$4,$D162&lt;&gt;9999),$B$22,IF(OR($D162 = 1,$D162 =2),-$B$22,0)),IF(AND($E162 =EZ$5,$E162&lt;&gt;9999),$B$21,IF(OR($E162 = 1,$E162 =2),-$B$21,0)),IF(AND($F162 =EZ$6,$F162&lt;&gt;9999),$B$20,IF(OR($F162 = 1,$F162 =2),-$B$20,0)),IF(AND($G162 =EZ$8,$G162&lt;&gt;9999),$B$27,IF(OR($G162 = 1,$G162 =2),-$B$27,0)),IF(AND($H162 =EZ$9,$H162&lt;&gt;9999),$B$23,IF(OR($H162 = 1,$H162 =2),-$B$23,0)),IF(AND($I162 =EZ$10,$I162&lt;&gt;9999),$B$25,IF(OR($I162 = 1,$I162 =2),-$B$25,0)),IF(AND($J162 =EZ$19,$J162&lt;&gt;9999),$B$24,IF(OR($J162 = 1,$J162 =2),-$B$24,0)),IF(AND($K162 =EZ$20,$K162&lt;&gt;9999),$B$26,IF(OR($K162 = 1,$K162 =2),-$B$26,0))),IF($O162=EZ$32,$B$3,0))-$B$11))),""),"")</f>
        <v/>
      </c>
      <c r="FA162" s="1" t="str">
        <f t="shared" si="455"/>
        <v/>
      </c>
      <c r="FB162" s="1" t="str">
        <f t="shared" si="455"/>
        <v/>
      </c>
      <c r="FC162" s="1" t="str">
        <f t="shared" si="455"/>
        <v/>
      </c>
      <c r="FD162" s="1" t="str">
        <f t="shared" si="455"/>
        <v/>
      </c>
      <c r="FE162" s="1" t="str">
        <f t="shared" si="455"/>
        <v/>
      </c>
      <c r="FF162" s="1" t="str">
        <f t="shared" si="455"/>
        <v/>
      </c>
      <c r="FG162" s="1" t="str">
        <f t="shared" si="455"/>
        <v/>
      </c>
      <c r="FH162" s="1" t="str">
        <f t="shared" si="455"/>
        <v/>
      </c>
      <c r="FI162" s="1" t="str">
        <f t="shared" si="455"/>
        <v/>
      </c>
      <c r="FJ162" s="1" t="str">
        <f t="shared" si="455"/>
        <v/>
      </c>
      <c r="FK162" s="1" t="str">
        <f t="shared" si="455"/>
        <v/>
      </c>
      <c r="FL162" s="1" t="str">
        <f t="shared" si="455"/>
        <v/>
      </c>
      <c r="FM162" s="1" t="str">
        <f t="shared" si="455"/>
        <v/>
      </c>
      <c r="FN162" s="1" t="str">
        <f t="shared" si="455"/>
        <v/>
      </c>
      <c r="FO162" s="1" t="str">
        <f t="shared" si="455"/>
        <v/>
      </c>
      <c r="FP162" s="1" t="str">
        <f t="shared" si="455"/>
        <v/>
      </c>
      <c r="FQ162" s="1" t="str">
        <f t="shared" si="455"/>
        <v/>
      </c>
      <c r="FR162" s="1" t="str">
        <f t="shared" si="455"/>
        <v/>
      </c>
      <c r="FS162" s="1" t="str">
        <f t="shared" si="455"/>
        <v/>
      </c>
      <c r="FT162" s="1" t="str">
        <f t="shared" si="455"/>
        <v/>
      </c>
      <c r="FU162" s="1" t="str">
        <f t="shared" si="455"/>
        <v/>
      </c>
      <c r="FV162" s="1" t="str">
        <f t="shared" si="455"/>
        <v/>
      </c>
      <c r="FW162" s="1" t="str">
        <f t="shared" si="455"/>
        <v/>
      </c>
      <c r="FX162" s="1" t="str">
        <f t="shared" si="455"/>
        <v/>
      </c>
      <c r="FY162" s="1" t="str">
        <f t="shared" si="455"/>
        <v/>
      </c>
      <c r="FZ162" s="1" t="str">
        <f t="shared" si="455"/>
        <v/>
      </c>
      <c r="GA162" s="1" t="str">
        <f t="shared" si="455"/>
        <v/>
      </c>
      <c r="GB162" s="1" t="str">
        <f t="shared" si="455"/>
        <v/>
      </c>
      <c r="GC162" s="1" t="str">
        <f t="shared" si="455"/>
        <v/>
      </c>
      <c r="GD162" s="1" t="str">
        <f t="shared" si="455"/>
        <v/>
      </c>
      <c r="GE162" s="1" t="str">
        <f t="shared" si="455"/>
        <v/>
      </c>
      <c r="GF162" s="1" t="str">
        <f t="shared" si="455"/>
        <v/>
      </c>
      <c r="GG162" s="1" t="str">
        <f t="shared" si="455"/>
        <v/>
      </c>
      <c r="GH162" s="1" t="str">
        <f t="shared" si="455"/>
        <v/>
      </c>
      <c r="GI162" s="1" t="str">
        <f t="shared" si="455"/>
        <v/>
      </c>
      <c r="GJ162" s="1" t="str">
        <f t="shared" si="455"/>
        <v/>
      </c>
      <c r="GK162" s="1" t="str">
        <f t="shared" si="455"/>
        <v/>
      </c>
      <c r="GL162" s="1" t="str">
        <f t="shared" si="455"/>
        <v/>
      </c>
      <c r="GM162" s="1" t="str">
        <f t="shared" si="455"/>
        <v/>
      </c>
      <c r="GN162" s="1" t="str">
        <f t="shared" si="455"/>
        <v/>
      </c>
      <c r="GO162" s="1" t="str">
        <f t="shared" si="455"/>
        <v/>
      </c>
      <c r="GP162" s="1" t="str">
        <f t="shared" si="455"/>
        <v/>
      </c>
      <c r="GQ162" s="1" t="str">
        <f t="shared" si="455"/>
        <v/>
      </c>
      <c r="GR162" s="1" t="str">
        <f t="shared" si="455"/>
        <v/>
      </c>
      <c r="GS162" s="1" t="str">
        <f t="shared" si="455"/>
        <v/>
      </c>
      <c r="GT162" s="1" t="str">
        <f t="shared" si="455"/>
        <v/>
      </c>
      <c r="GU162" s="1" t="str">
        <f t="shared" si="455"/>
        <v/>
      </c>
      <c r="GV162" s="1" t="str">
        <f t="shared" si="455"/>
        <v/>
      </c>
      <c r="GW162" s="1" t="str">
        <f t="shared" si="455"/>
        <v/>
      </c>
      <c r="GX162" s="1" t="str">
        <f t="shared" si="455"/>
        <v/>
      </c>
      <c r="GY162" s="1" t="str">
        <f t="shared" si="455"/>
        <v/>
      </c>
      <c r="GZ162" s="1" t="str">
        <f t="shared" si="455"/>
        <v/>
      </c>
      <c r="HA162" s="1" t="str">
        <f t="shared" si="455"/>
        <v/>
      </c>
      <c r="HB162" s="1" t="str">
        <f t="shared" si="455"/>
        <v/>
      </c>
      <c r="HC162" s="1" t="str">
        <f t="shared" si="455"/>
        <v/>
      </c>
      <c r="HD162" s="1" t="str">
        <f t="shared" si="455"/>
        <v/>
      </c>
      <c r="HE162" s="1" t="str">
        <f t="shared" si="455"/>
        <v/>
      </c>
      <c r="HF162" s="1" t="str">
        <f t="shared" si="455"/>
        <v/>
      </c>
      <c r="HG162" s="1" t="str">
        <f t="shared" si="455"/>
        <v/>
      </c>
      <c r="HH162" s="1" t="str">
        <f t="shared" si="455"/>
        <v/>
      </c>
      <c r="HI162" s="1" t="str">
        <f t="shared" si="455"/>
        <v/>
      </c>
      <c r="HJ162" s="1" t="str">
        <f t="shared" si="455"/>
        <v/>
      </c>
      <c r="HK162" s="1" t="str">
        <f t="shared" si="455"/>
        <v/>
      </c>
      <c r="HL162" s="1" t="str">
        <f t="shared" si="450"/>
        <v/>
      </c>
      <c r="HM162" s="1" t="str">
        <f t="shared" si="450"/>
        <v/>
      </c>
      <c r="HN162" s="1" t="str">
        <f t="shared" si="450"/>
        <v/>
      </c>
      <c r="HO162" s="1" t="str">
        <f t="shared" si="450"/>
        <v/>
      </c>
      <c r="HP162" s="1" t="str">
        <f t="shared" si="450"/>
        <v/>
      </c>
      <c r="HQ162" s="1" t="str">
        <f t="shared" si="450"/>
        <v/>
      </c>
      <c r="HR162" s="1" t="str">
        <f t="shared" si="450"/>
        <v/>
      </c>
      <c r="HS162" s="1" t="str">
        <f t="shared" si="450"/>
        <v/>
      </c>
      <c r="HT162" s="1" t="str">
        <f t="shared" si="450"/>
        <v/>
      </c>
      <c r="HU162" s="1" t="str">
        <f t="shared" si="450"/>
        <v/>
      </c>
      <c r="HV162" s="1" t="str">
        <f t="shared" si="450"/>
        <v/>
      </c>
      <c r="HW162" s="1" t="str">
        <f t="shared" si="450"/>
        <v/>
      </c>
      <c r="HX162" s="1" t="str">
        <f t="shared" si="450"/>
        <v/>
      </c>
      <c r="HY162" s="1" t="str">
        <f t="shared" si="450"/>
        <v/>
      </c>
      <c r="HZ162" s="1" t="str">
        <f t="shared" si="450"/>
        <v/>
      </c>
      <c r="IA162" s="1" t="str">
        <f t="shared" si="450"/>
        <v/>
      </c>
      <c r="IB162" s="1" t="str">
        <f t="shared" si="450"/>
        <v/>
      </c>
      <c r="IC162" s="1" t="str">
        <f t="shared" si="450"/>
        <v/>
      </c>
      <c r="ID162" s="1" t="str">
        <f t="shared" si="450"/>
        <v/>
      </c>
      <c r="IE162" s="1" t="str">
        <f t="shared" si="450"/>
        <v/>
      </c>
      <c r="IF162" s="1" t="str">
        <f t="shared" si="450"/>
        <v/>
      </c>
      <c r="IG162" s="1" t="str">
        <f t="shared" si="450"/>
        <v/>
      </c>
      <c r="IH162" s="1" t="str">
        <f t="shared" si="450"/>
        <v/>
      </c>
      <c r="II162" s="1" t="str">
        <f t="shared" si="450"/>
        <v/>
      </c>
      <c r="IJ162" s="1" t="str">
        <f t="shared" si="450"/>
        <v/>
      </c>
      <c r="IK162" s="1" t="str">
        <f t="shared" si="450"/>
        <v/>
      </c>
      <c r="IL162" s="1" t="str">
        <f t="shared" si="450"/>
        <v/>
      </c>
      <c r="IM162" s="1" t="str">
        <f t="shared" si="450"/>
        <v/>
      </c>
      <c r="IN162" s="1" t="str">
        <f t="shared" si="450"/>
        <v/>
      </c>
      <c r="IO162" s="1" t="str">
        <f t="shared" si="450"/>
        <v/>
      </c>
      <c r="IP162" s="1" t="str">
        <f t="shared" si="450"/>
        <v/>
      </c>
      <c r="IQ162" s="1" t="str">
        <f t="shared" si="450"/>
        <v/>
      </c>
      <c r="IR162" s="1" t="str">
        <f t="shared" si="450"/>
        <v/>
      </c>
      <c r="IS162" s="1" t="str">
        <f t="shared" si="450"/>
        <v/>
      </c>
      <c r="IT162" s="1" t="str">
        <f t="shared" si="450"/>
        <v/>
      </c>
      <c r="IU162" s="1" t="str">
        <f t="shared" si="450"/>
        <v/>
      </c>
      <c r="IV162" s="1" t="str">
        <f t="shared" si="450"/>
        <v/>
      </c>
      <c r="IW162" s="1" t="str">
        <f t="shared" si="450"/>
        <v/>
      </c>
      <c r="IX162" s="1" t="str">
        <f t="shared" si="450"/>
        <v/>
      </c>
      <c r="IY162" s="1" t="str">
        <f t="shared" si="450"/>
        <v/>
      </c>
      <c r="IZ162" s="1" t="str">
        <f t="shared" si="450"/>
        <v/>
      </c>
      <c r="JA162" s="1" t="str">
        <f t="shared" si="450"/>
        <v/>
      </c>
      <c r="JB162" s="1" t="str">
        <f t="shared" si="450"/>
        <v/>
      </c>
      <c r="JC162" s="1" t="str">
        <f t="shared" si="450"/>
        <v/>
      </c>
      <c r="JD162" s="1" t="str">
        <f t="shared" si="450"/>
        <v/>
      </c>
      <c r="JE162" s="1" t="str">
        <f t="shared" si="450"/>
        <v/>
      </c>
      <c r="JF162" s="1" t="str">
        <f t="shared" si="450"/>
        <v/>
      </c>
      <c r="JG162" s="1" t="str">
        <f t="shared" si="450"/>
        <v/>
      </c>
      <c r="JH162" s="1" t="str">
        <f t="shared" si="450"/>
        <v/>
      </c>
      <c r="JI162" s="1" t="str">
        <f t="shared" si="450"/>
        <v/>
      </c>
      <c r="JJ162" s="1" t="str">
        <f t="shared" si="450"/>
        <v/>
      </c>
      <c r="JK162" s="1" t="str">
        <f t="shared" si="450"/>
        <v/>
      </c>
      <c r="JL162" s="1" t="str">
        <f t="shared" si="450"/>
        <v/>
      </c>
      <c r="JM162" s="1" t="str">
        <f t="shared" si="450"/>
        <v/>
      </c>
      <c r="JN162" s="1" t="str">
        <f t="shared" si="450"/>
        <v/>
      </c>
      <c r="JO162" s="1" t="str">
        <f t="shared" si="450"/>
        <v/>
      </c>
      <c r="JP162" s="1" t="str">
        <f t="shared" si="450"/>
        <v/>
      </c>
      <c r="JQ162" s="1" t="str">
        <f t="shared" si="450"/>
        <v/>
      </c>
      <c r="JR162" s="1" t="str">
        <f t="shared" si="450"/>
        <v/>
      </c>
      <c r="JS162" s="1" t="str">
        <f t="shared" si="450"/>
        <v/>
      </c>
      <c r="JT162" s="1" t="str">
        <f t="shared" si="450"/>
        <v/>
      </c>
      <c r="JU162" s="1" t="str">
        <f t="shared" si="450"/>
        <v/>
      </c>
      <c r="JV162" s="1" t="str">
        <f t="shared" si="450"/>
        <v/>
      </c>
      <c r="JW162" s="1" t="str">
        <f t="shared" si="451"/>
        <v/>
      </c>
      <c r="JX162" s="1" t="str">
        <f t="shared" si="451"/>
        <v/>
      </c>
      <c r="JY162" s="1" t="str">
        <f t="shared" si="451"/>
        <v/>
      </c>
      <c r="JZ162" s="1" t="str">
        <f t="shared" si="451"/>
        <v/>
      </c>
      <c r="KA162" s="1" t="str">
        <f t="shared" si="451"/>
        <v/>
      </c>
      <c r="KB162" s="1" t="str">
        <f t="shared" si="451"/>
        <v/>
      </c>
      <c r="KC162" s="1" t="str">
        <f t="shared" si="451"/>
        <v/>
      </c>
      <c r="KD162" s="1" t="str">
        <f t="shared" si="451"/>
        <v/>
      </c>
      <c r="KE162" s="1" t="str">
        <f t="shared" si="451"/>
        <v/>
      </c>
      <c r="KF162" s="1" t="str">
        <f t="shared" si="451"/>
        <v/>
      </c>
      <c r="KG162" s="1" t="str">
        <f t="shared" si="451"/>
        <v/>
      </c>
      <c r="KH162" s="1" t="str">
        <f t="shared" si="451"/>
        <v/>
      </c>
      <c r="KI162" s="1" t="str">
        <f t="shared" si="451"/>
        <v/>
      </c>
      <c r="KJ162" s="1" t="str">
        <f t="shared" si="451"/>
        <v/>
      </c>
      <c r="KK162" s="1" t="str">
        <f t="shared" si="451"/>
        <v/>
      </c>
      <c r="KL162" s="1" t="str">
        <f t="shared" si="451"/>
        <v/>
      </c>
      <c r="KM162" s="1" t="str">
        <f t="shared" si="451"/>
        <v/>
      </c>
      <c r="KN162" s="1" t="str">
        <f t="shared" si="451"/>
        <v/>
      </c>
      <c r="KO162" s="1" t="str">
        <f t="shared" si="451"/>
        <v/>
      </c>
      <c r="KP162" s="1" t="str">
        <f t="shared" si="451"/>
        <v/>
      </c>
      <c r="KQ162" s="1" t="str">
        <f t="shared" si="451"/>
        <v/>
      </c>
      <c r="KR162" s="1" t="str">
        <f t="shared" si="451"/>
        <v/>
      </c>
      <c r="KS162" s="1" t="str">
        <f t="shared" si="451"/>
        <v/>
      </c>
      <c r="KT162" s="1" t="str">
        <f t="shared" si="451"/>
        <v/>
      </c>
      <c r="KU162" s="1" t="str">
        <f t="shared" si="451"/>
        <v/>
      </c>
      <c r="KV162" s="1" t="str">
        <f t="shared" si="451"/>
        <v/>
      </c>
      <c r="KW162" s="1" t="str">
        <f t="shared" si="451"/>
        <v/>
      </c>
      <c r="KX162" s="1" t="str">
        <f t="shared" si="451"/>
        <v/>
      </c>
      <c r="KY162" s="1" t="str">
        <f t="shared" si="451"/>
        <v/>
      </c>
      <c r="KZ162" s="1" t="str">
        <f t="shared" si="451"/>
        <v/>
      </c>
      <c r="LA162" s="1" t="str">
        <f t="shared" si="451"/>
        <v/>
      </c>
      <c r="LB162" s="1" t="str">
        <f t="shared" si="451"/>
        <v/>
      </c>
      <c r="LC162" s="1" t="str">
        <f t="shared" si="451"/>
        <v/>
      </c>
      <c r="LD162" s="1" t="str">
        <f t="shared" si="451"/>
        <v/>
      </c>
      <c r="LE162" s="1" t="str">
        <f t="shared" si="451"/>
        <v/>
      </c>
      <c r="LF162" s="1" t="str">
        <f t="shared" si="451"/>
        <v/>
      </c>
      <c r="LG162" s="1" t="str">
        <f t="shared" si="451"/>
        <v/>
      </c>
      <c r="LH162" s="1" t="str">
        <f t="shared" si="451"/>
        <v/>
      </c>
      <c r="LI162" s="1" t="str">
        <f t="shared" si="451"/>
        <v/>
      </c>
      <c r="LJ162" s="1" t="str">
        <f t="shared" si="451"/>
        <v/>
      </c>
      <c r="LK162" s="1" t="str">
        <f t="shared" si="451"/>
        <v/>
      </c>
      <c r="LL162" s="1" t="str">
        <f t="shared" si="451"/>
        <v/>
      </c>
      <c r="LM162" s="1" t="str">
        <f t="shared" si="451"/>
        <v/>
      </c>
      <c r="LN162" s="1" t="str">
        <f t="shared" si="451"/>
        <v/>
      </c>
      <c r="LO162" s="1" t="str">
        <f t="shared" si="451"/>
        <v/>
      </c>
      <c r="LP162" s="1" t="str">
        <f t="shared" si="451"/>
        <v/>
      </c>
      <c r="LQ162" s="1" t="str">
        <f t="shared" si="451"/>
        <v/>
      </c>
      <c r="LR162" s="1" t="str">
        <f t="shared" si="451"/>
        <v/>
      </c>
      <c r="LS162" s="1" t="str">
        <f t="shared" si="451"/>
        <v/>
      </c>
      <c r="LT162" s="1" t="str">
        <f t="shared" si="451"/>
        <v/>
      </c>
      <c r="LU162" s="1" t="str">
        <f t="shared" si="451"/>
        <v/>
      </c>
      <c r="LV162" s="1" t="str">
        <f t="shared" si="451"/>
        <v/>
      </c>
      <c r="LW162" s="1" t="str">
        <f t="shared" si="451"/>
        <v/>
      </c>
      <c r="LX162" s="1" t="str">
        <f t="shared" si="451"/>
        <v/>
      </c>
      <c r="LY162" s="1" t="str">
        <f t="shared" si="451"/>
        <v/>
      </c>
      <c r="LZ162" s="1" t="str">
        <f t="shared" si="451"/>
        <v/>
      </c>
      <c r="MA162" s="1" t="str">
        <f t="shared" si="451"/>
        <v/>
      </c>
      <c r="MB162" s="1" t="str">
        <f t="shared" si="451"/>
        <v/>
      </c>
      <c r="MC162" s="1" t="str">
        <f t="shared" si="451"/>
        <v/>
      </c>
      <c r="MD162" s="1" t="str">
        <f t="shared" si="451"/>
        <v/>
      </c>
      <c r="ME162" s="1" t="str">
        <f t="shared" si="451"/>
        <v/>
      </c>
      <c r="MF162" s="1" t="str">
        <f t="shared" si="451"/>
        <v/>
      </c>
      <c r="MG162" s="1" t="str">
        <f t="shared" si="451"/>
        <v/>
      </c>
      <c r="MH162" s="1" t="str">
        <f t="shared" si="451"/>
        <v/>
      </c>
      <c r="MI162" s="1" t="str">
        <f t="shared" si="448"/>
        <v/>
      </c>
      <c r="MJ162" s="1" t="str">
        <f t="shared" si="448"/>
        <v/>
      </c>
      <c r="MK162" s="1" t="str">
        <f t="shared" si="448"/>
        <v/>
      </c>
      <c r="ML162" s="1" t="str">
        <f t="shared" si="448"/>
        <v/>
      </c>
      <c r="MM162" s="1" t="str">
        <f t="shared" si="448"/>
        <v/>
      </c>
      <c r="MN162" s="1" t="str">
        <f t="shared" si="448"/>
        <v/>
      </c>
      <c r="MO162" s="1" t="str">
        <f t="shared" si="448"/>
        <v/>
      </c>
      <c r="MP162" s="1" t="str">
        <f t="shared" si="448"/>
        <v/>
      </c>
      <c r="MQ162" s="1" t="str">
        <f t="shared" si="448"/>
        <v/>
      </c>
      <c r="MR162" s="1" t="str">
        <f t="shared" si="448"/>
        <v/>
      </c>
      <c r="MS162" s="1" t="str">
        <f t="shared" si="448"/>
        <v/>
      </c>
      <c r="MT162" s="1" t="str">
        <f t="shared" si="448"/>
        <v/>
      </c>
      <c r="MU162" s="1" t="str">
        <f t="shared" si="448"/>
        <v/>
      </c>
      <c r="MV162" s="1" t="str">
        <f t="shared" si="448"/>
        <v/>
      </c>
      <c r="MW162" s="1" t="str">
        <f t="shared" si="448"/>
        <v/>
      </c>
      <c r="MX162" s="1" t="str">
        <f t="shared" si="448"/>
        <v/>
      </c>
      <c r="MY162" s="1" t="str">
        <f t="shared" si="448"/>
        <v/>
      </c>
      <c r="MZ162" s="1" t="str">
        <f t="shared" si="448"/>
        <v/>
      </c>
      <c r="NA162" s="1" t="str">
        <f t="shared" si="448"/>
        <v/>
      </c>
      <c r="NB162" s="1" t="str">
        <f t="shared" si="448"/>
        <v/>
      </c>
      <c r="NC162" s="1" t="str">
        <f t="shared" si="448"/>
        <v/>
      </c>
      <c r="ND162" s="1" t="str">
        <f t="shared" si="448"/>
        <v/>
      </c>
      <c r="NE162" s="1" t="str">
        <f t="shared" si="448"/>
        <v/>
      </c>
      <c r="NF162" s="1" t="str">
        <f t="shared" si="448"/>
        <v/>
      </c>
      <c r="NG162" s="1" t="str">
        <f t="shared" si="448"/>
        <v/>
      </c>
      <c r="NH162" s="1" t="str">
        <f t="shared" si="448"/>
        <v/>
      </c>
      <c r="NI162" s="1" t="str">
        <f t="shared" si="448"/>
        <v/>
      </c>
      <c r="NJ162" s="1" t="str">
        <f t="shared" si="448"/>
        <v/>
      </c>
      <c r="NK162" s="1" t="str">
        <f t="shared" si="448"/>
        <v/>
      </c>
      <c r="NL162" s="1" t="str">
        <f t="shared" si="448"/>
        <v/>
      </c>
      <c r="NM162" s="1" t="str">
        <f t="shared" si="448"/>
        <v/>
      </c>
      <c r="NN162" s="1" t="str">
        <f t="shared" si="448"/>
        <v/>
      </c>
      <c r="NO162" s="1" t="str">
        <f t="shared" si="448"/>
        <v/>
      </c>
      <c r="NP162" s="1" t="str">
        <f t="shared" si="448"/>
        <v/>
      </c>
      <c r="NQ162" s="1" t="str">
        <f t="shared" si="448"/>
        <v/>
      </c>
      <c r="NR162" s="1" t="str">
        <f t="shared" si="448"/>
        <v/>
      </c>
      <c r="NS162" s="1" t="str">
        <f t="shared" si="448"/>
        <v/>
      </c>
      <c r="NT162" s="1" t="str">
        <f t="shared" si="448"/>
        <v/>
      </c>
      <c r="NU162" s="1" t="str">
        <f t="shared" si="448"/>
        <v/>
      </c>
      <c r="NV162" s="1" t="str">
        <f t="shared" si="448"/>
        <v/>
      </c>
      <c r="NW162" s="1" t="str">
        <f t="shared" si="448"/>
        <v/>
      </c>
      <c r="NX162" s="1" t="str">
        <f t="shared" si="448"/>
        <v/>
      </c>
      <c r="NY162" s="1" t="str">
        <f t="shared" si="448"/>
        <v/>
      </c>
      <c r="NZ162" s="1" t="str">
        <f t="shared" si="448"/>
        <v/>
      </c>
      <c r="OA162" s="1" t="str">
        <f t="shared" si="448"/>
        <v/>
      </c>
      <c r="OB162" s="1" t="str">
        <f t="shared" si="448"/>
        <v/>
      </c>
      <c r="OC162" s="1" t="str">
        <f t="shared" si="448"/>
        <v/>
      </c>
      <c r="OD162" s="1" t="str">
        <f t="shared" si="448"/>
        <v/>
      </c>
      <c r="OE162" s="1" t="str">
        <f t="shared" si="448"/>
        <v/>
      </c>
      <c r="OF162" s="1" t="str">
        <f t="shared" si="448"/>
        <v/>
      </c>
      <c r="OG162" s="1" t="str">
        <f t="shared" si="448"/>
        <v/>
      </c>
      <c r="OH162" s="1" t="str">
        <f t="shared" si="448"/>
        <v/>
      </c>
      <c r="OI162" s="1" t="str">
        <f t="shared" si="448"/>
        <v/>
      </c>
      <c r="OJ162" s="1" t="str">
        <f t="shared" si="448"/>
        <v/>
      </c>
      <c r="OK162" s="1" t="str">
        <f t="shared" si="448"/>
        <v/>
      </c>
      <c r="OL162" s="1" t="str">
        <f t="shared" si="448"/>
        <v/>
      </c>
      <c r="OM162" s="1" t="str">
        <f t="shared" si="448"/>
        <v/>
      </c>
      <c r="ON162" s="1" t="str">
        <f t="shared" si="448"/>
        <v/>
      </c>
      <c r="OO162" s="1" t="str">
        <f t="shared" si="448"/>
        <v/>
      </c>
      <c r="OP162" s="1" t="str">
        <f t="shared" si="448"/>
        <v/>
      </c>
      <c r="OQ162" s="1" t="str">
        <f t="shared" si="448"/>
        <v/>
      </c>
      <c r="OR162" s="1" t="str">
        <f t="shared" si="448"/>
        <v/>
      </c>
      <c r="OS162" s="1" t="str">
        <f t="shared" si="448"/>
        <v/>
      </c>
      <c r="OT162" s="1" t="str">
        <f t="shared" ref="OT162:RE165" si="456">IF(IF($B162&gt;OT$2,1/(1+EXP(-$B$10*(SUM($B$2*(1-(YEAR($B162)-YEAR(OT$2))/173),IF(OR(IF($L162&lt;&gt;".",$L162 = OT$23,FALSE),OR(IF($L162&lt;&gt;".",$L162 = OT$26,FALSE),IF($L162&lt;&gt;".",$L162 = OT$29,FALSE))),$B$4,0),IF(OR(IF($M162&lt;&gt;".",$M162 = OT$24,FALSE),OR(IF($M162&lt;&gt;".",$M162 = OT$27,FALSE),IF($M162&lt;&gt;".",$M162 = OT$30,FALSE))),$B$5,0),IF(OR(IF($N162&lt;&gt;".",$N162 = OT$25,FALSE),OR(IF($N162&lt;&gt;".",$N162 = OT$28,FALSE),IF($N162&lt;&gt;".",$N162 = OT$31,FALSE))),$B$6,0),$B$7*SUM(IF(AND($D162 =OT$4,$D162&lt;&gt;9999),$B$22,IF(OR($D162 = 1,$D162 =2),-$B$22,0)),IF(AND($E162 =OT$5,$E162&lt;&gt;9999),$B$21,IF(OR($E162 = 1,$E162 =2),-$B$21,0)),IF(AND($F162 =OT$6,$F162&lt;&gt;9999),$B$20,IF(OR($F162 = 1,$F162 =2),-$B$20,0)),IF(AND($G162 =OT$8,$G162&lt;&gt;9999),$B$27,IF(OR($G162 = 1,$G162 =2),-$B$27,0)),IF(AND($H162 =OT$9,$H162&lt;&gt;9999),$B$23,IF(OR($H162 = 1,$H162 =2),-$B$23,0)),IF(AND($I162 =OT$10,$I162&lt;&gt;9999),$B$25,IF(OR($I162 = 1,$I162 =2),-$B$25,0)),IF(AND($J162 =OT$19,$J162&lt;&gt;9999),$B$24,IF(OR($J162 = 1,$J162 =2),-$B$24,0)),IF(AND($K162 =OT$20,$K162&lt;&gt;9999),$B$26,IF(OR($K162 = 1,$K162 =2),-$B$26,0))),IF($O162=OT$32,$B$3,0))-$B$11))),"")&gt;0,IF($B162&gt;OT$2,1/(1+EXP(-$B$10*(SUM($B$2*(1-(YEAR($B162)-YEAR(OT$2))/173),IF(OR(IF($L162&lt;&gt;".",$L162 = OT$23,FALSE),OR(IF($L162&lt;&gt;".",$L162 = OT$26,FALSE),IF($L162&lt;&gt;".",$L162 = OT$29,FALSE))),$B$4,0),IF(OR(IF($M162&lt;&gt;".",$M162 = OT$24,FALSE),OR(IF($M162&lt;&gt;".",$M162 = OT$27,FALSE),IF($M162&lt;&gt;".",$M162 = OT$30,FALSE))),$B$5,0),IF(OR(IF($N162&lt;&gt;".",$N162 = OT$25,FALSE),OR(IF($N162&lt;&gt;".",$N162 = OT$28,FALSE),IF($N162&lt;&gt;".",$N162 = OT$31,FALSE))),$B$6,0),$B$7*SUM(IF(AND($D162 =OT$4,$D162&lt;&gt;9999),$B$22,IF(OR($D162 = 1,$D162 =2),-$B$22,0)),IF(AND($E162 =OT$5,$E162&lt;&gt;9999),$B$21,IF(OR($E162 = 1,$E162 =2),-$B$21,0)),IF(AND($F162 =OT$6,$F162&lt;&gt;9999),$B$20,IF(OR($F162 = 1,$F162 =2),-$B$20,0)),IF(AND($G162 =OT$8,$G162&lt;&gt;9999),$B$27,IF(OR($G162 = 1,$G162 =2),-$B$27,0)),IF(AND($H162 =OT$9,$H162&lt;&gt;9999),$B$23,IF(OR($H162 = 1,$H162 =2),-$B$23,0)),IF(AND($I162 =OT$10,$I162&lt;&gt;9999),$B$25,IF(OR($I162 = 1,$I162 =2),-$B$25,0)),IF(AND($J162 =OT$19,$J162&lt;&gt;9999),$B$24,IF(OR($J162 = 1,$J162 =2),-$B$24,0)),IF(AND($K162 =OT$20,$K162&lt;&gt;9999),$B$26,IF(OR($K162 = 1,$K162 =2),-$B$26,0))),IF($O162=OT$32,$B$3,0))-$B$11))),""),"")</f>
        <v/>
      </c>
      <c r="OU162" s="1" t="str">
        <f t="shared" si="456"/>
        <v/>
      </c>
      <c r="OV162" s="1" t="str">
        <f t="shared" si="456"/>
        <v/>
      </c>
      <c r="OW162" s="1" t="str">
        <f t="shared" si="456"/>
        <v/>
      </c>
      <c r="OX162" s="1" t="str">
        <f t="shared" si="456"/>
        <v/>
      </c>
      <c r="OY162" s="1" t="str">
        <f t="shared" si="456"/>
        <v/>
      </c>
      <c r="OZ162" s="1" t="str">
        <f t="shared" si="456"/>
        <v/>
      </c>
      <c r="PA162" s="1" t="str">
        <f t="shared" si="456"/>
        <v/>
      </c>
      <c r="PB162" s="1" t="str">
        <f t="shared" si="456"/>
        <v/>
      </c>
      <c r="PC162" s="1" t="str">
        <f t="shared" si="456"/>
        <v/>
      </c>
      <c r="PD162" s="1" t="str">
        <f t="shared" si="456"/>
        <v/>
      </c>
      <c r="PE162" s="1" t="str">
        <f t="shared" si="456"/>
        <v/>
      </c>
      <c r="PF162" s="1" t="str">
        <f t="shared" si="456"/>
        <v/>
      </c>
      <c r="PG162" s="1" t="str">
        <f t="shared" si="456"/>
        <v/>
      </c>
      <c r="PH162" s="1" t="str">
        <f t="shared" si="456"/>
        <v/>
      </c>
      <c r="PI162" s="1" t="str">
        <f t="shared" si="456"/>
        <v/>
      </c>
      <c r="PJ162" s="1" t="str">
        <f t="shared" si="456"/>
        <v/>
      </c>
      <c r="PK162" s="1" t="str">
        <f t="shared" si="456"/>
        <v/>
      </c>
      <c r="PL162" s="1" t="str">
        <f t="shared" si="456"/>
        <v/>
      </c>
      <c r="PM162" s="1" t="str">
        <f t="shared" si="456"/>
        <v/>
      </c>
      <c r="PN162" s="1" t="str">
        <f t="shared" si="456"/>
        <v/>
      </c>
      <c r="PO162" s="1" t="str">
        <f t="shared" si="456"/>
        <v/>
      </c>
      <c r="PP162" s="1" t="str">
        <f t="shared" si="456"/>
        <v/>
      </c>
      <c r="PQ162" s="1" t="str">
        <f t="shared" si="456"/>
        <v/>
      </c>
      <c r="PR162" s="1" t="str">
        <f t="shared" si="456"/>
        <v/>
      </c>
      <c r="PS162" s="1" t="str">
        <f t="shared" si="456"/>
        <v/>
      </c>
      <c r="PT162" s="1" t="str">
        <f t="shared" si="456"/>
        <v/>
      </c>
      <c r="PU162" s="1" t="str">
        <f t="shared" si="456"/>
        <v/>
      </c>
      <c r="PV162" s="1" t="str">
        <f t="shared" si="456"/>
        <v/>
      </c>
      <c r="PW162" s="1" t="str">
        <f t="shared" si="456"/>
        <v/>
      </c>
      <c r="PX162" s="1" t="str">
        <f t="shared" si="456"/>
        <v/>
      </c>
      <c r="PY162" s="1" t="str">
        <f t="shared" si="456"/>
        <v/>
      </c>
      <c r="PZ162" s="1" t="str">
        <f t="shared" si="456"/>
        <v/>
      </c>
      <c r="QA162" s="1" t="str">
        <f t="shared" si="456"/>
        <v/>
      </c>
      <c r="QB162" s="1" t="str">
        <f t="shared" si="456"/>
        <v/>
      </c>
      <c r="QC162" s="1" t="str">
        <f t="shared" si="456"/>
        <v/>
      </c>
      <c r="QD162" s="1" t="str">
        <f t="shared" si="456"/>
        <v/>
      </c>
      <c r="QE162" s="1" t="str">
        <f t="shared" si="456"/>
        <v/>
      </c>
      <c r="QF162" s="1" t="str">
        <f t="shared" si="456"/>
        <v/>
      </c>
      <c r="QG162" s="1" t="str">
        <f t="shared" si="456"/>
        <v/>
      </c>
      <c r="QH162" s="1" t="str">
        <f t="shared" si="456"/>
        <v/>
      </c>
      <c r="QI162" s="1" t="str">
        <f t="shared" si="456"/>
        <v/>
      </c>
      <c r="QJ162" s="1" t="str">
        <f t="shared" si="456"/>
        <v/>
      </c>
      <c r="QK162" s="1" t="str">
        <f t="shared" si="456"/>
        <v/>
      </c>
      <c r="QL162" s="1" t="str">
        <f t="shared" si="456"/>
        <v/>
      </c>
      <c r="QM162" s="1" t="str">
        <f t="shared" si="456"/>
        <v/>
      </c>
      <c r="QN162" s="1" t="str">
        <f t="shared" si="456"/>
        <v/>
      </c>
      <c r="QO162" s="1" t="str">
        <f t="shared" si="456"/>
        <v/>
      </c>
      <c r="QP162" s="1" t="str">
        <f t="shared" si="456"/>
        <v/>
      </c>
      <c r="QQ162" s="1" t="str">
        <f t="shared" si="456"/>
        <v/>
      </c>
      <c r="QR162" s="1" t="str">
        <f t="shared" si="456"/>
        <v/>
      </c>
      <c r="QS162" s="1" t="str">
        <f t="shared" si="456"/>
        <v/>
      </c>
      <c r="QT162" s="1" t="str">
        <f t="shared" si="456"/>
        <v/>
      </c>
      <c r="QU162" s="1" t="str">
        <f t="shared" si="456"/>
        <v/>
      </c>
      <c r="QV162" s="1" t="str">
        <f t="shared" si="456"/>
        <v/>
      </c>
      <c r="QW162" s="1" t="str">
        <f t="shared" si="456"/>
        <v/>
      </c>
      <c r="QX162" s="1" t="str">
        <f t="shared" si="456"/>
        <v/>
      </c>
      <c r="QY162" s="1" t="str">
        <f t="shared" si="456"/>
        <v/>
      </c>
      <c r="QZ162" s="1" t="str">
        <f t="shared" si="456"/>
        <v/>
      </c>
      <c r="RA162" s="1" t="str">
        <f t="shared" si="456"/>
        <v/>
      </c>
      <c r="RB162" s="1" t="str">
        <f t="shared" si="456"/>
        <v/>
      </c>
      <c r="RC162" s="1" t="str">
        <f t="shared" si="456"/>
        <v/>
      </c>
      <c r="RD162" s="1" t="str">
        <f t="shared" si="456"/>
        <v/>
      </c>
      <c r="RE162" s="1" t="str">
        <f t="shared" si="456"/>
        <v/>
      </c>
      <c r="RF162" s="1" t="str">
        <f t="shared" si="452"/>
        <v/>
      </c>
      <c r="RG162" s="1" t="str">
        <f t="shared" si="452"/>
        <v/>
      </c>
      <c r="RH162" s="1" t="str">
        <f t="shared" si="452"/>
        <v/>
      </c>
      <c r="RI162" s="1" t="str">
        <f t="shared" si="452"/>
        <v/>
      </c>
      <c r="RJ162" s="1" t="str">
        <f t="shared" si="452"/>
        <v/>
      </c>
      <c r="RK162" s="1" t="str">
        <f t="shared" si="452"/>
        <v/>
      </c>
      <c r="RL162" s="1" t="str">
        <f t="shared" si="452"/>
        <v/>
      </c>
      <c r="RM162" s="1" t="str">
        <f t="shared" si="452"/>
        <v/>
      </c>
      <c r="RN162" s="1" t="str">
        <f t="shared" si="452"/>
        <v/>
      </c>
      <c r="RO162" s="1" t="str">
        <f t="shared" si="452"/>
        <v/>
      </c>
      <c r="RP162" s="1" t="str">
        <f t="shared" si="452"/>
        <v/>
      </c>
      <c r="RQ162" s="1" t="str">
        <f t="shared" si="452"/>
        <v/>
      </c>
      <c r="RR162" s="1" t="str">
        <f t="shared" si="452"/>
        <v/>
      </c>
      <c r="RS162" s="1" t="str">
        <f t="shared" si="452"/>
        <v/>
      </c>
      <c r="RT162" s="1" t="str">
        <f t="shared" si="452"/>
        <v/>
      </c>
      <c r="RU162" s="1" t="str">
        <f t="shared" si="452"/>
        <v/>
      </c>
      <c r="RV162" s="1" t="str">
        <f t="shared" si="452"/>
        <v/>
      </c>
      <c r="RW162" s="1" t="str">
        <f t="shared" si="452"/>
        <v/>
      </c>
      <c r="RX162" s="1" t="str">
        <f t="shared" si="452"/>
        <v/>
      </c>
      <c r="RY162" s="1" t="str">
        <f t="shared" si="452"/>
        <v/>
      </c>
      <c r="RZ162" s="1" t="str">
        <f t="shared" si="452"/>
        <v/>
      </c>
      <c r="SA162" s="1" t="str">
        <f t="shared" si="452"/>
        <v/>
      </c>
      <c r="SB162" s="1" t="str">
        <f t="shared" si="452"/>
        <v/>
      </c>
      <c r="SC162" s="1" t="str">
        <f t="shared" si="452"/>
        <v/>
      </c>
      <c r="SD162" s="1" t="str">
        <f t="shared" si="452"/>
        <v/>
      </c>
      <c r="SE162" s="1" t="str">
        <f t="shared" si="452"/>
        <v/>
      </c>
      <c r="SF162" s="1" t="str">
        <f t="shared" si="452"/>
        <v/>
      </c>
      <c r="SG162" s="1" t="str">
        <f t="shared" si="452"/>
        <v/>
      </c>
      <c r="SH162" s="1" t="str">
        <f t="shared" si="452"/>
        <v/>
      </c>
      <c r="SI162" s="1" t="str">
        <f t="shared" si="452"/>
        <v/>
      </c>
      <c r="SJ162" s="1" t="str">
        <f t="shared" si="452"/>
        <v/>
      </c>
      <c r="SK162" s="1" t="str">
        <f t="shared" si="452"/>
        <v/>
      </c>
      <c r="SL162" s="1" t="str">
        <f t="shared" si="452"/>
        <v/>
      </c>
      <c r="SM162" s="1" t="str">
        <f t="shared" si="452"/>
        <v/>
      </c>
      <c r="SN162" s="1" t="str">
        <f t="shared" si="452"/>
        <v/>
      </c>
      <c r="SO162" s="1" t="str">
        <f t="shared" si="452"/>
        <v/>
      </c>
      <c r="SP162" s="1" t="str">
        <f t="shared" si="452"/>
        <v/>
      </c>
      <c r="SQ162" s="1" t="str">
        <f t="shared" si="452"/>
        <v/>
      </c>
      <c r="SR162" s="1" t="str">
        <f t="shared" si="452"/>
        <v/>
      </c>
      <c r="SS162" s="1" t="str">
        <f t="shared" si="452"/>
        <v/>
      </c>
      <c r="ST162" s="1" t="str">
        <f t="shared" si="452"/>
        <v/>
      </c>
      <c r="SU162" s="1" t="str">
        <f t="shared" si="452"/>
        <v/>
      </c>
      <c r="SV162" s="1" t="str">
        <f t="shared" si="452"/>
        <v/>
      </c>
      <c r="SW162" s="1" t="str">
        <f t="shared" si="452"/>
        <v/>
      </c>
      <c r="SX162" s="1" t="str">
        <f t="shared" si="452"/>
        <v/>
      </c>
      <c r="SY162" s="1" t="str">
        <f t="shared" si="452"/>
        <v/>
      </c>
      <c r="SZ162" s="1" t="str">
        <f t="shared" si="452"/>
        <v/>
      </c>
      <c r="TA162" s="1" t="str">
        <f t="shared" si="452"/>
        <v/>
      </c>
      <c r="TB162" s="1" t="str">
        <f t="shared" si="452"/>
        <v/>
      </c>
      <c r="TC162" s="1" t="str">
        <f t="shared" si="452"/>
        <v/>
      </c>
      <c r="TD162" s="1" t="str">
        <f t="shared" si="452"/>
        <v/>
      </c>
      <c r="TE162" s="1" t="str">
        <f t="shared" si="452"/>
        <v/>
      </c>
      <c r="TF162" s="1" t="str">
        <f t="shared" si="452"/>
        <v/>
      </c>
      <c r="TG162" s="1" t="str">
        <f t="shared" si="452"/>
        <v/>
      </c>
      <c r="TH162" s="1" t="str">
        <f t="shared" si="452"/>
        <v/>
      </c>
      <c r="TI162" s="1" t="str">
        <f t="shared" si="452"/>
        <v/>
      </c>
      <c r="TJ162" s="1" t="str">
        <f t="shared" si="452"/>
        <v/>
      </c>
      <c r="TK162" s="1" t="str">
        <f t="shared" si="452"/>
        <v/>
      </c>
      <c r="TL162" s="1" t="str">
        <f t="shared" si="452"/>
        <v/>
      </c>
      <c r="TM162" s="1" t="str">
        <f t="shared" si="452"/>
        <v/>
      </c>
      <c r="TN162" s="1" t="str">
        <f t="shared" si="452"/>
        <v/>
      </c>
      <c r="TO162" s="1" t="str">
        <f t="shared" si="452"/>
        <v/>
      </c>
      <c r="TP162" s="1" t="str">
        <f t="shared" si="452"/>
        <v/>
      </c>
      <c r="TQ162" s="1" t="str">
        <f t="shared" ref="TQ162:WB165" si="457">IF(IF($B162&gt;TQ$2,1/(1+EXP(-$B$10*(SUM($B$2*(1-(YEAR($B162)-YEAR(TQ$2))/173),IF(OR(IF($L162&lt;&gt;".",$L162 = TQ$23,FALSE),OR(IF($L162&lt;&gt;".",$L162 = TQ$26,FALSE),IF($L162&lt;&gt;".",$L162 = TQ$29,FALSE))),$B$4,0),IF(OR(IF($M162&lt;&gt;".",$M162 = TQ$24,FALSE),OR(IF($M162&lt;&gt;".",$M162 = TQ$27,FALSE),IF($M162&lt;&gt;".",$M162 = TQ$30,FALSE))),$B$5,0),IF(OR(IF($N162&lt;&gt;".",$N162 = TQ$25,FALSE),OR(IF($N162&lt;&gt;".",$N162 = TQ$28,FALSE),IF($N162&lt;&gt;".",$N162 = TQ$31,FALSE))),$B$6,0),$B$7*SUM(IF(AND($D162 =TQ$4,$D162&lt;&gt;9999),$B$22,IF(OR($D162 = 1,$D162 =2),-$B$22,0)),IF(AND($E162 =TQ$5,$E162&lt;&gt;9999),$B$21,IF(OR($E162 = 1,$E162 =2),-$B$21,0)),IF(AND($F162 =TQ$6,$F162&lt;&gt;9999),$B$20,IF(OR($F162 = 1,$F162 =2),-$B$20,0)),IF(AND($G162 =TQ$8,$G162&lt;&gt;9999),$B$27,IF(OR($G162 = 1,$G162 =2),-$B$27,0)),IF(AND($H162 =TQ$9,$H162&lt;&gt;9999),$B$23,IF(OR($H162 = 1,$H162 =2),-$B$23,0)),IF(AND($I162 =TQ$10,$I162&lt;&gt;9999),$B$25,IF(OR($I162 = 1,$I162 =2),-$B$25,0)),IF(AND($J162 =TQ$19,$J162&lt;&gt;9999),$B$24,IF(OR($J162 = 1,$J162 =2),-$B$24,0)),IF(AND($K162 =TQ$20,$K162&lt;&gt;9999),$B$26,IF(OR($K162 = 1,$K162 =2),-$B$26,0))),IF($O162=TQ$32,$B$3,0))-$B$11))),"")&gt;0,IF($B162&gt;TQ$2,1/(1+EXP(-$B$10*(SUM($B$2*(1-(YEAR($B162)-YEAR(TQ$2))/173),IF(OR(IF($L162&lt;&gt;".",$L162 = TQ$23,FALSE),OR(IF($L162&lt;&gt;".",$L162 = TQ$26,FALSE),IF($L162&lt;&gt;".",$L162 = TQ$29,FALSE))),$B$4,0),IF(OR(IF($M162&lt;&gt;".",$M162 = TQ$24,FALSE),OR(IF($M162&lt;&gt;".",$M162 = TQ$27,FALSE),IF($M162&lt;&gt;".",$M162 = TQ$30,FALSE))),$B$5,0),IF(OR(IF($N162&lt;&gt;".",$N162 = TQ$25,FALSE),OR(IF($N162&lt;&gt;".",$N162 = TQ$28,FALSE),IF($N162&lt;&gt;".",$N162 = TQ$31,FALSE))),$B$6,0),$B$7*SUM(IF(AND($D162 =TQ$4,$D162&lt;&gt;9999),$B$22,IF(OR($D162 = 1,$D162 =2),-$B$22,0)),IF(AND($E162 =TQ$5,$E162&lt;&gt;9999),$B$21,IF(OR($E162 = 1,$E162 =2),-$B$21,0)),IF(AND($F162 =TQ$6,$F162&lt;&gt;9999),$B$20,IF(OR($F162 = 1,$F162 =2),-$B$20,0)),IF(AND($G162 =TQ$8,$G162&lt;&gt;9999),$B$27,IF(OR($G162 = 1,$G162 =2),-$B$27,0)),IF(AND($H162 =TQ$9,$H162&lt;&gt;9999),$B$23,IF(OR($H162 = 1,$H162 =2),-$B$23,0)),IF(AND($I162 =TQ$10,$I162&lt;&gt;9999),$B$25,IF(OR($I162 = 1,$I162 =2),-$B$25,0)),IF(AND($J162 =TQ$19,$J162&lt;&gt;9999),$B$24,IF(OR($J162 = 1,$J162 =2),-$B$24,0)),IF(AND($K162 =TQ$20,$K162&lt;&gt;9999),$B$26,IF(OR($K162 = 1,$K162 =2),-$B$26,0))),IF($O162=TQ$32,$B$3,0))-$B$11))),""),"")</f>
        <v/>
      </c>
      <c r="TR162" s="1" t="str">
        <f t="shared" si="457"/>
        <v/>
      </c>
      <c r="TS162" s="1" t="str">
        <f t="shared" si="457"/>
        <v/>
      </c>
      <c r="TT162" s="1" t="str">
        <f t="shared" si="457"/>
        <v/>
      </c>
      <c r="TU162" s="1" t="str">
        <f t="shared" si="457"/>
        <v/>
      </c>
      <c r="TV162" s="1" t="str">
        <f t="shared" si="457"/>
        <v/>
      </c>
      <c r="TW162" s="1" t="str">
        <f t="shared" si="457"/>
        <v/>
      </c>
      <c r="TX162" s="1" t="str">
        <f t="shared" si="457"/>
        <v/>
      </c>
      <c r="TY162" s="1" t="str">
        <f t="shared" si="457"/>
        <v/>
      </c>
      <c r="TZ162" s="1" t="str">
        <f t="shared" si="457"/>
        <v/>
      </c>
      <c r="UA162" s="1" t="str">
        <f t="shared" si="457"/>
        <v/>
      </c>
      <c r="UB162" s="1" t="str">
        <f t="shared" si="457"/>
        <v/>
      </c>
      <c r="UC162" s="1" t="str">
        <f t="shared" si="457"/>
        <v/>
      </c>
      <c r="UD162" s="1" t="str">
        <f t="shared" si="457"/>
        <v/>
      </c>
      <c r="UE162" s="1" t="str">
        <f t="shared" si="457"/>
        <v/>
      </c>
      <c r="UF162" s="1" t="str">
        <f t="shared" si="457"/>
        <v/>
      </c>
      <c r="UG162" s="1" t="str">
        <f t="shared" si="457"/>
        <v/>
      </c>
      <c r="UH162" s="1" t="str">
        <f t="shared" si="457"/>
        <v/>
      </c>
      <c r="UI162" s="1" t="str">
        <f t="shared" si="457"/>
        <v/>
      </c>
      <c r="UJ162" s="1" t="str">
        <f t="shared" si="457"/>
        <v/>
      </c>
      <c r="UK162" s="1" t="str">
        <f t="shared" si="457"/>
        <v/>
      </c>
      <c r="UL162" s="1" t="str">
        <f t="shared" si="457"/>
        <v/>
      </c>
      <c r="UM162" s="1" t="str">
        <f t="shared" si="457"/>
        <v/>
      </c>
      <c r="UN162" s="1" t="str">
        <f t="shared" si="457"/>
        <v/>
      </c>
      <c r="UO162" s="1" t="str">
        <f t="shared" si="457"/>
        <v/>
      </c>
      <c r="UP162" s="1" t="str">
        <f t="shared" si="457"/>
        <v/>
      </c>
      <c r="UQ162" s="1" t="str">
        <f t="shared" si="457"/>
        <v/>
      </c>
      <c r="UR162" s="1" t="str">
        <f t="shared" si="457"/>
        <v/>
      </c>
      <c r="US162" s="1" t="str">
        <f t="shared" si="457"/>
        <v/>
      </c>
      <c r="UT162" s="1" t="str">
        <f t="shared" si="457"/>
        <v/>
      </c>
      <c r="UU162" s="1" t="str">
        <f t="shared" si="457"/>
        <v/>
      </c>
      <c r="UV162" s="1" t="str">
        <f t="shared" si="457"/>
        <v/>
      </c>
      <c r="UW162" s="1" t="str">
        <f t="shared" si="457"/>
        <v/>
      </c>
      <c r="UX162" s="1" t="str">
        <f t="shared" si="457"/>
        <v/>
      </c>
      <c r="UY162" s="1" t="str">
        <f t="shared" si="457"/>
        <v/>
      </c>
      <c r="UZ162" s="1" t="str">
        <f t="shared" si="457"/>
        <v/>
      </c>
      <c r="VA162" s="1" t="str">
        <f t="shared" si="457"/>
        <v/>
      </c>
      <c r="VB162" s="1" t="str">
        <f t="shared" si="457"/>
        <v/>
      </c>
      <c r="VC162" s="1" t="str">
        <f t="shared" si="457"/>
        <v/>
      </c>
      <c r="VD162" s="1" t="str">
        <f t="shared" si="457"/>
        <v/>
      </c>
      <c r="VE162" s="1" t="str">
        <f t="shared" si="457"/>
        <v/>
      </c>
      <c r="VF162" s="1" t="str">
        <f t="shared" si="457"/>
        <v/>
      </c>
      <c r="VG162" s="1" t="str">
        <f t="shared" si="457"/>
        <v/>
      </c>
      <c r="VH162" s="1" t="str">
        <f t="shared" si="457"/>
        <v/>
      </c>
      <c r="VI162" s="1" t="str">
        <f t="shared" si="457"/>
        <v/>
      </c>
      <c r="VJ162" s="1" t="str">
        <f t="shared" si="457"/>
        <v/>
      </c>
      <c r="VK162" s="1" t="str">
        <f t="shared" si="457"/>
        <v/>
      </c>
      <c r="VL162" s="1" t="str">
        <f t="shared" si="457"/>
        <v/>
      </c>
      <c r="VM162" s="1" t="str">
        <f t="shared" si="457"/>
        <v/>
      </c>
      <c r="VN162" s="1" t="str">
        <f t="shared" si="457"/>
        <v/>
      </c>
      <c r="VO162" s="1" t="str">
        <f t="shared" si="457"/>
        <v/>
      </c>
      <c r="VP162" s="1" t="str">
        <f t="shared" si="457"/>
        <v/>
      </c>
      <c r="VQ162" s="1" t="str">
        <f t="shared" si="457"/>
        <v/>
      </c>
      <c r="VR162" s="1" t="str">
        <f t="shared" si="457"/>
        <v/>
      </c>
      <c r="VS162" s="1" t="str">
        <f t="shared" si="457"/>
        <v/>
      </c>
      <c r="VT162" s="1" t="str">
        <f t="shared" si="457"/>
        <v/>
      </c>
      <c r="VU162" s="1" t="str">
        <f t="shared" si="457"/>
        <v/>
      </c>
      <c r="VV162" s="1" t="str">
        <f t="shared" si="457"/>
        <v/>
      </c>
      <c r="VW162" s="1" t="str">
        <f t="shared" si="457"/>
        <v/>
      </c>
      <c r="VX162" s="1" t="str">
        <f t="shared" si="457"/>
        <v/>
      </c>
      <c r="VY162" s="1" t="str">
        <f t="shared" si="457"/>
        <v/>
      </c>
      <c r="VZ162" s="1" t="str">
        <f t="shared" si="457"/>
        <v/>
      </c>
      <c r="WA162" s="1" t="str">
        <f t="shared" si="457"/>
        <v/>
      </c>
      <c r="WB162" s="1" t="str">
        <f t="shared" si="457"/>
        <v/>
      </c>
      <c r="WC162" s="1" t="str">
        <f t="shared" si="453"/>
        <v/>
      </c>
      <c r="WD162" s="1" t="str">
        <f t="shared" si="453"/>
        <v/>
      </c>
      <c r="WE162" s="1" t="str">
        <f t="shared" si="453"/>
        <v/>
      </c>
      <c r="WF162" s="1" t="str">
        <f t="shared" si="453"/>
        <v/>
      </c>
      <c r="WG162" s="1" t="str">
        <f t="shared" si="453"/>
        <v/>
      </c>
      <c r="WH162" s="1" t="str">
        <f t="shared" si="453"/>
        <v/>
      </c>
      <c r="WI162" s="1" t="str">
        <f t="shared" si="453"/>
        <v/>
      </c>
      <c r="WJ162" s="1" t="str">
        <f t="shared" si="453"/>
        <v/>
      </c>
      <c r="WK162" s="1" t="str">
        <f t="shared" si="453"/>
        <v/>
      </c>
      <c r="WL162" s="1" t="str">
        <f t="shared" si="453"/>
        <v/>
      </c>
      <c r="WM162" s="1" t="str">
        <f t="shared" si="453"/>
        <v/>
      </c>
      <c r="WN162" s="1" t="str">
        <f t="shared" si="453"/>
        <v/>
      </c>
      <c r="WO162" s="1" t="str">
        <f t="shared" si="453"/>
        <v/>
      </c>
      <c r="WP162" s="1" t="str">
        <f t="shared" si="453"/>
        <v/>
      </c>
      <c r="WQ162" s="1" t="str">
        <f t="shared" si="453"/>
        <v/>
      </c>
      <c r="WR162" s="1" t="str">
        <f t="shared" si="453"/>
        <v/>
      </c>
      <c r="WS162" s="1" t="str">
        <f t="shared" si="453"/>
        <v/>
      </c>
      <c r="WT162" s="1" t="str">
        <f t="shared" si="453"/>
        <v/>
      </c>
      <c r="WU162" s="1" t="str">
        <f t="shared" si="453"/>
        <v/>
      </c>
      <c r="WV162" s="1" t="str">
        <f t="shared" si="453"/>
        <v/>
      </c>
      <c r="WW162" s="1" t="str">
        <f t="shared" si="453"/>
        <v/>
      </c>
      <c r="WX162" s="1" t="str">
        <f t="shared" si="453"/>
        <v/>
      </c>
      <c r="WY162" s="1" t="str">
        <f t="shared" si="453"/>
        <v/>
      </c>
      <c r="WZ162" s="1" t="str">
        <f t="shared" si="453"/>
        <v/>
      </c>
      <c r="XA162" s="1" t="str">
        <f t="shared" si="453"/>
        <v/>
      </c>
      <c r="XB162" s="1" t="str">
        <f t="shared" si="453"/>
        <v/>
      </c>
      <c r="XC162" s="1" t="str">
        <f t="shared" si="453"/>
        <v/>
      </c>
      <c r="XD162" s="1" t="str">
        <f t="shared" si="453"/>
        <v/>
      </c>
      <c r="XE162" s="1" t="str">
        <f t="shared" si="453"/>
        <v/>
      </c>
      <c r="XF162" s="1" t="str">
        <f t="shared" si="453"/>
        <v/>
      </c>
      <c r="XG162" s="1" t="str">
        <f t="shared" si="453"/>
        <v/>
      </c>
      <c r="XH162" s="1" t="str">
        <f t="shared" si="453"/>
        <v/>
      </c>
      <c r="XI162" s="1" t="str">
        <f t="shared" si="453"/>
        <v/>
      </c>
      <c r="XJ162" s="1" t="str">
        <f t="shared" si="453"/>
        <v/>
      </c>
      <c r="XK162" s="1" t="str">
        <f t="shared" si="453"/>
        <v/>
      </c>
      <c r="XL162" s="1" t="str">
        <f t="shared" si="453"/>
        <v/>
      </c>
      <c r="XM162" s="1" t="str">
        <f t="shared" si="453"/>
        <v/>
      </c>
      <c r="XN162" s="1" t="str">
        <f t="shared" si="453"/>
        <v/>
      </c>
      <c r="XO162" s="1" t="str">
        <f t="shared" si="453"/>
        <v/>
      </c>
      <c r="XP162" s="1" t="str">
        <f t="shared" si="453"/>
        <v/>
      </c>
      <c r="XQ162" s="1" t="str">
        <f t="shared" si="453"/>
        <v/>
      </c>
      <c r="XR162" s="1" t="str">
        <f t="shared" si="453"/>
        <v/>
      </c>
      <c r="XS162" s="1" t="str">
        <f t="shared" si="453"/>
        <v/>
      </c>
      <c r="XT162" s="1" t="str">
        <f t="shared" si="453"/>
        <v/>
      </c>
      <c r="XU162" s="1" t="str">
        <f t="shared" si="453"/>
        <v/>
      </c>
      <c r="XV162" s="1" t="str">
        <f t="shared" si="453"/>
        <v/>
      </c>
      <c r="XW162" s="1" t="str">
        <f t="shared" si="453"/>
        <v/>
      </c>
      <c r="XX162" s="1" t="str">
        <f t="shared" si="453"/>
        <v/>
      </c>
      <c r="XY162" s="1" t="str">
        <f t="shared" si="453"/>
        <v/>
      </c>
      <c r="XZ162" s="1" t="str">
        <f t="shared" si="453"/>
        <v/>
      </c>
      <c r="YA162" s="1" t="str">
        <f t="shared" si="453"/>
        <v/>
      </c>
      <c r="YB162" s="1" t="str">
        <f t="shared" si="453"/>
        <v/>
      </c>
      <c r="YC162" s="1" t="str">
        <f t="shared" si="453"/>
        <v/>
      </c>
      <c r="YD162" s="1" t="str">
        <f t="shared" si="453"/>
        <v/>
      </c>
      <c r="YE162" s="1" t="str">
        <f t="shared" si="453"/>
        <v/>
      </c>
      <c r="YF162" s="1" t="str">
        <f t="shared" si="453"/>
        <v/>
      </c>
      <c r="YG162" s="1" t="str">
        <f t="shared" si="453"/>
        <v/>
      </c>
      <c r="YH162" s="1" t="str">
        <f t="shared" si="453"/>
        <v/>
      </c>
      <c r="YI162" s="1" t="str">
        <f t="shared" si="453"/>
        <v/>
      </c>
      <c r="YJ162" s="1" t="str">
        <f t="shared" si="453"/>
        <v/>
      </c>
      <c r="YK162" s="1" t="str">
        <f t="shared" si="453"/>
        <v/>
      </c>
      <c r="YL162" s="1" t="str">
        <f t="shared" si="453"/>
        <v/>
      </c>
      <c r="YM162" s="1" t="str">
        <f t="shared" si="453"/>
        <v/>
      </c>
      <c r="YN162" s="1" t="str">
        <f t="shared" si="427"/>
        <v/>
      </c>
      <c r="YO162" s="1" t="str">
        <f t="shared" si="427"/>
        <v/>
      </c>
      <c r="YP162" s="1" t="str">
        <f t="shared" si="427"/>
        <v/>
      </c>
      <c r="YQ162" s="1" t="str">
        <f t="shared" si="427"/>
        <v/>
      </c>
      <c r="YR162" s="1" t="str">
        <f t="shared" si="427"/>
        <v/>
      </c>
      <c r="YS162" s="1" t="str">
        <f t="shared" si="427"/>
        <v/>
      </c>
      <c r="YT162" s="1" t="str">
        <f t="shared" si="427"/>
        <v/>
      </c>
      <c r="YU162" s="1" t="str">
        <f t="shared" si="427"/>
        <v/>
      </c>
      <c r="YV162" s="1" t="str">
        <f t="shared" si="427"/>
        <v/>
      </c>
      <c r="YW162" s="1" t="str">
        <f t="shared" si="427"/>
        <v/>
      </c>
      <c r="YX162" s="1" t="str">
        <f t="shared" si="424"/>
        <v/>
      </c>
      <c r="YY162" s="1" t="str">
        <f t="shared" si="424"/>
        <v/>
      </c>
      <c r="YZ162" s="1" t="str">
        <f t="shared" ref="YZ162:ZQ166" si="458">IF(IF($B162&gt;YZ$2,1/(1+EXP(-$B$10*(SUM($B$2*(1-(YEAR($B162)-YEAR(YZ$2))/173),IF(OR(IF($L162&lt;&gt;".",$L162 = YZ$23,FALSE),OR(IF($L162&lt;&gt;".",$L162 = YZ$26,FALSE),IF($L162&lt;&gt;".",$L162 = YZ$29,FALSE))),$B$4,0),IF(OR(IF($M162&lt;&gt;".",$M162 = YZ$24,FALSE),OR(IF($M162&lt;&gt;".",$M162 = YZ$27,FALSE),IF($M162&lt;&gt;".",$M162 = YZ$30,FALSE))),$B$5,0),IF(OR(IF($N162&lt;&gt;".",$N162 = YZ$25,FALSE),OR(IF($N162&lt;&gt;".",$N162 = YZ$28,FALSE),IF($N162&lt;&gt;".",$N162 = YZ$31,FALSE))),$B$6,0),$B$7*SUM(IF(AND($D162 =YZ$4,$D162&lt;&gt;9999),$B$22,IF(OR($D162 = 1,$D162 =2),-$B$22,0)),IF(AND($E162 =YZ$5,$E162&lt;&gt;9999),$B$21,IF(OR($E162 = 1,$E162 =2),-$B$21,0)),IF(AND($F162 =YZ$6,$F162&lt;&gt;9999),$B$20,IF(OR($F162 = 1,$F162 =2),-$B$20,0)),IF(AND($G162 =YZ$8,$G162&lt;&gt;9999),$B$27,IF(OR($G162 = 1,$G162 =2),-$B$27,0)),IF(AND($H162 =YZ$9,$H162&lt;&gt;9999),$B$23,IF(OR($H162 = 1,$H162 =2),-$B$23,0)),IF(AND($I162 =YZ$10,$I162&lt;&gt;9999),$B$25,IF(OR($I162 = 1,$I162 =2),-$B$25,0)),IF(AND($J162 =YZ$19,$J162&lt;&gt;9999),$B$24,IF(OR($J162 = 1,$J162 =2),-$B$24,0)),IF(AND($K162 =YZ$20,$K162&lt;&gt;9999),$B$26,IF(OR($K162 = 1,$K162 =2),-$B$26,0))),IF($O162=YZ$32,$B$3,0))-$B$11))),"")&gt;0,IF($B162&gt;YZ$2,1/(1+EXP(-$B$10*(SUM($B$2*(1-(YEAR($B162)-YEAR(YZ$2))/173),IF(OR(IF($L162&lt;&gt;".",$L162 = YZ$23,FALSE),OR(IF($L162&lt;&gt;".",$L162 = YZ$26,FALSE),IF($L162&lt;&gt;".",$L162 = YZ$29,FALSE))),$B$4,0),IF(OR(IF($M162&lt;&gt;".",$M162 = YZ$24,FALSE),OR(IF($M162&lt;&gt;".",$M162 = YZ$27,FALSE),IF($M162&lt;&gt;".",$M162 = YZ$30,FALSE))),$B$5,0),IF(OR(IF($N162&lt;&gt;".",$N162 = YZ$25,FALSE),OR(IF($N162&lt;&gt;".",$N162 = YZ$28,FALSE),IF($N162&lt;&gt;".",$N162 = YZ$31,FALSE))),$B$6,0),$B$7*SUM(IF(AND($D162 =YZ$4,$D162&lt;&gt;9999),$B$22,IF(OR($D162 = 1,$D162 =2),-$B$22,0)),IF(AND($E162 =YZ$5,$E162&lt;&gt;9999),$B$21,IF(OR($E162 = 1,$E162 =2),-$B$21,0)),IF(AND($F162 =YZ$6,$F162&lt;&gt;9999),$B$20,IF(OR($F162 = 1,$F162 =2),-$B$20,0)),IF(AND($G162 =YZ$8,$G162&lt;&gt;9999),$B$27,IF(OR($G162 = 1,$G162 =2),-$B$27,0)),IF(AND($H162 =YZ$9,$H162&lt;&gt;9999),$B$23,IF(OR($H162 = 1,$H162 =2),-$B$23,0)),IF(AND($I162 =YZ$10,$I162&lt;&gt;9999),$B$25,IF(OR($I162 = 1,$I162 =2),-$B$25,0)),IF(AND($J162 =YZ$19,$J162&lt;&gt;9999),$B$24,IF(OR($J162 = 1,$J162 =2),-$B$24,0)),IF(AND($K162 =YZ$20,$K162&lt;&gt;9999),$B$26,IF(OR($K162 = 1,$K162 =2),-$B$26,0))),IF($O162=YZ$32,$B$3,0))-$B$11))),""),"")</f>
        <v/>
      </c>
      <c r="ZA162" s="1" t="str">
        <f t="shared" si="458"/>
        <v/>
      </c>
      <c r="ZB162" s="1" t="str">
        <f t="shared" si="458"/>
        <v/>
      </c>
      <c r="ZC162" s="1" t="str">
        <f t="shared" si="458"/>
        <v/>
      </c>
      <c r="ZD162" s="1" t="str">
        <f t="shared" si="458"/>
        <v/>
      </c>
      <c r="ZE162" s="1" t="str">
        <f t="shared" si="458"/>
        <v/>
      </c>
      <c r="ZF162" s="1" t="str">
        <f t="shared" si="458"/>
        <v/>
      </c>
      <c r="ZG162" s="1" t="str">
        <f t="shared" si="458"/>
        <v/>
      </c>
      <c r="ZH162" s="1" t="str">
        <f t="shared" si="458"/>
        <v/>
      </c>
      <c r="ZI162" s="1" t="str">
        <f t="shared" si="458"/>
        <v/>
      </c>
      <c r="ZJ162" s="1" t="str">
        <f t="shared" si="458"/>
        <v/>
      </c>
      <c r="ZK162" s="1" t="str">
        <f t="shared" si="458"/>
        <v/>
      </c>
      <c r="ZL162" s="1" t="str">
        <f t="shared" si="458"/>
        <v/>
      </c>
      <c r="ZM162" s="1" t="str">
        <f t="shared" si="458"/>
        <v/>
      </c>
      <c r="ZN162" s="1" t="str">
        <f t="shared" si="458"/>
        <v/>
      </c>
      <c r="ZO162" s="1" t="str">
        <f t="shared" si="458"/>
        <v/>
      </c>
      <c r="ZP162" s="1" t="str">
        <f t="shared" si="458"/>
        <v/>
      </c>
      <c r="ZQ162" s="1" t="str">
        <f t="shared" si="458"/>
        <v/>
      </c>
      <c r="ZR162" s="1" t="str">
        <f t="shared" si="403"/>
        <v/>
      </c>
      <c r="ZS162" s="1" t="str">
        <f t="shared" si="403"/>
        <v/>
      </c>
      <c r="ZT162" s="1" t="str">
        <f t="shared" si="403"/>
        <v/>
      </c>
      <c r="ZU162" s="1" t="str">
        <f t="shared" si="403"/>
        <v/>
      </c>
      <c r="ZV162" s="1" t="str">
        <f t="shared" si="403"/>
        <v/>
      </c>
      <c r="ZW162" s="1" t="str">
        <f t="shared" si="403"/>
        <v/>
      </c>
      <c r="ZX162" s="1" t="str">
        <f t="shared" si="403"/>
        <v/>
      </c>
      <c r="ZY162" s="1" t="str">
        <f t="shared" si="403"/>
        <v/>
      </c>
      <c r="ZZ162" s="1" t="str">
        <f t="shared" si="385"/>
        <v/>
      </c>
      <c r="AAA162" s="1" t="str">
        <f t="shared" si="385"/>
        <v/>
      </c>
    </row>
    <row r="163" spans="1:703" x14ac:dyDescent="0.25">
      <c r="A163" s="9">
        <v>126.2</v>
      </c>
      <c r="B163" s="8">
        <v>13931</v>
      </c>
      <c r="C163" s="7" t="s">
        <v>578</v>
      </c>
      <c r="D163" s="7">
        <v>1</v>
      </c>
      <c r="E163" s="7">
        <v>1</v>
      </c>
      <c r="F163" s="7">
        <v>1</v>
      </c>
      <c r="G163" s="7" t="s">
        <v>29</v>
      </c>
      <c r="H163" s="7">
        <v>9999</v>
      </c>
      <c r="I163" s="7">
        <v>9999</v>
      </c>
      <c r="J163" s="7">
        <v>1</v>
      </c>
      <c r="K163" s="7">
        <v>9999</v>
      </c>
      <c r="L163" s="7">
        <v>3</v>
      </c>
      <c r="M163" s="7">
        <v>3.2</v>
      </c>
      <c r="N163" s="7">
        <v>3.23</v>
      </c>
      <c r="O163" s="7">
        <v>4</v>
      </c>
      <c r="P163" s="5">
        <v>68.820306646570501</v>
      </c>
      <c r="Q163" s="5">
        <f t="shared" ref="Q163:Q226" si="459">SUMPRODUCT(AB163:ZT163,AB$33:ZT$33)/SUM(AB163:ZT163)</f>
        <v>57.865723084967406</v>
      </c>
      <c r="R163" s="5">
        <f t="shared" ref="R163:R226" si="460">ABS(P163-Q163)</f>
        <v>10.954583561603094</v>
      </c>
      <c r="S163" s="6">
        <f t="shared" ref="S163:S226" si="461">SUM(AB163:AAA163)</f>
        <v>2.8588714111789107E-11</v>
      </c>
      <c r="T163" s="5" t="e">
        <f>SQRT(SUMPRODUCT(AB163:ZT163,#REF!:#REF!)/SUM(AB163:ZT163))/((COUNTIF(AB163:ZT163,"&gt;0")-1)/COUNTIF(AB163:ZT163,"&gt;0"))</f>
        <v>#REF!</v>
      </c>
      <c r="U163" s="4" t="e">
        <f t="shared" ref="U163:U226" si="462">IF(R163&gt;T163,0,1)</f>
        <v>#REF!</v>
      </c>
      <c r="V163" s="4" t="e">
        <f t="shared" ref="V163:V226" si="463">IF(R163&gt;2*T163,0,1)</f>
        <v>#REF!</v>
      </c>
      <c r="W163" s="4" t="e">
        <f t="shared" ref="W163:W226" si="464">IF(R163&gt;3*T163,0,1)</f>
        <v>#REF!</v>
      </c>
      <c r="X163" s="4">
        <f t="shared" ref="X163:X226" si="465">IF((P163-50)*(Q163-50)&gt;0,1,0)</f>
        <v>1</v>
      </c>
      <c r="Y163" s="3">
        <f t="shared" ref="Y163:Y226" si="466">MAX(AB163:ZZ163)/S163</f>
        <v>0.26426161785720781</v>
      </c>
      <c r="Z163" s="3">
        <f t="shared" si="262"/>
        <v>0.26426161785720781</v>
      </c>
      <c r="AB163" s="1">
        <f t="shared" si="266"/>
        <v>5.5580397116575531E-21</v>
      </c>
      <c r="AC163" s="1">
        <f t="shared" si="454"/>
        <v>5.5580397116575531E-21</v>
      </c>
      <c r="AD163" s="1">
        <f t="shared" si="454"/>
        <v>5.5580397116575531E-21</v>
      </c>
      <c r="AE163" s="1">
        <f t="shared" si="454"/>
        <v>5.5580397116575531E-21</v>
      </c>
      <c r="AF163" s="1">
        <f t="shared" si="454"/>
        <v>5.5580397116575531E-21</v>
      </c>
      <c r="AG163" s="1">
        <f t="shared" si="454"/>
        <v>5.5580397116575531E-21</v>
      </c>
      <c r="AH163" s="1">
        <f t="shared" si="454"/>
        <v>5.5580397116575531E-21</v>
      </c>
      <c r="AI163" s="1">
        <f t="shared" si="454"/>
        <v>5.5580397116575531E-21</v>
      </c>
      <c r="AJ163" s="1">
        <f t="shared" si="454"/>
        <v>5.5580397116575531E-21</v>
      </c>
      <c r="AK163" s="1">
        <f t="shared" si="454"/>
        <v>5.5580397116575531E-21</v>
      </c>
      <c r="AL163" s="1">
        <f t="shared" si="454"/>
        <v>5.5580397116575531E-21</v>
      </c>
      <c r="AM163" s="1">
        <f t="shared" si="454"/>
        <v>5.5580397116575531E-21</v>
      </c>
      <c r="AN163" s="1">
        <f t="shared" si="454"/>
        <v>5.5580397116575531E-21</v>
      </c>
      <c r="AO163" s="1">
        <f t="shared" si="454"/>
        <v>5.5580397116575531E-21</v>
      </c>
      <c r="AP163" s="1">
        <f t="shared" si="454"/>
        <v>5.5580397116575531E-21</v>
      </c>
      <c r="AQ163" s="1">
        <f t="shared" si="454"/>
        <v>5.5580397116575531E-21</v>
      </c>
      <c r="AR163" s="1">
        <f t="shared" si="454"/>
        <v>5.5580397116575531E-21</v>
      </c>
      <c r="AS163" s="1">
        <f t="shared" si="454"/>
        <v>5.5580397116575531E-21</v>
      </c>
      <c r="AT163" s="1">
        <f t="shared" si="454"/>
        <v>5.5580397116575531E-21</v>
      </c>
      <c r="AU163" s="1">
        <f t="shared" si="454"/>
        <v>5.5580397116575531E-21</v>
      </c>
      <c r="AV163" s="1">
        <f t="shared" si="454"/>
        <v>5.5580397116575531E-21</v>
      </c>
      <c r="AW163" s="1">
        <f t="shared" si="454"/>
        <v>5.5580397116575531E-21</v>
      </c>
      <c r="AX163" s="1">
        <f t="shared" si="454"/>
        <v>5.5580397116575531E-21</v>
      </c>
      <c r="AY163" s="1">
        <f t="shared" si="454"/>
        <v>5.5580397116575531E-21</v>
      </c>
      <c r="AZ163" s="1">
        <f t="shared" si="454"/>
        <v>5.5580397116575531E-21</v>
      </c>
      <c r="BA163" s="1">
        <f t="shared" si="454"/>
        <v>5.5580397116575531E-21</v>
      </c>
      <c r="BB163" s="1">
        <f t="shared" si="454"/>
        <v>5.5580397116575531E-21</v>
      </c>
      <c r="BC163" s="1">
        <f t="shared" si="454"/>
        <v>5.5580397116575531E-21</v>
      </c>
      <c r="BD163" s="1">
        <f t="shared" si="454"/>
        <v>5.5580397116575531E-21</v>
      </c>
      <c r="BE163" s="1">
        <f t="shared" si="454"/>
        <v>5.5580397116575531E-21</v>
      </c>
      <c r="BF163" s="1">
        <f t="shared" si="454"/>
        <v>5.5580397116575531E-21</v>
      </c>
      <c r="BG163" s="1">
        <f t="shared" si="454"/>
        <v>5.5580397116575531E-21</v>
      </c>
      <c r="BH163" s="1">
        <f t="shared" si="454"/>
        <v>5.5580397116575531E-21</v>
      </c>
      <c r="BI163" s="1">
        <f t="shared" si="454"/>
        <v>5.5580397116575531E-21</v>
      </c>
      <c r="BJ163" s="1">
        <f t="shared" si="454"/>
        <v>5.5580397116575531E-21</v>
      </c>
      <c r="BK163" s="1">
        <f t="shared" si="454"/>
        <v>4.8973799816655458E-19</v>
      </c>
      <c r="BL163" s="1">
        <f t="shared" si="454"/>
        <v>4.8973799816655458E-19</v>
      </c>
      <c r="BM163" s="1">
        <f t="shared" si="454"/>
        <v>5.5580397116575531E-21</v>
      </c>
      <c r="BN163" s="1">
        <f t="shared" si="454"/>
        <v>5.5580397116575531E-21</v>
      </c>
      <c r="BO163" s="1">
        <f t="shared" si="454"/>
        <v>5.5580397116575531E-21</v>
      </c>
      <c r="BP163" s="1">
        <f t="shared" si="454"/>
        <v>2.7427499508660925E-17</v>
      </c>
      <c r="BQ163" s="1">
        <f t="shared" si="454"/>
        <v>4.8973799816655458E-19</v>
      </c>
      <c r="BR163" s="1">
        <f t="shared" si="454"/>
        <v>5.5580397116575531E-21</v>
      </c>
      <c r="BS163" s="1">
        <f t="shared" si="454"/>
        <v>3.1127486948391176E-19</v>
      </c>
      <c r="BT163" s="1">
        <f t="shared" si="454"/>
        <v>2.7427499508660925E-17</v>
      </c>
      <c r="BU163" s="1">
        <f t="shared" si="454"/>
        <v>3.1127486948391176E-19</v>
      </c>
      <c r="BV163" s="1">
        <f t="shared" si="454"/>
        <v>3.1127486948391176E-19</v>
      </c>
      <c r="BW163" s="1">
        <f t="shared" si="454"/>
        <v>2.7427499508660925E-17</v>
      </c>
      <c r="BX163" s="1">
        <f t="shared" si="454"/>
        <v>3.1127486948391176E-19</v>
      </c>
      <c r="BY163" s="1">
        <f t="shared" si="454"/>
        <v>2.7427499508660925E-17</v>
      </c>
      <c r="BZ163" s="1">
        <f t="shared" si="454"/>
        <v>2.7427499508660925E-17</v>
      </c>
      <c r="CA163" s="1">
        <f t="shared" si="454"/>
        <v>3.1127486948391176E-19</v>
      </c>
      <c r="CB163" s="1">
        <f t="shared" si="454"/>
        <v>2.7427499508660925E-17</v>
      </c>
      <c r="CC163" s="1">
        <f t="shared" si="454"/>
        <v>2.7427499508660925E-17</v>
      </c>
      <c r="CD163" s="1">
        <f t="shared" si="454"/>
        <v>2.7427499508660925E-17</v>
      </c>
      <c r="CE163" s="1">
        <f t="shared" si="454"/>
        <v>2.7427499508660925E-17</v>
      </c>
      <c r="CF163" s="1">
        <f t="shared" si="454"/>
        <v>4.8973799816655458E-19</v>
      </c>
      <c r="CG163" s="1">
        <f t="shared" si="454"/>
        <v>4.8973799816655458E-19</v>
      </c>
      <c r="CH163" s="1">
        <f t="shared" si="454"/>
        <v>2.7427499508660925E-17</v>
      </c>
      <c r="CI163" s="1">
        <f t="shared" si="454"/>
        <v>3.1127486948391176E-19</v>
      </c>
      <c r="CJ163" s="1">
        <f t="shared" si="454"/>
        <v>3.1127486948391176E-19</v>
      </c>
      <c r="CK163" s="1">
        <f t="shared" si="454"/>
        <v>5.5580397116575531E-21</v>
      </c>
      <c r="CL163" s="1">
        <f t="shared" si="454"/>
        <v>3.1127486948391176E-19</v>
      </c>
      <c r="CM163" s="1">
        <f t="shared" si="454"/>
        <v>3.1127486948391176E-19</v>
      </c>
      <c r="CN163" s="1">
        <f t="shared" si="454"/>
        <v>3.4114756336697908E-19</v>
      </c>
      <c r="CO163" s="1">
        <f t="shared" si="449"/>
        <v>3.7388710558030773E-19</v>
      </c>
      <c r="CP163" s="1">
        <f t="shared" si="449"/>
        <v>3.6106123054159851E-17</v>
      </c>
      <c r="CQ163" s="1">
        <f t="shared" si="449"/>
        <v>6.447011482222686E-19</v>
      </c>
      <c r="CR163" s="1">
        <f t="shared" si="449"/>
        <v>1.8835941832050024E-16</v>
      </c>
      <c r="CS163" s="1">
        <f t="shared" si="449"/>
        <v>7.7438132629457797E-19</v>
      </c>
      <c r="CT163" s="1">
        <f t="shared" si="449"/>
        <v>1.0879871062103535E-15</v>
      </c>
      <c r="CU163" s="1">
        <f t="shared" si="449"/>
        <v>1.1923999867825383E-15</v>
      </c>
      <c r="CV163" s="1">
        <f t="shared" si="449"/>
        <v>1.3068332523088655E-15</v>
      </c>
      <c r="CW163" s="1">
        <f t="shared" si="449"/>
        <v>1.432248547694456E-15</v>
      </c>
      <c r="CX163" s="1">
        <f t="shared" si="449"/>
        <v>1.7203421042531442E-15</v>
      </c>
      <c r="CY163" s="1">
        <f t="shared" si="449"/>
        <v>1.6119092358282554E-18</v>
      </c>
      <c r="CZ163" s="1">
        <f t="shared" si="449"/>
        <v>3.3665930171531523E-17</v>
      </c>
      <c r="DA163" s="1">
        <f t="shared" si="449"/>
        <v>2.3451417062792386E-17</v>
      </c>
      <c r="DB163" s="1">
        <f t="shared" si="449"/>
        <v>2.0663850282342944E-15</v>
      </c>
      <c r="DC163" s="1">
        <f t="shared" si="449"/>
        <v>2.3451417062792386E-17</v>
      </c>
      <c r="DD163" s="1">
        <f t="shared" si="449"/>
        <v>1.434579302433733E-16</v>
      </c>
      <c r="DE163" s="1">
        <f t="shared" si="449"/>
        <v>2.5615459242400509E-18</v>
      </c>
      <c r="DF163" s="1">
        <f t="shared" si="449"/>
        <v>1.5165840105130214E-19</v>
      </c>
      <c r="DG163" s="1">
        <f t="shared" si="449"/>
        <v>3.1290045953578221E-14</v>
      </c>
      <c r="DH163" s="1">
        <f t="shared" si="449"/>
        <v>2.9962261861749473E-15</v>
      </c>
      <c r="DI163" s="1">
        <f t="shared" si="449"/>
        <v>5.3954063280383059E-14</v>
      </c>
      <c r="DJ163" s="1">
        <f t="shared" si="449"/>
        <v>2.807374562411552E-18</v>
      </c>
      <c r="DK163" s="1">
        <f t="shared" si="449"/>
        <v>1.6419290259333404E-15</v>
      </c>
      <c r="DL163" s="1">
        <f t="shared" si="449"/>
        <v>1.6419290259333404E-15</v>
      </c>
      <c r="DM163" s="1">
        <f t="shared" si="449"/>
        <v>3.4918567444426343E-20</v>
      </c>
      <c r="DN163" s="1">
        <f t="shared" si="449"/>
        <v>3.2131439320715896E-17</v>
      </c>
      <c r="DO163" s="1">
        <f t="shared" si="449"/>
        <v>3.0767950943583648E-18</v>
      </c>
      <c r="DP163" s="1">
        <f t="shared" si="449"/>
        <v>3.7583967939508336E-14</v>
      </c>
      <c r="DQ163" s="1">
        <f t="shared" si="449"/>
        <v>3.0767950943583648E-18</v>
      </c>
      <c r="DR163" s="1">
        <f t="shared" si="449"/>
        <v>3.8269662500162662E-20</v>
      </c>
      <c r="DS163" s="1">
        <f t="shared" si="449"/>
        <v>3.5215056872114888E-17</v>
      </c>
      <c r="DT163" s="1">
        <f t="shared" si="449"/>
        <v>3.3720716071943653E-18</v>
      </c>
      <c r="DU163" s="1">
        <f t="shared" si="449"/>
        <v>3.6294682299257645E-12</v>
      </c>
      <c r="DV163" s="1">
        <f t="shared" si="449"/>
        <v>4.5143898100170545E-14</v>
      </c>
      <c r="DW163" s="1">
        <f t="shared" si="449"/>
        <v>3.0614564205544028E-18</v>
      </c>
      <c r="DX163" s="1">
        <f t="shared" si="449"/>
        <v>4.9476306466032754E-14</v>
      </c>
      <c r="DY163" s="1">
        <f t="shared" si="449"/>
        <v>3.2951431968412613E-12</v>
      </c>
      <c r="DZ163" s="1">
        <f t="shared" si="449"/>
        <v>2.2876396045114672E-13</v>
      </c>
      <c r="EA163" s="1">
        <f t="shared" si="449"/>
        <v>9.3500394004380082E-14</v>
      </c>
      <c r="EB163" s="1">
        <f t="shared" si="449"/>
        <v>5.9428353628608727E-14</v>
      </c>
      <c r="EC163" s="1">
        <f t="shared" si="449"/>
        <v>5.7389715156882253E-12</v>
      </c>
      <c r="ED163" s="1">
        <f t="shared" si="449"/>
        <v>5.5682594669514132E-17</v>
      </c>
      <c r="EE163" s="1">
        <f t="shared" si="449"/>
        <v>6.1026389714501796E-17</v>
      </c>
      <c r="EF163" s="1">
        <f t="shared" si="449"/>
        <v>3.4597952561467058E-19</v>
      </c>
      <c r="EG163" s="1">
        <f t="shared" si="449"/>
        <v>7.1382232572910633E-14</v>
      </c>
      <c r="EH163" s="1">
        <f t="shared" si="449"/>
        <v>6.6319908170493484E-20</v>
      </c>
      <c r="EI163" s="1">
        <f t="shared" si="449"/>
        <v>5.8436752436086467E-18</v>
      </c>
      <c r="EJ163" s="1">
        <f t="shared" si="449"/>
        <v>6.8933526582585355E-12</v>
      </c>
      <c r="EK163" s="1">
        <f t="shared" si="449"/>
        <v>4.4729396399052243E-13</v>
      </c>
      <c r="EL163" s="1">
        <f t="shared" si="449"/>
        <v>1.5309610464343013E-15</v>
      </c>
      <c r="EM163" s="1">
        <f t="shared" si="449"/>
        <v>1.5309610464343013E-15</v>
      </c>
      <c r="EN163" s="1">
        <f t="shared" si="449"/>
        <v>3.9310169342646404E-16</v>
      </c>
      <c r="EO163" s="1">
        <f t="shared" si="449"/>
        <v>7.5548998436385776E-12</v>
      </c>
      <c r="EP163" s="1">
        <f t="shared" si="449"/>
        <v>1.0298713649110457E-13</v>
      </c>
      <c r="EQ163" s="1">
        <f t="shared" si="449"/>
        <v>1.1287069441337758E-13</v>
      </c>
      <c r="ER163" s="1">
        <f t="shared" si="449"/>
        <v>1.2370276610670063E-13</v>
      </c>
      <c r="ES163" s="1">
        <f t="shared" si="449"/>
        <v>6.4365865655606496E-18</v>
      </c>
      <c r="ET163" s="1">
        <f t="shared" si="449"/>
        <v>1.0126872833871069E-17</v>
      </c>
      <c r="EU163" s="1">
        <f t="shared" si="449"/>
        <v>2.4003978814691968E-18</v>
      </c>
      <c r="EV163" s="1">
        <f t="shared" si="449"/>
        <v>1.3804784396186951E-19</v>
      </c>
      <c r="EW163" s="1" t="str">
        <f t="shared" si="449"/>
        <v/>
      </c>
      <c r="EX163" s="1" t="str">
        <f t="shared" si="449"/>
        <v/>
      </c>
      <c r="EY163" s="1" t="str">
        <f t="shared" si="449"/>
        <v/>
      </c>
      <c r="EZ163" s="1" t="str">
        <f t="shared" si="455"/>
        <v/>
      </c>
      <c r="FA163" s="1" t="str">
        <f t="shared" si="455"/>
        <v/>
      </c>
      <c r="FB163" s="1" t="str">
        <f t="shared" si="455"/>
        <v/>
      </c>
      <c r="FC163" s="1" t="str">
        <f t="shared" si="455"/>
        <v/>
      </c>
      <c r="FD163" s="1" t="str">
        <f t="shared" si="455"/>
        <v/>
      </c>
      <c r="FE163" s="1" t="str">
        <f t="shared" si="455"/>
        <v/>
      </c>
      <c r="FF163" s="1" t="str">
        <f t="shared" si="455"/>
        <v/>
      </c>
      <c r="FG163" s="1" t="str">
        <f t="shared" si="455"/>
        <v/>
      </c>
      <c r="FH163" s="1" t="str">
        <f t="shared" si="455"/>
        <v/>
      </c>
      <c r="FI163" s="1" t="str">
        <f t="shared" si="455"/>
        <v/>
      </c>
      <c r="FJ163" s="1" t="str">
        <f t="shared" si="455"/>
        <v/>
      </c>
      <c r="FK163" s="1" t="str">
        <f t="shared" si="455"/>
        <v/>
      </c>
      <c r="FL163" s="1" t="str">
        <f t="shared" si="455"/>
        <v/>
      </c>
      <c r="FM163" s="1" t="str">
        <f t="shared" si="455"/>
        <v/>
      </c>
      <c r="FN163" s="1" t="str">
        <f t="shared" si="455"/>
        <v/>
      </c>
      <c r="FO163" s="1" t="str">
        <f t="shared" si="455"/>
        <v/>
      </c>
      <c r="FP163" s="1" t="str">
        <f t="shared" si="455"/>
        <v/>
      </c>
      <c r="FQ163" s="1" t="str">
        <f t="shared" si="455"/>
        <v/>
      </c>
      <c r="FR163" s="1" t="str">
        <f t="shared" si="455"/>
        <v/>
      </c>
      <c r="FS163" s="1" t="str">
        <f t="shared" si="455"/>
        <v/>
      </c>
      <c r="FT163" s="1" t="str">
        <f t="shared" si="455"/>
        <v/>
      </c>
      <c r="FU163" s="1" t="str">
        <f t="shared" si="455"/>
        <v/>
      </c>
      <c r="FV163" s="1" t="str">
        <f t="shared" si="455"/>
        <v/>
      </c>
      <c r="FW163" s="1" t="str">
        <f t="shared" si="455"/>
        <v/>
      </c>
      <c r="FX163" s="1" t="str">
        <f t="shared" si="455"/>
        <v/>
      </c>
      <c r="FY163" s="1" t="str">
        <f t="shared" si="455"/>
        <v/>
      </c>
      <c r="FZ163" s="1" t="str">
        <f t="shared" si="455"/>
        <v/>
      </c>
      <c r="GA163" s="1" t="str">
        <f t="shared" si="455"/>
        <v/>
      </c>
      <c r="GB163" s="1" t="str">
        <f t="shared" si="455"/>
        <v/>
      </c>
      <c r="GC163" s="1" t="str">
        <f t="shared" si="455"/>
        <v/>
      </c>
      <c r="GD163" s="1" t="str">
        <f t="shared" si="455"/>
        <v/>
      </c>
      <c r="GE163" s="1" t="str">
        <f t="shared" si="455"/>
        <v/>
      </c>
      <c r="GF163" s="1" t="str">
        <f t="shared" si="455"/>
        <v/>
      </c>
      <c r="GG163" s="1" t="str">
        <f t="shared" si="455"/>
        <v/>
      </c>
      <c r="GH163" s="1" t="str">
        <f t="shared" si="455"/>
        <v/>
      </c>
      <c r="GI163" s="1" t="str">
        <f t="shared" si="455"/>
        <v/>
      </c>
      <c r="GJ163" s="1" t="str">
        <f t="shared" si="455"/>
        <v/>
      </c>
      <c r="GK163" s="1" t="str">
        <f t="shared" si="455"/>
        <v/>
      </c>
      <c r="GL163" s="1" t="str">
        <f t="shared" si="455"/>
        <v/>
      </c>
      <c r="GM163" s="1" t="str">
        <f t="shared" si="455"/>
        <v/>
      </c>
      <c r="GN163" s="1" t="str">
        <f t="shared" si="455"/>
        <v/>
      </c>
      <c r="GO163" s="1" t="str">
        <f t="shared" si="455"/>
        <v/>
      </c>
      <c r="GP163" s="1" t="str">
        <f t="shared" si="455"/>
        <v/>
      </c>
      <c r="GQ163" s="1" t="str">
        <f t="shared" si="455"/>
        <v/>
      </c>
      <c r="GR163" s="1" t="str">
        <f t="shared" si="455"/>
        <v/>
      </c>
      <c r="GS163" s="1" t="str">
        <f t="shared" si="455"/>
        <v/>
      </c>
      <c r="GT163" s="1" t="str">
        <f t="shared" si="455"/>
        <v/>
      </c>
      <c r="GU163" s="1" t="str">
        <f t="shared" si="455"/>
        <v/>
      </c>
      <c r="GV163" s="1" t="str">
        <f t="shared" si="455"/>
        <v/>
      </c>
      <c r="GW163" s="1" t="str">
        <f t="shared" si="455"/>
        <v/>
      </c>
      <c r="GX163" s="1" t="str">
        <f t="shared" si="455"/>
        <v/>
      </c>
      <c r="GY163" s="1" t="str">
        <f t="shared" si="455"/>
        <v/>
      </c>
      <c r="GZ163" s="1" t="str">
        <f t="shared" si="455"/>
        <v/>
      </c>
      <c r="HA163" s="1" t="str">
        <f t="shared" si="455"/>
        <v/>
      </c>
      <c r="HB163" s="1" t="str">
        <f t="shared" si="455"/>
        <v/>
      </c>
      <c r="HC163" s="1" t="str">
        <f t="shared" si="455"/>
        <v/>
      </c>
      <c r="HD163" s="1" t="str">
        <f t="shared" si="455"/>
        <v/>
      </c>
      <c r="HE163" s="1" t="str">
        <f t="shared" si="455"/>
        <v/>
      </c>
      <c r="HF163" s="1" t="str">
        <f t="shared" si="455"/>
        <v/>
      </c>
      <c r="HG163" s="1" t="str">
        <f t="shared" si="455"/>
        <v/>
      </c>
      <c r="HH163" s="1" t="str">
        <f t="shared" si="455"/>
        <v/>
      </c>
      <c r="HI163" s="1" t="str">
        <f t="shared" si="455"/>
        <v/>
      </c>
      <c r="HJ163" s="1" t="str">
        <f t="shared" si="455"/>
        <v/>
      </c>
      <c r="HK163" s="1" t="str">
        <f t="shared" si="455"/>
        <v/>
      </c>
      <c r="HL163" s="1" t="str">
        <f t="shared" si="450"/>
        <v/>
      </c>
      <c r="HM163" s="1" t="str">
        <f t="shared" si="450"/>
        <v/>
      </c>
      <c r="HN163" s="1" t="str">
        <f t="shared" si="450"/>
        <v/>
      </c>
      <c r="HO163" s="1" t="str">
        <f t="shared" si="450"/>
        <v/>
      </c>
      <c r="HP163" s="1" t="str">
        <f t="shared" si="450"/>
        <v/>
      </c>
      <c r="HQ163" s="1" t="str">
        <f t="shared" si="450"/>
        <v/>
      </c>
      <c r="HR163" s="1" t="str">
        <f t="shared" si="450"/>
        <v/>
      </c>
      <c r="HS163" s="1" t="str">
        <f t="shared" si="450"/>
        <v/>
      </c>
      <c r="HT163" s="1" t="str">
        <f t="shared" si="450"/>
        <v/>
      </c>
      <c r="HU163" s="1" t="str">
        <f t="shared" si="450"/>
        <v/>
      </c>
      <c r="HV163" s="1" t="str">
        <f t="shared" si="450"/>
        <v/>
      </c>
      <c r="HW163" s="1" t="str">
        <f t="shared" si="450"/>
        <v/>
      </c>
      <c r="HX163" s="1" t="str">
        <f t="shared" si="450"/>
        <v/>
      </c>
      <c r="HY163" s="1" t="str">
        <f t="shared" si="450"/>
        <v/>
      </c>
      <c r="HZ163" s="1" t="str">
        <f t="shared" si="450"/>
        <v/>
      </c>
      <c r="IA163" s="1" t="str">
        <f t="shared" si="450"/>
        <v/>
      </c>
      <c r="IB163" s="1" t="str">
        <f t="shared" si="450"/>
        <v/>
      </c>
      <c r="IC163" s="1" t="str">
        <f t="shared" si="450"/>
        <v/>
      </c>
      <c r="ID163" s="1" t="str">
        <f t="shared" si="450"/>
        <v/>
      </c>
      <c r="IE163" s="1" t="str">
        <f t="shared" si="450"/>
        <v/>
      </c>
      <c r="IF163" s="1" t="str">
        <f t="shared" si="450"/>
        <v/>
      </c>
      <c r="IG163" s="1" t="str">
        <f t="shared" si="450"/>
        <v/>
      </c>
      <c r="IH163" s="1" t="str">
        <f t="shared" si="450"/>
        <v/>
      </c>
      <c r="II163" s="1" t="str">
        <f t="shared" si="450"/>
        <v/>
      </c>
      <c r="IJ163" s="1" t="str">
        <f t="shared" si="450"/>
        <v/>
      </c>
      <c r="IK163" s="1" t="str">
        <f t="shared" si="450"/>
        <v/>
      </c>
      <c r="IL163" s="1" t="str">
        <f t="shared" si="450"/>
        <v/>
      </c>
      <c r="IM163" s="1" t="str">
        <f t="shared" si="450"/>
        <v/>
      </c>
      <c r="IN163" s="1" t="str">
        <f t="shared" si="450"/>
        <v/>
      </c>
      <c r="IO163" s="1" t="str">
        <f t="shared" si="450"/>
        <v/>
      </c>
      <c r="IP163" s="1" t="str">
        <f t="shared" si="450"/>
        <v/>
      </c>
      <c r="IQ163" s="1" t="str">
        <f t="shared" si="450"/>
        <v/>
      </c>
      <c r="IR163" s="1" t="str">
        <f t="shared" si="450"/>
        <v/>
      </c>
      <c r="IS163" s="1" t="str">
        <f t="shared" si="450"/>
        <v/>
      </c>
      <c r="IT163" s="1" t="str">
        <f t="shared" si="450"/>
        <v/>
      </c>
      <c r="IU163" s="1" t="str">
        <f t="shared" si="450"/>
        <v/>
      </c>
      <c r="IV163" s="1" t="str">
        <f t="shared" si="450"/>
        <v/>
      </c>
      <c r="IW163" s="1" t="str">
        <f t="shared" si="450"/>
        <v/>
      </c>
      <c r="IX163" s="1" t="str">
        <f t="shared" si="450"/>
        <v/>
      </c>
      <c r="IY163" s="1" t="str">
        <f t="shared" si="450"/>
        <v/>
      </c>
      <c r="IZ163" s="1" t="str">
        <f t="shared" si="450"/>
        <v/>
      </c>
      <c r="JA163" s="1" t="str">
        <f t="shared" si="450"/>
        <v/>
      </c>
      <c r="JB163" s="1" t="str">
        <f t="shared" si="450"/>
        <v/>
      </c>
      <c r="JC163" s="1" t="str">
        <f t="shared" si="450"/>
        <v/>
      </c>
      <c r="JD163" s="1" t="str">
        <f t="shared" si="450"/>
        <v/>
      </c>
      <c r="JE163" s="1" t="str">
        <f t="shared" si="450"/>
        <v/>
      </c>
      <c r="JF163" s="1" t="str">
        <f t="shared" si="450"/>
        <v/>
      </c>
      <c r="JG163" s="1" t="str">
        <f t="shared" si="450"/>
        <v/>
      </c>
      <c r="JH163" s="1" t="str">
        <f t="shared" si="450"/>
        <v/>
      </c>
      <c r="JI163" s="1" t="str">
        <f t="shared" si="450"/>
        <v/>
      </c>
      <c r="JJ163" s="1" t="str">
        <f t="shared" si="450"/>
        <v/>
      </c>
      <c r="JK163" s="1" t="str">
        <f t="shared" si="450"/>
        <v/>
      </c>
      <c r="JL163" s="1" t="str">
        <f t="shared" si="450"/>
        <v/>
      </c>
      <c r="JM163" s="1" t="str">
        <f t="shared" si="450"/>
        <v/>
      </c>
      <c r="JN163" s="1" t="str">
        <f t="shared" si="450"/>
        <v/>
      </c>
      <c r="JO163" s="1" t="str">
        <f t="shared" si="450"/>
        <v/>
      </c>
      <c r="JP163" s="1" t="str">
        <f t="shared" si="450"/>
        <v/>
      </c>
      <c r="JQ163" s="1" t="str">
        <f t="shared" si="450"/>
        <v/>
      </c>
      <c r="JR163" s="1" t="str">
        <f t="shared" si="450"/>
        <v/>
      </c>
      <c r="JS163" s="1" t="str">
        <f t="shared" si="450"/>
        <v/>
      </c>
      <c r="JT163" s="1" t="str">
        <f t="shared" si="450"/>
        <v/>
      </c>
      <c r="JU163" s="1" t="str">
        <f t="shared" si="450"/>
        <v/>
      </c>
      <c r="JV163" s="1" t="str">
        <f t="shared" si="450"/>
        <v/>
      </c>
      <c r="JW163" s="1" t="str">
        <f t="shared" si="451"/>
        <v/>
      </c>
      <c r="JX163" s="1" t="str">
        <f t="shared" si="451"/>
        <v/>
      </c>
      <c r="JY163" s="1" t="str">
        <f t="shared" si="451"/>
        <v/>
      </c>
      <c r="JZ163" s="1" t="str">
        <f t="shared" si="451"/>
        <v/>
      </c>
      <c r="KA163" s="1" t="str">
        <f t="shared" si="451"/>
        <v/>
      </c>
      <c r="KB163" s="1" t="str">
        <f t="shared" si="451"/>
        <v/>
      </c>
      <c r="KC163" s="1" t="str">
        <f t="shared" si="451"/>
        <v/>
      </c>
      <c r="KD163" s="1" t="str">
        <f t="shared" si="451"/>
        <v/>
      </c>
      <c r="KE163" s="1" t="str">
        <f t="shared" si="451"/>
        <v/>
      </c>
      <c r="KF163" s="1" t="str">
        <f t="shared" si="451"/>
        <v/>
      </c>
      <c r="KG163" s="1" t="str">
        <f t="shared" si="451"/>
        <v/>
      </c>
      <c r="KH163" s="1" t="str">
        <f t="shared" si="451"/>
        <v/>
      </c>
      <c r="KI163" s="1" t="str">
        <f t="shared" si="451"/>
        <v/>
      </c>
      <c r="KJ163" s="1" t="str">
        <f t="shared" si="451"/>
        <v/>
      </c>
      <c r="KK163" s="1" t="str">
        <f t="shared" si="451"/>
        <v/>
      </c>
      <c r="KL163" s="1" t="str">
        <f t="shared" si="451"/>
        <v/>
      </c>
      <c r="KM163" s="1" t="str">
        <f t="shared" si="451"/>
        <v/>
      </c>
      <c r="KN163" s="1" t="str">
        <f t="shared" si="451"/>
        <v/>
      </c>
      <c r="KO163" s="1" t="str">
        <f t="shared" si="451"/>
        <v/>
      </c>
      <c r="KP163" s="1" t="str">
        <f t="shared" si="451"/>
        <v/>
      </c>
      <c r="KQ163" s="1" t="str">
        <f t="shared" si="451"/>
        <v/>
      </c>
      <c r="KR163" s="1" t="str">
        <f t="shared" si="451"/>
        <v/>
      </c>
      <c r="KS163" s="1" t="str">
        <f t="shared" si="451"/>
        <v/>
      </c>
      <c r="KT163" s="1" t="str">
        <f t="shared" si="451"/>
        <v/>
      </c>
      <c r="KU163" s="1" t="str">
        <f t="shared" si="451"/>
        <v/>
      </c>
      <c r="KV163" s="1" t="str">
        <f t="shared" si="451"/>
        <v/>
      </c>
      <c r="KW163" s="1" t="str">
        <f t="shared" si="451"/>
        <v/>
      </c>
      <c r="KX163" s="1" t="str">
        <f t="shared" si="451"/>
        <v/>
      </c>
      <c r="KY163" s="1" t="str">
        <f t="shared" si="451"/>
        <v/>
      </c>
      <c r="KZ163" s="1" t="str">
        <f t="shared" si="451"/>
        <v/>
      </c>
      <c r="LA163" s="1" t="str">
        <f t="shared" si="451"/>
        <v/>
      </c>
      <c r="LB163" s="1" t="str">
        <f t="shared" si="451"/>
        <v/>
      </c>
      <c r="LC163" s="1" t="str">
        <f t="shared" si="451"/>
        <v/>
      </c>
      <c r="LD163" s="1" t="str">
        <f t="shared" si="451"/>
        <v/>
      </c>
      <c r="LE163" s="1" t="str">
        <f t="shared" si="451"/>
        <v/>
      </c>
      <c r="LF163" s="1" t="str">
        <f t="shared" si="451"/>
        <v/>
      </c>
      <c r="LG163" s="1" t="str">
        <f t="shared" si="451"/>
        <v/>
      </c>
      <c r="LH163" s="1" t="str">
        <f t="shared" si="451"/>
        <v/>
      </c>
      <c r="LI163" s="1" t="str">
        <f t="shared" si="451"/>
        <v/>
      </c>
      <c r="LJ163" s="1" t="str">
        <f t="shared" si="451"/>
        <v/>
      </c>
      <c r="LK163" s="1" t="str">
        <f t="shared" si="451"/>
        <v/>
      </c>
      <c r="LL163" s="1" t="str">
        <f t="shared" si="451"/>
        <v/>
      </c>
      <c r="LM163" s="1" t="str">
        <f t="shared" si="451"/>
        <v/>
      </c>
      <c r="LN163" s="1" t="str">
        <f t="shared" si="451"/>
        <v/>
      </c>
      <c r="LO163" s="1" t="str">
        <f t="shared" si="451"/>
        <v/>
      </c>
      <c r="LP163" s="1" t="str">
        <f t="shared" si="451"/>
        <v/>
      </c>
      <c r="LQ163" s="1" t="str">
        <f t="shared" si="451"/>
        <v/>
      </c>
      <c r="LR163" s="1" t="str">
        <f t="shared" si="451"/>
        <v/>
      </c>
      <c r="LS163" s="1" t="str">
        <f t="shared" si="451"/>
        <v/>
      </c>
      <c r="LT163" s="1" t="str">
        <f t="shared" si="451"/>
        <v/>
      </c>
      <c r="LU163" s="1" t="str">
        <f t="shared" si="451"/>
        <v/>
      </c>
      <c r="LV163" s="1" t="str">
        <f t="shared" si="451"/>
        <v/>
      </c>
      <c r="LW163" s="1" t="str">
        <f t="shared" si="451"/>
        <v/>
      </c>
      <c r="LX163" s="1" t="str">
        <f t="shared" si="451"/>
        <v/>
      </c>
      <c r="LY163" s="1" t="str">
        <f t="shared" si="451"/>
        <v/>
      </c>
      <c r="LZ163" s="1" t="str">
        <f t="shared" si="451"/>
        <v/>
      </c>
      <c r="MA163" s="1" t="str">
        <f t="shared" si="451"/>
        <v/>
      </c>
      <c r="MB163" s="1" t="str">
        <f t="shared" si="451"/>
        <v/>
      </c>
      <c r="MC163" s="1" t="str">
        <f t="shared" si="451"/>
        <v/>
      </c>
      <c r="MD163" s="1" t="str">
        <f t="shared" si="451"/>
        <v/>
      </c>
      <c r="ME163" s="1" t="str">
        <f t="shared" si="451"/>
        <v/>
      </c>
      <c r="MF163" s="1" t="str">
        <f t="shared" si="451"/>
        <v/>
      </c>
      <c r="MG163" s="1" t="str">
        <f t="shared" si="451"/>
        <v/>
      </c>
      <c r="MH163" s="1" t="str">
        <f t="shared" si="451"/>
        <v/>
      </c>
      <c r="MI163" s="1" t="str">
        <f t="shared" si="448"/>
        <v/>
      </c>
      <c r="MJ163" s="1" t="str">
        <f t="shared" si="448"/>
        <v/>
      </c>
      <c r="MK163" s="1" t="str">
        <f t="shared" si="448"/>
        <v/>
      </c>
      <c r="ML163" s="1" t="str">
        <f t="shared" si="448"/>
        <v/>
      </c>
      <c r="MM163" s="1" t="str">
        <f t="shared" si="448"/>
        <v/>
      </c>
      <c r="MN163" s="1" t="str">
        <f t="shared" si="448"/>
        <v/>
      </c>
      <c r="MO163" s="1" t="str">
        <f t="shared" si="448"/>
        <v/>
      </c>
      <c r="MP163" s="1" t="str">
        <f t="shared" si="448"/>
        <v/>
      </c>
      <c r="MQ163" s="1" t="str">
        <f t="shared" si="448"/>
        <v/>
      </c>
      <c r="MR163" s="1" t="str">
        <f t="shared" si="448"/>
        <v/>
      </c>
      <c r="MS163" s="1" t="str">
        <f t="shared" si="448"/>
        <v/>
      </c>
      <c r="MT163" s="1" t="str">
        <f t="shared" si="448"/>
        <v/>
      </c>
      <c r="MU163" s="1" t="str">
        <f t="shared" si="448"/>
        <v/>
      </c>
      <c r="MV163" s="1" t="str">
        <f t="shared" si="448"/>
        <v/>
      </c>
      <c r="MW163" s="1" t="str">
        <f t="shared" si="448"/>
        <v/>
      </c>
      <c r="MX163" s="1" t="str">
        <f t="shared" si="448"/>
        <v/>
      </c>
      <c r="MY163" s="1" t="str">
        <f t="shared" si="448"/>
        <v/>
      </c>
      <c r="MZ163" s="1" t="str">
        <f t="shared" si="448"/>
        <v/>
      </c>
      <c r="NA163" s="1" t="str">
        <f t="shared" si="448"/>
        <v/>
      </c>
      <c r="NB163" s="1" t="str">
        <f t="shared" si="448"/>
        <v/>
      </c>
      <c r="NC163" s="1" t="str">
        <f t="shared" si="448"/>
        <v/>
      </c>
      <c r="ND163" s="1" t="str">
        <f t="shared" si="448"/>
        <v/>
      </c>
      <c r="NE163" s="1" t="str">
        <f t="shared" si="448"/>
        <v/>
      </c>
      <c r="NF163" s="1" t="str">
        <f t="shared" si="448"/>
        <v/>
      </c>
      <c r="NG163" s="1" t="str">
        <f t="shared" si="448"/>
        <v/>
      </c>
      <c r="NH163" s="1" t="str">
        <f t="shared" si="448"/>
        <v/>
      </c>
      <c r="NI163" s="1" t="str">
        <f t="shared" si="448"/>
        <v/>
      </c>
      <c r="NJ163" s="1" t="str">
        <f t="shared" si="448"/>
        <v/>
      </c>
      <c r="NK163" s="1" t="str">
        <f t="shared" si="448"/>
        <v/>
      </c>
      <c r="NL163" s="1" t="str">
        <f t="shared" si="448"/>
        <v/>
      </c>
      <c r="NM163" s="1" t="str">
        <f t="shared" si="448"/>
        <v/>
      </c>
      <c r="NN163" s="1" t="str">
        <f t="shared" si="448"/>
        <v/>
      </c>
      <c r="NO163" s="1" t="str">
        <f t="shared" si="448"/>
        <v/>
      </c>
      <c r="NP163" s="1" t="str">
        <f t="shared" si="448"/>
        <v/>
      </c>
      <c r="NQ163" s="1" t="str">
        <f t="shared" si="448"/>
        <v/>
      </c>
      <c r="NR163" s="1" t="str">
        <f t="shared" si="448"/>
        <v/>
      </c>
      <c r="NS163" s="1" t="str">
        <f t="shared" si="448"/>
        <v/>
      </c>
      <c r="NT163" s="1" t="str">
        <f t="shared" si="448"/>
        <v/>
      </c>
      <c r="NU163" s="1" t="str">
        <f t="shared" si="448"/>
        <v/>
      </c>
      <c r="NV163" s="1" t="str">
        <f t="shared" si="448"/>
        <v/>
      </c>
      <c r="NW163" s="1" t="str">
        <f t="shared" si="448"/>
        <v/>
      </c>
      <c r="NX163" s="1" t="str">
        <f t="shared" si="448"/>
        <v/>
      </c>
      <c r="NY163" s="1" t="str">
        <f t="shared" si="448"/>
        <v/>
      </c>
      <c r="NZ163" s="1" t="str">
        <f t="shared" si="448"/>
        <v/>
      </c>
      <c r="OA163" s="1" t="str">
        <f t="shared" si="448"/>
        <v/>
      </c>
      <c r="OB163" s="1" t="str">
        <f t="shared" si="448"/>
        <v/>
      </c>
      <c r="OC163" s="1" t="str">
        <f t="shared" si="448"/>
        <v/>
      </c>
      <c r="OD163" s="1" t="str">
        <f t="shared" si="448"/>
        <v/>
      </c>
      <c r="OE163" s="1" t="str">
        <f t="shared" si="448"/>
        <v/>
      </c>
      <c r="OF163" s="1" t="str">
        <f t="shared" si="448"/>
        <v/>
      </c>
      <c r="OG163" s="1" t="str">
        <f t="shared" si="448"/>
        <v/>
      </c>
      <c r="OH163" s="1" t="str">
        <f t="shared" si="448"/>
        <v/>
      </c>
      <c r="OI163" s="1" t="str">
        <f t="shared" si="448"/>
        <v/>
      </c>
      <c r="OJ163" s="1" t="str">
        <f t="shared" si="448"/>
        <v/>
      </c>
      <c r="OK163" s="1" t="str">
        <f t="shared" si="448"/>
        <v/>
      </c>
      <c r="OL163" s="1" t="str">
        <f t="shared" si="448"/>
        <v/>
      </c>
      <c r="OM163" s="1" t="str">
        <f t="shared" si="448"/>
        <v/>
      </c>
      <c r="ON163" s="1" t="str">
        <f t="shared" si="448"/>
        <v/>
      </c>
      <c r="OO163" s="1" t="str">
        <f t="shared" si="448"/>
        <v/>
      </c>
      <c r="OP163" s="1" t="str">
        <f t="shared" si="448"/>
        <v/>
      </c>
      <c r="OQ163" s="1" t="str">
        <f t="shared" si="448"/>
        <v/>
      </c>
      <c r="OR163" s="1" t="str">
        <f t="shared" si="448"/>
        <v/>
      </c>
      <c r="OS163" s="1" t="str">
        <f t="shared" si="448"/>
        <v/>
      </c>
      <c r="OT163" s="1" t="str">
        <f t="shared" si="456"/>
        <v/>
      </c>
      <c r="OU163" s="1" t="str">
        <f t="shared" si="456"/>
        <v/>
      </c>
      <c r="OV163" s="1" t="str">
        <f t="shared" si="456"/>
        <v/>
      </c>
      <c r="OW163" s="1" t="str">
        <f t="shared" si="456"/>
        <v/>
      </c>
      <c r="OX163" s="1" t="str">
        <f t="shared" si="456"/>
        <v/>
      </c>
      <c r="OY163" s="1" t="str">
        <f t="shared" si="456"/>
        <v/>
      </c>
      <c r="OZ163" s="1" t="str">
        <f t="shared" si="456"/>
        <v/>
      </c>
      <c r="PA163" s="1" t="str">
        <f t="shared" si="456"/>
        <v/>
      </c>
      <c r="PB163" s="1" t="str">
        <f t="shared" si="456"/>
        <v/>
      </c>
      <c r="PC163" s="1" t="str">
        <f t="shared" si="456"/>
        <v/>
      </c>
      <c r="PD163" s="1" t="str">
        <f t="shared" si="456"/>
        <v/>
      </c>
      <c r="PE163" s="1" t="str">
        <f t="shared" si="456"/>
        <v/>
      </c>
      <c r="PF163" s="1" t="str">
        <f t="shared" si="456"/>
        <v/>
      </c>
      <c r="PG163" s="1" t="str">
        <f t="shared" si="456"/>
        <v/>
      </c>
      <c r="PH163" s="1" t="str">
        <f t="shared" si="456"/>
        <v/>
      </c>
      <c r="PI163" s="1" t="str">
        <f t="shared" si="456"/>
        <v/>
      </c>
      <c r="PJ163" s="1" t="str">
        <f t="shared" si="456"/>
        <v/>
      </c>
      <c r="PK163" s="1" t="str">
        <f t="shared" si="456"/>
        <v/>
      </c>
      <c r="PL163" s="1" t="str">
        <f t="shared" si="456"/>
        <v/>
      </c>
      <c r="PM163" s="1" t="str">
        <f t="shared" si="456"/>
        <v/>
      </c>
      <c r="PN163" s="1" t="str">
        <f t="shared" si="456"/>
        <v/>
      </c>
      <c r="PO163" s="1" t="str">
        <f t="shared" si="456"/>
        <v/>
      </c>
      <c r="PP163" s="1" t="str">
        <f t="shared" si="456"/>
        <v/>
      </c>
      <c r="PQ163" s="1" t="str">
        <f t="shared" si="456"/>
        <v/>
      </c>
      <c r="PR163" s="1" t="str">
        <f t="shared" si="456"/>
        <v/>
      </c>
      <c r="PS163" s="1" t="str">
        <f t="shared" si="456"/>
        <v/>
      </c>
      <c r="PT163" s="1" t="str">
        <f t="shared" si="456"/>
        <v/>
      </c>
      <c r="PU163" s="1" t="str">
        <f t="shared" si="456"/>
        <v/>
      </c>
      <c r="PV163" s="1" t="str">
        <f t="shared" si="456"/>
        <v/>
      </c>
      <c r="PW163" s="1" t="str">
        <f t="shared" si="456"/>
        <v/>
      </c>
      <c r="PX163" s="1" t="str">
        <f t="shared" si="456"/>
        <v/>
      </c>
      <c r="PY163" s="1" t="str">
        <f t="shared" si="456"/>
        <v/>
      </c>
      <c r="PZ163" s="1" t="str">
        <f t="shared" si="456"/>
        <v/>
      </c>
      <c r="QA163" s="1" t="str">
        <f t="shared" si="456"/>
        <v/>
      </c>
      <c r="QB163" s="1" t="str">
        <f t="shared" si="456"/>
        <v/>
      </c>
      <c r="QC163" s="1" t="str">
        <f t="shared" si="456"/>
        <v/>
      </c>
      <c r="QD163" s="1" t="str">
        <f t="shared" si="456"/>
        <v/>
      </c>
      <c r="QE163" s="1" t="str">
        <f t="shared" si="456"/>
        <v/>
      </c>
      <c r="QF163" s="1" t="str">
        <f t="shared" si="456"/>
        <v/>
      </c>
      <c r="QG163" s="1" t="str">
        <f t="shared" si="456"/>
        <v/>
      </c>
      <c r="QH163" s="1" t="str">
        <f t="shared" si="456"/>
        <v/>
      </c>
      <c r="QI163" s="1" t="str">
        <f t="shared" si="456"/>
        <v/>
      </c>
      <c r="QJ163" s="1" t="str">
        <f t="shared" si="456"/>
        <v/>
      </c>
      <c r="QK163" s="1" t="str">
        <f t="shared" si="456"/>
        <v/>
      </c>
      <c r="QL163" s="1" t="str">
        <f t="shared" si="456"/>
        <v/>
      </c>
      <c r="QM163" s="1" t="str">
        <f t="shared" si="456"/>
        <v/>
      </c>
      <c r="QN163" s="1" t="str">
        <f t="shared" si="456"/>
        <v/>
      </c>
      <c r="QO163" s="1" t="str">
        <f t="shared" si="456"/>
        <v/>
      </c>
      <c r="QP163" s="1" t="str">
        <f t="shared" si="456"/>
        <v/>
      </c>
      <c r="QQ163" s="1" t="str">
        <f t="shared" si="456"/>
        <v/>
      </c>
      <c r="QR163" s="1" t="str">
        <f t="shared" si="456"/>
        <v/>
      </c>
      <c r="QS163" s="1" t="str">
        <f t="shared" si="456"/>
        <v/>
      </c>
      <c r="QT163" s="1" t="str">
        <f t="shared" si="456"/>
        <v/>
      </c>
      <c r="QU163" s="1" t="str">
        <f t="shared" si="456"/>
        <v/>
      </c>
      <c r="QV163" s="1" t="str">
        <f t="shared" si="456"/>
        <v/>
      </c>
      <c r="QW163" s="1" t="str">
        <f t="shared" si="456"/>
        <v/>
      </c>
      <c r="QX163" s="1" t="str">
        <f t="shared" si="456"/>
        <v/>
      </c>
      <c r="QY163" s="1" t="str">
        <f t="shared" si="456"/>
        <v/>
      </c>
      <c r="QZ163" s="1" t="str">
        <f t="shared" si="456"/>
        <v/>
      </c>
      <c r="RA163" s="1" t="str">
        <f t="shared" si="456"/>
        <v/>
      </c>
      <c r="RB163" s="1" t="str">
        <f t="shared" si="456"/>
        <v/>
      </c>
      <c r="RC163" s="1" t="str">
        <f t="shared" si="456"/>
        <v/>
      </c>
      <c r="RD163" s="1" t="str">
        <f t="shared" si="456"/>
        <v/>
      </c>
      <c r="RE163" s="1" t="str">
        <f t="shared" si="456"/>
        <v/>
      </c>
      <c r="RF163" s="1" t="str">
        <f t="shared" si="452"/>
        <v/>
      </c>
      <c r="RG163" s="1" t="str">
        <f t="shared" si="452"/>
        <v/>
      </c>
      <c r="RH163" s="1" t="str">
        <f t="shared" si="452"/>
        <v/>
      </c>
      <c r="RI163" s="1" t="str">
        <f t="shared" si="452"/>
        <v/>
      </c>
      <c r="RJ163" s="1" t="str">
        <f t="shared" si="452"/>
        <v/>
      </c>
      <c r="RK163" s="1" t="str">
        <f t="shared" si="452"/>
        <v/>
      </c>
      <c r="RL163" s="1" t="str">
        <f t="shared" si="452"/>
        <v/>
      </c>
      <c r="RM163" s="1" t="str">
        <f t="shared" si="452"/>
        <v/>
      </c>
      <c r="RN163" s="1" t="str">
        <f t="shared" si="452"/>
        <v/>
      </c>
      <c r="RO163" s="1" t="str">
        <f t="shared" si="452"/>
        <v/>
      </c>
      <c r="RP163" s="1" t="str">
        <f t="shared" si="452"/>
        <v/>
      </c>
      <c r="RQ163" s="1" t="str">
        <f t="shared" si="452"/>
        <v/>
      </c>
      <c r="RR163" s="1" t="str">
        <f t="shared" si="452"/>
        <v/>
      </c>
      <c r="RS163" s="1" t="str">
        <f t="shared" si="452"/>
        <v/>
      </c>
      <c r="RT163" s="1" t="str">
        <f t="shared" si="452"/>
        <v/>
      </c>
      <c r="RU163" s="1" t="str">
        <f t="shared" si="452"/>
        <v/>
      </c>
      <c r="RV163" s="1" t="str">
        <f t="shared" si="452"/>
        <v/>
      </c>
      <c r="RW163" s="1" t="str">
        <f t="shared" si="452"/>
        <v/>
      </c>
      <c r="RX163" s="1" t="str">
        <f t="shared" si="452"/>
        <v/>
      </c>
      <c r="RY163" s="1" t="str">
        <f t="shared" si="452"/>
        <v/>
      </c>
      <c r="RZ163" s="1" t="str">
        <f t="shared" si="452"/>
        <v/>
      </c>
      <c r="SA163" s="1" t="str">
        <f t="shared" si="452"/>
        <v/>
      </c>
      <c r="SB163" s="1" t="str">
        <f t="shared" si="452"/>
        <v/>
      </c>
      <c r="SC163" s="1" t="str">
        <f t="shared" si="452"/>
        <v/>
      </c>
      <c r="SD163" s="1" t="str">
        <f t="shared" si="452"/>
        <v/>
      </c>
      <c r="SE163" s="1" t="str">
        <f t="shared" si="452"/>
        <v/>
      </c>
      <c r="SF163" s="1" t="str">
        <f t="shared" si="452"/>
        <v/>
      </c>
      <c r="SG163" s="1" t="str">
        <f t="shared" si="452"/>
        <v/>
      </c>
      <c r="SH163" s="1" t="str">
        <f t="shared" si="452"/>
        <v/>
      </c>
      <c r="SI163" s="1" t="str">
        <f t="shared" si="452"/>
        <v/>
      </c>
      <c r="SJ163" s="1" t="str">
        <f t="shared" si="452"/>
        <v/>
      </c>
      <c r="SK163" s="1" t="str">
        <f t="shared" si="452"/>
        <v/>
      </c>
      <c r="SL163" s="1" t="str">
        <f t="shared" si="452"/>
        <v/>
      </c>
      <c r="SM163" s="1" t="str">
        <f t="shared" si="452"/>
        <v/>
      </c>
      <c r="SN163" s="1" t="str">
        <f t="shared" si="452"/>
        <v/>
      </c>
      <c r="SO163" s="1" t="str">
        <f t="shared" si="452"/>
        <v/>
      </c>
      <c r="SP163" s="1" t="str">
        <f t="shared" si="452"/>
        <v/>
      </c>
      <c r="SQ163" s="1" t="str">
        <f t="shared" si="452"/>
        <v/>
      </c>
      <c r="SR163" s="1" t="str">
        <f t="shared" si="452"/>
        <v/>
      </c>
      <c r="SS163" s="1" t="str">
        <f t="shared" si="452"/>
        <v/>
      </c>
      <c r="ST163" s="1" t="str">
        <f t="shared" si="452"/>
        <v/>
      </c>
      <c r="SU163" s="1" t="str">
        <f t="shared" si="452"/>
        <v/>
      </c>
      <c r="SV163" s="1" t="str">
        <f t="shared" si="452"/>
        <v/>
      </c>
      <c r="SW163" s="1" t="str">
        <f t="shared" si="452"/>
        <v/>
      </c>
      <c r="SX163" s="1" t="str">
        <f t="shared" si="452"/>
        <v/>
      </c>
      <c r="SY163" s="1" t="str">
        <f t="shared" si="452"/>
        <v/>
      </c>
      <c r="SZ163" s="1" t="str">
        <f t="shared" si="452"/>
        <v/>
      </c>
      <c r="TA163" s="1" t="str">
        <f t="shared" si="452"/>
        <v/>
      </c>
      <c r="TB163" s="1" t="str">
        <f t="shared" si="452"/>
        <v/>
      </c>
      <c r="TC163" s="1" t="str">
        <f t="shared" si="452"/>
        <v/>
      </c>
      <c r="TD163" s="1" t="str">
        <f t="shared" si="452"/>
        <v/>
      </c>
      <c r="TE163" s="1" t="str">
        <f t="shared" si="452"/>
        <v/>
      </c>
      <c r="TF163" s="1" t="str">
        <f t="shared" si="452"/>
        <v/>
      </c>
      <c r="TG163" s="1" t="str">
        <f t="shared" si="452"/>
        <v/>
      </c>
      <c r="TH163" s="1" t="str">
        <f t="shared" si="452"/>
        <v/>
      </c>
      <c r="TI163" s="1" t="str">
        <f t="shared" si="452"/>
        <v/>
      </c>
      <c r="TJ163" s="1" t="str">
        <f t="shared" si="452"/>
        <v/>
      </c>
      <c r="TK163" s="1" t="str">
        <f t="shared" si="452"/>
        <v/>
      </c>
      <c r="TL163" s="1" t="str">
        <f t="shared" si="452"/>
        <v/>
      </c>
      <c r="TM163" s="1" t="str">
        <f t="shared" si="452"/>
        <v/>
      </c>
      <c r="TN163" s="1" t="str">
        <f t="shared" si="452"/>
        <v/>
      </c>
      <c r="TO163" s="1" t="str">
        <f t="shared" si="452"/>
        <v/>
      </c>
      <c r="TP163" s="1" t="str">
        <f t="shared" si="452"/>
        <v/>
      </c>
      <c r="TQ163" s="1" t="str">
        <f t="shared" si="457"/>
        <v/>
      </c>
      <c r="TR163" s="1" t="str">
        <f t="shared" si="457"/>
        <v/>
      </c>
      <c r="TS163" s="1" t="str">
        <f t="shared" si="457"/>
        <v/>
      </c>
      <c r="TT163" s="1" t="str">
        <f t="shared" si="457"/>
        <v/>
      </c>
      <c r="TU163" s="1" t="str">
        <f t="shared" si="457"/>
        <v/>
      </c>
      <c r="TV163" s="1" t="str">
        <f t="shared" si="457"/>
        <v/>
      </c>
      <c r="TW163" s="1" t="str">
        <f t="shared" si="457"/>
        <v/>
      </c>
      <c r="TX163" s="1" t="str">
        <f t="shared" si="457"/>
        <v/>
      </c>
      <c r="TY163" s="1" t="str">
        <f t="shared" si="457"/>
        <v/>
      </c>
      <c r="TZ163" s="1" t="str">
        <f t="shared" si="457"/>
        <v/>
      </c>
      <c r="UA163" s="1" t="str">
        <f t="shared" si="457"/>
        <v/>
      </c>
      <c r="UB163" s="1" t="str">
        <f t="shared" si="457"/>
        <v/>
      </c>
      <c r="UC163" s="1" t="str">
        <f t="shared" si="457"/>
        <v/>
      </c>
      <c r="UD163" s="1" t="str">
        <f t="shared" si="457"/>
        <v/>
      </c>
      <c r="UE163" s="1" t="str">
        <f t="shared" si="457"/>
        <v/>
      </c>
      <c r="UF163" s="1" t="str">
        <f t="shared" si="457"/>
        <v/>
      </c>
      <c r="UG163" s="1" t="str">
        <f t="shared" si="457"/>
        <v/>
      </c>
      <c r="UH163" s="1" t="str">
        <f t="shared" si="457"/>
        <v/>
      </c>
      <c r="UI163" s="1" t="str">
        <f t="shared" si="457"/>
        <v/>
      </c>
      <c r="UJ163" s="1" t="str">
        <f t="shared" si="457"/>
        <v/>
      </c>
      <c r="UK163" s="1" t="str">
        <f t="shared" si="457"/>
        <v/>
      </c>
      <c r="UL163" s="1" t="str">
        <f t="shared" si="457"/>
        <v/>
      </c>
      <c r="UM163" s="1" t="str">
        <f t="shared" si="457"/>
        <v/>
      </c>
      <c r="UN163" s="1" t="str">
        <f t="shared" si="457"/>
        <v/>
      </c>
      <c r="UO163" s="1" t="str">
        <f t="shared" si="457"/>
        <v/>
      </c>
      <c r="UP163" s="1" t="str">
        <f t="shared" si="457"/>
        <v/>
      </c>
      <c r="UQ163" s="1" t="str">
        <f t="shared" si="457"/>
        <v/>
      </c>
      <c r="UR163" s="1" t="str">
        <f t="shared" si="457"/>
        <v/>
      </c>
      <c r="US163" s="1" t="str">
        <f t="shared" si="457"/>
        <v/>
      </c>
      <c r="UT163" s="1" t="str">
        <f t="shared" si="457"/>
        <v/>
      </c>
      <c r="UU163" s="1" t="str">
        <f t="shared" si="457"/>
        <v/>
      </c>
      <c r="UV163" s="1" t="str">
        <f t="shared" si="457"/>
        <v/>
      </c>
      <c r="UW163" s="1" t="str">
        <f t="shared" si="457"/>
        <v/>
      </c>
      <c r="UX163" s="1" t="str">
        <f t="shared" si="457"/>
        <v/>
      </c>
      <c r="UY163" s="1" t="str">
        <f t="shared" si="457"/>
        <v/>
      </c>
      <c r="UZ163" s="1" t="str">
        <f t="shared" si="457"/>
        <v/>
      </c>
      <c r="VA163" s="1" t="str">
        <f t="shared" si="457"/>
        <v/>
      </c>
      <c r="VB163" s="1" t="str">
        <f t="shared" si="457"/>
        <v/>
      </c>
      <c r="VC163" s="1" t="str">
        <f t="shared" si="457"/>
        <v/>
      </c>
      <c r="VD163" s="1" t="str">
        <f t="shared" si="457"/>
        <v/>
      </c>
      <c r="VE163" s="1" t="str">
        <f t="shared" si="457"/>
        <v/>
      </c>
      <c r="VF163" s="1" t="str">
        <f t="shared" si="457"/>
        <v/>
      </c>
      <c r="VG163" s="1" t="str">
        <f t="shared" si="457"/>
        <v/>
      </c>
      <c r="VH163" s="1" t="str">
        <f t="shared" si="457"/>
        <v/>
      </c>
      <c r="VI163" s="1" t="str">
        <f t="shared" si="457"/>
        <v/>
      </c>
      <c r="VJ163" s="1" t="str">
        <f t="shared" si="457"/>
        <v/>
      </c>
      <c r="VK163" s="1" t="str">
        <f t="shared" si="457"/>
        <v/>
      </c>
      <c r="VL163" s="1" t="str">
        <f t="shared" si="457"/>
        <v/>
      </c>
      <c r="VM163" s="1" t="str">
        <f t="shared" si="457"/>
        <v/>
      </c>
      <c r="VN163" s="1" t="str">
        <f t="shared" si="457"/>
        <v/>
      </c>
      <c r="VO163" s="1" t="str">
        <f t="shared" si="457"/>
        <v/>
      </c>
      <c r="VP163" s="1" t="str">
        <f t="shared" si="457"/>
        <v/>
      </c>
      <c r="VQ163" s="1" t="str">
        <f t="shared" si="457"/>
        <v/>
      </c>
      <c r="VR163" s="1" t="str">
        <f t="shared" si="457"/>
        <v/>
      </c>
      <c r="VS163" s="1" t="str">
        <f t="shared" si="457"/>
        <v/>
      </c>
      <c r="VT163" s="1" t="str">
        <f t="shared" si="457"/>
        <v/>
      </c>
      <c r="VU163" s="1" t="str">
        <f t="shared" si="457"/>
        <v/>
      </c>
      <c r="VV163" s="1" t="str">
        <f t="shared" si="457"/>
        <v/>
      </c>
      <c r="VW163" s="1" t="str">
        <f t="shared" si="457"/>
        <v/>
      </c>
      <c r="VX163" s="1" t="str">
        <f t="shared" si="457"/>
        <v/>
      </c>
      <c r="VY163" s="1" t="str">
        <f t="shared" si="457"/>
        <v/>
      </c>
      <c r="VZ163" s="1" t="str">
        <f t="shared" si="457"/>
        <v/>
      </c>
      <c r="WA163" s="1" t="str">
        <f t="shared" si="457"/>
        <v/>
      </c>
      <c r="WB163" s="1" t="str">
        <f t="shared" si="457"/>
        <v/>
      </c>
      <c r="WC163" s="1" t="str">
        <f t="shared" si="453"/>
        <v/>
      </c>
      <c r="WD163" s="1" t="str">
        <f t="shared" si="453"/>
        <v/>
      </c>
      <c r="WE163" s="1" t="str">
        <f t="shared" si="453"/>
        <v/>
      </c>
      <c r="WF163" s="1" t="str">
        <f t="shared" si="453"/>
        <v/>
      </c>
      <c r="WG163" s="1" t="str">
        <f t="shared" si="453"/>
        <v/>
      </c>
      <c r="WH163" s="1" t="str">
        <f t="shared" si="453"/>
        <v/>
      </c>
      <c r="WI163" s="1" t="str">
        <f t="shared" si="453"/>
        <v/>
      </c>
      <c r="WJ163" s="1" t="str">
        <f t="shared" si="453"/>
        <v/>
      </c>
      <c r="WK163" s="1" t="str">
        <f t="shared" si="453"/>
        <v/>
      </c>
      <c r="WL163" s="1" t="str">
        <f t="shared" si="453"/>
        <v/>
      </c>
      <c r="WM163" s="1" t="str">
        <f t="shared" si="453"/>
        <v/>
      </c>
      <c r="WN163" s="1" t="str">
        <f t="shared" si="453"/>
        <v/>
      </c>
      <c r="WO163" s="1" t="str">
        <f t="shared" si="453"/>
        <v/>
      </c>
      <c r="WP163" s="1" t="str">
        <f t="shared" si="453"/>
        <v/>
      </c>
      <c r="WQ163" s="1" t="str">
        <f t="shared" si="453"/>
        <v/>
      </c>
      <c r="WR163" s="1" t="str">
        <f t="shared" si="453"/>
        <v/>
      </c>
      <c r="WS163" s="1" t="str">
        <f t="shared" si="453"/>
        <v/>
      </c>
      <c r="WT163" s="1" t="str">
        <f t="shared" si="453"/>
        <v/>
      </c>
      <c r="WU163" s="1" t="str">
        <f t="shared" si="453"/>
        <v/>
      </c>
      <c r="WV163" s="1" t="str">
        <f t="shared" si="453"/>
        <v/>
      </c>
      <c r="WW163" s="1" t="str">
        <f t="shared" si="453"/>
        <v/>
      </c>
      <c r="WX163" s="1" t="str">
        <f t="shared" si="453"/>
        <v/>
      </c>
      <c r="WY163" s="1" t="str">
        <f t="shared" si="453"/>
        <v/>
      </c>
      <c r="WZ163" s="1" t="str">
        <f t="shared" si="453"/>
        <v/>
      </c>
      <c r="XA163" s="1" t="str">
        <f t="shared" si="453"/>
        <v/>
      </c>
      <c r="XB163" s="1" t="str">
        <f t="shared" si="453"/>
        <v/>
      </c>
      <c r="XC163" s="1" t="str">
        <f t="shared" si="453"/>
        <v/>
      </c>
      <c r="XD163" s="1" t="str">
        <f t="shared" si="453"/>
        <v/>
      </c>
      <c r="XE163" s="1" t="str">
        <f t="shared" si="453"/>
        <v/>
      </c>
      <c r="XF163" s="1" t="str">
        <f t="shared" si="453"/>
        <v/>
      </c>
      <c r="XG163" s="1" t="str">
        <f t="shared" si="453"/>
        <v/>
      </c>
      <c r="XH163" s="1" t="str">
        <f t="shared" si="453"/>
        <v/>
      </c>
      <c r="XI163" s="1" t="str">
        <f t="shared" si="453"/>
        <v/>
      </c>
      <c r="XJ163" s="1" t="str">
        <f t="shared" si="453"/>
        <v/>
      </c>
      <c r="XK163" s="1" t="str">
        <f t="shared" si="453"/>
        <v/>
      </c>
      <c r="XL163" s="1" t="str">
        <f t="shared" si="453"/>
        <v/>
      </c>
      <c r="XM163" s="1" t="str">
        <f t="shared" si="453"/>
        <v/>
      </c>
      <c r="XN163" s="1" t="str">
        <f t="shared" si="453"/>
        <v/>
      </c>
      <c r="XO163" s="1" t="str">
        <f t="shared" si="453"/>
        <v/>
      </c>
      <c r="XP163" s="1" t="str">
        <f t="shared" si="453"/>
        <v/>
      </c>
      <c r="XQ163" s="1" t="str">
        <f t="shared" si="453"/>
        <v/>
      </c>
      <c r="XR163" s="1" t="str">
        <f t="shared" si="453"/>
        <v/>
      </c>
      <c r="XS163" s="1" t="str">
        <f t="shared" si="453"/>
        <v/>
      </c>
      <c r="XT163" s="1" t="str">
        <f t="shared" si="453"/>
        <v/>
      </c>
      <c r="XU163" s="1" t="str">
        <f t="shared" si="453"/>
        <v/>
      </c>
      <c r="XV163" s="1" t="str">
        <f t="shared" si="453"/>
        <v/>
      </c>
      <c r="XW163" s="1" t="str">
        <f t="shared" si="453"/>
        <v/>
      </c>
      <c r="XX163" s="1" t="str">
        <f t="shared" si="453"/>
        <v/>
      </c>
      <c r="XY163" s="1" t="str">
        <f t="shared" si="453"/>
        <v/>
      </c>
      <c r="XZ163" s="1" t="str">
        <f t="shared" si="453"/>
        <v/>
      </c>
      <c r="YA163" s="1" t="str">
        <f t="shared" si="453"/>
        <v/>
      </c>
      <c r="YB163" s="1" t="str">
        <f t="shared" si="453"/>
        <v/>
      </c>
      <c r="YC163" s="1" t="str">
        <f t="shared" si="453"/>
        <v/>
      </c>
      <c r="YD163" s="1" t="str">
        <f t="shared" si="453"/>
        <v/>
      </c>
      <c r="YE163" s="1" t="str">
        <f t="shared" si="453"/>
        <v/>
      </c>
      <c r="YF163" s="1" t="str">
        <f t="shared" si="453"/>
        <v/>
      </c>
      <c r="YG163" s="1" t="str">
        <f t="shared" si="453"/>
        <v/>
      </c>
      <c r="YH163" s="1" t="str">
        <f t="shared" si="453"/>
        <v/>
      </c>
      <c r="YI163" s="1" t="str">
        <f t="shared" si="453"/>
        <v/>
      </c>
      <c r="YJ163" s="1" t="str">
        <f t="shared" si="453"/>
        <v/>
      </c>
      <c r="YK163" s="1" t="str">
        <f t="shared" si="453"/>
        <v/>
      </c>
      <c r="YL163" s="1" t="str">
        <f t="shared" si="453"/>
        <v/>
      </c>
      <c r="YM163" s="1" t="str">
        <f t="shared" si="453"/>
        <v/>
      </c>
      <c r="YN163" s="1" t="str">
        <f t="shared" si="427"/>
        <v/>
      </c>
      <c r="YO163" s="1" t="str">
        <f t="shared" si="427"/>
        <v/>
      </c>
      <c r="YP163" s="1" t="str">
        <f t="shared" si="427"/>
        <v/>
      </c>
      <c r="YQ163" s="1" t="str">
        <f t="shared" si="427"/>
        <v/>
      </c>
      <c r="YR163" s="1" t="str">
        <f t="shared" si="427"/>
        <v/>
      </c>
      <c r="YS163" s="1" t="str">
        <f t="shared" si="427"/>
        <v/>
      </c>
      <c r="YT163" s="1" t="str">
        <f t="shared" si="427"/>
        <v/>
      </c>
      <c r="YU163" s="1" t="str">
        <f t="shared" si="427"/>
        <v/>
      </c>
      <c r="YV163" s="1" t="str">
        <f t="shared" si="427"/>
        <v/>
      </c>
      <c r="YW163" s="1" t="str">
        <f t="shared" si="427"/>
        <v/>
      </c>
      <c r="YX163" s="1" t="str">
        <f t="shared" si="424"/>
        <v/>
      </c>
      <c r="YY163" s="1" t="str">
        <f t="shared" si="424"/>
        <v/>
      </c>
      <c r="YZ163" s="1" t="str">
        <f t="shared" si="458"/>
        <v/>
      </c>
      <c r="ZA163" s="1" t="str">
        <f t="shared" si="458"/>
        <v/>
      </c>
      <c r="ZB163" s="1" t="str">
        <f t="shared" si="458"/>
        <v/>
      </c>
      <c r="ZC163" s="1" t="str">
        <f t="shared" si="458"/>
        <v/>
      </c>
      <c r="ZD163" s="1" t="str">
        <f t="shared" si="458"/>
        <v/>
      </c>
      <c r="ZE163" s="1" t="str">
        <f t="shared" si="458"/>
        <v/>
      </c>
      <c r="ZF163" s="1" t="str">
        <f t="shared" si="458"/>
        <v/>
      </c>
      <c r="ZG163" s="1" t="str">
        <f t="shared" si="458"/>
        <v/>
      </c>
      <c r="ZH163" s="1" t="str">
        <f t="shared" si="458"/>
        <v/>
      </c>
      <c r="ZI163" s="1" t="str">
        <f t="shared" si="458"/>
        <v/>
      </c>
      <c r="ZJ163" s="1" t="str">
        <f t="shared" si="458"/>
        <v/>
      </c>
      <c r="ZK163" s="1" t="str">
        <f t="shared" si="458"/>
        <v/>
      </c>
      <c r="ZL163" s="1" t="str">
        <f t="shared" si="458"/>
        <v/>
      </c>
      <c r="ZM163" s="1" t="str">
        <f t="shared" si="458"/>
        <v/>
      </c>
      <c r="ZN163" s="1" t="str">
        <f t="shared" si="458"/>
        <v/>
      </c>
      <c r="ZO163" s="1" t="str">
        <f t="shared" si="458"/>
        <v/>
      </c>
      <c r="ZP163" s="1" t="str">
        <f t="shared" si="458"/>
        <v/>
      </c>
      <c r="ZQ163" s="1" t="str">
        <f t="shared" si="458"/>
        <v/>
      </c>
      <c r="ZR163" s="1" t="str">
        <f t="shared" si="403"/>
        <v/>
      </c>
      <c r="ZS163" s="1" t="str">
        <f t="shared" si="403"/>
        <v/>
      </c>
      <c r="ZT163" s="1" t="str">
        <f t="shared" si="403"/>
        <v/>
      </c>
      <c r="ZU163" s="1" t="str">
        <f t="shared" si="403"/>
        <v/>
      </c>
      <c r="ZV163" s="1" t="str">
        <f t="shared" si="403"/>
        <v/>
      </c>
      <c r="ZW163" s="1" t="str">
        <f t="shared" si="403"/>
        <v/>
      </c>
      <c r="ZX163" s="1" t="str">
        <f t="shared" si="403"/>
        <v/>
      </c>
      <c r="ZY163" s="1" t="str">
        <f t="shared" si="403"/>
        <v/>
      </c>
      <c r="ZZ163" s="1" t="str">
        <f t="shared" si="385"/>
        <v/>
      </c>
      <c r="AAA163" s="1" t="str">
        <f t="shared" si="385"/>
        <v/>
      </c>
    </row>
    <row r="164" spans="1:703" x14ac:dyDescent="0.25">
      <c r="A164" s="9">
        <v>127</v>
      </c>
      <c r="B164" s="8">
        <v>14064</v>
      </c>
      <c r="C164" s="7" t="s">
        <v>44</v>
      </c>
      <c r="D164" s="7">
        <v>1</v>
      </c>
      <c r="E164" s="7">
        <v>1</v>
      </c>
      <c r="F164" s="7">
        <v>1</v>
      </c>
      <c r="G164" s="7" t="s">
        <v>29</v>
      </c>
      <c r="H164" s="7">
        <v>9999</v>
      </c>
      <c r="I164" s="7">
        <v>9999</v>
      </c>
      <c r="J164" s="7">
        <v>2</v>
      </c>
      <c r="K164" s="7">
        <v>9999</v>
      </c>
      <c r="L164" s="7">
        <v>1</v>
      </c>
      <c r="M164" s="7">
        <v>1.6</v>
      </c>
      <c r="N164" s="7">
        <v>1.65</v>
      </c>
      <c r="O164" s="7">
        <v>2</v>
      </c>
      <c r="P164" s="5">
        <v>53.460866000000003</v>
      </c>
      <c r="Q164" s="5">
        <f t="shared" si="459"/>
        <v>59.920895434083903</v>
      </c>
      <c r="R164" s="5">
        <f t="shared" si="460"/>
        <v>6.4600294340839</v>
      </c>
      <c r="S164" s="6">
        <f t="shared" si="461"/>
        <v>4.9681881373675451E-12</v>
      </c>
      <c r="T164" s="5" t="e">
        <f>SQRT(SUMPRODUCT(AB164:ZT164,#REF!:#REF!)/SUM(AB164:ZT164))/((COUNTIF(AB164:ZT164,"&gt;0")-1)/COUNTIF(AB164:ZT164,"&gt;0"))</f>
        <v>#REF!</v>
      </c>
      <c r="U164" s="4" t="e">
        <f t="shared" si="462"/>
        <v>#REF!</v>
      </c>
      <c r="V164" s="4" t="e">
        <f t="shared" si="463"/>
        <v>#REF!</v>
      </c>
      <c r="W164" s="4" t="e">
        <f t="shared" si="464"/>
        <v>#REF!</v>
      </c>
      <c r="X164" s="4">
        <f t="shared" si="465"/>
        <v>1</v>
      </c>
      <c r="Y164" s="3">
        <f t="shared" si="466"/>
        <v>0.37982813034703694</v>
      </c>
      <c r="Z164" s="3">
        <f t="shared" ref="Z164:Z227" si="467">Y164</f>
        <v>0.37982813034703694</v>
      </c>
      <c r="AB164" s="1">
        <f t="shared" si="266"/>
        <v>5.5580397116575531E-21</v>
      </c>
      <c r="AC164" s="1">
        <f t="shared" si="454"/>
        <v>5.5580397116575531E-21</v>
      </c>
      <c r="AD164" s="1">
        <f t="shared" si="454"/>
        <v>5.5580397116575531E-21</v>
      </c>
      <c r="AE164" s="1">
        <f t="shared" si="454"/>
        <v>5.5580397116575531E-21</v>
      </c>
      <c r="AF164" s="1">
        <f t="shared" si="454"/>
        <v>5.5580397116575531E-21</v>
      </c>
      <c r="AG164" s="1">
        <f t="shared" si="454"/>
        <v>5.5580397116575531E-21</v>
      </c>
      <c r="AH164" s="1">
        <f t="shared" si="454"/>
        <v>5.5580397116575531E-21</v>
      </c>
      <c r="AI164" s="1">
        <f t="shared" si="454"/>
        <v>2.0300111361821012E-19</v>
      </c>
      <c r="AJ164" s="1">
        <f t="shared" si="454"/>
        <v>5.5580397116575531E-21</v>
      </c>
      <c r="AK164" s="1">
        <f t="shared" si="454"/>
        <v>5.5580397116575531E-21</v>
      </c>
      <c r="AL164" s="1">
        <f t="shared" si="454"/>
        <v>5.5580397116575531E-21</v>
      </c>
      <c r="AM164" s="1">
        <f t="shared" si="454"/>
        <v>5.5580397116575531E-21</v>
      </c>
      <c r="AN164" s="1">
        <f t="shared" si="454"/>
        <v>2.8995334822287126E-20</v>
      </c>
      <c r="AO164" s="1">
        <f t="shared" si="454"/>
        <v>2.8995334822287126E-20</v>
      </c>
      <c r="AP164" s="1">
        <f t="shared" si="454"/>
        <v>2.8995334822287126E-20</v>
      </c>
      <c r="AQ164" s="1">
        <f t="shared" si="454"/>
        <v>2.8995334822287126E-20</v>
      </c>
      <c r="AR164" s="1">
        <f t="shared" si="454"/>
        <v>2.8995334822287126E-20</v>
      </c>
      <c r="AS164" s="1">
        <f t="shared" si="454"/>
        <v>2.8995334822287126E-20</v>
      </c>
      <c r="AT164" s="1">
        <f t="shared" si="454"/>
        <v>2.8995334822287126E-20</v>
      </c>
      <c r="AU164" s="1">
        <f t="shared" si="454"/>
        <v>2.8995334822287126E-20</v>
      </c>
      <c r="AV164" s="1">
        <f t="shared" si="454"/>
        <v>2.0300111361821012E-19</v>
      </c>
      <c r="AW164" s="1">
        <f t="shared" si="454"/>
        <v>5.5580397116575531E-21</v>
      </c>
      <c r="AX164" s="1">
        <f t="shared" si="454"/>
        <v>5.5580397116575531E-21</v>
      </c>
      <c r="AY164" s="1">
        <f t="shared" si="454"/>
        <v>2.8995334822287126E-20</v>
      </c>
      <c r="AZ164" s="1">
        <f t="shared" si="454"/>
        <v>2.8995334822287126E-20</v>
      </c>
      <c r="BA164" s="1">
        <f t="shared" si="454"/>
        <v>2.8995334822287126E-20</v>
      </c>
      <c r="BB164" s="1">
        <f t="shared" si="454"/>
        <v>2.8995334822287126E-20</v>
      </c>
      <c r="BC164" s="1">
        <f t="shared" si="454"/>
        <v>1.0590218069711716E-18</v>
      </c>
      <c r="BD164" s="1">
        <f t="shared" si="454"/>
        <v>2.8995334822287126E-20</v>
      </c>
      <c r="BE164" s="1">
        <f t="shared" si="454"/>
        <v>5.5580397116575531E-21</v>
      </c>
      <c r="BF164" s="1">
        <f t="shared" si="454"/>
        <v>2.8995334822287126E-20</v>
      </c>
      <c r="BG164" s="1">
        <f t="shared" si="454"/>
        <v>5.5580397116575531E-21</v>
      </c>
      <c r="BH164" s="1">
        <f t="shared" si="454"/>
        <v>2.8995334822287126E-20</v>
      </c>
      <c r="BI164" s="1">
        <f t="shared" si="454"/>
        <v>5.5580397116575531E-21</v>
      </c>
      <c r="BJ164" s="1">
        <f t="shared" si="454"/>
        <v>2.8995334822287126E-20</v>
      </c>
      <c r="BK164" s="1">
        <f t="shared" si="454"/>
        <v>4.8973799816655458E-19</v>
      </c>
      <c r="BL164" s="1">
        <f t="shared" si="454"/>
        <v>4.8973799816655458E-19</v>
      </c>
      <c r="BM164" s="1">
        <f t="shared" si="454"/>
        <v>2.8995334822287126E-20</v>
      </c>
      <c r="BN164" s="1">
        <f t="shared" si="454"/>
        <v>2.8995334822287126E-20</v>
      </c>
      <c r="BO164" s="1">
        <f t="shared" si="454"/>
        <v>5.5580397116575531E-21</v>
      </c>
      <c r="BP164" s="1">
        <f t="shared" si="454"/>
        <v>2.7427499508660925E-17</v>
      </c>
      <c r="BQ164" s="1">
        <f t="shared" si="454"/>
        <v>4.8973799816655458E-19</v>
      </c>
      <c r="BR164" s="1">
        <f t="shared" si="454"/>
        <v>5.5580397116575531E-21</v>
      </c>
      <c r="BS164" s="1">
        <f t="shared" si="454"/>
        <v>1.6238673220558977E-18</v>
      </c>
      <c r="BT164" s="1">
        <f t="shared" si="454"/>
        <v>2.7427499508660925E-17</v>
      </c>
      <c r="BU164" s="1">
        <f t="shared" si="454"/>
        <v>3.1127486948391176E-19</v>
      </c>
      <c r="BV164" s="1">
        <f t="shared" si="454"/>
        <v>1.6238673220558977E-18</v>
      </c>
      <c r="BW164" s="1">
        <f t="shared" si="454"/>
        <v>1.4308453570846631E-16</v>
      </c>
      <c r="BX164" s="1">
        <f t="shared" si="454"/>
        <v>5.9309917137540304E-17</v>
      </c>
      <c r="BY164" s="1">
        <f t="shared" si="454"/>
        <v>1.4308453570846631E-16</v>
      </c>
      <c r="BZ164" s="1">
        <f t="shared" si="454"/>
        <v>2.7427499508660925E-17</v>
      </c>
      <c r="CA164" s="1">
        <f t="shared" si="454"/>
        <v>3.1127486948391176E-19</v>
      </c>
      <c r="CB164" s="1">
        <f t="shared" si="454"/>
        <v>1.4308453570846631E-16</v>
      </c>
      <c r="CC164" s="1">
        <f t="shared" si="454"/>
        <v>2.7427499508660925E-17</v>
      </c>
      <c r="CD164" s="1">
        <f t="shared" si="454"/>
        <v>1.0017583955622088E-15</v>
      </c>
      <c r="CE164" s="1">
        <f t="shared" si="454"/>
        <v>1.4308453570846631E-16</v>
      </c>
      <c r="CF164" s="1">
        <f t="shared" si="454"/>
        <v>4.8973799816655458E-19</v>
      </c>
      <c r="CG164" s="1">
        <f t="shared" si="454"/>
        <v>4.8973799816655458E-19</v>
      </c>
      <c r="CH164" s="1">
        <f t="shared" si="454"/>
        <v>2.7427499508660925E-17</v>
      </c>
      <c r="CI164" s="1">
        <f t="shared" si="454"/>
        <v>1.6238673220558977E-18</v>
      </c>
      <c r="CJ164" s="1">
        <f t="shared" si="454"/>
        <v>5.9309917137540304E-17</v>
      </c>
      <c r="CK164" s="1">
        <f t="shared" si="454"/>
        <v>5.5580397116575531E-21</v>
      </c>
      <c r="CL164" s="1">
        <f t="shared" si="454"/>
        <v>3.1127486948391176E-19</v>
      </c>
      <c r="CM164" s="1">
        <f t="shared" si="454"/>
        <v>3.1127486948391176E-19</v>
      </c>
      <c r="CN164" s="1">
        <f t="shared" si="454"/>
        <v>1.779708015199291E-18</v>
      </c>
      <c r="CO164" s="1">
        <f t="shared" si="449"/>
        <v>1.9505045617609705E-18</v>
      </c>
      <c r="CP164" s="1">
        <f t="shared" si="449"/>
        <v>3.6106123054159851E-17</v>
      </c>
      <c r="CQ164" s="1">
        <f t="shared" si="449"/>
        <v>6.447011482222686E-19</v>
      </c>
      <c r="CR164" s="1">
        <f t="shared" si="449"/>
        <v>3.6106123054159851E-17</v>
      </c>
      <c r="CS164" s="1">
        <f t="shared" si="449"/>
        <v>7.7438132629457797E-19</v>
      </c>
      <c r="CT164" s="1">
        <f t="shared" si="449"/>
        <v>2.7175666023257573E-16</v>
      </c>
      <c r="CU164" s="1">
        <f t="shared" si="449"/>
        <v>5.7091562351114272E-17</v>
      </c>
      <c r="CV164" s="1">
        <f t="shared" si="449"/>
        <v>6.257057441607327E-17</v>
      </c>
      <c r="CW164" s="1">
        <f t="shared" si="449"/>
        <v>6.8575401014243753E-17</v>
      </c>
      <c r="CX164" s="1">
        <f t="shared" si="449"/>
        <v>8.236918785552427E-17</v>
      </c>
      <c r="CY164" s="1">
        <f t="shared" si="449"/>
        <v>1.6119092358282554E-18</v>
      </c>
      <c r="CZ164" s="1">
        <f t="shared" si="449"/>
        <v>1.6119092358282554E-18</v>
      </c>
      <c r="DA164" s="1">
        <f t="shared" si="449"/>
        <v>1.1228430512441549E-18</v>
      </c>
      <c r="DB164" s="1">
        <f t="shared" si="449"/>
        <v>9.8937563727399918E-17</v>
      </c>
      <c r="DC164" s="1">
        <f t="shared" si="449"/>
        <v>1.1228430512441549E-18</v>
      </c>
      <c r="DD164" s="1">
        <f t="shared" si="449"/>
        <v>7.483952861283862E-16</v>
      </c>
      <c r="DE164" s="1">
        <f t="shared" si="449"/>
        <v>2.5615459242400509E-18</v>
      </c>
      <c r="DF164" s="1">
        <f t="shared" si="449"/>
        <v>2.9071001277133792E-20</v>
      </c>
      <c r="DG164" s="1">
        <f t="shared" si="449"/>
        <v>1.4981529933996808E-15</v>
      </c>
      <c r="DH164" s="1">
        <f t="shared" si="449"/>
        <v>7.483952861283862E-16</v>
      </c>
      <c r="DI164" s="1">
        <f t="shared" si="449"/>
        <v>2.5832957078268377E-15</v>
      </c>
      <c r="DJ164" s="1">
        <f t="shared" si="449"/>
        <v>2.1415448292502449E-15</v>
      </c>
      <c r="DK164" s="1">
        <f t="shared" si="449"/>
        <v>1.6419290259333404E-15</v>
      </c>
      <c r="DL164" s="1">
        <f t="shared" si="449"/>
        <v>1.6419290259333404E-15</v>
      </c>
      <c r="DM164" s="1">
        <f t="shared" si="449"/>
        <v>3.4918567444426343E-20</v>
      </c>
      <c r="DN164" s="1">
        <f t="shared" si="449"/>
        <v>3.2131439320715896E-17</v>
      </c>
      <c r="DO164" s="1">
        <f t="shared" si="449"/>
        <v>3.0767950943583648E-18</v>
      </c>
      <c r="DP164" s="1">
        <f t="shared" si="449"/>
        <v>3.4287502473647563E-13</v>
      </c>
      <c r="DQ164" s="1">
        <f t="shared" si="449"/>
        <v>6.4261167128033466E-17</v>
      </c>
      <c r="DR164" s="1">
        <f t="shared" si="449"/>
        <v>2.9193182463680462E-17</v>
      </c>
      <c r="DS164" s="1">
        <f t="shared" si="449"/>
        <v>1.8371087969221014E-16</v>
      </c>
      <c r="DT164" s="1">
        <f t="shared" si="449"/>
        <v>7.0428237978844414E-17</v>
      </c>
      <c r="DU164" s="1">
        <f t="shared" si="449"/>
        <v>1.7377726773549593E-13</v>
      </c>
      <c r="DV164" s="1">
        <f t="shared" si="449"/>
        <v>1.1276011367740021E-14</v>
      </c>
      <c r="DW164" s="1">
        <f t="shared" si="449"/>
        <v>6.3940807451613158E-17</v>
      </c>
      <c r="DX164" s="1">
        <f t="shared" si="449"/>
        <v>2.3689027732466949E-15</v>
      </c>
      <c r="DY164" s="1">
        <f t="shared" si="449"/>
        <v>1.5776993908438639E-13</v>
      </c>
      <c r="DZ164" s="1">
        <f t="shared" si="449"/>
        <v>2.2876396045114672E-13</v>
      </c>
      <c r="EA164" s="1">
        <f t="shared" si="449"/>
        <v>4.476755814597982E-15</v>
      </c>
      <c r="EB164" s="1">
        <f t="shared" si="449"/>
        <v>1.4843972702475579E-14</v>
      </c>
      <c r="EC164" s="1">
        <f t="shared" si="449"/>
        <v>2.7477931378133021E-13</v>
      </c>
      <c r="ED164" s="1">
        <f t="shared" si="449"/>
        <v>5.5682594669514132E-17</v>
      </c>
      <c r="EE164" s="1">
        <f t="shared" si="449"/>
        <v>1.2745817996963122E-15</v>
      </c>
      <c r="EF164" s="1">
        <f t="shared" si="449"/>
        <v>6.6319908170493484E-20</v>
      </c>
      <c r="EG164" s="1">
        <f t="shared" si="449"/>
        <v>1.7829804244214665E-14</v>
      </c>
      <c r="EH164" s="1">
        <f t="shared" si="449"/>
        <v>1.3851408924417305E-18</v>
      </c>
      <c r="EI164" s="1">
        <f t="shared" si="449"/>
        <v>1.2204952879704135E-16</v>
      </c>
      <c r="EJ164" s="1">
        <f t="shared" si="449"/>
        <v>3.3005055137722326E-13</v>
      </c>
      <c r="EK164" s="1">
        <f t="shared" si="449"/>
        <v>4.1052207969140368E-15</v>
      </c>
      <c r="EL164" s="1">
        <f t="shared" si="449"/>
        <v>7.3301710003768577E-17</v>
      </c>
      <c r="EM164" s="1">
        <f t="shared" si="449"/>
        <v>7.3301710003768577E-17</v>
      </c>
      <c r="EN164" s="1">
        <f t="shared" si="449"/>
        <v>4.2831317340191906E-14</v>
      </c>
      <c r="EO164" s="1">
        <f t="shared" si="449"/>
        <v>1.8870576114286424E-12</v>
      </c>
      <c r="EP164" s="1">
        <f t="shared" si="449"/>
        <v>2.5724055092184246E-14</v>
      </c>
      <c r="EQ164" s="1">
        <f t="shared" si="449"/>
        <v>2.819276329363333E-14</v>
      </c>
      <c r="ER164" s="1">
        <f t="shared" si="449"/>
        <v>3.0898390602978283E-14</v>
      </c>
      <c r="ES164" s="1">
        <f t="shared" si="449"/>
        <v>7.0131339138768771E-16</v>
      </c>
      <c r="ET164" s="1">
        <f t="shared" si="449"/>
        <v>2.1150731449584582E-16</v>
      </c>
      <c r="EU164" s="1">
        <f t="shared" si="449"/>
        <v>1.1492994535094201E-19</v>
      </c>
      <c r="EV164" s="1">
        <f t="shared" si="449"/>
        <v>1.3804784396186951E-19</v>
      </c>
      <c r="EW164" s="1">
        <f t="shared" si="449"/>
        <v>6.8701492919598496E-13</v>
      </c>
      <c r="EX164" s="1">
        <f t="shared" si="449"/>
        <v>3.1599330175870932E-18</v>
      </c>
      <c r="EY164" s="1">
        <f t="shared" si="449"/>
        <v>3.1599330175870932E-18</v>
      </c>
      <c r="EZ164" s="1">
        <f t="shared" si="455"/>
        <v>6.8701492919598496E-13</v>
      </c>
      <c r="FA164" s="1" t="str">
        <f t="shared" si="455"/>
        <v/>
      </c>
      <c r="FB164" s="1" t="str">
        <f t="shared" si="455"/>
        <v/>
      </c>
      <c r="FC164" s="1" t="str">
        <f t="shared" si="455"/>
        <v/>
      </c>
      <c r="FD164" s="1" t="str">
        <f t="shared" si="455"/>
        <v/>
      </c>
      <c r="FE164" s="1" t="str">
        <f t="shared" si="455"/>
        <v/>
      </c>
      <c r="FF164" s="1" t="str">
        <f t="shared" si="455"/>
        <v/>
      </c>
      <c r="FG164" s="1" t="str">
        <f t="shared" si="455"/>
        <v/>
      </c>
      <c r="FH164" s="1" t="str">
        <f t="shared" si="455"/>
        <v/>
      </c>
      <c r="FI164" s="1" t="str">
        <f t="shared" si="455"/>
        <v/>
      </c>
      <c r="FJ164" s="1" t="str">
        <f t="shared" si="455"/>
        <v/>
      </c>
      <c r="FK164" s="1" t="str">
        <f t="shared" si="455"/>
        <v/>
      </c>
      <c r="FL164" s="1" t="str">
        <f t="shared" si="455"/>
        <v/>
      </c>
      <c r="FM164" s="1" t="str">
        <f t="shared" si="455"/>
        <v/>
      </c>
      <c r="FN164" s="1" t="str">
        <f t="shared" si="455"/>
        <v/>
      </c>
      <c r="FO164" s="1" t="str">
        <f t="shared" si="455"/>
        <v/>
      </c>
      <c r="FP164" s="1" t="str">
        <f t="shared" si="455"/>
        <v/>
      </c>
      <c r="FQ164" s="1" t="str">
        <f t="shared" si="455"/>
        <v/>
      </c>
      <c r="FR164" s="1" t="str">
        <f t="shared" si="455"/>
        <v/>
      </c>
      <c r="FS164" s="1" t="str">
        <f t="shared" si="455"/>
        <v/>
      </c>
      <c r="FT164" s="1" t="str">
        <f t="shared" si="455"/>
        <v/>
      </c>
      <c r="FU164" s="1" t="str">
        <f t="shared" si="455"/>
        <v/>
      </c>
      <c r="FV164" s="1" t="str">
        <f t="shared" si="455"/>
        <v/>
      </c>
      <c r="FW164" s="1" t="str">
        <f t="shared" si="455"/>
        <v/>
      </c>
      <c r="FX164" s="1" t="str">
        <f t="shared" si="455"/>
        <v/>
      </c>
      <c r="FY164" s="1" t="str">
        <f t="shared" si="455"/>
        <v/>
      </c>
      <c r="FZ164" s="1" t="str">
        <f t="shared" si="455"/>
        <v/>
      </c>
      <c r="GA164" s="1" t="str">
        <f t="shared" si="455"/>
        <v/>
      </c>
      <c r="GB164" s="1" t="str">
        <f t="shared" si="455"/>
        <v/>
      </c>
      <c r="GC164" s="1" t="str">
        <f t="shared" si="455"/>
        <v/>
      </c>
      <c r="GD164" s="1" t="str">
        <f t="shared" si="455"/>
        <v/>
      </c>
      <c r="GE164" s="1" t="str">
        <f t="shared" si="455"/>
        <v/>
      </c>
      <c r="GF164" s="1" t="str">
        <f t="shared" si="455"/>
        <v/>
      </c>
      <c r="GG164" s="1" t="str">
        <f t="shared" si="455"/>
        <v/>
      </c>
      <c r="GH164" s="1" t="str">
        <f t="shared" si="455"/>
        <v/>
      </c>
      <c r="GI164" s="1" t="str">
        <f t="shared" si="455"/>
        <v/>
      </c>
      <c r="GJ164" s="1" t="str">
        <f t="shared" si="455"/>
        <v/>
      </c>
      <c r="GK164" s="1" t="str">
        <f t="shared" si="455"/>
        <v/>
      </c>
      <c r="GL164" s="1" t="str">
        <f t="shared" si="455"/>
        <v/>
      </c>
      <c r="GM164" s="1" t="str">
        <f t="shared" si="455"/>
        <v/>
      </c>
      <c r="GN164" s="1" t="str">
        <f t="shared" si="455"/>
        <v/>
      </c>
      <c r="GO164" s="1" t="str">
        <f t="shared" si="455"/>
        <v/>
      </c>
      <c r="GP164" s="1" t="str">
        <f t="shared" si="455"/>
        <v/>
      </c>
      <c r="GQ164" s="1" t="str">
        <f t="shared" si="455"/>
        <v/>
      </c>
      <c r="GR164" s="1" t="str">
        <f t="shared" si="455"/>
        <v/>
      </c>
      <c r="GS164" s="1" t="str">
        <f t="shared" si="455"/>
        <v/>
      </c>
      <c r="GT164" s="1" t="str">
        <f t="shared" si="455"/>
        <v/>
      </c>
      <c r="GU164" s="1" t="str">
        <f t="shared" si="455"/>
        <v/>
      </c>
      <c r="GV164" s="1" t="str">
        <f t="shared" si="455"/>
        <v/>
      </c>
      <c r="GW164" s="1" t="str">
        <f t="shared" si="455"/>
        <v/>
      </c>
      <c r="GX164" s="1" t="str">
        <f t="shared" si="455"/>
        <v/>
      </c>
      <c r="GY164" s="1" t="str">
        <f t="shared" si="455"/>
        <v/>
      </c>
      <c r="GZ164" s="1" t="str">
        <f t="shared" si="455"/>
        <v/>
      </c>
      <c r="HA164" s="1" t="str">
        <f t="shared" si="455"/>
        <v/>
      </c>
      <c r="HB164" s="1" t="str">
        <f t="shared" si="455"/>
        <v/>
      </c>
      <c r="HC164" s="1" t="str">
        <f t="shared" si="455"/>
        <v/>
      </c>
      <c r="HD164" s="1" t="str">
        <f t="shared" si="455"/>
        <v/>
      </c>
      <c r="HE164" s="1" t="str">
        <f t="shared" si="455"/>
        <v/>
      </c>
      <c r="HF164" s="1" t="str">
        <f t="shared" si="455"/>
        <v/>
      </c>
      <c r="HG164" s="1" t="str">
        <f t="shared" si="455"/>
        <v/>
      </c>
      <c r="HH164" s="1" t="str">
        <f t="shared" si="455"/>
        <v/>
      </c>
      <c r="HI164" s="1" t="str">
        <f t="shared" si="455"/>
        <v/>
      </c>
      <c r="HJ164" s="1" t="str">
        <f t="shared" si="455"/>
        <v/>
      </c>
      <c r="HK164" s="1" t="str">
        <f t="shared" si="455"/>
        <v/>
      </c>
      <c r="HL164" s="1" t="str">
        <f t="shared" si="450"/>
        <v/>
      </c>
      <c r="HM164" s="1" t="str">
        <f t="shared" si="450"/>
        <v/>
      </c>
      <c r="HN164" s="1" t="str">
        <f t="shared" si="450"/>
        <v/>
      </c>
      <c r="HO164" s="1" t="str">
        <f t="shared" si="450"/>
        <v/>
      </c>
      <c r="HP164" s="1" t="str">
        <f t="shared" si="450"/>
        <v/>
      </c>
      <c r="HQ164" s="1" t="str">
        <f t="shared" si="450"/>
        <v/>
      </c>
      <c r="HR164" s="1" t="str">
        <f t="shared" si="450"/>
        <v/>
      </c>
      <c r="HS164" s="1" t="str">
        <f t="shared" si="450"/>
        <v/>
      </c>
      <c r="HT164" s="1" t="str">
        <f t="shared" si="450"/>
        <v/>
      </c>
      <c r="HU164" s="1" t="str">
        <f t="shared" si="450"/>
        <v/>
      </c>
      <c r="HV164" s="1" t="str">
        <f t="shared" si="450"/>
        <v/>
      </c>
      <c r="HW164" s="1" t="str">
        <f t="shared" si="450"/>
        <v/>
      </c>
      <c r="HX164" s="1" t="str">
        <f t="shared" si="450"/>
        <v/>
      </c>
      <c r="HY164" s="1" t="str">
        <f t="shared" si="450"/>
        <v/>
      </c>
      <c r="HZ164" s="1" t="str">
        <f t="shared" si="450"/>
        <v/>
      </c>
      <c r="IA164" s="1" t="str">
        <f t="shared" si="450"/>
        <v/>
      </c>
      <c r="IB164" s="1" t="str">
        <f t="shared" si="450"/>
        <v/>
      </c>
      <c r="IC164" s="1" t="str">
        <f t="shared" si="450"/>
        <v/>
      </c>
      <c r="ID164" s="1" t="str">
        <f t="shared" si="450"/>
        <v/>
      </c>
      <c r="IE164" s="1" t="str">
        <f t="shared" si="450"/>
        <v/>
      </c>
      <c r="IF164" s="1" t="str">
        <f t="shared" si="450"/>
        <v/>
      </c>
      <c r="IG164" s="1" t="str">
        <f t="shared" si="450"/>
        <v/>
      </c>
      <c r="IH164" s="1" t="str">
        <f t="shared" si="450"/>
        <v/>
      </c>
      <c r="II164" s="1" t="str">
        <f t="shared" si="450"/>
        <v/>
      </c>
      <c r="IJ164" s="1" t="str">
        <f t="shared" si="450"/>
        <v/>
      </c>
      <c r="IK164" s="1" t="str">
        <f t="shared" si="450"/>
        <v/>
      </c>
      <c r="IL164" s="1" t="str">
        <f t="shared" si="450"/>
        <v/>
      </c>
      <c r="IM164" s="1" t="str">
        <f t="shared" si="450"/>
        <v/>
      </c>
      <c r="IN164" s="1" t="str">
        <f t="shared" si="450"/>
        <v/>
      </c>
      <c r="IO164" s="1" t="str">
        <f t="shared" si="450"/>
        <v/>
      </c>
      <c r="IP164" s="1" t="str">
        <f t="shared" si="450"/>
        <v/>
      </c>
      <c r="IQ164" s="1" t="str">
        <f t="shared" si="450"/>
        <v/>
      </c>
      <c r="IR164" s="1" t="str">
        <f t="shared" si="450"/>
        <v/>
      </c>
      <c r="IS164" s="1" t="str">
        <f t="shared" si="450"/>
        <v/>
      </c>
      <c r="IT164" s="1" t="str">
        <f t="shared" si="450"/>
        <v/>
      </c>
      <c r="IU164" s="1" t="str">
        <f t="shared" si="450"/>
        <v/>
      </c>
      <c r="IV164" s="1" t="str">
        <f t="shared" si="450"/>
        <v/>
      </c>
      <c r="IW164" s="1" t="str">
        <f t="shared" si="450"/>
        <v/>
      </c>
      <c r="IX164" s="1" t="str">
        <f t="shared" si="450"/>
        <v/>
      </c>
      <c r="IY164" s="1" t="str">
        <f t="shared" si="450"/>
        <v/>
      </c>
      <c r="IZ164" s="1" t="str">
        <f t="shared" si="450"/>
        <v/>
      </c>
      <c r="JA164" s="1" t="str">
        <f t="shared" si="450"/>
        <v/>
      </c>
      <c r="JB164" s="1" t="str">
        <f t="shared" si="450"/>
        <v/>
      </c>
      <c r="JC164" s="1" t="str">
        <f t="shared" si="450"/>
        <v/>
      </c>
      <c r="JD164" s="1" t="str">
        <f t="shared" si="450"/>
        <v/>
      </c>
      <c r="JE164" s="1" t="str">
        <f t="shared" si="450"/>
        <v/>
      </c>
      <c r="JF164" s="1" t="str">
        <f t="shared" si="450"/>
        <v/>
      </c>
      <c r="JG164" s="1" t="str">
        <f t="shared" si="450"/>
        <v/>
      </c>
      <c r="JH164" s="1" t="str">
        <f t="shared" si="450"/>
        <v/>
      </c>
      <c r="JI164" s="1" t="str">
        <f t="shared" si="450"/>
        <v/>
      </c>
      <c r="JJ164" s="1" t="str">
        <f t="shared" si="450"/>
        <v/>
      </c>
      <c r="JK164" s="1" t="str">
        <f t="shared" si="450"/>
        <v/>
      </c>
      <c r="JL164" s="1" t="str">
        <f t="shared" si="450"/>
        <v/>
      </c>
      <c r="JM164" s="1" t="str">
        <f t="shared" si="450"/>
        <v/>
      </c>
      <c r="JN164" s="1" t="str">
        <f t="shared" si="450"/>
        <v/>
      </c>
      <c r="JO164" s="1" t="str">
        <f t="shared" si="450"/>
        <v/>
      </c>
      <c r="JP164" s="1" t="str">
        <f t="shared" si="450"/>
        <v/>
      </c>
      <c r="JQ164" s="1" t="str">
        <f t="shared" si="450"/>
        <v/>
      </c>
      <c r="JR164" s="1" t="str">
        <f t="shared" si="450"/>
        <v/>
      </c>
      <c r="JS164" s="1" t="str">
        <f t="shared" si="450"/>
        <v/>
      </c>
      <c r="JT164" s="1" t="str">
        <f t="shared" si="450"/>
        <v/>
      </c>
      <c r="JU164" s="1" t="str">
        <f t="shared" si="450"/>
        <v/>
      </c>
      <c r="JV164" s="1" t="str">
        <f t="shared" si="450"/>
        <v/>
      </c>
      <c r="JW164" s="1" t="str">
        <f t="shared" si="451"/>
        <v/>
      </c>
      <c r="JX164" s="1" t="str">
        <f t="shared" si="451"/>
        <v/>
      </c>
      <c r="JY164" s="1" t="str">
        <f t="shared" si="451"/>
        <v/>
      </c>
      <c r="JZ164" s="1" t="str">
        <f t="shared" si="451"/>
        <v/>
      </c>
      <c r="KA164" s="1" t="str">
        <f t="shared" si="451"/>
        <v/>
      </c>
      <c r="KB164" s="1" t="str">
        <f t="shared" si="451"/>
        <v/>
      </c>
      <c r="KC164" s="1" t="str">
        <f t="shared" si="451"/>
        <v/>
      </c>
      <c r="KD164" s="1" t="str">
        <f t="shared" si="451"/>
        <v/>
      </c>
      <c r="KE164" s="1" t="str">
        <f t="shared" si="451"/>
        <v/>
      </c>
      <c r="KF164" s="1" t="str">
        <f t="shared" si="451"/>
        <v/>
      </c>
      <c r="KG164" s="1" t="str">
        <f t="shared" si="451"/>
        <v/>
      </c>
      <c r="KH164" s="1" t="str">
        <f t="shared" si="451"/>
        <v/>
      </c>
      <c r="KI164" s="1" t="str">
        <f t="shared" si="451"/>
        <v/>
      </c>
      <c r="KJ164" s="1" t="str">
        <f t="shared" si="451"/>
        <v/>
      </c>
      <c r="KK164" s="1" t="str">
        <f t="shared" si="451"/>
        <v/>
      </c>
      <c r="KL164" s="1" t="str">
        <f t="shared" si="451"/>
        <v/>
      </c>
      <c r="KM164" s="1" t="str">
        <f t="shared" si="451"/>
        <v/>
      </c>
      <c r="KN164" s="1" t="str">
        <f t="shared" si="451"/>
        <v/>
      </c>
      <c r="KO164" s="1" t="str">
        <f t="shared" si="451"/>
        <v/>
      </c>
      <c r="KP164" s="1" t="str">
        <f t="shared" si="451"/>
        <v/>
      </c>
      <c r="KQ164" s="1" t="str">
        <f t="shared" si="451"/>
        <v/>
      </c>
      <c r="KR164" s="1" t="str">
        <f t="shared" si="451"/>
        <v/>
      </c>
      <c r="KS164" s="1" t="str">
        <f t="shared" si="451"/>
        <v/>
      </c>
      <c r="KT164" s="1" t="str">
        <f t="shared" si="451"/>
        <v/>
      </c>
      <c r="KU164" s="1" t="str">
        <f t="shared" si="451"/>
        <v/>
      </c>
      <c r="KV164" s="1" t="str">
        <f t="shared" si="451"/>
        <v/>
      </c>
      <c r="KW164" s="1" t="str">
        <f t="shared" si="451"/>
        <v/>
      </c>
      <c r="KX164" s="1" t="str">
        <f t="shared" si="451"/>
        <v/>
      </c>
      <c r="KY164" s="1" t="str">
        <f t="shared" si="451"/>
        <v/>
      </c>
      <c r="KZ164" s="1" t="str">
        <f t="shared" si="451"/>
        <v/>
      </c>
      <c r="LA164" s="1" t="str">
        <f t="shared" si="451"/>
        <v/>
      </c>
      <c r="LB164" s="1" t="str">
        <f t="shared" si="451"/>
        <v/>
      </c>
      <c r="LC164" s="1" t="str">
        <f t="shared" si="451"/>
        <v/>
      </c>
      <c r="LD164" s="1" t="str">
        <f t="shared" si="451"/>
        <v/>
      </c>
      <c r="LE164" s="1" t="str">
        <f t="shared" si="451"/>
        <v/>
      </c>
      <c r="LF164" s="1" t="str">
        <f t="shared" si="451"/>
        <v/>
      </c>
      <c r="LG164" s="1" t="str">
        <f t="shared" si="451"/>
        <v/>
      </c>
      <c r="LH164" s="1" t="str">
        <f t="shared" si="451"/>
        <v/>
      </c>
      <c r="LI164" s="1" t="str">
        <f t="shared" si="451"/>
        <v/>
      </c>
      <c r="LJ164" s="1" t="str">
        <f t="shared" si="451"/>
        <v/>
      </c>
      <c r="LK164" s="1" t="str">
        <f t="shared" si="451"/>
        <v/>
      </c>
      <c r="LL164" s="1" t="str">
        <f t="shared" si="451"/>
        <v/>
      </c>
      <c r="LM164" s="1" t="str">
        <f t="shared" si="451"/>
        <v/>
      </c>
      <c r="LN164" s="1" t="str">
        <f t="shared" si="451"/>
        <v/>
      </c>
      <c r="LO164" s="1" t="str">
        <f t="shared" si="451"/>
        <v/>
      </c>
      <c r="LP164" s="1" t="str">
        <f t="shared" si="451"/>
        <v/>
      </c>
      <c r="LQ164" s="1" t="str">
        <f t="shared" si="451"/>
        <v/>
      </c>
      <c r="LR164" s="1" t="str">
        <f t="shared" si="451"/>
        <v/>
      </c>
      <c r="LS164" s="1" t="str">
        <f t="shared" si="451"/>
        <v/>
      </c>
      <c r="LT164" s="1" t="str">
        <f t="shared" si="451"/>
        <v/>
      </c>
      <c r="LU164" s="1" t="str">
        <f t="shared" si="451"/>
        <v/>
      </c>
      <c r="LV164" s="1" t="str">
        <f t="shared" si="451"/>
        <v/>
      </c>
      <c r="LW164" s="1" t="str">
        <f t="shared" si="451"/>
        <v/>
      </c>
      <c r="LX164" s="1" t="str">
        <f t="shared" si="451"/>
        <v/>
      </c>
      <c r="LY164" s="1" t="str">
        <f t="shared" si="451"/>
        <v/>
      </c>
      <c r="LZ164" s="1" t="str">
        <f t="shared" si="451"/>
        <v/>
      </c>
      <c r="MA164" s="1" t="str">
        <f t="shared" si="451"/>
        <v/>
      </c>
      <c r="MB164" s="1" t="str">
        <f t="shared" si="451"/>
        <v/>
      </c>
      <c r="MC164" s="1" t="str">
        <f t="shared" si="451"/>
        <v/>
      </c>
      <c r="MD164" s="1" t="str">
        <f t="shared" si="451"/>
        <v/>
      </c>
      <c r="ME164" s="1" t="str">
        <f t="shared" si="451"/>
        <v/>
      </c>
      <c r="MF164" s="1" t="str">
        <f t="shared" si="451"/>
        <v/>
      </c>
      <c r="MG164" s="1" t="str">
        <f t="shared" si="451"/>
        <v/>
      </c>
      <c r="MH164" s="1" t="str">
        <f t="shared" ref="MH164:OS167" si="468">IF(IF($B164&gt;MH$2,1/(1+EXP(-$B$10*(SUM($B$2*(1-(YEAR($B164)-YEAR(MH$2))/173),IF(OR(IF($L164&lt;&gt;".",$L164 = MH$23,FALSE),OR(IF($L164&lt;&gt;".",$L164 = MH$26,FALSE),IF($L164&lt;&gt;".",$L164 = MH$29,FALSE))),$B$4,0),IF(OR(IF($M164&lt;&gt;".",$M164 = MH$24,FALSE),OR(IF($M164&lt;&gt;".",$M164 = MH$27,FALSE),IF($M164&lt;&gt;".",$M164 = MH$30,FALSE))),$B$5,0),IF(OR(IF($N164&lt;&gt;".",$N164 = MH$25,FALSE),OR(IF($N164&lt;&gt;".",$N164 = MH$28,FALSE),IF($N164&lt;&gt;".",$N164 = MH$31,FALSE))),$B$6,0),$B$7*SUM(IF(AND($D164 =MH$4,$D164&lt;&gt;9999),$B$22,IF(OR($D164 = 1,$D164 =2),-$B$22,0)),IF(AND($E164 =MH$5,$E164&lt;&gt;9999),$B$21,IF(OR($E164 = 1,$E164 =2),-$B$21,0)),IF(AND($F164 =MH$6,$F164&lt;&gt;9999),$B$20,IF(OR($F164 = 1,$F164 =2),-$B$20,0)),IF(AND($G164 =MH$8,$G164&lt;&gt;9999),$B$27,IF(OR($G164 = 1,$G164 =2),-$B$27,0)),IF(AND($H164 =MH$9,$H164&lt;&gt;9999),$B$23,IF(OR($H164 = 1,$H164 =2),-$B$23,0)),IF(AND($I164 =MH$10,$I164&lt;&gt;9999),$B$25,IF(OR($I164 = 1,$I164 =2),-$B$25,0)),IF(AND($J164 =MH$19,$J164&lt;&gt;9999),$B$24,IF(OR($J164 = 1,$J164 =2),-$B$24,0)),IF(AND($K164 =MH$20,$K164&lt;&gt;9999),$B$26,IF(OR($K164 = 1,$K164 =2),-$B$26,0))),IF($O164=MH$32,$B$3,0))-$B$11))),"")&gt;0,IF($B164&gt;MH$2,1/(1+EXP(-$B$10*(SUM($B$2*(1-(YEAR($B164)-YEAR(MH$2))/173),IF(OR(IF($L164&lt;&gt;".",$L164 = MH$23,FALSE),OR(IF($L164&lt;&gt;".",$L164 = MH$26,FALSE),IF($L164&lt;&gt;".",$L164 = MH$29,FALSE))),$B$4,0),IF(OR(IF($M164&lt;&gt;".",$M164 = MH$24,FALSE),OR(IF($M164&lt;&gt;".",$M164 = MH$27,FALSE),IF($M164&lt;&gt;".",$M164 = MH$30,FALSE))),$B$5,0),IF(OR(IF($N164&lt;&gt;".",$N164 = MH$25,FALSE),OR(IF($N164&lt;&gt;".",$N164 = MH$28,FALSE),IF($N164&lt;&gt;".",$N164 = MH$31,FALSE))),$B$6,0),$B$7*SUM(IF(AND($D164 =MH$4,$D164&lt;&gt;9999),$B$22,IF(OR($D164 = 1,$D164 =2),-$B$22,0)),IF(AND($E164 =MH$5,$E164&lt;&gt;9999),$B$21,IF(OR($E164 = 1,$E164 =2),-$B$21,0)),IF(AND($F164 =MH$6,$F164&lt;&gt;9999),$B$20,IF(OR($F164 = 1,$F164 =2),-$B$20,0)),IF(AND($G164 =MH$8,$G164&lt;&gt;9999),$B$27,IF(OR($G164 = 1,$G164 =2),-$B$27,0)),IF(AND($H164 =MH$9,$H164&lt;&gt;9999),$B$23,IF(OR($H164 = 1,$H164 =2),-$B$23,0)),IF(AND($I164 =MH$10,$I164&lt;&gt;9999),$B$25,IF(OR($I164 = 1,$I164 =2),-$B$25,0)),IF(AND($J164 =MH$19,$J164&lt;&gt;9999),$B$24,IF(OR($J164 = 1,$J164 =2),-$B$24,0)),IF(AND($K164 =MH$20,$K164&lt;&gt;9999),$B$26,IF(OR($K164 = 1,$K164 =2),-$B$26,0))),IF($O164=MH$32,$B$3,0))-$B$11))),""),"")</f>
        <v/>
      </c>
      <c r="MI164" s="1" t="str">
        <f t="shared" si="468"/>
        <v/>
      </c>
      <c r="MJ164" s="1" t="str">
        <f t="shared" si="468"/>
        <v/>
      </c>
      <c r="MK164" s="1" t="str">
        <f t="shared" si="468"/>
        <v/>
      </c>
      <c r="ML164" s="1" t="str">
        <f t="shared" si="468"/>
        <v/>
      </c>
      <c r="MM164" s="1" t="str">
        <f t="shared" si="468"/>
        <v/>
      </c>
      <c r="MN164" s="1" t="str">
        <f t="shared" si="468"/>
        <v/>
      </c>
      <c r="MO164" s="1" t="str">
        <f t="shared" si="468"/>
        <v/>
      </c>
      <c r="MP164" s="1" t="str">
        <f t="shared" si="468"/>
        <v/>
      </c>
      <c r="MQ164" s="1" t="str">
        <f t="shared" si="468"/>
        <v/>
      </c>
      <c r="MR164" s="1" t="str">
        <f t="shared" si="468"/>
        <v/>
      </c>
      <c r="MS164" s="1" t="str">
        <f t="shared" si="468"/>
        <v/>
      </c>
      <c r="MT164" s="1" t="str">
        <f t="shared" si="468"/>
        <v/>
      </c>
      <c r="MU164" s="1" t="str">
        <f t="shared" si="468"/>
        <v/>
      </c>
      <c r="MV164" s="1" t="str">
        <f t="shared" si="468"/>
        <v/>
      </c>
      <c r="MW164" s="1" t="str">
        <f t="shared" si="468"/>
        <v/>
      </c>
      <c r="MX164" s="1" t="str">
        <f t="shared" si="468"/>
        <v/>
      </c>
      <c r="MY164" s="1" t="str">
        <f t="shared" si="468"/>
        <v/>
      </c>
      <c r="MZ164" s="1" t="str">
        <f t="shared" si="468"/>
        <v/>
      </c>
      <c r="NA164" s="1" t="str">
        <f t="shared" si="468"/>
        <v/>
      </c>
      <c r="NB164" s="1" t="str">
        <f t="shared" si="468"/>
        <v/>
      </c>
      <c r="NC164" s="1" t="str">
        <f t="shared" si="468"/>
        <v/>
      </c>
      <c r="ND164" s="1" t="str">
        <f t="shared" si="468"/>
        <v/>
      </c>
      <c r="NE164" s="1" t="str">
        <f t="shared" si="468"/>
        <v/>
      </c>
      <c r="NF164" s="1" t="str">
        <f t="shared" si="468"/>
        <v/>
      </c>
      <c r="NG164" s="1" t="str">
        <f t="shared" si="468"/>
        <v/>
      </c>
      <c r="NH164" s="1" t="str">
        <f t="shared" si="468"/>
        <v/>
      </c>
      <c r="NI164" s="1" t="str">
        <f t="shared" si="468"/>
        <v/>
      </c>
      <c r="NJ164" s="1" t="str">
        <f t="shared" si="468"/>
        <v/>
      </c>
      <c r="NK164" s="1" t="str">
        <f t="shared" si="468"/>
        <v/>
      </c>
      <c r="NL164" s="1" t="str">
        <f t="shared" si="468"/>
        <v/>
      </c>
      <c r="NM164" s="1" t="str">
        <f t="shared" si="468"/>
        <v/>
      </c>
      <c r="NN164" s="1" t="str">
        <f t="shared" si="468"/>
        <v/>
      </c>
      <c r="NO164" s="1" t="str">
        <f t="shared" si="468"/>
        <v/>
      </c>
      <c r="NP164" s="1" t="str">
        <f t="shared" si="468"/>
        <v/>
      </c>
      <c r="NQ164" s="1" t="str">
        <f t="shared" si="468"/>
        <v/>
      </c>
      <c r="NR164" s="1" t="str">
        <f t="shared" si="468"/>
        <v/>
      </c>
      <c r="NS164" s="1" t="str">
        <f t="shared" si="468"/>
        <v/>
      </c>
      <c r="NT164" s="1" t="str">
        <f t="shared" si="468"/>
        <v/>
      </c>
      <c r="NU164" s="1" t="str">
        <f t="shared" si="468"/>
        <v/>
      </c>
      <c r="NV164" s="1" t="str">
        <f t="shared" si="468"/>
        <v/>
      </c>
      <c r="NW164" s="1" t="str">
        <f t="shared" si="468"/>
        <v/>
      </c>
      <c r="NX164" s="1" t="str">
        <f t="shared" si="468"/>
        <v/>
      </c>
      <c r="NY164" s="1" t="str">
        <f t="shared" si="468"/>
        <v/>
      </c>
      <c r="NZ164" s="1" t="str">
        <f t="shared" si="468"/>
        <v/>
      </c>
      <c r="OA164" s="1" t="str">
        <f t="shared" si="468"/>
        <v/>
      </c>
      <c r="OB164" s="1" t="str">
        <f t="shared" si="468"/>
        <v/>
      </c>
      <c r="OC164" s="1" t="str">
        <f t="shared" si="468"/>
        <v/>
      </c>
      <c r="OD164" s="1" t="str">
        <f t="shared" si="468"/>
        <v/>
      </c>
      <c r="OE164" s="1" t="str">
        <f t="shared" si="468"/>
        <v/>
      </c>
      <c r="OF164" s="1" t="str">
        <f t="shared" si="468"/>
        <v/>
      </c>
      <c r="OG164" s="1" t="str">
        <f t="shared" si="468"/>
        <v/>
      </c>
      <c r="OH164" s="1" t="str">
        <f t="shared" si="468"/>
        <v/>
      </c>
      <c r="OI164" s="1" t="str">
        <f t="shared" si="468"/>
        <v/>
      </c>
      <c r="OJ164" s="1" t="str">
        <f t="shared" si="468"/>
        <v/>
      </c>
      <c r="OK164" s="1" t="str">
        <f t="shared" si="468"/>
        <v/>
      </c>
      <c r="OL164" s="1" t="str">
        <f t="shared" si="468"/>
        <v/>
      </c>
      <c r="OM164" s="1" t="str">
        <f t="shared" si="468"/>
        <v/>
      </c>
      <c r="ON164" s="1" t="str">
        <f t="shared" si="468"/>
        <v/>
      </c>
      <c r="OO164" s="1" t="str">
        <f t="shared" si="468"/>
        <v/>
      </c>
      <c r="OP164" s="1" t="str">
        <f t="shared" si="468"/>
        <v/>
      </c>
      <c r="OQ164" s="1" t="str">
        <f t="shared" si="468"/>
        <v/>
      </c>
      <c r="OR164" s="1" t="str">
        <f t="shared" si="468"/>
        <v/>
      </c>
      <c r="OS164" s="1" t="str">
        <f t="shared" si="468"/>
        <v/>
      </c>
      <c r="OT164" s="1" t="str">
        <f t="shared" si="456"/>
        <v/>
      </c>
      <c r="OU164" s="1" t="str">
        <f t="shared" si="456"/>
        <v/>
      </c>
      <c r="OV164" s="1" t="str">
        <f t="shared" si="456"/>
        <v/>
      </c>
      <c r="OW164" s="1" t="str">
        <f t="shared" si="456"/>
        <v/>
      </c>
      <c r="OX164" s="1" t="str">
        <f t="shared" si="456"/>
        <v/>
      </c>
      <c r="OY164" s="1" t="str">
        <f t="shared" si="456"/>
        <v/>
      </c>
      <c r="OZ164" s="1" t="str">
        <f t="shared" si="456"/>
        <v/>
      </c>
      <c r="PA164" s="1" t="str">
        <f t="shared" si="456"/>
        <v/>
      </c>
      <c r="PB164" s="1" t="str">
        <f t="shared" si="456"/>
        <v/>
      </c>
      <c r="PC164" s="1" t="str">
        <f t="shared" si="456"/>
        <v/>
      </c>
      <c r="PD164" s="1" t="str">
        <f t="shared" si="456"/>
        <v/>
      </c>
      <c r="PE164" s="1" t="str">
        <f t="shared" si="456"/>
        <v/>
      </c>
      <c r="PF164" s="1" t="str">
        <f t="shared" si="456"/>
        <v/>
      </c>
      <c r="PG164" s="1" t="str">
        <f t="shared" si="456"/>
        <v/>
      </c>
      <c r="PH164" s="1" t="str">
        <f t="shared" si="456"/>
        <v/>
      </c>
      <c r="PI164" s="1" t="str">
        <f t="shared" si="456"/>
        <v/>
      </c>
      <c r="PJ164" s="1" t="str">
        <f t="shared" si="456"/>
        <v/>
      </c>
      <c r="PK164" s="1" t="str">
        <f t="shared" si="456"/>
        <v/>
      </c>
      <c r="PL164" s="1" t="str">
        <f t="shared" si="456"/>
        <v/>
      </c>
      <c r="PM164" s="1" t="str">
        <f t="shared" si="456"/>
        <v/>
      </c>
      <c r="PN164" s="1" t="str">
        <f t="shared" si="456"/>
        <v/>
      </c>
      <c r="PO164" s="1" t="str">
        <f t="shared" si="456"/>
        <v/>
      </c>
      <c r="PP164" s="1" t="str">
        <f t="shared" si="456"/>
        <v/>
      </c>
      <c r="PQ164" s="1" t="str">
        <f t="shared" si="456"/>
        <v/>
      </c>
      <c r="PR164" s="1" t="str">
        <f t="shared" si="456"/>
        <v/>
      </c>
      <c r="PS164" s="1" t="str">
        <f t="shared" si="456"/>
        <v/>
      </c>
      <c r="PT164" s="1" t="str">
        <f t="shared" si="456"/>
        <v/>
      </c>
      <c r="PU164" s="1" t="str">
        <f t="shared" si="456"/>
        <v/>
      </c>
      <c r="PV164" s="1" t="str">
        <f t="shared" si="456"/>
        <v/>
      </c>
      <c r="PW164" s="1" t="str">
        <f t="shared" si="456"/>
        <v/>
      </c>
      <c r="PX164" s="1" t="str">
        <f t="shared" si="456"/>
        <v/>
      </c>
      <c r="PY164" s="1" t="str">
        <f t="shared" si="456"/>
        <v/>
      </c>
      <c r="PZ164" s="1" t="str">
        <f t="shared" si="456"/>
        <v/>
      </c>
      <c r="QA164" s="1" t="str">
        <f t="shared" si="456"/>
        <v/>
      </c>
      <c r="QB164" s="1" t="str">
        <f t="shared" si="456"/>
        <v/>
      </c>
      <c r="QC164" s="1" t="str">
        <f t="shared" si="456"/>
        <v/>
      </c>
      <c r="QD164" s="1" t="str">
        <f t="shared" si="456"/>
        <v/>
      </c>
      <c r="QE164" s="1" t="str">
        <f t="shared" si="456"/>
        <v/>
      </c>
      <c r="QF164" s="1" t="str">
        <f t="shared" si="456"/>
        <v/>
      </c>
      <c r="QG164" s="1" t="str">
        <f t="shared" si="456"/>
        <v/>
      </c>
      <c r="QH164" s="1" t="str">
        <f t="shared" si="456"/>
        <v/>
      </c>
      <c r="QI164" s="1" t="str">
        <f t="shared" si="456"/>
        <v/>
      </c>
      <c r="QJ164" s="1" t="str">
        <f t="shared" si="456"/>
        <v/>
      </c>
      <c r="QK164" s="1" t="str">
        <f t="shared" si="456"/>
        <v/>
      </c>
      <c r="QL164" s="1" t="str">
        <f t="shared" si="456"/>
        <v/>
      </c>
      <c r="QM164" s="1" t="str">
        <f t="shared" si="456"/>
        <v/>
      </c>
      <c r="QN164" s="1" t="str">
        <f t="shared" si="456"/>
        <v/>
      </c>
      <c r="QO164" s="1" t="str">
        <f t="shared" si="456"/>
        <v/>
      </c>
      <c r="QP164" s="1" t="str">
        <f t="shared" si="456"/>
        <v/>
      </c>
      <c r="QQ164" s="1" t="str">
        <f t="shared" si="456"/>
        <v/>
      </c>
      <c r="QR164" s="1" t="str">
        <f t="shared" si="456"/>
        <v/>
      </c>
      <c r="QS164" s="1" t="str">
        <f t="shared" si="456"/>
        <v/>
      </c>
      <c r="QT164" s="1" t="str">
        <f t="shared" si="456"/>
        <v/>
      </c>
      <c r="QU164" s="1" t="str">
        <f t="shared" si="456"/>
        <v/>
      </c>
      <c r="QV164" s="1" t="str">
        <f t="shared" si="456"/>
        <v/>
      </c>
      <c r="QW164" s="1" t="str">
        <f t="shared" si="456"/>
        <v/>
      </c>
      <c r="QX164" s="1" t="str">
        <f t="shared" si="456"/>
        <v/>
      </c>
      <c r="QY164" s="1" t="str">
        <f t="shared" si="456"/>
        <v/>
      </c>
      <c r="QZ164" s="1" t="str">
        <f t="shared" si="456"/>
        <v/>
      </c>
      <c r="RA164" s="1" t="str">
        <f t="shared" si="456"/>
        <v/>
      </c>
      <c r="RB164" s="1" t="str">
        <f t="shared" si="456"/>
        <v/>
      </c>
      <c r="RC164" s="1" t="str">
        <f t="shared" si="456"/>
        <v/>
      </c>
      <c r="RD164" s="1" t="str">
        <f t="shared" si="456"/>
        <v/>
      </c>
      <c r="RE164" s="1" t="str">
        <f t="shared" si="456"/>
        <v/>
      </c>
      <c r="RF164" s="1" t="str">
        <f t="shared" si="452"/>
        <v/>
      </c>
      <c r="RG164" s="1" t="str">
        <f t="shared" si="452"/>
        <v/>
      </c>
      <c r="RH164" s="1" t="str">
        <f t="shared" si="452"/>
        <v/>
      </c>
      <c r="RI164" s="1" t="str">
        <f t="shared" si="452"/>
        <v/>
      </c>
      <c r="RJ164" s="1" t="str">
        <f t="shared" si="452"/>
        <v/>
      </c>
      <c r="RK164" s="1" t="str">
        <f t="shared" si="452"/>
        <v/>
      </c>
      <c r="RL164" s="1" t="str">
        <f t="shared" si="452"/>
        <v/>
      </c>
      <c r="RM164" s="1" t="str">
        <f t="shared" si="452"/>
        <v/>
      </c>
      <c r="RN164" s="1" t="str">
        <f t="shared" si="452"/>
        <v/>
      </c>
      <c r="RO164" s="1" t="str">
        <f t="shared" si="452"/>
        <v/>
      </c>
      <c r="RP164" s="1" t="str">
        <f t="shared" si="452"/>
        <v/>
      </c>
      <c r="RQ164" s="1" t="str">
        <f t="shared" si="452"/>
        <v/>
      </c>
      <c r="RR164" s="1" t="str">
        <f t="shared" si="452"/>
        <v/>
      </c>
      <c r="RS164" s="1" t="str">
        <f t="shared" si="452"/>
        <v/>
      </c>
      <c r="RT164" s="1" t="str">
        <f t="shared" si="452"/>
        <v/>
      </c>
      <c r="RU164" s="1" t="str">
        <f t="shared" si="452"/>
        <v/>
      </c>
      <c r="RV164" s="1" t="str">
        <f t="shared" si="452"/>
        <v/>
      </c>
      <c r="RW164" s="1" t="str">
        <f t="shared" si="452"/>
        <v/>
      </c>
      <c r="RX164" s="1" t="str">
        <f t="shared" si="452"/>
        <v/>
      </c>
      <c r="RY164" s="1" t="str">
        <f t="shared" si="452"/>
        <v/>
      </c>
      <c r="RZ164" s="1" t="str">
        <f t="shared" si="452"/>
        <v/>
      </c>
      <c r="SA164" s="1" t="str">
        <f t="shared" si="452"/>
        <v/>
      </c>
      <c r="SB164" s="1" t="str">
        <f t="shared" si="452"/>
        <v/>
      </c>
      <c r="SC164" s="1" t="str">
        <f t="shared" si="452"/>
        <v/>
      </c>
      <c r="SD164" s="1" t="str">
        <f t="shared" si="452"/>
        <v/>
      </c>
      <c r="SE164" s="1" t="str">
        <f t="shared" si="452"/>
        <v/>
      </c>
      <c r="SF164" s="1" t="str">
        <f t="shared" si="452"/>
        <v/>
      </c>
      <c r="SG164" s="1" t="str">
        <f t="shared" si="452"/>
        <v/>
      </c>
      <c r="SH164" s="1" t="str">
        <f t="shared" si="452"/>
        <v/>
      </c>
      <c r="SI164" s="1" t="str">
        <f t="shared" si="452"/>
        <v/>
      </c>
      <c r="SJ164" s="1" t="str">
        <f t="shared" si="452"/>
        <v/>
      </c>
      <c r="SK164" s="1" t="str">
        <f t="shared" si="452"/>
        <v/>
      </c>
      <c r="SL164" s="1" t="str">
        <f t="shared" si="452"/>
        <v/>
      </c>
      <c r="SM164" s="1" t="str">
        <f t="shared" si="452"/>
        <v/>
      </c>
      <c r="SN164" s="1" t="str">
        <f t="shared" si="452"/>
        <v/>
      </c>
      <c r="SO164" s="1" t="str">
        <f t="shared" si="452"/>
        <v/>
      </c>
      <c r="SP164" s="1" t="str">
        <f t="shared" si="452"/>
        <v/>
      </c>
      <c r="SQ164" s="1" t="str">
        <f t="shared" si="452"/>
        <v/>
      </c>
      <c r="SR164" s="1" t="str">
        <f t="shared" si="452"/>
        <v/>
      </c>
      <c r="SS164" s="1" t="str">
        <f t="shared" si="452"/>
        <v/>
      </c>
      <c r="ST164" s="1" t="str">
        <f t="shared" si="452"/>
        <v/>
      </c>
      <c r="SU164" s="1" t="str">
        <f t="shared" si="452"/>
        <v/>
      </c>
      <c r="SV164" s="1" t="str">
        <f t="shared" si="452"/>
        <v/>
      </c>
      <c r="SW164" s="1" t="str">
        <f t="shared" si="452"/>
        <v/>
      </c>
      <c r="SX164" s="1" t="str">
        <f t="shared" si="452"/>
        <v/>
      </c>
      <c r="SY164" s="1" t="str">
        <f t="shared" si="452"/>
        <v/>
      </c>
      <c r="SZ164" s="1" t="str">
        <f t="shared" si="452"/>
        <v/>
      </c>
      <c r="TA164" s="1" t="str">
        <f t="shared" si="452"/>
        <v/>
      </c>
      <c r="TB164" s="1" t="str">
        <f t="shared" si="452"/>
        <v/>
      </c>
      <c r="TC164" s="1" t="str">
        <f t="shared" si="452"/>
        <v/>
      </c>
      <c r="TD164" s="1" t="str">
        <f t="shared" si="452"/>
        <v/>
      </c>
      <c r="TE164" s="1" t="str">
        <f t="shared" si="452"/>
        <v/>
      </c>
      <c r="TF164" s="1" t="str">
        <f t="shared" si="452"/>
        <v/>
      </c>
      <c r="TG164" s="1" t="str">
        <f t="shared" si="452"/>
        <v/>
      </c>
      <c r="TH164" s="1" t="str">
        <f t="shared" si="452"/>
        <v/>
      </c>
      <c r="TI164" s="1" t="str">
        <f t="shared" si="452"/>
        <v/>
      </c>
      <c r="TJ164" s="1" t="str">
        <f t="shared" si="452"/>
        <v/>
      </c>
      <c r="TK164" s="1" t="str">
        <f t="shared" si="452"/>
        <v/>
      </c>
      <c r="TL164" s="1" t="str">
        <f t="shared" si="452"/>
        <v/>
      </c>
      <c r="TM164" s="1" t="str">
        <f t="shared" si="452"/>
        <v/>
      </c>
      <c r="TN164" s="1" t="str">
        <f t="shared" si="452"/>
        <v/>
      </c>
      <c r="TO164" s="1" t="str">
        <f t="shared" si="452"/>
        <v/>
      </c>
      <c r="TP164" s="1" t="str">
        <f t="shared" si="452"/>
        <v/>
      </c>
      <c r="TQ164" s="1" t="str">
        <f t="shared" si="457"/>
        <v/>
      </c>
      <c r="TR164" s="1" t="str">
        <f t="shared" si="457"/>
        <v/>
      </c>
      <c r="TS164" s="1" t="str">
        <f t="shared" si="457"/>
        <v/>
      </c>
      <c r="TT164" s="1" t="str">
        <f t="shared" si="457"/>
        <v/>
      </c>
      <c r="TU164" s="1" t="str">
        <f t="shared" si="457"/>
        <v/>
      </c>
      <c r="TV164" s="1" t="str">
        <f t="shared" si="457"/>
        <v/>
      </c>
      <c r="TW164" s="1" t="str">
        <f t="shared" si="457"/>
        <v/>
      </c>
      <c r="TX164" s="1" t="str">
        <f t="shared" si="457"/>
        <v/>
      </c>
      <c r="TY164" s="1" t="str">
        <f t="shared" si="457"/>
        <v/>
      </c>
      <c r="TZ164" s="1" t="str">
        <f t="shared" si="457"/>
        <v/>
      </c>
      <c r="UA164" s="1" t="str">
        <f t="shared" si="457"/>
        <v/>
      </c>
      <c r="UB164" s="1" t="str">
        <f t="shared" si="457"/>
        <v/>
      </c>
      <c r="UC164" s="1" t="str">
        <f t="shared" si="457"/>
        <v/>
      </c>
      <c r="UD164" s="1" t="str">
        <f t="shared" si="457"/>
        <v/>
      </c>
      <c r="UE164" s="1" t="str">
        <f t="shared" si="457"/>
        <v/>
      </c>
      <c r="UF164" s="1" t="str">
        <f t="shared" si="457"/>
        <v/>
      </c>
      <c r="UG164" s="1" t="str">
        <f t="shared" si="457"/>
        <v/>
      </c>
      <c r="UH164" s="1" t="str">
        <f t="shared" si="457"/>
        <v/>
      </c>
      <c r="UI164" s="1" t="str">
        <f t="shared" si="457"/>
        <v/>
      </c>
      <c r="UJ164" s="1" t="str">
        <f t="shared" si="457"/>
        <v/>
      </c>
      <c r="UK164" s="1" t="str">
        <f t="shared" si="457"/>
        <v/>
      </c>
      <c r="UL164" s="1" t="str">
        <f t="shared" si="457"/>
        <v/>
      </c>
      <c r="UM164" s="1" t="str">
        <f t="shared" si="457"/>
        <v/>
      </c>
      <c r="UN164" s="1" t="str">
        <f t="shared" si="457"/>
        <v/>
      </c>
      <c r="UO164" s="1" t="str">
        <f t="shared" si="457"/>
        <v/>
      </c>
      <c r="UP164" s="1" t="str">
        <f t="shared" si="457"/>
        <v/>
      </c>
      <c r="UQ164" s="1" t="str">
        <f t="shared" si="457"/>
        <v/>
      </c>
      <c r="UR164" s="1" t="str">
        <f t="shared" si="457"/>
        <v/>
      </c>
      <c r="US164" s="1" t="str">
        <f t="shared" si="457"/>
        <v/>
      </c>
      <c r="UT164" s="1" t="str">
        <f t="shared" si="457"/>
        <v/>
      </c>
      <c r="UU164" s="1" t="str">
        <f t="shared" si="457"/>
        <v/>
      </c>
      <c r="UV164" s="1" t="str">
        <f t="shared" si="457"/>
        <v/>
      </c>
      <c r="UW164" s="1" t="str">
        <f t="shared" si="457"/>
        <v/>
      </c>
      <c r="UX164" s="1" t="str">
        <f t="shared" si="457"/>
        <v/>
      </c>
      <c r="UY164" s="1" t="str">
        <f t="shared" si="457"/>
        <v/>
      </c>
      <c r="UZ164" s="1" t="str">
        <f t="shared" si="457"/>
        <v/>
      </c>
      <c r="VA164" s="1" t="str">
        <f t="shared" si="457"/>
        <v/>
      </c>
      <c r="VB164" s="1" t="str">
        <f t="shared" si="457"/>
        <v/>
      </c>
      <c r="VC164" s="1" t="str">
        <f t="shared" si="457"/>
        <v/>
      </c>
      <c r="VD164" s="1" t="str">
        <f t="shared" si="457"/>
        <v/>
      </c>
      <c r="VE164" s="1" t="str">
        <f t="shared" si="457"/>
        <v/>
      </c>
      <c r="VF164" s="1" t="str">
        <f t="shared" si="457"/>
        <v/>
      </c>
      <c r="VG164" s="1" t="str">
        <f t="shared" si="457"/>
        <v/>
      </c>
      <c r="VH164" s="1" t="str">
        <f t="shared" si="457"/>
        <v/>
      </c>
      <c r="VI164" s="1" t="str">
        <f t="shared" si="457"/>
        <v/>
      </c>
      <c r="VJ164" s="1" t="str">
        <f t="shared" si="457"/>
        <v/>
      </c>
      <c r="VK164" s="1" t="str">
        <f t="shared" si="457"/>
        <v/>
      </c>
      <c r="VL164" s="1" t="str">
        <f t="shared" si="457"/>
        <v/>
      </c>
      <c r="VM164" s="1" t="str">
        <f t="shared" si="457"/>
        <v/>
      </c>
      <c r="VN164" s="1" t="str">
        <f t="shared" si="457"/>
        <v/>
      </c>
      <c r="VO164" s="1" t="str">
        <f t="shared" si="457"/>
        <v/>
      </c>
      <c r="VP164" s="1" t="str">
        <f t="shared" si="457"/>
        <v/>
      </c>
      <c r="VQ164" s="1" t="str">
        <f t="shared" si="457"/>
        <v/>
      </c>
      <c r="VR164" s="1" t="str">
        <f t="shared" si="457"/>
        <v/>
      </c>
      <c r="VS164" s="1" t="str">
        <f t="shared" si="457"/>
        <v/>
      </c>
      <c r="VT164" s="1" t="str">
        <f t="shared" si="457"/>
        <v/>
      </c>
      <c r="VU164" s="1" t="str">
        <f t="shared" si="457"/>
        <v/>
      </c>
      <c r="VV164" s="1" t="str">
        <f t="shared" si="457"/>
        <v/>
      </c>
      <c r="VW164" s="1" t="str">
        <f t="shared" si="457"/>
        <v/>
      </c>
      <c r="VX164" s="1" t="str">
        <f t="shared" si="457"/>
        <v/>
      </c>
      <c r="VY164" s="1" t="str">
        <f t="shared" si="457"/>
        <v/>
      </c>
      <c r="VZ164" s="1" t="str">
        <f t="shared" si="457"/>
        <v/>
      </c>
      <c r="WA164" s="1" t="str">
        <f t="shared" si="457"/>
        <v/>
      </c>
      <c r="WB164" s="1" t="str">
        <f t="shared" si="457"/>
        <v/>
      </c>
      <c r="WC164" s="1" t="str">
        <f t="shared" si="453"/>
        <v/>
      </c>
      <c r="WD164" s="1" t="str">
        <f t="shared" si="453"/>
        <v/>
      </c>
      <c r="WE164" s="1" t="str">
        <f t="shared" si="453"/>
        <v/>
      </c>
      <c r="WF164" s="1" t="str">
        <f t="shared" si="453"/>
        <v/>
      </c>
      <c r="WG164" s="1" t="str">
        <f t="shared" si="453"/>
        <v/>
      </c>
      <c r="WH164" s="1" t="str">
        <f t="shared" si="453"/>
        <v/>
      </c>
      <c r="WI164" s="1" t="str">
        <f t="shared" si="453"/>
        <v/>
      </c>
      <c r="WJ164" s="1" t="str">
        <f t="shared" si="453"/>
        <v/>
      </c>
      <c r="WK164" s="1" t="str">
        <f t="shared" si="453"/>
        <v/>
      </c>
      <c r="WL164" s="1" t="str">
        <f t="shared" si="453"/>
        <v/>
      </c>
      <c r="WM164" s="1" t="str">
        <f t="shared" si="453"/>
        <v/>
      </c>
      <c r="WN164" s="1" t="str">
        <f t="shared" si="453"/>
        <v/>
      </c>
      <c r="WO164" s="1" t="str">
        <f t="shared" si="453"/>
        <v/>
      </c>
      <c r="WP164" s="1" t="str">
        <f t="shared" si="453"/>
        <v/>
      </c>
      <c r="WQ164" s="1" t="str">
        <f t="shared" si="453"/>
        <v/>
      </c>
      <c r="WR164" s="1" t="str">
        <f t="shared" si="453"/>
        <v/>
      </c>
      <c r="WS164" s="1" t="str">
        <f t="shared" si="453"/>
        <v/>
      </c>
      <c r="WT164" s="1" t="str">
        <f t="shared" si="453"/>
        <v/>
      </c>
      <c r="WU164" s="1" t="str">
        <f t="shared" si="453"/>
        <v/>
      </c>
      <c r="WV164" s="1" t="str">
        <f t="shared" si="453"/>
        <v/>
      </c>
      <c r="WW164" s="1" t="str">
        <f t="shared" si="453"/>
        <v/>
      </c>
      <c r="WX164" s="1" t="str">
        <f t="shared" si="453"/>
        <v/>
      </c>
      <c r="WY164" s="1" t="str">
        <f t="shared" si="453"/>
        <v/>
      </c>
      <c r="WZ164" s="1" t="str">
        <f t="shared" si="453"/>
        <v/>
      </c>
      <c r="XA164" s="1" t="str">
        <f t="shared" si="453"/>
        <v/>
      </c>
      <c r="XB164" s="1" t="str">
        <f t="shared" si="453"/>
        <v/>
      </c>
      <c r="XC164" s="1" t="str">
        <f t="shared" si="453"/>
        <v/>
      </c>
      <c r="XD164" s="1" t="str">
        <f t="shared" si="453"/>
        <v/>
      </c>
      <c r="XE164" s="1" t="str">
        <f t="shared" si="453"/>
        <v/>
      </c>
      <c r="XF164" s="1" t="str">
        <f t="shared" si="453"/>
        <v/>
      </c>
      <c r="XG164" s="1" t="str">
        <f t="shared" si="453"/>
        <v/>
      </c>
      <c r="XH164" s="1" t="str">
        <f t="shared" si="453"/>
        <v/>
      </c>
      <c r="XI164" s="1" t="str">
        <f t="shared" si="453"/>
        <v/>
      </c>
      <c r="XJ164" s="1" t="str">
        <f t="shared" si="453"/>
        <v/>
      </c>
      <c r="XK164" s="1" t="str">
        <f t="shared" si="453"/>
        <v/>
      </c>
      <c r="XL164" s="1" t="str">
        <f t="shared" si="453"/>
        <v/>
      </c>
      <c r="XM164" s="1" t="str">
        <f t="shared" si="453"/>
        <v/>
      </c>
      <c r="XN164" s="1" t="str">
        <f t="shared" si="453"/>
        <v/>
      </c>
      <c r="XO164" s="1" t="str">
        <f t="shared" si="453"/>
        <v/>
      </c>
      <c r="XP164" s="1" t="str">
        <f t="shared" si="453"/>
        <v/>
      </c>
      <c r="XQ164" s="1" t="str">
        <f t="shared" si="453"/>
        <v/>
      </c>
      <c r="XR164" s="1" t="str">
        <f t="shared" si="453"/>
        <v/>
      </c>
      <c r="XS164" s="1" t="str">
        <f t="shared" si="453"/>
        <v/>
      </c>
      <c r="XT164" s="1" t="str">
        <f t="shared" si="453"/>
        <v/>
      </c>
      <c r="XU164" s="1" t="str">
        <f t="shared" si="453"/>
        <v/>
      </c>
      <c r="XV164" s="1" t="str">
        <f t="shared" si="453"/>
        <v/>
      </c>
      <c r="XW164" s="1" t="str">
        <f t="shared" si="453"/>
        <v/>
      </c>
      <c r="XX164" s="1" t="str">
        <f t="shared" si="453"/>
        <v/>
      </c>
      <c r="XY164" s="1" t="str">
        <f t="shared" si="453"/>
        <v/>
      </c>
      <c r="XZ164" s="1" t="str">
        <f t="shared" si="453"/>
        <v/>
      </c>
      <c r="YA164" s="1" t="str">
        <f t="shared" si="453"/>
        <v/>
      </c>
      <c r="YB164" s="1" t="str">
        <f t="shared" si="453"/>
        <v/>
      </c>
      <c r="YC164" s="1" t="str">
        <f t="shared" si="453"/>
        <v/>
      </c>
      <c r="YD164" s="1" t="str">
        <f t="shared" si="453"/>
        <v/>
      </c>
      <c r="YE164" s="1" t="str">
        <f t="shared" si="453"/>
        <v/>
      </c>
      <c r="YF164" s="1" t="str">
        <f t="shared" si="453"/>
        <v/>
      </c>
      <c r="YG164" s="1" t="str">
        <f t="shared" si="453"/>
        <v/>
      </c>
      <c r="YH164" s="1" t="str">
        <f t="shared" si="453"/>
        <v/>
      </c>
      <c r="YI164" s="1" t="str">
        <f t="shared" si="453"/>
        <v/>
      </c>
      <c r="YJ164" s="1" t="str">
        <f t="shared" si="453"/>
        <v/>
      </c>
      <c r="YK164" s="1" t="str">
        <f t="shared" si="453"/>
        <v/>
      </c>
      <c r="YL164" s="1" t="str">
        <f t="shared" si="453"/>
        <v/>
      </c>
      <c r="YM164" s="1" t="str">
        <f t="shared" si="453"/>
        <v/>
      </c>
      <c r="YN164" s="1" t="str">
        <f t="shared" si="427"/>
        <v/>
      </c>
      <c r="YO164" s="1" t="str">
        <f t="shared" si="427"/>
        <v/>
      </c>
      <c r="YP164" s="1" t="str">
        <f t="shared" si="427"/>
        <v/>
      </c>
      <c r="YQ164" s="1" t="str">
        <f t="shared" si="427"/>
        <v/>
      </c>
      <c r="YR164" s="1" t="str">
        <f t="shared" si="427"/>
        <v/>
      </c>
      <c r="YS164" s="1" t="str">
        <f t="shared" si="427"/>
        <v/>
      </c>
      <c r="YT164" s="1" t="str">
        <f t="shared" si="427"/>
        <v/>
      </c>
      <c r="YU164" s="1" t="str">
        <f t="shared" si="427"/>
        <v/>
      </c>
      <c r="YV164" s="1" t="str">
        <f t="shared" si="427"/>
        <v/>
      </c>
      <c r="YW164" s="1" t="str">
        <f t="shared" si="427"/>
        <v/>
      </c>
      <c r="YX164" s="1" t="str">
        <f t="shared" si="424"/>
        <v/>
      </c>
      <c r="YY164" s="1" t="str">
        <f t="shared" si="424"/>
        <v/>
      </c>
      <c r="YZ164" s="1" t="str">
        <f t="shared" si="458"/>
        <v/>
      </c>
      <c r="ZA164" s="1" t="str">
        <f t="shared" si="458"/>
        <v/>
      </c>
      <c r="ZB164" s="1" t="str">
        <f t="shared" si="458"/>
        <v/>
      </c>
      <c r="ZC164" s="1" t="str">
        <f t="shared" si="458"/>
        <v/>
      </c>
      <c r="ZD164" s="1" t="str">
        <f t="shared" si="458"/>
        <v/>
      </c>
      <c r="ZE164" s="1" t="str">
        <f t="shared" si="458"/>
        <v/>
      </c>
      <c r="ZF164" s="1" t="str">
        <f t="shared" si="458"/>
        <v/>
      </c>
      <c r="ZG164" s="1" t="str">
        <f t="shared" si="458"/>
        <v/>
      </c>
      <c r="ZH164" s="1" t="str">
        <f t="shared" si="458"/>
        <v/>
      </c>
      <c r="ZI164" s="1" t="str">
        <f t="shared" si="458"/>
        <v/>
      </c>
      <c r="ZJ164" s="1" t="str">
        <f t="shared" si="458"/>
        <v/>
      </c>
      <c r="ZK164" s="1" t="str">
        <f t="shared" si="458"/>
        <v/>
      </c>
      <c r="ZL164" s="1" t="str">
        <f t="shared" si="458"/>
        <v/>
      </c>
      <c r="ZM164" s="1" t="str">
        <f t="shared" si="458"/>
        <v/>
      </c>
      <c r="ZN164" s="1" t="str">
        <f t="shared" si="458"/>
        <v/>
      </c>
      <c r="ZO164" s="1" t="str">
        <f t="shared" si="458"/>
        <v/>
      </c>
      <c r="ZP164" s="1" t="str">
        <f t="shared" si="458"/>
        <v/>
      </c>
      <c r="ZQ164" s="1" t="str">
        <f t="shared" si="458"/>
        <v/>
      </c>
      <c r="ZR164" s="1" t="str">
        <f t="shared" si="403"/>
        <v/>
      </c>
      <c r="ZS164" s="1" t="str">
        <f t="shared" si="403"/>
        <v/>
      </c>
      <c r="ZT164" s="1" t="str">
        <f t="shared" si="403"/>
        <v/>
      </c>
      <c r="ZU164" s="1" t="str">
        <f t="shared" si="403"/>
        <v/>
      </c>
      <c r="ZV164" s="1" t="str">
        <f t="shared" si="403"/>
        <v/>
      </c>
      <c r="ZW164" s="1" t="str">
        <f t="shared" si="403"/>
        <v/>
      </c>
      <c r="ZX164" s="1" t="str">
        <f t="shared" si="403"/>
        <v/>
      </c>
      <c r="ZY164" s="1" t="str">
        <f t="shared" si="403"/>
        <v/>
      </c>
      <c r="ZZ164" s="1" t="str">
        <f t="shared" si="385"/>
        <v/>
      </c>
      <c r="AAA164" s="1" t="str">
        <f t="shared" si="385"/>
        <v/>
      </c>
    </row>
    <row r="165" spans="1:703" x14ac:dyDescent="0.25">
      <c r="A165" s="9">
        <v>128</v>
      </c>
      <c r="B165" s="8">
        <v>14211</v>
      </c>
      <c r="C165" s="7" t="s">
        <v>576</v>
      </c>
      <c r="D165" s="7">
        <v>1</v>
      </c>
      <c r="E165" s="7">
        <v>1</v>
      </c>
      <c r="F165" s="7">
        <v>1</v>
      </c>
      <c r="G165" s="7" t="s">
        <v>29</v>
      </c>
      <c r="H165" s="7">
        <v>9999</v>
      </c>
      <c r="I165" s="7">
        <v>9999</v>
      </c>
      <c r="J165" s="7">
        <v>1</v>
      </c>
      <c r="K165" s="7">
        <v>9999</v>
      </c>
      <c r="L165" s="7">
        <v>6</v>
      </c>
      <c r="M165" s="7">
        <v>6.2</v>
      </c>
      <c r="N165" s="7" t="s">
        <v>29</v>
      </c>
      <c r="O165" s="7">
        <v>1</v>
      </c>
      <c r="P165" s="5">
        <v>72.261162999999996</v>
      </c>
      <c r="Q165" s="5">
        <f t="shared" si="459"/>
        <v>72.305378312551184</v>
      </c>
      <c r="R165" s="5">
        <f t="shared" si="460"/>
        <v>4.4215312551187935E-2</v>
      </c>
      <c r="S165" s="6">
        <f t="shared" si="461"/>
        <v>2.0234626307643624E-10</v>
      </c>
      <c r="T165" s="5" t="e">
        <f>SQRT(SUMPRODUCT(AB165:ZT165,#REF!:#REF!)/SUM(AB165:ZT165))/((COUNTIF(AB165:ZT165,"&gt;0")-1)/COUNTIF(AB165:ZT165,"&gt;0"))</f>
        <v>#REF!</v>
      </c>
      <c r="U165" s="4" t="e">
        <f t="shared" si="462"/>
        <v>#REF!</v>
      </c>
      <c r="V165" s="4" t="e">
        <f t="shared" si="463"/>
        <v>#REF!</v>
      </c>
      <c r="W165" s="4" t="e">
        <f t="shared" si="464"/>
        <v>#REF!</v>
      </c>
      <c r="X165" s="4">
        <f t="shared" si="465"/>
        <v>1</v>
      </c>
      <c r="Y165" s="3">
        <f t="shared" si="466"/>
        <v>0.36993677277385506</v>
      </c>
      <c r="Z165" s="3">
        <f t="shared" si="467"/>
        <v>0.36993677277385506</v>
      </c>
      <c r="AB165" s="1">
        <f t="shared" ref="AB165:AQ228" si="469">IF(IF($B165&gt;AB$2,1/(1+EXP(-$B$10*(SUM($B$2*(1-(YEAR($B165)-YEAR(AB$2))/173),IF(OR(IF($L165&lt;&gt;".",$L165 = AB$23,FALSE),OR(IF($L165&lt;&gt;".",$L165 = AB$26,FALSE),IF($L165&lt;&gt;".",$L165 = AB$29,FALSE))),$B$4,0),IF(OR(IF($M165&lt;&gt;".",$M165 = AB$24,FALSE),OR(IF($M165&lt;&gt;".",$M165 = AB$27,FALSE),IF($M165&lt;&gt;".",$M165 = AB$30,FALSE))),$B$5,0),IF(OR(IF($N165&lt;&gt;".",$N165 = AB$25,FALSE),OR(IF($N165&lt;&gt;".",$N165 = AB$28,FALSE),IF($N165&lt;&gt;".",$N165 = AB$31,FALSE))),$B$6,0),$B$7*SUM(IF(AND($D165 =AB$4,$D165&lt;&gt;9999),$B$22,IF(OR($D165 = 1,$D165 =2),-$B$22,0)),IF(AND($E165 =AB$5,$E165&lt;&gt;9999),$B$21,IF(OR($E165 = 1,$E165 =2),-$B$21,0)),IF(AND($F165 =AB$6,$F165&lt;&gt;9999),$B$20,IF(OR($F165 = 1,$F165 =2),-$B$20,0)),IF(AND($G165 =AB$8,$G165&lt;&gt;9999),$B$27,IF(OR($G165 = 1,$G165 =2),-$B$27,0)),IF(AND($H165 =AB$9,$H165&lt;&gt;9999),$B$23,IF(OR($H165 = 1,$H165 =2),-$B$23,0)),IF(AND($I165 =AB$10,$I165&lt;&gt;9999),$B$25,IF(OR($I165 = 1,$I165 =2),-$B$25,0)),IF(AND($J165 =AB$19,$J165&lt;&gt;9999),$B$24,IF(OR($J165 = 1,$J165 =2),-$B$24,0)),IF(AND($K165 =AB$20,$K165&lt;&gt;9999),$B$26,IF(OR($K165 = 1,$K165 =2),-$B$26,0))),IF($O165=AB$32,$B$3,0))-$B$11))),"")&gt;0,IF($B165&gt;AB$2,1/(1+EXP(-$B$10*(SUM($B$2*(1-(YEAR($B165)-YEAR(AB$2))/173),IF(OR(IF($L165&lt;&gt;".",$L165 = AB$23,FALSE),OR(IF($L165&lt;&gt;".",$L165 = AB$26,FALSE),IF($L165&lt;&gt;".",$L165 = AB$29,FALSE))),$B$4,0),IF(OR(IF($M165&lt;&gt;".",$M165 = AB$24,FALSE),OR(IF($M165&lt;&gt;".",$M165 = AB$27,FALSE),IF($M165&lt;&gt;".",$M165 = AB$30,FALSE))),$B$5,0),IF(OR(IF($N165&lt;&gt;".",$N165 = AB$25,FALSE),OR(IF($N165&lt;&gt;".",$N165 = AB$28,FALSE),IF($N165&lt;&gt;".",$N165 = AB$31,FALSE))),$B$6,0),$B$7*SUM(IF(AND($D165 =AB$4,$D165&lt;&gt;9999),$B$22,IF(OR($D165 = 1,$D165 =2),-$B$22,0)),IF(AND($E165 =AB$5,$E165&lt;&gt;9999),$B$21,IF(OR($E165 = 1,$E165 =2),-$B$21,0)),IF(AND($F165 =AB$6,$F165&lt;&gt;9999),$B$20,IF(OR($F165 = 1,$F165 =2),-$B$20,0)),IF(AND($G165 =AB$8,$G165&lt;&gt;9999),$B$27,IF(OR($G165 = 1,$G165 =2),-$B$27,0)),IF(AND($H165 =AB$9,$H165&lt;&gt;9999),$B$23,IF(OR($H165 = 1,$H165 =2),-$B$23,0)),IF(AND($I165 =AB$10,$I165&lt;&gt;9999),$B$25,IF(OR($I165 = 1,$I165 =2),-$B$25,0)),IF(AND($J165 =AB$19,$J165&lt;&gt;9999),$B$24,IF(OR($J165 = 1,$J165 =2),-$B$24,0)),IF(AND($K165 =AB$20,$K165&lt;&gt;9999),$B$26,IF(OR($K165 = 1,$K165 =2),-$B$26,0))),IF($O165=AB$32,$B$3,0))-$B$11))),""),"")</f>
        <v>2.8995334822287126E-20</v>
      </c>
      <c r="AC165" s="1">
        <f t="shared" si="469"/>
        <v>2.8995334822287126E-20</v>
      </c>
      <c r="AD165" s="1">
        <f t="shared" si="469"/>
        <v>2.8995334822287126E-20</v>
      </c>
      <c r="AE165" s="1">
        <f t="shared" si="469"/>
        <v>2.8995334822287126E-20</v>
      </c>
      <c r="AF165" s="1">
        <f t="shared" si="469"/>
        <v>2.8995334822287126E-20</v>
      </c>
      <c r="AG165" s="1">
        <f t="shared" si="469"/>
        <v>2.8995334822287126E-20</v>
      </c>
      <c r="AH165" s="1">
        <f t="shared" si="469"/>
        <v>2.8995334822287126E-20</v>
      </c>
      <c r="AI165" s="1">
        <f t="shared" si="469"/>
        <v>2.8995334822287126E-20</v>
      </c>
      <c r="AJ165" s="1">
        <f t="shared" si="469"/>
        <v>2.8995334822287126E-20</v>
      </c>
      <c r="AK165" s="1">
        <f t="shared" si="469"/>
        <v>2.8995334822287126E-20</v>
      </c>
      <c r="AL165" s="1">
        <f t="shared" si="469"/>
        <v>2.8995334822287126E-20</v>
      </c>
      <c r="AM165" s="1">
        <f t="shared" si="469"/>
        <v>2.8995334822287126E-20</v>
      </c>
      <c r="AN165" s="1">
        <f t="shared" si="469"/>
        <v>5.5580397116575531E-21</v>
      </c>
      <c r="AO165" s="1">
        <f t="shared" si="469"/>
        <v>5.5580397116575531E-21</v>
      </c>
      <c r="AP165" s="1">
        <f t="shared" si="469"/>
        <v>5.5580397116575531E-21</v>
      </c>
      <c r="AQ165" s="1">
        <f t="shared" si="469"/>
        <v>5.5580397116575531E-21</v>
      </c>
      <c r="AR165" s="1">
        <f t="shared" si="454"/>
        <v>5.5580397116575531E-21</v>
      </c>
      <c r="AS165" s="1">
        <f t="shared" si="454"/>
        <v>5.5580397116575531E-21</v>
      </c>
      <c r="AT165" s="1">
        <f t="shared" si="454"/>
        <v>5.5580397116575531E-21</v>
      </c>
      <c r="AU165" s="1">
        <f t="shared" si="454"/>
        <v>5.5580397116575531E-21</v>
      </c>
      <c r="AV165" s="1">
        <f t="shared" si="454"/>
        <v>2.8995334822287126E-20</v>
      </c>
      <c r="AW165" s="1">
        <f t="shared" si="454"/>
        <v>2.8995334822287126E-20</v>
      </c>
      <c r="AX165" s="1">
        <f t="shared" si="454"/>
        <v>2.8995334822287126E-20</v>
      </c>
      <c r="AY165" s="1">
        <f t="shared" si="454"/>
        <v>5.5580397116575531E-21</v>
      </c>
      <c r="AZ165" s="1">
        <f t="shared" si="454"/>
        <v>5.5580397116575531E-21</v>
      </c>
      <c r="BA165" s="1">
        <f t="shared" si="454"/>
        <v>5.5580397116575531E-21</v>
      </c>
      <c r="BB165" s="1">
        <f t="shared" si="454"/>
        <v>5.5580397116575531E-21</v>
      </c>
      <c r="BC165" s="1">
        <f t="shared" si="454"/>
        <v>5.5580397116575531E-21</v>
      </c>
      <c r="BD165" s="1">
        <f t="shared" si="454"/>
        <v>5.5580397116575531E-21</v>
      </c>
      <c r="BE165" s="1">
        <f t="shared" si="454"/>
        <v>2.8995334822287126E-20</v>
      </c>
      <c r="BF165" s="1">
        <f t="shared" si="454"/>
        <v>5.5580397116575531E-21</v>
      </c>
      <c r="BG165" s="1">
        <f t="shared" si="454"/>
        <v>2.8995334822287126E-20</v>
      </c>
      <c r="BH165" s="1">
        <f t="shared" si="454"/>
        <v>5.5580397116575531E-21</v>
      </c>
      <c r="BI165" s="1">
        <f t="shared" si="454"/>
        <v>2.8995334822287126E-20</v>
      </c>
      <c r="BJ165" s="1">
        <f t="shared" si="454"/>
        <v>5.5580397116575531E-21</v>
      </c>
      <c r="BK165" s="1">
        <f t="shared" si="454"/>
        <v>2.5548786926174987E-18</v>
      </c>
      <c r="BL165" s="1">
        <f t="shared" si="454"/>
        <v>2.5548786926174987E-18</v>
      </c>
      <c r="BM165" s="1">
        <f t="shared" si="454"/>
        <v>5.5580397116575531E-21</v>
      </c>
      <c r="BN165" s="1">
        <f t="shared" si="454"/>
        <v>5.5580397116575531E-21</v>
      </c>
      <c r="BO165" s="1">
        <f t="shared" si="454"/>
        <v>5.5580397116575531E-21</v>
      </c>
      <c r="BP165" s="1">
        <f t="shared" si="454"/>
        <v>1.4308453570846631E-16</v>
      </c>
      <c r="BQ165" s="1">
        <f t="shared" si="454"/>
        <v>4.8973799816655458E-19</v>
      </c>
      <c r="BR165" s="1">
        <f t="shared" si="454"/>
        <v>5.5580397116575531E-21</v>
      </c>
      <c r="BS165" s="1">
        <f t="shared" si="454"/>
        <v>3.1127486948391176E-19</v>
      </c>
      <c r="BT165" s="1">
        <f t="shared" si="454"/>
        <v>1.4308453570846631E-16</v>
      </c>
      <c r="BU165" s="1">
        <f t="shared" si="454"/>
        <v>1.6238673220558977E-18</v>
      </c>
      <c r="BV165" s="1">
        <f t="shared" si="454"/>
        <v>3.1127486948391176E-19</v>
      </c>
      <c r="BW165" s="1">
        <f t="shared" si="454"/>
        <v>2.7427499508660925E-17</v>
      </c>
      <c r="BX165" s="1">
        <f t="shared" si="454"/>
        <v>3.1127486948391176E-19</v>
      </c>
      <c r="BY165" s="1">
        <f t="shared" si="454"/>
        <v>2.7427499508660925E-17</v>
      </c>
      <c r="BZ165" s="1">
        <f t="shared" si="454"/>
        <v>1.4308453570846631E-16</v>
      </c>
      <c r="CA165" s="1">
        <f t="shared" si="454"/>
        <v>1.6238673220558977E-18</v>
      </c>
      <c r="CB165" s="1">
        <f t="shared" si="454"/>
        <v>2.7427499508660925E-17</v>
      </c>
      <c r="CC165" s="1">
        <f t="shared" si="454"/>
        <v>1.4308453570846631E-16</v>
      </c>
      <c r="CD165" s="1">
        <f t="shared" si="454"/>
        <v>1.4308453570846631E-16</v>
      </c>
      <c r="CE165" s="1">
        <f t="shared" si="454"/>
        <v>2.7427499508660925E-17</v>
      </c>
      <c r="CF165" s="1">
        <f t="shared" si="454"/>
        <v>4.8973799816655458E-19</v>
      </c>
      <c r="CG165" s="1">
        <f t="shared" si="454"/>
        <v>4.8973799816655458E-19</v>
      </c>
      <c r="CH165" s="1">
        <f t="shared" si="454"/>
        <v>1.4308453570846631E-16</v>
      </c>
      <c r="CI165" s="1">
        <f t="shared" si="454"/>
        <v>3.1127486948391176E-19</v>
      </c>
      <c r="CJ165" s="1">
        <f t="shared" si="454"/>
        <v>3.1127486948391176E-19</v>
      </c>
      <c r="CK165" s="1">
        <f t="shared" si="454"/>
        <v>5.5580397116575531E-21</v>
      </c>
      <c r="CL165" s="1">
        <f t="shared" si="454"/>
        <v>1.6238673220558977E-18</v>
      </c>
      <c r="CM165" s="1">
        <f t="shared" si="454"/>
        <v>1.6238673220558977E-18</v>
      </c>
      <c r="CN165" s="1">
        <f t="shared" si="454"/>
        <v>3.4114756336697908E-19</v>
      </c>
      <c r="CO165" s="1">
        <f t="shared" si="449"/>
        <v>3.7388710558030773E-19</v>
      </c>
      <c r="CP165" s="1">
        <f t="shared" si="449"/>
        <v>1.8835941832050024E-16</v>
      </c>
      <c r="CQ165" s="1">
        <f t="shared" ref="CQ165:FB180" si="470">IF(IF($B165&gt;CQ$2,1/(1+EXP(-$B$10*(SUM($B$2*(1-(YEAR($B165)-YEAR(CQ$2))/173),IF(OR(IF($L165&lt;&gt;".",$L165 = CQ$23,FALSE),OR(IF($L165&lt;&gt;".",$L165 = CQ$26,FALSE),IF($L165&lt;&gt;".",$L165 = CQ$29,FALSE))),$B$4,0),IF(OR(IF($M165&lt;&gt;".",$M165 = CQ$24,FALSE),OR(IF($M165&lt;&gt;".",$M165 = CQ$27,FALSE),IF($M165&lt;&gt;".",$M165 = CQ$30,FALSE))),$B$5,0),IF(OR(IF($N165&lt;&gt;".",$N165 = CQ$25,FALSE),OR(IF($N165&lt;&gt;".",$N165 = CQ$28,FALSE),IF($N165&lt;&gt;".",$N165 = CQ$31,FALSE))),$B$6,0),$B$7*SUM(IF(AND($D165 =CQ$4,$D165&lt;&gt;9999),$B$22,IF(OR($D165 = 1,$D165 =2),-$B$22,0)),IF(AND($E165 =CQ$5,$E165&lt;&gt;9999),$B$21,IF(OR($E165 = 1,$E165 =2),-$B$21,0)),IF(AND($F165 =CQ$6,$F165&lt;&gt;9999),$B$20,IF(OR($F165 = 1,$F165 =2),-$B$20,0)),IF(AND($G165 =CQ$8,$G165&lt;&gt;9999),$B$27,IF(OR($G165 = 1,$G165 =2),-$B$27,0)),IF(AND($H165 =CQ$9,$H165&lt;&gt;9999),$B$23,IF(OR($H165 = 1,$H165 =2),-$B$23,0)),IF(AND($I165 =CQ$10,$I165&lt;&gt;9999),$B$25,IF(OR($I165 = 1,$I165 =2),-$B$25,0)),IF(AND($J165 =CQ$19,$J165&lt;&gt;9999),$B$24,IF(OR($J165 = 1,$J165 =2),-$B$24,0)),IF(AND($K165 =CQ$20,$K165&lt;&gt;9999),$B$26,IF(OR($K165 = 1,$K165 =2),-$B$26,0))),IF($O165=CQ$32,$B$3,0))-$B$11))),"")&gt;0,IF($B165&gt;CQ$2,1/(1+EXP(-$B$10*(SUM($B$2*(1-(YEAR($B165)-YEAR(CQ$2))/173),IF(OR(IF($L165&lt;&gt;".",$L165 = CQ$23,FALSE),OR(IF($L165&lt;&gt;".",$L165 = CQ$26,FALSE),IF($L165&lt;&gt;".",$L165 = CQ$29,FALSE))),$B$4,0),IF(OR(IF($M165&lt;&gt;".",$M165 = CQ$24,FALSE),OR(IF($M165&lt;&gt;".",$M165 = CQ$27,FALSE),IF($M165&lt;&gt;".",$M165 = CQ$30,FALSE))),$B$5,0),IF(OR(IF($N165&lt;&gt;".",$N165 = CQ$25,FALSE),OR(IF($N165&lt;&gt;".",$N165 = CQ$28,FALSE),IF($N165&lt;&gt;".",$N165 = CQ$31,FALSE))),$B$6,0),$B$7*SUM(IF(AND($D165 =CQ$4,$D165&lt;&gt;9999),$B$22,IF(OR($D165 = 1,$D165 =2),-$B$22,0)),IF(AND($E165 =CQ$5,$E165&lt;&gt;9999),$B$21,IF(OR($E165 = 1,$E165 =2),-$B$21,0)),IF(AND($F165 =CQ$6,$F165&lt;&gt;9999),$B$20,IF(OR($F165 = 1,$F165 =2),-$B$20,0)),IF(AND($G165 =CQ$8,$G165&lt;&gt;9999),$B$27,IF(OR($G165 = 1,$G165 =2),-$B$27,0)),IF(AND($H165 =CQ$9,$H165&lt;&gt;9999),$B$23,IF(OR($H165 = 1,$H165 =2),-$B$23,0)),IF(AND($I165 =CQ$10,$I165&lt;&gt;9999),$B$25,IF(OR($I165 = 1,$I165 =2),-$B$25,0)),IF(AND($J165 =CQ$19,$J165&lt;&gt;9999),$B$24,IF(OR($J165 = 1,$J165 =2),-$B$24,0)),IF(AND($K165 =CQ$20,$K165&lt;&gt;9999),$B$26,IF(OR($K165 = 1,$K165 =2),-$B$26,0))),IF($O165=CQ$32,$B$3,0))-$B$11))),""),"")</f>
        <v>6.447011482222686E-19</v>
      </c>
      <c r="CR165" s="1">
        <f t="shared" si="470"/>
        <v>3.6106123054159851E-17</v>
      </c>
      <c r="CS165" s="1">
        <f t="shared" si="470"/>
        <v>7.7438132629457797E-19</v>
      </c>
      <c r="CT165" s="1">
        <f t="shared" si="470"/>
        <v>1.0879871062103535E-15</v>
      </c>
      <c r="CU165" s="1">
        <f t="shared" si="470"/>
        <v>6.2205451296674697E-15</v>
      </c>
      <c r="CV165" s="1">
        <f t="shared" si="470"/>
        <v>6.8175237445889188E-15</v>
      </c>
      <c r="CW165" s="1">
        <f t="shared" si="470"/>
        <v>7.471793715692937E-15</v>
      </c>
      <c r="CX165" s="1">
        <f t="shared" si="470"/>
        <v>8.9747281252909762E-15</v>
      </c>
      <c r="CY165" s="1">
        <f t="shared" si="470"/>
        <v>1.6119092358282554E-18</v>
      </c>
      <c r="CZ165" s="1">
        <f t="shared" si="470"/>
        <v>3.3665930171531523E-17</v>
      </c>
      <c r="DA165" s="1">
        <f t="shared" si="470"/>
        <v>1.2234199917041695E-16</v>
      </c>
      <c r="DB165" s="1">
        <f t="shared" si="470"/>
        <v>1.0779974392724385E-14</v>
      </c>
      <c r="DC165" s="1">
        <f t="shared" si="470"/>
        <v>1.2234199917041695E-16</v>
      </c>
      <c r="DD165" s="1">
        <f t="shared" si="470"/>
        <v>1.434579302433733E-16</v>
      </c>
      <c r="DE165" s="1">
        <f t="shared" si="470"/>
        <v>2.5615459242400509E-18</v>
      </c>
      <c r="DF165" s="1">
        <f t="shared" si="470"/>
        <v>2.9071001277133792E-20</v>
      </c>
      <c r="DG165" s="1">
        <f t="shared" si="470"/>
        <v>1.6323477450614531E-13</v>
      </c>
      <c r="DH165" s="1">
        <f t="shared" si="470"/>
        <v>2.9962261861749473E-15</v>
      </c>
      <c r="DI165" s="1">
        <f t="shared" si="470"/>
        <v>5.3954063280383059E-14</v>
      </c>
      <c r="DJ165" s="1">
        <f t="shared" si="470"/>
        <v>2.807374562411552E-18</v>
      </c>
      <c r="DK165" s="1">
        <f t="shared" si="470"/>
        <v>8.5656606161905705E-15</v>
      </c>
      <c r="DL165" s="1">
        <f t="shared" si="470"/>
        <v>8.5656606161905705E-15</v>
      </c>
      <c r="DM165" s="1">
        <f t="shared" si="470"/>
        <v>3.4918567444426343E-20</v>
      </c>
      <c r="DN165" s="1">
        <f t="shared" si="470"/>
        <v>3.2131439320715896E-17</v>
      </c>
      <c r="DO165" s="1">
        <f t="shared" si="470"/>
        <v>3.0767950943583648E-18</v>
      </c>
      <c r="DP165" s="1">
        <f t="shared" si="470"/>
        <v>3.7583967939508336E-14</v>
      </c>
      <c r="DQ165" s="1">
        <f t="shared" si="470"/>
        <v>3.0767950943583648E-18</v>
      </c>
      <c r="DR165" s="1">
        <f t="shared" si="470"/>
        <v>3.8269662500162662E-20</v>
      </c>
      <c r="DS165" s="1">
        <f t="shared" si="470"/>
        <v>3.5215056872114888E-17</v>
      </c>
      <c r="DT165" s="1">
        <f t="shared" si="470"/>
        <v>3.3720716071943653E-18</v>
      </c>
      <c r="DU165" s="1">
        <f t="shared" si="470"/>
        <v>1.8934309938666299E-11</v>
      </c>
      <c r="DV165" s="1">
        <f t="shared" si="470"/>
        <v>4.5143898100170545E-14</v>
      </c>
      <c r="DW165" s="1">
        <f t="shared" si="470"/>
        <v>3.0614564205544028E-18</v>
      </c>
      <c r="DX165" s="1">
        <f t="shared" si="470"/>
        <v>2.5810935980602495E-13</v>
      </c>
      <c r="DY165" s="1">
        <f t="shared" si="470"/>
        <v>1.7190193887616602E-11</v>
      </c>
      <c r="DZ165" s="1">
        <f t="shared" si="470"/>
        <v>1.1934221366994911E-12</v>
      </c>
      <c r="EA165" s="1">
        <f t="shared" si="470"/>
        <v>4.8777543357335188E-13</v>
      </c>
      <c r="EB165" s="1">
        <f t="shared" si="470"/>
        <v>5.9428353628608727E-14</v>
      </c>
      <c r="EC165" s="1">
        <f t="shared" si="470"/>
        <v>2.9939224845749454E-11</v>
      </c>
      <c r="ED165" s="1">
        <f t="shared" si="470"/>
        <v>5.5682594669514132E-17</v>
      </c>
      <c r="EE165" s="1">
        <f t="shared" si="470"/>
        <v>6.1026389714501796E-17</v>
      </c>
      <c r="EF165" s="1">
        <f t="shared" si="470"/>
        <v>6.6319908170493484E-20</v>
      </c>
      <c r="EG165" s="1">
        <f t="shared" si="470"/>
        <v>7.1382232572910633E-14</v>
      </c>
      <c r="EH165" s="1">
        <f t="shared" si="470"/>
        <v>6.6319908170493484E-20</v>
      </c>
      <c r="EI165" s="1">
        <f t="shared" si="470"/>
        <v>5.8436752436086467E-18</v>
      </c>
      <c r="EJ165" s="1">
        <f t="shared" si="470"/>
        <v>3.5961432220297898E-11</v>
      </c>
      <c r="EK165" s="1">
        <f t="shared" si="470"/>
        <v>8.5740607234997695E-14</v>
      </c>
      <c r="EL165" s="1">
        <f t="shared" si="470"/>
        <v>7.986759800966273E-15</v>
      </c>
      <c r="EM165" s="1">
        <f t="shared" si="470"/>
        <v>7.986759800966273E-15</v>
      </c>
      <c r="EN165" s="1">
        <f t="shared" si="470"/>
        <v>3.9310169342646404E-16</v>
      </c>
      <c r="EO165" s="1">
        <f t="shared" si="470"/>
        <v>7.5548998436385776E-12</v>
      </c>
      <c r="EP165" s="1">
        <f t="shared" si="470"/>
        <v>1.0298713649110457E-13</v>
      </c>
      <c r="EQ165" s="1">
        <f t="shared" si="470"/>
        <v>1.1287069441337758E-13</v>
      </c>
      <c r="ER165" s="1">
        <f t="shared" si="470"/>
        <v>1.2370276610670063E-13</v>
      </c>
      <c r="ES165" s="1">
        <f t="shared" si="470"/>
        <v>6.4365865655606496E-18</v>
      </c>
      <c r="ET165" s="1">
        <f t="shared" si="470"/>
        <v>1.0126872833871069E-17</v>
      </c>
      <c r="EU165" s="1">
        <f t="shared" si="470"/>
        <v>2.4003978814691968E-18</v>
      </c>
      <c r="EV165" s="1">
        <f t="shared" si="470"/>
        <v>1.3804784396186951E-19</v>
      </c>
      <c r="EW165" s="1">
        <f t="shared" si="470"/>
        <v>7.4855323545346292E-11</v>
      </c>
      <c r="EX165" s="1">
        <f t="shared" si="470"/>
        <v>1.512961379559451E-19</v>
      </c>
      <c r="EY165" s="1">
        <f t="shared" si="470"/>
        <v>1.512961379559451E-19</v>
      </c>
      <c r="EZ165" s="1">
        <f t="shared" si="470"/>
        <v>1.4348820714406562E-11</v>
      </c>
      <c r="FA165" s="1">
        <f t="shared" si="470"/>
        <v>6.8701492919598496E-13</v>
      </c>
      <c r="FB165" s="1" t="str">
        <f t="shared" si="470"/>
        <v/>
      </c>
      <c r="FC165" s="1" t="str">
        <f t="shared" si="455"/>
        <v/>
      </c>
      <c r="FD165" s="1" t="str">
        <f t="shared" si="455"/>
        <v/>
      </c>
      <c r="FE165" s="1" t="str">
        <f t="shared" si="455"/>
        <v/>
      </c>
      <c r="FF165" s="1" t="str">
        <f t="shared" si="455"/>
        <v/>
      </c>
      <c r="FG165" s="1" t="str">
        <f t="shared" si="455"/>
        <v/>
      </c>
      <c r="FH165" s="1" t="str">
        <f t="shared" si="455"/>
        <v/>
      </c>
      <c r="FI165" s="1" t="str">
        <f t="shared" si="455"/>
        <v/>
      </c>
      <c r="FJ165" s="1" t="str">
        <f t="shared" si="455"/>
        <v/>
      </c>
      <c r="FK165" s="1" t="str">
        <f t="shared" si="455"/>
        <v/>
      </c>
      <c r="FL165" s="1" t="str">
        <f t="shared" si="455"/>
        <v/>
      </c>
      <c r="FM165" s="1" t="str">
        <f t="shared" si="455"/>
        <v/>
      </c>
      <c r="FN165" s="1" t="str">
        <f t="shared" si="455"/>
        <v/>
      </c>
      <c r="FO165" s="1" t="str">
        <f t="shared" si="455"/>
        <v/>
      </c>
      <c r="FP165" s="1" t="str">
        <f t="shared" si="455"/>
        <v/>
      </c>
      <c r="FQ165" s="1" t="str">
        <f t="shared" si="455"/>
        <v/>
      </c>
      <c r="FR165" s="1" t="str">
        <f t="shared" si="455"/>
        <v/>
      </c>
      <c r="FS165" s="1" t="str">
        <f t="shared" si="455"/>
        <v/>
      </c>
      <c r="FT165" s="1" t="str">
        <f t="shared" si="455"/>
        <v/>
      </c>
      <c r="FU165" s="1" t="str">
        <f t="shared" si="455"/>
        <v/>
      </c>
      <c r="FV165" s="1" t="str">
        <f t="shared" si="455"/>
        <v/>
      </c>
      <c r="FW165" s="1" t="str">
        <f t="shared" si="455"/>
        <v/>
      </c>
      <c r="FX165" s="1" t="str">
        <f t="shared" si="455"/>
        <v/>
      </c>
      <c r="FY165" s="1" t="str">
        <f t="shared" si="455"/>
        <v/>
      </c>
      <c r="FZ165" s="1" t="str">
        <f t="shared" si="455"/>
        <v/>
      </c>
      <c r="GA165" s="1" t="str">
        <f t="shared" si="455"/>
        <v/>
      </c>
      <c r="GB165" s="1" t="str">
        <f t="shared" si="455"/>
        <v/>
      </c>
      <c r="GC165" s="1" t="str">
        <f t="shared" si="455"/>
        <v/>
      </c>
      <c r="GD165" s="1" t="str">
        <f t="shared" si="455"/>
        <v/>
      </c>
      <c r="GE165" s="1" t="str">
        <f t="shared" si="455"/>
        <v/>
      </c>
      <c r="GF165" s="1" t="str">
        <f t="shared" si="455"/>
        <v/>
      </c>
      <c r="GG165" s="1" t="str">
        <f t="shared" si="455"/>
        <v/>
      </c>
      <c r="GH165" s="1" t="str">
        <f t="shared" si="455"/>
        <v/>
      </c>
      <c r="GI165" s="1" t="str">
        <f t="shared" si="455"/>
        <v/>
      </c>
      <c r="GJ165" s="1" t="str">
        <f t="shared" si="455"/>
        <v/>
      </c>
      <c r="GK165" s="1" t="str">
        <f t="shared" si="455"/>
        <v/>
      </c>
      <c r="GL165" s="1" t="str">
        <f t="shared" si="455"/>
        <v/>
      </c>
      <c r="GM165" s="1" t="str">
        <f t="shared" si="455"/>
        <v/>
      </c>
      <c r="GN165" s="1" t="str">
        <f t="shared" si="455"/>
        <v/>
      </c>
      <c r="GO165" s="1" t="str">
        <f t="shared" si="455"/>
        <v/>
      </c>
      <c r="GP165" s="1" t="str">
        <f t="shared" si="455"/>
        <v/>
      </c>
      <c r="GQ165" s="1" t="str">
        <f t="shared" si="455"/>
        <v/>
      </c>
      <c r="GR165" s="1" t="str">
        <f t="shared" si="455"/>
        <v/>
      </c>
      <c r="GS165" s="1" t="str">
        <f t="shared" si="455"/>
        <v/>
      </c>
      <c r="GT165" s="1" t="str">
        <f t="shared" si="455"/>
        <v/>
      </c>
      <c r="GU165" s="1" t="str">
        <f t="shared" si="455"/>
        <v/>
      </c>
      <c r="GV165" s="1" t="str">
        <f t="shared" si="455"/>
        <v/>
      </c>
      <c r="GW165" s="1" t="str">
        <f t="shared" si="455"/>
        <v/>
      </c>
      <c r="GX165" s="1" t="str">
        <f t="shared" si="455"/>
        <v/>
      </c>
      <c r="GY165" s="1" t="str">
        <f t="shared" si="455"/>
        <v/>
      </c>
      <c r="GZ165" s="1" t="str">
        <f t="shared" si="455"/>
        <v/>
      </c>
      <c r="HA165" s="1" t="str">
        <f t="shared" si="455"/>
        <v/>
      </c>
      <c r="HB165" s="1" t="str">
        <f t="shared" si="455"/>
        <v/>
      </c>
      <c r="HC165" s="1" t="str">
        <f t="shared" si="455"/>
        <v/>
      </c>
      <c r="HD165" s="1" t="str">
        <f t="shared" si="455"/>
        <v/>
      </c>
      <c r="HE165" s="1" t="str">
        <f t="shared" si="455"/>
        <v/>
      </c>
      <c r="HF165" s="1" t="str">
        <f t="shared" si="455"/>
        <v/>
      </c>
      <c r="HG165" s="1" t="str">
        <f t="shared" si="455"/>
        <v/>
      </c>
      <c r="HH165" s="1" t="str">
        <f t="shared" si="455"/>
        <v/>
      </c>
      <c r="HI165" s="1" t="str">
        <f t="shared" si="455"/>
        <v/>
      </c>
      <c r="HJ165" s="1" t="str">
        <f t="shared" si="455"/>
        <v/>
      </c>
      <c r="HK165" s="1" t="str">
        <f t="shared" si="455"/>
        <v/>
      </c>
      <c r="HL165" s="1" t="str">
        <f t="shared" si="450"/>
        <v/>
      </c>
      <c r="HM165" s="1" t="str">
        <f t="shared" si="450"/>
        <v/>
      </c>
      <c r="HN165" s="1" t="str">
        <f t="shared" ref="HN165:JY169" si="471">IF(IF($B165&gt;HN$2,1/(1+EXP(-$B$10*(SUM($B$2*(1-(YEAR($B165)-YEAR(HN$2))/173),IF(OR(IF($L165&lt;&gt;".",$L165 = HN$23,FALSE),OR(IF($L165&lt;&gt;".",$L165 = HN$26,FALSE),IF($L165&lt;&gt;".",$L165 = HN$29,FALSE))),$B$4,0),IF(OR(IF($M165&lt;&gt;".",$M165 = HN$24,FALSE),OR(IF($M165&lt;&gt;".",$M165 = HN$27,FALSE),IF($M165&lt;&gt;".",$M165 = HN$30,FALSE))),$B$5,0),IF(OR(IF($N165&lt;&gt;".",$N165 = HN$25,FALSE),OR(IF($N165&lt;&gt;".",$N165 = HN$28,FALSE),IF($N165&lt;&gt;".",$N165 = HN$31,FALSE))),$B$6,0),$B$7*SUM(IF(AND($D165 =HN$4,$D165&lt;&gt;9999),$B$22,IF(OR($D165 = 1,$D165 =2),-$B$22,0)),IF(AND($E165 =HN$5,$E165&lt;&gt;9999),$B$21,IF(OR($E165 = 1,$E165 =2),-$B$21,0)),IF(AND($F165 =HN$6,$F165&lt;&gt;9999),$B$20,IF(OR($F165 = 1,$F165 =2),-$B$20,0)),IF(AND($G165 =HN$8,$G165&lt;&gt;9999),$B$27,IF(OR($G165 = 1,$G165 =2),-$B$27,0)),IF(AND($H165 =HN$9,$H165&lt;&gt;9999),$B$23,IF(OR($H165 = 1,$H165 =2),-$B$23,0)),IF(AND($I165 =HN$10,$I165&lt;&gt;9999),$B$25,IF(OR($I165 = 1,$I165 =2),-$B$25,0)),IF(AND($J165 =HN$19,$J165&lt;&gt;9999),$B$24,IF(OR($J165 = 1,$J165 =2),-$B$24,0)),IF(AND($K165 =HN$20,$K165&lt;&gt;9999),$B$26,IF(OR($K165 = 1,$K165 =2),-$B$26,0))),IF($O165=HN$32,$B$3,0))-$B$11))),"")&gt;0,IF($B165&gt;HN$2,1/(1+EXP(-$B$10*(SUM($B$2*(1-(YEAR($B165)-YEAR(HN$2))/173),IF(OR(IF($L165&lt;&gt;".",$L165 = HN$23,FALSE),OR(IF($L165&lt;&gt;".",$L165 = HN$26,FALSE),IF($L165&lt;&gt;".",$L165 = HN$29,FALSE))),$B$4,0),IF(OR(IF($M165&lt;&gt;".",$M165 = HN$24,FALSE),OR(IF($M165&lt;&gt;".",$M165 = HN$27,FALSE),IF($M165&lt;&gt;".",$M165 = HN$30,FALSE))),$B$5,0),IF(OR(IF($N165&lt;&gt;".",$N165 = HN$25,FALSE),OR(IF($N165&lt;&gt;".",$N165 = HN$28,FALSE),IF($N165&lt;&gt;".",$N165 = HN$31,FALSE))),$B$6,0),$B$7*SUM(IF(AND($D165 =HN$4,$D165&lt;&gt;9999),$B$22,IF(OR($D165 = 1,$D165 =2),-$B$22,0)),IF(AND($E165 =HN$5,$E165&lt;&gt;9999),$B$21,IF(OR($E165 = 1,$E165 =2),-$B$21,0)),IF(AND($F165 =HN$6,$F165&lt;&gt;9999),$B$20,IF(OR($F165 = 1,$F165 =2),-$B$20,0)),IF(AND($G165 =HN$8,$G165&lt;&gt;9999),$B$27,IF(OR($G165 = 1,$G165 =2),-$B$27,0)),IF(AND($H165 =HN$9,$H165&lt;&gt;9999),$B$23,IF(OR($H165 = 1,$H165 =2),-$B$23,0)),IF(AND($I165 =HN$10,$I165&lt;&gt;9999),$B$25,IF(OR($I165 = 1,$I165 =2),-$B$25,0)),IF(AND($J165 =HN$19,$J165&lt;&gt;9999),$B$24,IF(OR($J165 = 1,$J165 =2),-$B$24,0)),IF(AND($K165 =HN$20,$K165&lt;&gt;9999),$B$26,IF(OR($K165 = 1,$K165 =2),-$B$26,0))),IF($O165=HN$32,$B$3,0))-$B$11))),""),"")</f>
        <v/>
      </c>
      <c r="HO165" s="1" t="str">
        <f t="shared" si="471"/>
        <v/>
      </c>
      <c r="HP165" s="1" t="str">
        <f t="shared" si="471"/>
        <v/>
      </c>
      <c r="HQ165" s="1" t="str">
        <f t="shared" si="471"/>
        <v/>
      </c>
      <c r="HR165" s="1" t="str">
        <f t="shared" si="471"/>
        <v/>
      </c>
      <c r="HS165" s="1" t="str">
        <f t="shared" si="471"/>
        <v/>
      </c>
      <c r="HT165" s="1" t="str">
        <f t="shared" si="471"/>
        <v/>
      </c>
      <c r="HU165" s="1" t="str">
        <f t="shared" si="471"/>
        <v/>
      </c>
      <c r="HV165" s="1" t="str">
        <f t="shared" si="471"/>
        <v/>
      </c>
      <c r="HW165" s="1" t="str">
        <f t="shared" si="471"/>
        <v/>
      </c>
      <c r="HX165" s="1" t="str">
        <f t="shared" si="471"/>
        <v/>
      </c>
      <c r="HY165" s="1" t="str">
        <f t="shared" si="471"/>
        <v/>
      </c>
      <c r="HZ165" s="1" t="str">
        <f t="shared" si="471"/>
        <v/>
      </c>
      <c r="IA165" s="1" t="str">
        <f t="shared" si="471"/>
        <v/>
      </c>
      <c r="IB165" s="1" t="str">
        <f t="shared" si="471"/>
        <v/>
      </c>
      <c r="IC165" s="1" t="str">
        <f t="shared" si="471"/>
        <v/>
      </c>
      <c r="ID165" s="1" t="str">
        <f t="shared" si="471"/>
        <v/>
      </c>
      <c r="IE165" s="1" t="str">
        <f t="shared" si="471"/>
        <v/>
      </c>
      <c r="IF165" s="1" t="str">
        <f t="shared" si="471"/>
        <v/>
      </c>
      <c r="IG165" s="1" t="str">
        <f t="shared" si="471"/>
        <v/>
      </c>
      <c r="IH165" s="1" t="str">
        <f t="shared" si="471"/>
        <v/>
      </c>
      <c r="II165" s="1" t="str">
        <f t="shared" si="471"/>
        <v/>
      </c>
      <c r="IJ165" s="1" t="str">
        <f t="shared" si="471"/>
        <v/>
      </c>
      <c r="IK165" s="1" t="str">
        <f t="shared" si="471"/>
        <v/>
      </c>
      <c r="IL165" s="1" t="str">
        <f t="shared" si="471"/>
        <v/>
      </c>
      <c r="IM165" s="1" t="str">
        <f t="shared" si="471"/>
        <v/>
      </c>
      <c r="IN165" s="1" t="str">
        <f t="shared" si="471"/>
        <v/>
      </c>
      <c r="IO165" s="1" t="str">
        <f t="shared" si="471"/>
        <v/>
      </c>
      <c r="IP165" s="1" t="str">
        <f t="shared" si="471"/>
        <v/>
      </c>
      <c r="IQ165" s="1" t="str">
        <f t="shared" si="471"/>
        <v/>
      </c>
      <c r="IR165" s="1" t="str">
        <f t="shared" si="471"/>
        <v/>
      </c>
      <c r="IS165" s="1" t="str">
        <f t="shared" si="471"/>
        <v/>
      </c>
      <c r="IT165" s="1" t="str">
        <f t="shared" si="471"/>
        <v/>
      </c>
      <c r="IU165" s="1" t="str">
        <f t="shared" si="471"/>
        <v/>
      </c>
      <c r="IV165" s="1" t="str">
        <f t="shared" si="471"/>
        <v/>
      </c>
      <c r="IW165" s="1" t="str">
        <f t="shared" si="471"/>
        <v/>
      </c>
      <c r="IX165" s="1" t="str">
        <f t="shared" si="471"/>
        <v/>
      </c>
      <c r="IY165" s="1" t="str">
        <f t="shared" si="471"/>
        <v/>
      </c>
      <c r="IZ165" s="1" t="str">
        <f t="shared" si="471"/>
        <v/>
      </c>
      <c r="JA165" s="1" t="str">
        <f t="shared" si="471"/>
        <v/>
      </c>
      <c r="JB165" s="1" t="str">
        <f t="shared" si="471"/>
        <v/>
      </c>
      <c r="JC165" s="1" t="str">
        <f t="shared" si="471"/>
        <v/>
      </c>
      <c r="JD165" s="1" t="str">
        <f t="shared" si="471"/>
        <v/>
      </c>
      <c r="JE165" s="1" t="str">
        <f t="shared" si="471"/>
        <v/>
      </c>
      <c r="JF165" s="1" t="str">
        <f t="shared" si="471"/>
        <v/>
      </c>
      <c r="JG165" s="1" t="str">
        <f t="shared" si="471"/>
        <v/>
      </c>
      <c r="JH165" s="1" t="str">
        <f t="shared" si="471"/>
        <v/>
      </c>
      <c r="JI165" s="1" t="str">
        <f t="shared" si="471"/>
        <v/>
      </c>
      <c r="JJ165" s="1" t="str">
        <f t="shared" si="471"/>
        <v/>
      </c>
      <c r="JK165" s="1" t="str">
        <f t="shared" si="471"/>
        <v/>
      </c>
      <c r="JL165" s="1" t="str">
        <f t="shared" si="471"/>
        <v/>
      </c>
      <c r="JM165" s="1" t="str">
        <f t="shared" si="471"/>
        <v/>
      </c>
      <c r="JN165" s="1" t="str">
        <f t="shared" si="471"/>
        <v/>
      </c>
      <c r="JO165" s="1" t="str">
        <f t="shared" si="471"/>
        <v/>
      </c>
      <c r="JP165" s="1" t="str">
        <f t="shared" si="471"/>
        <v/>
      </c>
      <c r="JQ165" s="1" t="str">
        <f t="shared" si="471"/>
        <v/>
      </c>
      <c r="JR165" s="1" t="str">
        <f t="shared" si="471"/>
        <v/>
      </c>
      <c r="JS165" s="1" t="str">
        <f t="shared" si="471"/>
        <v/>
      </c>
      <c r="JT165" s="1" t="str">
        <f t="shared" si="471"/>
        <v/>
      </c>
      <c r="JU165" s="1" t="str">
        <f t="shared" si="471"/>
        <v/>
      </c>
      <c r="JV165" s="1" t="str">
        <f t="shared" si="471"/>
        <v/>
      </c>
      <c r="JW165" s="1" t="str">
        <f t="shared" si="471"/>
        <v/>
      </c>
      <c r="JX165" s="1" t="str">
        <f t="shared" si="471"/>
        <v/>
      </c>
      <c r="JY165" s="1" t="str">
        <f t="shared" si="471"/>
        <v/>
      </c>
      <c r="JZ165" s="1" t="str">
        <f t="shared" ref="JZ165:MK168" si="472">IF(IF($B165&gt;JZ$2,1/(1+EXP(-$B$10*(SUM($B$2*(1-(YEAR($B165)-YEAR(JZ$2))/173),IF(OR(IF($L165&lt;&gt;".",$L165 = JZ$23,FALSE),OR(IF($L165&lt;&gt;".",$L165 = JZ$26,FALSE),IF($L165&lt;&gt;".",$L165 = JZ$29,FALSE))),$B$4,0),IF(OR(IF($M165&lt;&gt;".",$M165 = JZ$24,FALSE),OR(IF($M165&lt;&gt;".",$M165 = JZ$27,FALSE),IF($M165&lt;&gt;".",$M165 = JZ$30,FALSE))),$B$5,0),IF(OR(IF($N165&lt;&gt;".",$N165 = JZ$25,FALSE),OR(IF($N165&lt;&gt;".",$N165 = JZ$28,FALSE),IF($N165&lt;&gt;".",$N165 = JZ$31,FALSE))),$B$6,0),$B$7*SUM(IF(AND($D165 =JZ$4,$D165&lt;&gt;9999),$B$22,IF(OR($D165 = 1,$D165 =2),-$B$22,0)),IF(AND($E165 =JZ$5,$E165&lt;&gt;9999),$B$21,IF(OR($E165 = 1,$E165 =2),-$B$21,0)),IF(AND($F165 =JZ$6,$F165&lt;&gt;9999),$B$20,IF(OR($F165 = 1,$F165 =2),-$B$20,0)),IF(AND($G165 =JZ$8,$G165&lt;&gt;9999),$B$27,IF(OR($G165 = 1,$G165 =2),-$B$27,0)),IF(AND($H165 =JZ$9,$H165&lt;&gt;9999),$B$23,IF(OR($H165 = 1,$H165 =2),-$B$23,0)),IF(AND($I165 =JZ$10,$I165&lt;&gt;9999),$B$25,IF(OR($I165 = 1,$I165 =2),-$B$25,0)),IF(AND($J165 =JZ$19,$J165&lt;&gt;9999),$B$24,IF(OR($J165 = 1,$J165 =2),-$B$24,0)),IF(AND($K165 =JZ$20,$K165&lt;&gt;9999),$B$26,IF(OR($K165 = 1,$K165 =2),-$B$26,0))),IF($O165=JZ$32,$B$3,0))-$B$11))),"")&gt;0,IF($B165&gt;JZ$2,1/(1+EXP(-$B$10*(SUM($B$2*(1-(YEAR($B165)-YEAR(JZ$2))/173),IF(OR(IF($L165&lt;&gt;".",$L165 = JZ$23,FALSE),OR(IF($L165&lt;&gt;".",$L165 = JZ$26,FALSE),IF($L165&lt;&gt;".",$L165 = JZ$29,FALSE))),$B$4,0),IF(OR(IF($M165&lt;&gt;".",$M165 = JZ$24,FALSE),OR(IF($M165&lt;&gt;".",$M165 = JZ$27,FALSE),IF($M165&lt;&gt;".",$M165 = JZ$30,FALSE))),$B$5,0),IF(OR(IF($N165&lt;&gt;".",$N165 = JZ$25,FALSE),OR(IF($N165&lt;&gt;".",$N165 = JZ$28,FALSE),IF($N165&lt;&gt;".",$N165 = JZ$31,FALSE))),$B$6,0),$B$7*SUM(IF(AND($D165 =JZ$4,$D165&lt;&gt;9999),$B$22,IF(OR($D165 = 1,$D165 =2),-$B$22,0)),IF(AND($E165 =JZ$5,$E165&lt;&gt;9999),$B$21,IF(OR($E165 = 1,$E165 =2),-$B$21,0)),IF(AND($F165 =JZ$6,$F165&lt;&gt;9999),$B$20,IF(OR($F165 = 1,$F165 =2),-$B$20,0)),IF(AND($G165 =JZ$8,$G165&lt;&gt;9999),$B$27,IF(OR($G165 = 1,$G165 =2),-$B$27,0)),IF(AND($H165 =JZ$9,$H165&lt;&gt;9999),$B$23,IF(OR($H165 = 1,$H165 =2),-$B$23,0)),IF(AND($I165 =JZ$10,$I165&lt;&gt;9999),$B$25,IF(OR($I165 = 1,$I165 =2),-$B$25,0)),IF(AND($J165 =JZ$19,$J165&lt;&gt;9999),$B$24,IF(OR($J165 = 1,$J165 =2),-$B$24,0)),IF(AND($K165 =JZ$20,$K165&lt;&gt;9999),$B$26,IF(OR($K165 = 1,$K165 =2),-$B$26,0))),IF($O165=JZ$32,$B$3,0))-$B$11))),""),"")</f>
        <v/>
      </c>
      <c r="KA165" s="1" t="str">
        <f t="shared" si="472"/>
        <v/>
      </c>
      <c r="KB165" s="1" t="str">
        <f t="shared" si="472"/>
        <v/>
      </c>
      <c r="KC165" s="1" t="str">
        <f t="shared" si="472"/>
        <v/>
      </c>
      <c r="KD165" s="1" t="str">
        <f t="shared" si="472"/>
        <v/>
      </c>
      <c r="KE165" s="1" t="str">
        <f t="shared" si="472"/>
        <v/>
      </c>
      <c r="KF165" s="1" t="str">
        <f t="shared" si="472"/>
        <v/>
      </c>
      <c r="KG165" s="1" t="str">
        <f t="shared" si="472"/>
        <v/>
      </c>
      <c r="KH165" s="1" t="str">
        <f t="shared" si="472"/>
        <v/>
      </c>
      <c r="KI165" s="1" t="str">
        <f t="shared" si="472"/>
        <v/>
      </c>
      <c r="KJ165" s="1" t="str">
        <f t="shared" si="472"/>
        <v/>
      </c>
      <c r="KK165" s="1" t="str">
        <f t="shared" si="472"/>
        <v/>
      </c>
      <c r="KL165" s="1" t="str">
        <f t="shared" si="472"/>
        <v/>
      </c>
      <c r="KM165" s="1" t="str">
        <f t="shared" si="472"/>
        <v/>
      </c>
      <c r="KN165" s="1" t="str">
        <f t="shared" si="472"/>
        <v/>
      </c>
      <c r="KO165" s="1" t="str">
        <f t="shared" si="472"/>
        <v/>
      </c>
      <c r="KP165" s="1" t="str">
        <f t="shared" si="472"/>
        <v/>
      </c>
      <c r="KQ165" s="1" t="str">
        <f t="shared" si="472"/>
        <v/>
      </c>
      <c r="KR165" s="1" t="str">
        <f t="shared" si="472"/>
        <v/>
      </c>
      <c r="KS165" s="1" t="str">
        <f t="shared" si="472"/>
        <v/>
      </c>
      <c r="KT165" s="1" t="str">
        <f t="shared" si="472"/>
        <v/>
      </c>
      <c r="KU165" s="1" t="str">
        <f t="shared" si="472"/>
        <v/>
      </c>
      <c r="KV165" s="1" t="str">
        <f t="shared" si="472"/>
        <v/>
      </c>
      <c r="KW165" s="1" t="str">
        <f t="shared" si="472"/>
        <v/>
      </c>
      <c r="KX165" s="1" t="str">
        <f t="shared" si="472"/>
        <v/>
      </c>
      <c r="KY165" s="1" t="str">
        <f t="shared" si="472"/>
        <v/>
      </c>
      <c r="KZ165" s="1" t="str">
        <f t="shared" si="472"/>
        <v/>
      </c>
      <c r="LA165" s="1" t="str">
        <f t="shared" si="472"/>
        <v/>
      </c>
      <c r="LB165" s="1" t="str">
        <f t="shared" si="472"/>
        <v/>
      </c>
      <c r="LC165" s="1" t="str">
        <f t="shared" si="472"/>
        <v/>
      </c>
      <c r="LD165" s="1" t="str">
        <f t="shared" si="472"/>
        <v/>
      </c>
      <c r="LE165" s="1" t="str">
        <f t="shared" si="472"/>
        <v/>
      </c>
      <c r="LF165" s="1" t="str">
        <f t="shared" si="472"/>
        <v/>
      </c>
      <c r="LG165" s="1" t="str">
        <f t="shared" si="472"/>
        <v/>
      </c>
      <c r="LH165" s="1" t="str">
        <f t="shared" si="472"/>
        <v/>
      </c>
      <c r="LI165" s="1" t="str">
        <f t="shared" si="472"/>
        <v/>
      </c>
      <c r="LJ165" s="1" t="str">
        <f t="shared" si="472"/>
        <v/>
      </c>
      <c r="LK165" s="1" t="str">
        <f t="shared" si="472"/>
        <v/>
      </c>
      <c r="LL165" s="1" t="str">
        <f t="shared" si="472"/>
        <v/>
      </c>
      <c r="LM165" s="1" t="str">
        <f t="shared" si="472"/>
        <v/>
      </c>
      <c r="LN165" s="1" t="str">
        <f t="shared" si="472"/>
        <v/>
      </c>
      <c r="LO165" s="1" t="str">
        <f t="shared" si="472"/>
        <v/>
      </c>
      <c r="LP165" s="1" t="str">
        <f t="shared" si="472"/>
        <v/>
      </c>
      <c r="LQ165" s="1" t="str">
        <f t="shared" si="472"/>
        <v/>
      </c>
      <c r="LR165" s="1" t="str">
        <f t="shared" si="472"/>
        <v/>
      </c>
      <c r="LS165" s="1" t="str">
        <f t="shared" si="472"/>
        <v/>
      </c>
      <c r="LT165" s="1" t="str">
        <f t="shared" si="472"/>
        <v/>
      </c>
      <c r="LU165" s="1" t="str">
        <f t="shared" si="472"/>
        <v/>
      </c>
      <c r="LV165" s="1" t="str">
        <f t="shared" si="472"/>
        <v/>
      </c>
      <c r="LW165" s="1" t="str">
        <f t="shared" si="472"/>
        <v/>
      </c>
      <c r="LX165" s="1" t="str">
        <f t="shared" si="472"/>
        <v/>
      </c>
      <c r="LY165" s="1" t="str">
        <f t="shared" si="472"/>
        <v/>
      </c>
      <c r="LZ165" s="1" t="str">
        <f t="shared" si="472"/>
        <v/>
      </c>
      <c r="MA165" s="1" t="str">
        <f t="shared" si="472"/>
        <v/>
      </c>
      <c r="MB165" s="1" t="str">
        <f t="shared" si="472"/>
        <v/>
      </c>
      <c r="MC165" s="1" t="str">
        <f t="shared" si="472"/>
        <v/>
      </c>
      <c r="MD165" s="1" t="str">
        <f t="shared" si="472"/>
        <v/>
      </c>
      <c r="ME165" s="1" t="str">
        <f t="shared" si="472"/>
        <v/>
      </c>
      <c r="MF165" s="1" t="str">
        <f t="shared" si="472"/>
        <v/>
      </c>
      <c r="MG165" s="1" t="str">
        <f t="shared" si="472"/>
        <v/>
      </c>
      <c r="MH165" s="1" t="str">
        <f t="shared" si="472"/>
        <v/>
      </c>
      <c r="MI165" s="1" t="str">
        <f t="shared" si="472"/>
        <v/>
      </c>
      <c r="MJ165" s="1" t="str">
        <f t="shared" si="472"/>
        <v/>
      </c>
      <c r="MK165" s="1" t="str">
        <f t="shared" si="472"/>
        <v/>
      </c>
      <c r="ML165" s="1" t="str">
        <f t="shared" si="468"/>
        <v/>
      </c>
      <c r="MM165" s="1" t="str">
        <f t="shared" si="468"/>
        <v/>
      </c>
      <c r="MN165" s="1" t="str">
        <f t="shared" si="468"/>
        <v/>
      </c>
      <c r="MO165" s="1" t="str">
        <f t="shared" si="468"/>
        <v/>
      </c>
      <c r="MP165" s="1" t="str">
        <f t="shared" si="468"/>
        <v/>
      </c>
      <c r="MQ165" s="1" t="str">
        <f t="shared" si="468"/>
        <v/>
      </c>
      <c r="MR165" s="1" t="str">
        <f t="shared" si="468"/>
        <v/>
      </c>
      <c r="MS165" s="1" t="str">
        <f t="shared" si="468"/>
        <v/>
      </c>
      <c r="MT165" s="1" t="str">
        <f t="shared" si="468"/>
        <v/>
      </c>
      <c r="MU165" s="1" t="str">
        <f t="shared" si="468"/>
        <v/>
      </c>
      <c r="MV165" s="1" t="str">
        <f t="shared" si="468"/>
        <v/>
      </c>
      <c r="MW165" s="1" t="str">
        <f t="shared" si="468"/>
        <v/>
      </c>
      <c r="MX165" s="1" t="str">
        <f t="shared" si="468"/>
        <v/>
      </c>
      <c r="MY165" s="1" t="str">
        <f t="shared" si="468"/>
        <v/>
      </c>
      <c r="MZ165" s="1" t="str">
        <f t="shared" si="468"/>
        <v/>
      </c>
      <c r="NA165" s="1" t="str">
        <f t="shared" si="468"/>
        <v/>
      </c>
      <c r="NB165" s="1" t="str">
        <f t="shared" si="468"/>
        <v/>
      </c>
      <c r="NC165" s="1" t="str">
        <f t="shared" si="468"/>
        <v/>
      </c>
      <c r="ND165" s="1" t="str">
        <f t="shared" si="468"/>
        <v/>
      </c>
      <c r="NE165" s="1" t="str">
        <f t="shared" si="468"/>
        <v/>
      </c>
      <c r="NF165" s="1" t="str">
        <f t="shared" si="468"/>
        <v/>
      </c>
      <c r="NG165" s="1" t="str">
        <f t="shared" si="468"/>
        <v/>
      </c>
      <c r="NH165" s="1" t="str">
        <f t="shared" si="468"/>
        <v/>
      </c>
      <c r="NI165" s="1" t="str">
        <f t="shared" si="468"/>
        <v/>
      </c>
      <c r="NJ165" s="1" t="str">
        <f t="shared" si="468"/>
        <v/>
      </c>
      <c r="NK165" s="1" t="str">
        <f t="shared" si="468"/>
        <v/>
      </c>
      <c r="NL165" s="1" t="str">
        <f t="shared" si="468"/>
        <v/>
      </c>
      <c r="NM165" s="1" t="str">
        <f t="shared" si="468"/>
        <v/>
      </c>
      <c r="NN165" s="1" t="str">
        <f t="shared" si="468"/>
        <v/>
      </c>
      <c r="NO165" s="1" t="str">
        <f t="shared" si="468"/>
        <v/>
      </c>
      <c r="NP165" s="1" t="str">
        <f t="shared" si="468"/>
        <v/>
      </c>
      <c r="NQ165" s="1" t="str">
        <f t="shared" si="468"/>
        <v/>
      </c>
      <c r="NR165" s="1" t="str">
        <f t="shared" si="468"/>
        <v/>
      </c>
      <c r="NS165" s="1" t="str">
        <f t="shared" si="468"/>
        <v/>
      </c>
      <c r="NT165" s="1" t="str">
        <f t="shared" si="468"/>
        <v/>
      </c>
      <c r="NU165" s="1" t="str">
        <f t="shared" si="468"/>
        <v/>
      </c>
      <c r="NV165" s="1" t="str">
        <f t="shared" si="468"/>
        <v/>
      </c>
      <c r="NW165" s="1" t="str">
        <f t="shared" si="468"/>
        <v/>
      </c>
      <c r="NX165" s="1" t="str">
        <f t="shared" si="468"/>
        <v/>
      </c>
      <c r="NY165" s="1" t="str">
        <f t="shared" si="468"/>
        <v/>
      </c>
      <c r="NZ165" s="1" t="str">
        <f t="shared" si="468"/>
        <v/>
      </c>
      <c r="OA165" s="1" t="str">
        <f t="shared" si="468"/>
        <v/>
      </c>
      <c r="OB165" s="1" t="str">
        <f t="shared" si="468"/>
        <v/>
      </c>
      <c r="OC165" s="1" t="str">
        <f t="shared" si="468"/>
        <v/>
      </c>
      <c r="OD165" s="1" t="str">
        <f t="shared" si="468"/>
        <v/>
      </c>
      <c r="OE165" s="1" t="str">
        <f t="shared" si="468"/>
        <v/>
      </c>
      <c r="OF165" s="1" t="str">
        <f t="shared" si="468"/>
        <v/>
      </c>
      <c r="OG165" s="1" t="str">
        <f t="shared" si="468"/>
        <v/>
      </c>
      <c r="OH165" s="1" t="str">
        <f t="shared" si="468"/>
        <v/>
      </c>
      <c r="OI165" s="1" t="str">
        <f t="shared" si="468"/>
        <v/>
      </c>
      <c r="OJ165" s="1" t="str">
        <f t="shared" si="468"/>
        <v/>
      </c>
      <c r="OK165" s="1" t="str">
        <f t="shared" si="468"/>
        <v/>
      </c>
      <c r="OL165" s="1" t="str">
        <f t="shared" si="468"/>
        <v/>
      </c>
      <c r="OM165" s="1" t="str">
        <f t="shared" si="468"/>
        <v/>
      </c>
      <c r="ON165" s="1" t="str">
        <f t="shared" si="468"/>
        <v/>
      </c>
      <c r="OO165" s="1" t="str">
        <f t="shared" si="468"/>
        <v/>
      </c>
      <c r="OP165" s="1" t="str">
        <f t="shared" si="468"/>
        <v/>
      </c>
      <c r="OQ165" s="1" t="str">
        <f t="shared" si="468"/>
        <v/>
      </c>
      <c r="OR165" s="1" t="str">
        <f t="shared" si="468"/>
        <v/>
      </c>
      <c r="OS165" s="1" t="str">
        <f t="shared" si="468"/>
        <v/>
      </c>
      <c r="OT165" s="1" t="str">
        <f t="shared" si="456"/>
        <v/>
      </c>
      <c r="OU165" s="1" t="str">
        <f t="shared" si="456"/>
        <v/>
      </c>
      <c r="OV165" s="1" t="str">
        <f t="shared" si="456"/>
        <v/>
      </c>
      <c r="OW165" s="1" t="str">
        <f t="shared" si="456"/>
        <v/>
      </c>
      <c r="OX165" s="1" t="str">
        <f t="shared" si="456"/>
        <v/>
      </c>
      <c r="OY165" s="1" t="str">
        <f t="shared" si="456"/>
        <v/>
      </c>
      <c r="OZ165" s="1" t="str">
        <f t="shared" si="456"/>
        <v/>
      </c>
      <c r="PA165" s="1" t="str">
        <f t="shared" si="456"/>
        <v/>
      </c>
      <c r="PB165" s="1" t="str">
        <f t="shared" si="456"/>
        <v/>
      </c>
      <c r="PC165" s="1" t="str">
        <f t="shared" si="456"/>
        <v/>
      </c>
      <c r="PD165" s="1" t="str">
        <f t="shared" si="456"/>
        <v/>
      </c>
      <c r="PE165" s="1" t="str">
        <f t="shared" si="456"/>
        <v/>
      </c>
      <c r="PF165" s="1" t="str">
        <f t="shared" si="456"/>
        <v/>
      </c>
      <c r="PG165" s="1" t="str">
        <f t="shared" si="456"/>
        <v/>
      </c>
      <c r="PH165" s="1" t="str">
        <f t="shared" si="456"/>
        <v/>
      </c>
      <c r="PI165" s="1" t="str">
        <f t="shared" si="456"/>
        <v/>
      </c>
      <c r="PJ165" s="1" t="str">
        <f t="shared" si="456"/>
        <v/>
      </c>
      <c r="PK165" s="1" t="str">
        <f t="shared" si="456"/>
        <v/>
      </c>
      <c r="PL165" s="1" t="str">
        <f t="shared" si="456"/>
        <v/>
      </c>
      <c r="PM165" s="1" t="str">
        <f t="shared" si="456"/>
        <v/>
      </c>
      <c r="PN165" s="1" t="str">
        <f t="shared" si="456"/>
        <v/>
      </c>
      <c r="PO165" s="1" t="str">
        <f t="shared" si="456"/>
        <v/>
      </c>
      <c r="PP165" s="1" t="str">
        <f t="shared" si="456"/>
        <v/>
      </c>
      <c r="PQ165" s="1" t="str">
        <f t="shared" si="456"/>
        <v/>
      </c>
      <c r="PR165" s="1" t="str">
        <f t="shared" si="456"/>
        <v/>
      </c>
      <c r="PS165" s="1" t="str">
        <f t="shared" si="456"/>
        <v/>
      </c>
      <c r="PT165" s="1" t="str">
        <f t="shared" si="456"/>
        <v/>
      </c>
      <c r="PU165" s="1" t="str">
        <f t="shared" si="456"/>
        <v/>
      </c>
      <c r="PV165" s="1" t="str">
        <f t="shared" si="456"/>
        <v/>
      </c>
      <c r="PW165" s="1" t="str">
        <f t="shared" si="456"/>
        <v/>
      </c>
      <c r="PX165" s="1" t="str">
        <f t="shared" si="456"/>
        <v/>
      </c>
      <c r="PY165" s="1" t="str">
        <f t="shared" si="456"/>
        <v/>
      </c>
      <c r="PZ165" s="1" t="str">
        <f t="shared" si="456"/>
        <v/>
      </c>
      <c r="QA165" s="1" t="str">
        <f t="shared" si="456"/>
        <v/>
      </c>
      <c r="QB165" s="1" t="str">
        <f t="shared" si="456"/>
        <v/>
      </c>
      <c r="QC165" s="1" t="str">
        <f t="shared" si="456"/>
        <v/>
      </c>
      <c r="QD165" s="1" t="str">
        <f t="shared" si="456"/>
        <v/>
      </c>
      <c r="QE165" s="1" t="str">
        <f t="shared" si="456"/>
        <v/>
      </c>
      <c r="QF165" s="1" t="str">
        <f t="shared" si="456"/>
        <v/>
      </c>
      <c r="QG165" s="1" t="str">
        <f t="shared" si="456"/>
        <v/>
      </c>
      <c r="QH165" s="1" t="str">
        <f t="shared" si="456"/>
        <v/>
      </c>
      <c r="QI165" s="1" t="str">
        <f t="shared" si="456"/>
        <v/>
      </c>
      <c r="QJ165" s="1" t="str">
        <f t="shared" si="456"/>
        <v/>
      </c>
      <c r="QK165" s="1" t="str">
        <f t="shared" si="456"/>
        <v/>
      </c>
      <c r="QL165" s="1" t="str">
        <f t="shared" si="456"/>
        <v/>
      </c>
      <c r="QM165" s="1" t="str">
        <f t="shared" si="456"/>
        <v/>
      </c>
      <c r="QN165" s="1" t="str">
        <f t="shared" si="456"/>
        <v/>
      </c>
      <c r="QO165" s="1" t="str">
        <f t="shared" si="456"/>
        <v/>
      </c>
      <c r="QP165" s="1" t="str">
        <f t="shared" si="456"/>
        <v/>
      </c>
      <c r="QQ165" s="1" t="str">
        <f t="shared" si="456"/>
        <v/>
      </c>
      <c r="QR165" s="1" t="str">
        <f t="shared" si="456"/>
        <v/>
      </c>
      <c r="QS165" s="1" t="str">
        <f t="shared" si="456"/>
        <v/>
      </c>
      <c r="QT165" s="1" t="str">
        <f t="shared" si="456"/>
        <v/>
      </c>
      <c r="QU165" s="1" t="str">
        <f t="shared" si="456"/>
        <v/>
      </c>
      <c r="QV165" s="1" t="str">
        <f t="shared" si="456"/>
        <v/>
      </c>
      <c r="QW165" s="1" t="str">
        <f t="shared" si="456"/>
        <v/>
      </c>
      <c r="QX165" s="1" t="str">
        <f t="shared" si="456"/>
        <v/>
      </c>
      <c r="QY165" s="1" t="str">
        <f t="shared" si="456"/>
        <v/>
      </c>
      <c r="QZ165" s="1" t="str">
        <f t="shared" si="456"/>
        <v/>
      </c>
      <c r="RA165" s="1" t="str">
        <f t="shared" si="456"/>
        <v/>
      </c>
      <c r="RB165" s="1" t="str">
        <f t="shared" si="456"/>
        <v/>
      </c>
      <c r="RC165" s="1" t="str">
        <f t="shared" si="456"/>
        <v/>
      </c>
      <c r="RD165" s="1" t="str">
        <f t="shared" si="456"/>
        <v/>
      </c>
      <c r="RE165" s="1" t="str">
        <f t="shared" ref="RE165:TP169" si="473">IF(IF($B165&gt;RE$2,1/(1+EXP(-$B$10*(SUM($B$2*(1-(YEAR($B165)-YEAR(RE$2))/173),IF(OR(IF($L165&lt;&gt;".",$L165 = RE$23,FALSE),OR(IF($L165&lt;&gt;".",$L165 = RE$26,FALSE),IF($L165&lt;&gt;".",$L165 = RE$29,FALSE))),$B$4,0),IF(OR(IF($M165&lt;&gt;".",$M165 = RE$24,FALSE),OR(IF($M165&lt;&gt;".",$M165 = RE$27,FALSE),IF($M165&lt;&gt;".",$M165 = RE$30,FALSE))),$B$5,0),IF(OR(IF($N165&lt;&gt;".",$N165 = RE$25,FALSE),OR(IF($N165&lt;&gt;".",$N165 = RE$28,FALSE),IF($N165&lt;&gt;".",$N165 = RE$31,FALSE))),$B$6,0),$B$7*SUM(IF(AND($D165 =RE$4,$D165&lt;&gt;9999),$B$22,IF(OR($D165 = 1,$D165 =2),-$B$22,0)),IF(AND($E165 =RE$5,$E165&lt;&gt;9999),$B$21,IF(OR($E165 = 1,$E165 =2),-$B$21,0)),IF(AND($F165 =RE$6,$F165&lt;&gt;9999),$B$20,IF(OR($F165 = 1,$F165 =2),-$B$20,0)),IF(AND($G165 =RE$8,$G165&lt;&gt;9999),$B$27,IF(OR($G165 = 1,$G165 =2),-$B$27,0)),IF(AND($H165 =RE$9,$H165&lt;&gt;9999),$B$23,IF(OR($H165 = 1,$H165 =2),-$B$23,0)),IF(AND($I165 =RE$10,$I165&lt;&gt;9999),$B$25,IF(OR($I165 = 1,$I165 =2),-$B$25,0)),IF(AND($J165 =RE$19,$J165&lt;&gt;9999),$B$24,IF(OR($J165 = 1,$J165 =2),-$B$24,0)),IF(AND($K165 =RE$20,$K165&lt;&gt;9999),$B$26,IF(OR($K165 = 1,$K165 =2),-$B$26,0))),IF($O165=RE$32,$B$3,0))-$B$11))),"")&gt;0,IF($B165&gt;RE$2,1/(1+EXP(-$B$10*(SUM($B$2*(1-(YEAR($B165)-YEAR(RE$2))/173),IF(OR(IF($L165&lt;&gt;".",$L165 = RE$23,FALSE),OR(IF($L165&lt;&gt;".",$L165 = RE$26,FALSE),IF($L165&lt;&gt;".",$L165 = RE$29,FALSE))),$B$4,0),IF(OR(IF($M165&lt;&gt;".",$M165 = RE$24,FALSE),OR(IF($M165&lt;&gt;".",$M165 = RE$27,FALSE),IF($M165&lt;&gt;".",$M165 = RE$30,FALSE))),$B$5,0),IF(OR(IF($N165&lt;&gt;".",$N165 = RE$25,FALSE),OR(IF($N165&lt;&gt;".",$N165 = RE$28,FALSE),IF($N165&lt;&gt;".",$N165 = RE$31,FALSE))),$B$6,0),$B$7*SUM(IF(AND($D165 =RE$4,$D165&lt;&gt;9999),$B$22,IF(OR($D165 = 1,$D165 =2),-$B$22,0)),IF(AND($E165 =RE$5,$E165&lt;&gt;9999),$B$21,IF(OR($E165 = 1,$E165 =2),-$B$21,0)),IF(AND($F165 =RE$6,$F165&lt;&gt;9999),$B$20,IF(OR($F165 = 1,$F165 =2),-$B$20,0)),IF(AND($G165 =RE$8,$G165&lt;&gt;9999),$B$27,IF(OR($G165 = 1,$G165 =2),-$B$27,0)),IF(AND($H165 =RE$9,$H165&lt;&gt;9999),$B$23,IF(OR($H165 = 1,$H165 =2),-$B$23,0)),IF(AND($I165 =RE$10,$I165&lt;&gt;9999),$B$25,IF(OR($I165 = 1,$I165 =2),-$B$25,0)),IF(AND($J165 =RE$19,$J165&lt;&gt;9999),$B$24,IF(OR($J165 = 1,$J165 =2),-$B$24,0)),IF(AND($K165 =RE$20,$K165&lt;&gt;9999),$B$26,IF(OR($K165 = 1,$K165 =2),-$B$26,0))),IF($O165=RE$32,$B$3,0))-$B$11))),""),"")</f>
        <v/>
      </c>
      <c r="RF165" s="1" t="str">
        <f t="shared" si="473"/>
        <v/>
      </c>
      <c r="RG165" s="1" t="str">
        <f t="shared" si="473"/>
        <v/>
      </c>
      <c r="RH165" s="1" t="str">
        <f t="shared" si="473"/>
        <v/>
      </c>
      <c r="RI165" s="1" t="str">
        <f t="shared" si="473"/>
        <v/>
      </c>
      <c r="RJ165" s="1" t="str">
        <f t="shared" si="473"/>
        <v/>
      </c>
      <c r="RK165" s="1" t="str">
        <f t="shared" si="473"/>
        <v/>
      </c>
      <c r="RL165" s="1" t="str">
        <f t="shared" si="473"/>
        <v/>
      </c>
      <c r="RM165" s="1" t="str">
        <f t="shared" si="473"/>
        <v/>
      </c>
      <c r="RN165" s="1" t="str">
        <f t="shared" si="473"/>
        <v/>
      </c>
      <c r="RO165" s="1" t="str">
        <f t="shared" si="473"/>
        <v/>
      </c>
      <c r="RP165" s="1" t="str">
        <f t="shared" si="473"/>
        <v/>
      </c>
      <c r="RQ165" s="1" t="str">
        <f t="shared" si="473"/>
        <v/>
      </c>
      <c r="RR165" s="1" t="str">
        <f t="shared" si="473"/>
        <v/>
      </c>
      <c r="RS165" s="1" t="str">
        <f t="shared" si="473"/>
        <v/>
      </c>
      <c r="RT165" s="1" t="str">
        <f t="shared" si="473"/>
        <v/>
      </c>
      <c r="RU165" s="1" t="str">
        <f t="shared" si="473"/>
        <v/>
      </c>
      <c r="RV165" s="1" t="str">
        <f t="shared" si="473"/>
        <v/>
      </c>
      <c r="RW165" s="1" t="str">
        <f t="shared" si="473"/>
        <v/>
      </c>
      <c r="RX165" s="1" t="str">
        <f t="shared" si="473"/>
        <v/>
      </c>
      <c r="RY165" s="1" t="str">
        <f t="shared" si="473"/>
        <v/>
      </c>
      <c r="RZ165" s="1" t="str">
        <f t="shared" si="473"/>
        <v/>
      </c>
      <c r="SA165" s="1" t="str">
        <f t="shared" si="473"/>
        <v/>
      </c>
      <c r="SB165" s="1" t="str">
        <f t="shared" si="473"/>
        <v/>
      </c>
      <c r="SC165" s="1" t="str">
        <f t="shared" si="473"/>
        <v/>
      </c>
      <c r="SD165" s="1" t="str">
        <f t="shared" si="473"/>
        <v/>
      </c>
      <c r="SE165" s="1" t="str">
        <f t="shared" si="473"/>
        <v/>
      </c>
      <c r="SF165" s="1" t="str">
        <f t="shared" si="473"/>
        <v/>
      </c>
      <c r="SG165" s="1" t="str">
        <f t="shared" si="473"/>
        <v/>
      </c>
      <c r="SH165" s="1" t="str">
        <f t="shared" si="473"/>
        <v/>
      </c>
      <c r="SI165" s="1" t="str">
        <f t="shared" si="473"/>
        <v/>
      </c>
      <c r="SJ165" s="1" t="str">
        <f t="shared" si="473"/>
        <v/>
      </c>
      <c r="SK165" s="1" t="str">
        <f t="shared" si="473"/>
        <v/>
      </c>
      <c r="SL165" s="1" t="str">
        <f t="shared" si="473"/>
        <v/>
      </c>
      <c r="SM165" s="1" t="str">
        <f t="shared" si="473"/>
        <v/>
      </c>
      <c r="SN165" s="1" t="str">
        <f t="shared" si="473"/>
        <v/>
      </c>
      <c r="SO165" s="1" t="str">
        <f t="shared" si="473"/>
        <v/>
      </c>
      <c r="SP165" s="1" t="str">
        <f t="shared" si="473"/>
        <v/>
      </c>
      <c r="SQ165" s="1" t="str">
        <f t="shared" si="473"/>
        <v/>
      </c>
      <c r="SR165" s="1" t="str">
        <f t="shared" si="473"/>
        <v/>
      </c>
      <c r="SS165" s="1" t="str">
        <f t="shared" si="473"/>
        <v/>
      </c>
      <c r="ST165" s="1" t="str">
        <f t="shared" si="473"/>
        <v/>
      </c>
      <c r="SU165" s="1" t="str">
        <f t="shared" si="473"/>
        <v/>
      </c>
      <c r="SV165" s="1" t="str">
        <f t="shared" si="473"/>
        <v/>
      </c>
      <c r="SW165" s="1" t="str">
        <f t="shared" si="473"/>
        <v/>
      </c>
      <c r="SX165" s="1" t="str">
        <f t="shared" si="473"/>
        <v/>
      </c>
      <c r="SY165" s="1" t="str">
        <f t="shared" si="473"/>
        <v/>
      </c>
      <c r="SZ165" s="1" t="str">
        <f t="shared" si="473"/>
        <v/>
      </c>
      <c r="TA165" s="1" t="str">
        <f t="shared" si="473"/>
        <v/>
      </c>
      <c r="TB165" s="1" t="str">
        <f t="shared" si="473"/>
        <v/>
      </c>
      <c r="TC165" s="1" t="str">
        <f t="shared" si="473"/>
        <v/>
      </c>
      <c r="TD165" s="1" t="str">
        <f t="shared" si="473"/>
        <v/>
      </c>
      <c r="TE165" s="1" t="str">
        <f t="shared" si="473"/>
        <v/>
      </c>
      <c r="TF165" s="1" t="str">
        <f t="shared" si="473"/>
        <v/>
      </c>
      <c r="TG165" s="1" t="str">
        <f t="shared" si="473"/>
        <v/>
      </c>
      <c r="TH165" s="1" t="str">
        <f t="shared" si="473"/>
        <v/>
      </c>
      <c r="TI165" s="1" t="str">
        <f t="shared" si="473"/>
        <v/>
      </c>
      <c r="TJ165" s="1" t="str">
        <f t="shared" si="473"/>
        <v/>
      </c>
      <c r="TK165" s="1" t="str">
        <f t="shared" si="473"/>
        <v/>
      </c>
      <c r="TL165" s="1" t="str">
        <f t="shared" si="473"/>
        <v/>
      </c>
      <c r="TM165" s="1" t="str">
        <f t="shared" si="473"/>
        <v/>
      </c>
      <c r="TN165" s="1" t="str">
        <f t="shared" si="473"/>
        <v/>
      </c>
      <c r="TO165" s="1" t="str">
        <f t="shared" si="473"/>
        <v/>
      </c>
      <c r="TP165" s="1" t="str">
        <f t="shared" si="473"/>
        <v/>
      </c>
      <c r="TQ165" s="1" t="str">
        <f t="shared" si="457"/>
        <v/>
      </c>
      <c r="TR165" s="1" t="str">
        <f t="shared" si="457"/>
        <v/>
      </c>
      <c r="TS165" s="1" t="str">
        <f t="shared" si="457"/>
        <v/>
      </c>
      <c r="TT165" s="1" t="str">
        <f t="shared" si="457"/>
        <v/>
      </c>
      <c r="TU165" s="1" t="str">
        <f t="shared" si="457"/>
        <v/>
      </c>
      <c r="TV165" s="1" t="str">
        <f t="shared" si="457"/>
        <v/>
      </c>
      <c r="TW165" s="1" t="str">
        <f t="shared" si="457"/>
        <v/>
      </c>
      <c r="TX165" s="1" t="str">
        <f t="shared" si="457"/>
        <v/>
      </c>
      <c r="TY165" s="1" t="str">
        <f t="shared" si="457"/>
        <v/>
      </c>
      <c r="TZ165" s="1" t="str">
        <f t="shared" si="457"/>
        <v/>
      </c>
      <c r="UA165" s="1" t="str">
        <f t="shared" si="457"/>
        <v/>
      </c>
      <c r="UB165" s="1" t="str">
        <f t="shared" si="457"/>
        <v/>
      </c>
      <c r="UC165" s="1" t="str">
        <f t="shared" si="457"/>
        <v/>
      </c>
      <c r="UD165" s="1" t="str">
        <f t="shared" si="457"/>
        <v/>
      </c>
      <c r="UE165" s="1" t="str">
        <f t="shared" si="457"/>
        <v/>
      </c>
      <c r="UF165" s="1" t="str">
        <f t="shared" si="457"/>
        <v/>
      </c>
      <c r="UG165" s="1" t="str">
        <f t="shared" si="457"/>
        <v/>
      </c>
      <c r="UH165" s="1" t="str">
        <f t="shared" si="457"/>
        <v/>
      </c>
      <c r="UI165" s="1" t="str">
        <f t="shared" si="457"/>
        <v/>
      </c>
      <c r="UJ165" s="1" t="str">
        <f t="shared" si="457"/>
        <v/>
      </c>
      <c r="UK165" s="1" t="str">
        <f t="shared" si="457"/>
        <v/>
      </c>
      <c r="UL165" s="1" t="str">
        <f t="shared" si="457"/>
        <v/>
      </c>
      <c r="UM165" s="1" t="str">
        <f t="shared" si="457"/>
        <v/>
      </c>
      <c r="UN165" s="1" t="str">
        <f t="shared" si="457"/>
        <v/>
      </c>
      <c r="UO165" s="1" t="str">
        <f t="shared" si="457"/>
        <v/>
      </c>
      <c r="UP165" s="1" t="str">
        <f t="shared" si="457"/>
        <v/>
      </c>
      <c r="UQ165" s="1" t="str">
        <f t="shared" si="457"/>
        <v/>
      </c>
      <c r="UR165" s="1" t="str">
        <f t="shared" si="457"/>
        <v/>
      </c>
      <c r="US165" s="1" t="str">
        <f t="shared" si="457"/>
        <v/>
      </c>
      <c r="UT165" s="1" t="str">
        <f t="shared" si="457"/>
        <v/>
      </c>
      <c r="UU165" s="1" t="str">
        <f t="shared" si="457"/>
        <v/>
      </c>
      <c r="UV165" s="1" t="str">
        <f t="shared" si="457"/>
        <v/>
      </c>
      <c r="UW165" s="1" t="str">
        <f t="shared" si="457"/>
        <v/>
      </c>
      <c r="UX165" s="1" t="str">
        <f t="shared" si="457"/>
        <v/>
      </c>
      <c r="UY165" s="1" t="str">
        <f t="shared" si="457"/>
        <v/>
      </c>
      <c r="UZ165" s="1" t="str">
        <f t="shared" si="457"/>
        <v/>
      </c>
      <c r="VA165" s="1" t="str">
        <f t="shared" si="457"/>
        <v/>
      </c>
      <c r="VB165" s="1" t="str">
        <f t="shared" si="457"/>
        <v/>
      </c>
      <c r="VC165" s="1" t="str">
        <f t="shared" si="457"/>
        <v/>
      </c>
      <c r="VD165" s="1" t="str">
        <f t="shared" si="457"/>
        <v/>
      </c>
      <c r="VE165" s="1" t="str">
        <f t="shared" si="457"/>
        <v/>
      </c>
      <c r="VF165" s="1" t="str">
        <f t="shared" si="457"/>
        <v/>
      </c>
      <c r="VG165" s="1" t="str">
        <f t="shared" si="457"/>
        <v/>
      </c>
      <c r="VH165" s="1" t="str">
        <f t="shared" si="457"/>
        <v/>
      </c>
      <c r="VI165" s="1" t="str">
        <f t="shared" si="457"/>
        <v/>
      </c>
      <c r="VJ165" s="1" t="str">
        <f t="shared" si="457"/>
        <v/>
      </c>
      <c r="VK165" s="1" t="str">
        <f t="shared" si="457"/>
        <v/>
      </c>
      <c r="VL165" s="1" t="str">
        <f t="shared" si="457"/>
        <v/>
      </c>
      <c r="VM165" s="1" t="str">
        <f t="shared" si="457"/>
        <v/>
      </c>
      <c r="VN165" s="1" t="str">
        <f t="shared" si="457"/>
        <v/>
      </c>
      <c r="VO165" s="1" t="str">
        <f t="shared" si="457"/>
        <v/>
      </c>
      <c r="VP165" s="1" t="str">
        <f t="shared" si="457"/>
        <v/>
      </c>
      <c r="VQ165" s="1" t="str">
        <f t="shared" si="457"/>
        <v/>
      </c>
      <c r="VR165" s="1" t="str">
        <f t="shared" si="457"/>
        <v/>
      </c>
      <c r="VS165" s="1" t="str">
        <f t="shared" si="457"/>
        <v/>
      </c>
      <c r="VT165" s="1" t="str">
        <f t="shared" si="457"/>
        <v/>
      </c>
      <c r="VU165" s="1" t="str">
        <f t="shared" si="457"/>
        <v/>
      </c>
      <c r="VV165" s="1" t="str">
        <f t="shared" si="457"/>
        <v/>
      </c>
      <c r="VW165" s="1" t="str">
        <f t="shared" si="457"/>
        <v/>
      </c>
      <c r="VX165" s="1" t="str">
        <f t="shared" si="457"/>
        <v/>
      </c>
      <c r="VY165" s="1" t="str">
        <f t="shared" si="457"/>
        <v/>
      </c>
      <c r="VZ165" s="1" t="str">
        <f t="shared" si="457"/>
        <v/>
      </c>
      <c r="WA165" s="1" t="str">
        <f t="shared" si="457"/>
        <v/>
      </c>
      <c r="WB165" s="1" t="str">
        <f t="shared" ref="WB165:YM169" si="474">IF(IF($B165&gt;WB$2,1/(1+EXP(-$B$10*(SUM($B$2*(1-(YEAR($B165)-YEAR(WB$2))/173),IF(OR(IF($L165&lt;&gt;".",$L165 = WB$23,FALSE),OR(IF($L165&lt;&gt;".",$L165 = WB$26,FALSE),IF($L165&lt;&gt;".",$L165 = WB$29,FALSE))),$B$4,0),IF(OR(IF($M165&lt;&gt;".",$M165 = WB$24,FALSE),OR(IF($M165&lt;&gt;".",$M165 = WB$27,FALSE),IF($M165&lt;&gt;".",$M165 = WB$30,FALSE))),$B$5,0),IF(OR(IF($N165&lt;&gt;".",$N165 = WB$25,FALSE),OR(IF($N165&lt;&gt;".",$N165 = WB$28,FALSE),IF($N165&lt;&gt;".",$N165 = WB$31,FALSE))),$B$6,0),$B$7*SUM(IF(AND($D165 =WB$4,$D165&lt;&gt;9999),$B$22,IF(OR($D165 = 1,$D165 =2),-$B$22,0)),IF(AND($E165 =WB$5,$E165&lt;&gt;9999),$B$21,IF(OR($E165 = 1,$E165 =2),-$B$21,0)),IF(AND($F165 =WB$6,$F165&lt;&gt;9999),$B$20,IF(OR($F165 = 1,$F165 =2),-$B$20,0)),IF(AND($G165 =WB$8,$G165&lt;&gt;9999),$B$27,IF(OR($G165 = 1,$G165 =2),-$B$27,0)),IF(AND($H165 =WB$9,$H165&lt;&gt;9999),$B$23,IF(OR($H165 = 1,$H165 =2),-$B$23,0)),IF(AND($I165 =WB$10,$I165&lt;&gt;9999),$B$25,IF(OR($I165 = 1,$I165 =2),-$B$25,0)),IF(AND($J165 =WB$19,$J165&lt;&gt;9999),$B$24,IF(OR($J165 = 1,$J165 =2),-$B$24,0)),IF(AND($K165 =WB$20,$K165&lt;&gt;9999),$B$26,IF(OR($K165 = 1,$K165 =2),-$B$26,0))),IF($O165=WB$32,$B$3,0))-$B$11))),"")&gt;0,IF($B165&gt;WB$2,1/(1+EXP(-$B$10*(SUM($B$2*(1-(YEAR($B165)-YEAR(WB$2))/173),IF(OR(IF($L165&lt;&gt;".",$L165 = WB$23,FALSE),OR(IF($L165&lt;&gt;".",$L165 = WB$26,FALSE),IF($L165&lt;&gt;".",$L165 = WB$29,FALSE))),$B$4,0),IF(OR(IF($M165&lt;&gt;".",$M165 = WB$24,FALSE),OR(IF($M165&lt;&gt;".",$M165 = WB$27,FALSE),IF($M165&lt;&gt;".",$M165 = WB$30,FALSE))),$B$5,0),IF(OR(IF($N165&lt;&gt;".",$N165 = WB$25,FALSE),OR(IF($N165&lt;&gt;".",$N165 = WB$28,FALSE),IF($N165&lt;&gt;".",$N165 = WB$31,FALSE))),$B$6,0),$B$7*SUM(IF(AND($D165 =WB$4,$D165&lt;&gt;9999),$B$22,IF(OR($D165 = 1,$D165 =2),-$B$22,0)),IF(AND($E165 =WB$5,$E165&lt;&gt;9999),$B$21,IF(OR($E165 = 1,$E165 =2),-$B$21,0)),IF(AND($F165 =WB$6,$F165&lt;&gt;9999),$B$20,IF(OR($F165 = 1,$F165 =2),-$B$20,0)),IF(AND($G165 =WB$8,$G165&lt;&gt;9999),$B$27,IF(OR($G165 = 1,$G165 =2),-$B$27,0)),IF(AND($H165 =WB$9,$H165&lt;&gt;9999),$B$23,IF(OR($H165 = 1,$H165 =2),-$B$23,0)),IF(AND($I165 =WB$10,$I165&lt;&gt;9999),$B$25,IF(OR($I165 = 1,$I165 =2),-$B$25,0)),IF(AND($J165 =WB$19,$J165&lt;&gt;9999),$B$24,IF(OR($J165 = 1,$J165 =2),-$B$24,0)),IF(AND($K165 =WB$20,$K165&lt;&gt;9999),$B$26,IF(OR($K165 = 1,$K165 =2),-$B$26,0))),IF($O165=WB$32,$B$3,0))-$B$11))),""),"")</f>
        <v/>
      </c>
      <c r="WC165" s="1" t="str">
        <f t="shared" si="474"/>
        <v/>
      </c>
      <c r="WD165" s="1" t="str">
        <f t="shared" si="474"/>
        <v/>
      </c>
      <c r="WE165" s="1" t="str">
        <f t="shared" si="474"/>
        <v/>
      </c>
      <c r="WF165" s="1" t="str">
        <f t="shared" si="474"/>
        <v/>
      </c>
      <c r="WG165" s="1" t="str">
        <f t="shared" si="474"/>
        <v/>
      </c>
      <c r="WH165" s="1" t="str">
        <f t="shared" si="474"/>
        <v/>
      </c>
      <c r="WI165" s="1" t="str">
        <f t="shared" si="474"/>
        <v/>
      </c>
      <c r="WJ165" s="1" t="str">
        <f t="shared" si="474"/>
        <v/>
      </c>
      <c r="WK165" s="1" t="str">
        <f t="shared" si="474"/>
        <v/>
      </c>
      <c r="WL165" s="1" t="str">
        <f t="shared" si="474"/>
        <v/>
      </c>
      <c r="WM165" s="1" t="str">
        <f t="shared" si="474"/>
        <v/>
      </c>
      <c r="WN165" s="1" t="str">
        <f t="shared" si="474"/>
        <v/>
      </c>
      <c r="WO165" s="1" t="str">
        <f t="shared" si="474"/>
        <v/>
      </c>
      <c r="WP165" s="1" t="str">
        <f t="shared" si="474"/>
        <v/>
      </c>
      <c r="WQ165" s="1" t="str">
        <f t="shared" si="474"/>
        <v/>
      </c>
      <c r="WR165" s="1" t="str">
        <f t="shared" si="474"/>
        <v/>
      </c>
      <c r="WS165" s="1" t="str">
        <f t="shared" si="474"/>
        <v/>
      </c>
      <c r="WT165" s="1" t="str">
        <f t="shared" si="474"/>
        <v/>
      </c>
      <c r="WU165" s="1" t="str">
        <f t="shared" si="474"/>
        <v/>
      </c>
      <c r="WV165" s="1" t="str">
        <f t="shared" si="474"/>
        <v/>
      </c>
      <c r="WW165" s="1" t="str">
        <f t="shared" si="474"/>
        <v/>
      </c>
      <c r="WX165" s="1" t="str">
        <f t="shared" si="474"/>
        <v/>
      </c>
      <c r="WY165" s="1" t="str">
        <f t="shared" si="474"/>
        <v/>
      </c>
      <c r="WZ165" s="1" t="str">
        <f t="shared" si="474"/>
        <v/>
      </c>
      <c r="XA165" s="1" t="str">
        <f t="shared" si="474"/>
        <v/>
      </c>
      <c r="XB165" s="1" t="str">
        <f t="shared" si="474"/>
        <v/>
      </c>
      <c r="XC165" s="1" t="str">
        <f t="shared" si="474"/>
        <v/>
      </c>
      <c r="XD165" s="1" t="str">
        <f t="shared" si="474"/>
        <v/>
      </c>
      <c r="XE165" s="1" t="str">
        <f t="shared" si="474"/>
        <v/>
      </c>
      <c r="XF165" s="1" t="str">
        <f t="shared" si="474"/>
        <v/>
      </c>
      <c r="XG165" s="1" t="str">
        <f t="shared" si="474"/>
        <v/>
      </c>
      <c r="XH165" s="1" t="str">
        <f t="shared" si="474"/>
        <v/>
      </c>
      <c r="XI165" s="1" t="str">
        <f t="shared" si="474"/>
        <v/>
      </c>
      <c r="XJ165" s="1" t="str">
        <f t="shared" si="474"/>
        <v/>
      </c>
      <c r="XK165" s="1" t="str">
        <f t="shared" si="474"/>
        <v/>
      </c>
      <c r="XL165" s="1" t="str">
        <f t="shared" si="474"/>
        <v/>
      </c>
      <c r="XM165" s="1" t="str">
        <f t="shared" si="474"/>
        <v/>
      </c>
      <c r="XN165" s="1" t="str">
        <f t="shared" si="474"/>
        <v/>
      </c>
      <c r="XO165" s="1" t="str">
        <f t="shared" si="474"/>
        <v/>
      </c>
      <c r="XP165" s="1" t="str">
        <f t="shared" si="474"/>
        <v/>
      </c>
      <c r="XQ165" s="1" t="str">
        <f t="shared" si="474"/>
        <v/>
      </c>
      <c r="XR165" s="1" t="str">
        <f t="shared" si="474"/>
        <v/>
      </c>
      <c r="XS165" s="1" t="str">
        <f t="shared" si="474"/>
        <v/>
      </c>
      <c r="XT165" s="1" t="str">
        <f t="shared" si="474"/>
        <v/>
      </c>
      <c r="XU165" s="1" t="str">
        <f t="shared" si="474"/>
        <v/>
      </c>
      <c r="XV165" s="1" t="str">
        <f t="shared" si="474"/>
        <v/>
      </c>
      <c r="XW165" s="1" t="str">
        <f t="shared" si="474"/>
        <v/>
      </c>
      <c r="XX165" s="1" t="str">
        <f t="shared" si="474"/>
        <v/>
      </c>
      <c r="XY165" s="1" t="str">
        <f t="shared" si="474"/>
        <v/>
      </c>
      <c r="XZ165" s="1" t="str">
        <f t="shared" si="474"/>
        <v/>
      </c>
      <c r="YA165" s="1" t="str">
        <f t="shared" si="474"/>
        <v/>
      </c>
      <c r="YB165" s="1" t="str">
        <f t="shared" si="474"/>
        <v/>
      </c>
      <c r="YC165" s="1" t="str">
        <f t="shared" si="474"/>
        <v/>
      </c>
      <c r="YD165" s="1" t="str">
        <f t="shared" si="474"/>
        <v/>
      </c>
      <c r="YE165" s="1" t="str">
        <f t="shared" si="474"/>
        <v/>
      </c>
      <c r="YF165" s="1" t="str">
        <f t="shared" si="474"/>
        <v/>
      </c>
      <c r="YG165" s="1" t="str">
        <f t="shared" si="474"/>
        <v/>
      </c>
      <c r="YH165" s="1" t="str">
        <f t="shared" si="474"/>
        <v/>
      </c>
      <c r="YI165" s="1" t="str">
        <f t="shared" si="474"/>
        <v/>
      </c>
      <c r="YJ165" s="1" t="str">
        <f t="shared" si="474"/>
        <v/>
      </c>
      <c r="YK165" s="1" t="str">
        <f t="shared" si="474"/>
        <v/>
      </c>
      <c r="YL165" s="1" t="str">
        <f t="shared" si="474"/>
        <v/>
      </c>
      <c r="YM165" s="1" t="str">
        <f t="shared" si="474"/>
        <v/>
      </c>
      <c r="YN165" s="1" t="str">
        <f t="shared" si="427"/>
        <v/>
      </c>
      <c r="YO165" s="1" t="str">
        <f t="shared" si="427"/>
        <v/>
      </c>
      <c r="YP165" s="1" t="str">
        <f t="shared" si="427"/>
        <v/>
      </c>
      <c r="YQ165" s="1" t="str">
        <f t="shared" si="427"/>
        <v/>
      </c>
      <c r="YR165" s="1" t="str">
        <f t="shared" si="427"/>
        <v/>
      </c>
      <c r="YS165" s="1" t="str">
        <f t="shared" si="427"/>
        <v/>
      </c>
      <c r="YT165" s="1" t="str">
        <f t="shared" si="427"/>
        <v/>
      </c>
      <c r="YU165" s="1" t="str">
        <f t="shared" si="427"/>
        <v/>
      </c>
      <c r="YV165" s="1" t="str">
        <f t="shared" si="427"/>
        <v/>
      </c>
      <c r="YW165" s="1" t="str">
        <f t="shared" si="427"/>
        <v/>
      </c>
      <c r="YX165" s="1" t="str">
        <f t="shared" si="424"/>
        <v/>
      </c>
      <c r="YY165" s="1" t="str">
        <f t="shared" si="424"/>
        <v/>
      </c>
      <c r="YZ165" s="1" t="str">
        <f t="shared" si="458"/>
        <v/>
      </c>
      <c r="ZA165" s="1" t="str">
        <f t="shared" si="458"/>
        <v/>
      </c>
      <c r="ZB165" s="1" t="str">
        <f t="shared" si="458"/>
        <v/>
      </c>
      <c r="ZC165" s="1" t="str">
        <f t="shared" si="458"/>
        <v/>
      </c>
      <c r="ZD165" s="1" t="str">
        <f t="shared" si="458"/>
        <v/>
      </c>
      <c r="ZE165" s="1" t="str">
        <f t="shared" si="458"/>
        <v/>
      </c>
      <c r="ZF165" s="1" t="str">
        <f t="shared" si="458"/>
        <v/>
      </c>
      <c r="ZG165" s="1" t="str">
        <f t="shared" si="458"/>
        <v/>
      </c>
      <c r="ZH165" s="1" t="str">
        <f t="shared" si="458"/>
        <v/>
      </c>
      <c r="ZI165" s="1" t="str">
        <f t="shared" si="458"/>
        <v/>
      </c>
      <c r="ZJ165" s="1" t="str">
        <f t="shared" si="458"/>
        <v/>
      </c>
      <c r="ZK165" s="1" t="str">
        <f t="shared" si="458"/>
        <v/>
      </c>
      <c r="ZL165" s="1" t="str">
        <f t="shared" si="458"/>
        <v/>
      </c>
      <c r="ZM165" s="1" t="str">
        <f t="shared" si="458"/>
        <v/>
      </c>
      <c r="ZN165" s="1" t="str">
        <f t="shared" si="458"/>
        <v/>
      </c>
      <c r="ZO165" s="1" t="str">
        <f t="shared" si="458"/>
        <v/>
      </c>
      <c r="ZP165" s="1" t="str">
        <f t="shared" si="458"/>
        <v/>
      </c>
      <c r="ZQ165" s="1" t="str">
        <f t="shared" si="458"/>
        <v/>
      </c>
      <c r="ZR165" s="1" t="str">
        <f t="shared" si="403"/>
        <v/>
      </c>
      <c r="ZS165" s="1" t="str">
        <f t="shared" si="403"/>
        <v/>
      </c>
      <c r="ZT165" s="1" t="str">
        <f t="shared" si="403"/>
        <v/>
      </c>
      <c r="ZU165" s="1" t="str">
        <f t="shared" si="403"/>
        <v/>
      </c>
      <c r="ZV165" s="1" t="str">
        <f t="shared" si="403"/>
        <v/>
      </c>
      <c r="ZW165" s="1" t="str">
        <f t="shared" si="403"/>
        <v/>
      </c>
      <c r="ZX165" s="1" t="str">
        <f t="shared" si="403"/>
        <v/>
      </c>
      <c r="ZY165" s="1" t="str">
        <f t="shared" si="403"/>
        <v/>
      </c>
      <c r="ZZ165" s="1" t="str">
        <f t="shared" si="385"/>
        <v/>
      </c>
      <c r="AAA165" s="1" t="str">
        <f t="shared" si="385"/>
        <v/>
      </c>
    </row>
    <row r="166" spans="1:703" x14ac:dyDescent="0.25">
      <c r="A166" s="9">
        <v>129</v>
      </c>
      <c r="B166" s="8">
        <v>14267</v>
      </c>
      <c r="C166" s="7" t="s">
        <v>575</v>
      </c>
      <c r="D166" s="7">
        <v>2</v>
      </c>
      <c r="E166" s="7">
        <v>2</v>
      </c>
      <c r="F166" s="7">
        <v>2</v>
      </c>
      <c r="G166" s="7" t="s">
        <v>29</v>
      </c>
      <c r="H166" s="7">
        <v>9999</v>
      </c>
      <c r="I166" s="7">
        <v>9999</v>
      </c>
      <c r="J166" s="7">
        <v>2</v>
      </c>
      <c r="K166" s="7">
        <v>9999</v>
      </c>
      <c r="L166" s="7">
        <v>1</v>
      </c>
      <c r="M166" s="7">
        <v>1.3</v>
      </c>
      <c r="N166" s="7">
        <v>1.33</v>
      </c>
      <c r="O166" s="7">
        <v>3</v>
      </c>
      <c r="P166" s="5">
        <v>28.920339999999999</v>
      </c>
      <c r="Q166" s="5">
        <f t="shared" si="459"/>
        <v>17.545500951371203</v>
      </c>
      <c r="R166" s="5">
        <f t="shared" si="460"/>
        <v>11.374839048628797</v>
      </c>
      <c r="S166" s="6">
        <f t="shared" si="461"/>
        <v>1.9115499456761654E-10</v>
      </c>
      <c r="T166" s="5" t="e">
        <f>SQRT(SUMPRODUCT(AB166:ZT166,#REF!:#REF!)/SUM(AB166:ZT166))/((COUNTIF(AB166:ZT166,"&gt;0")-1)/COUNTIF(AB166:ZT166,"&gt;0"))</f>
        <v>#REF!</v>
      </c>
      <c r="U166" s="4" t="e">
        <f t="shared" si="462"/>
        <v>#REF!</v>
      </c>
      <c r="V166" s="4" t="e">
        <f t="shared" si="463"/>
        <v>#REF!</v>
      </c>
      <c r="W166" s="4" t="e">
        <f t="shared" si="464"/>
        <v>#REF!</v>
      </c>
      <c r="X166" s="4">
        <f t="shared" si="465"/>
        <v>1</v>
      </c>
      <c r="Y166" s="3">
        <f t="shared" si="466"/>
        <v>0.35730478142542921</v>
      </c>
      <c r="Z166" s="3">
        <f t="shared" si="467"/>
        <v>0.35730478142542921</v>
      </c>
      <c r="AB166" s="1">
        <f t="shared" si="469"/>
        <v>5.0713482129477346E-21</v>
      </c>
      <c r="AC166" s="1">
        <f t="shared" ref="AC166:CN169" si="475">IF(IF($B166&gt;AC$2,1/(1+EXP(-$B$10*(SUM($B$2*(1-(YEAR($B166)-YEAR(AC$2))/173),IF(OR(IF($L166&lt;&gt;".",$L166 = AC$23,FALSE),OR(IF($L166&lt;&gt;".",$L166 = AC$26,FALSE),IF($L166&lt;&gt;".",$L166 = AC$29,FALSE))),$B$4,0),IF(OR(IF($M166&lt;&gt;".",$M166 = AC$24,FALSE),OR(IF($M166&lt;&gt;".",$M166 = AC$27,FALSE),IF($M166&lt;&gt;".",$M166 = AC$30,FALSE))),$B$5,0),IF(OR(IF($N166&lt;&gt;".",$N166 = AC$25,FALSE),OR(IF($N166&lt;&gt;".",$N166 = AC$28,FALSE),IF($N166&lt;&gt;".",$N166 = AC$31,FALSE))),$B$6,0),$B$7*SUM(IF(AND($D166 =AC$4,$D166&lt;&gt;9999),$B$22,IF(OR($D166 = 1,$D166 =2),-$B$22,0)),IF(AND($E166 =AC$5,$E166&lt;&gt;9999),$B$21,IF(OR($E166 = 1,$E166 =2),-$B$21,0)),IF(AND($F166 =AC$6,$F166&lt;&gt;9999),$B$20,IF(OR($F166 = 1,$F166 =2),-$B$20,0)),IF(AND($G166 =AC$8,$G166&lt;&gt;9999),$B$27,IF(OR($G166 = 1,$G166 =2),-$B$27,0)),IF(AND($H166 =AC$9,$H166&lt;&gt;9999),$B$23,IF(OR($H166 = 1,$H166 =2),-$B$23,0)),IF(AND($I166 =AC$10,$I166&lt;&gt;9999),$B$25,IF(OR($I166 = 1,$I166 =2),-$B$25,0)),IF(AND($J166 =AC$19,$J166&lt;&gt;9999),$B$24,IF(OR($J166 = 1,$J166 =2),-$B$24,0)),IF(AND($K166 =AC$20,$K166&lt;&gt;9999),$B$26,IF(OR($K166 = 1,$K166 =2),-$B$26,0))),IF($O166=AC$32,$B$3,0))-$B$11))),"")&gt;0,IF($B166&gt;AC$2,1/(1+EXP(-$B$10*(SUM($B$2*(1-(YEAR($B166)-YEAR(AC$2))/173),IF(OR(IF($L166&lt;&gt;".",$L166 = AC$23,FALSE),OR(IF($L166&lt;&gt;".",$L166 = AC$26,FALSE),IF($L166&lt;&gt;".",$L166 = AC$29,FALSE))),$B$4,0),IF(OR(IF($M166&lt;&gt;".",$M166 = AC$24,FALSE),OR(IF($M166&lt;&gt;".",$M166 = AC$27,FALSE),IF($M166&lt;&gt;".",$M166 = AC$30,FALSE))),$B$5,0),IF(OR(IF($N166&lt;&gt;".",$N166 = AC$25,FALSE),OR(IF($N166&lt;&gt;".",$N166 = AC$28,FALSE),IF($N166&lt;&gt;".",$N166 = AC$31,FALSE))),$B$6,0),$B$7*SUM(IF(AND($D166 =AC$4,$D166&lt;&gt;9999),$B$22,IF(OR($D166 = 1,$D166 =2),-$B$22,0)),IF(AND($E166 =AC$5,$E166&lt;&gt;9999),$B$21,IF(OR($E166 = 1,$E166 =2),-$B$21,0)),IF(AND($F166 =AC$6,$F166&lt;&gt;9999),$B$20,IF(OR($F166 = 1,$F166 =2),-$B$20,0)),IF(AND($G166 =AC$8,$G166&lt;&gt;9999),$B$27,IF(OR($G166 = 1,$G166 =2),-$B$27,0)),IF(AND($H166 =AC$9,$H166&lt;&gt;9999),$B$23,IF(OR($H166 = 1,$H166 =2),-$B$23,0)),IF(AND($I166 =AC$10,$I166&lt;&gt;9999),$B$25,IF(OR($I166 = 1,$I166 =2),-$B$25,0)),IF(AND($J166 =AC$19,$J166&lt;&gt;9999),$B$24,IF(OR($J166 = 1,$J166 =2),-$B$24,0)),IF(AND($K166 =AC$20,$K166&lt;&gt;9999),$B$26,IF(OR($K166 = 1,$K166 =2),-$B$26,0))),IF($O166=AC$32,$B$3,0))-$B$11))),""),"")</f>
        <v>5.0713482129477346E-21</v>
      </c>
      <c r="AD166" s="1">
        <f t="shared" si="475"/>
        <v>5.0713482129477346E-21</v>
      </c>
      <c r="AE166" s="1">
        <f t="shared" si="475"/>
        <v>5.0713482129477346E-21</v>
      </c>
      <c r="AF166" s="1">
        <f t="shared" si="475"/>
        <v>5.0713482129477346E-21</v>
      </c>
      <c r="AG166" s="1">
        <f t="shared" si="475"/>
        <v>5.0713482129477346E-21</v>
      </c>
      <c r="AH166" s="1">
        <f t="shared" si="475"/>
        <v>5.0713482129477346E-21</v>
      </c>
      <c r="AI166" s="1">
        <f t="shared" si="475"/>
        <v>5.0713482129477346E-21</v>
      </c>
      <c r="AJ166" s="1">
        <f t="shared" si="475"/>
        <v>5.0713482129477346E-21</v>
      </c>
      <c r="AK166" s="1">
        <f t="shared" si="475"/>
        <v>5.0713482129477346E-21</v>
      </c>
      <c r="AL166" s="1">
        <f t="shared" si="475"/>
        <v>5.0713482129477346E-21</v>
      </c>
      <c r="AM166" s="1">
        <f t="shared" si="475"/>
        <v>5.0713482129477346E-21</v>
      </c>
      <c r="AN166" s="1">
        <f t="shared" si="475"/>
        <v>5.0713482129477346E-21</v>
      </c>
      <c r="AO166" s="1">
        <f t="shared" si="475"/>
        <v>5.0713482129477346E-21</v>
      </c>
      <c r="AP166" s="1">
        <f t="shared" si="475"/>
        <v>5.0713482129477346E-21</v>
      </c>
      <c r="AQ166" s="1">
        <f t="shared" si="475"/>
        <v>5.0713482129477346E-21</v>
      </c>
      <c r="AR166" s="1">
        <f t="shared" si="475"/>
        <v>5.0713482129477346E-21</v>
      </c>
      <c r="AS166" s="1">
        <f t="shared" si="475"/>
        <v>5.0713482129477346E-21</v>
      </c>
      <c r="AT166" s="1">
        <f t="shared" si="475"/>
        <v>5.0713482129477346E-21</v>
      </c>
      <c r="AU166" s="1">
        <f t="shared" si="475"/>
        <v>5.0713482129477346E-21</v>
      </c>
      <c r="AV166" s="1">
        <f t="shared" si="475"/>
        <v>5.0713482129477346E-21</v>
      </c>
      <c r="AW166" s="1">
        <f t="shared" si="475"/>
        <v>5.0713482129477346E-21</v>
      </c>
      <c r="AX166" s="1">
        <f t="shared" si="475"/>
        <v>5.0713482129477346E-21</v>
      </c>
      <c r="AY166" s="1">
        <f t="shared" si="475"/>
        <v>5.0713482129477346E-21</v>
      </c>
      <c r="AZ166" s="1">
        <f t="shared" si="475"/>
        <v>5.0713482129477346E-21</v>
      </c>
      <c r="BA166" s="1">
        <f t="shared" si="475"/>
        <v>5.0713482129477346E-21</v>
      </c>
      <c r="BB166" s="1">
        <f t="shared" si="475"/>
        <v>5.0713482129477346E-21</v>
      </c>
      <c r="BC166" s="1">
        <f t="shared" si="475"/>
        <v>5.0713482129477346E-21</v>
      </c>
      <c r="BD166" s="1">
        <f t="shared" si="475"/>
        <v>5.0713482129477346E-21</v>
      </c>
      <c r="BE166" s="1">
        <f t="shared" si="475"/>
        <v>5.0713482129477346E-21</v>
      </c>
      <c r="BF166" s="1">
        <f t="shared" si="475"/>
        <v>5.0713482129477346E-21</v>
      </c>
      <c r="BG166" s="1">
        <f t="shared" si="475"/>
        <v>5.0713482129477346E-21</v>
      </c>
      <c r="BH166" s="1">
        <f t="shared" si="475"/>
        <v>5.0713482129477346E-21</v>
      </c>
      <c r="BI166" s="1">
        <f t="shared" si="475"/>
        <v>5.0713482129477346E-21</v>
      </c>
      <c r="BJ166" s="1">
        <f t="shared" si="475"/>
        <v>5.0713482129477346E-21</v>
      </c>
      <c r="BK166" s="1">
        <f t="shared" si="475"/>
        <v>5.0713482129477346E-21</v>
      </c>
      <c r="BL166" s="1">
        <f t="shared" si="475"/>
        <v>5.0713482129477346E-21</v>
      </c>
      <c r="BM166" s="1">
        <f t="shared" si="475"/>
        <v>4.4685393603887289E-19</v>
      </c>
      <c r="BN166" s="1">
        <f t="shared" si="475"/>
        <v>4.4685393603887289E-19</v>
      </c>
      <c r="BO166" s="1">
        <f t="shared" si="475"/>
        <v>2.6456349192037924E-20</v>
      </c>
      <c r="BP166" s="1">
        <f t="shared" si="475"/>
        <v>5.0713482129477346E-21</v>
      </c>
      <c r="BQ166" s="1">
        <f t="shared" si="475"/>
        <v>1.4816728683135748E-18</v>
      </c>
      <c r="BR166" s="1">
        <f t="shared" si="475"/>
        <v>1.4816728683135748E-18</v>
      </c>
      <c r="BS166" s="1">
        <f t="shared" si="475"/>
        <v>5.0713482129477346E-21</v>
      </c>
      <c r="BT166" s="1">
        <f t="shared" si="475"/>
        <v>5.0713482129477346E-21</v>
      </c>
      <c r="BU166" s="1">
        <f t="shared" si="475"/>
        <v>5.0713482129477346E-21</v>
      </c>
      <c r="BV166" s="1">
        <f t="shared" si="475"/>
        <v>5.0713482129477346E-21</v>
      </c>
      <c r="BW166" s="1">
        <f t="shared" si="475"/>
        <v>5.0713482129477346E-21</v>
      </c>
      <c r="BX166" s="1">
        <f t="shared" si="475"/>
        <v>5.0713482129477346E-21</v>
      </c>
      <c r="BY166" s="1">
        <f t="shared" si="475"/>
        <v>5.0713482129477346E-21</v>
      </c>
      <c r="BZ166" s="1">
        <f t="shared" si="475"/>
        <v>5.0713482129477346E-21</v>
      </c>
      <c r="CA166" s="1">
        <f t="shared" si="475"/>
        <v>5.0713482129477346E-21</v>
      </c>
      <c r="CB166" s="1">
        <f t="shared" si="475"/>
        <v>5.0713482129477346E-21</v>
      </c>
      <c r="CC166" s="1">
        <f t="shared" si="475"/>
        <v>5.0713482129477346E-21</v>
      </c>
      <c r="CD166" s="1">
        <f t="shared" si="475"/>
        <v>5.0713482129477346E-21</v>
      </c>
      <c r="CE166" s="1">
        <f t="shared" si="475"/>
        <v>5.0713482129477346E-21</v>
      </c>
      <c r="CF166" s="1">
        <f t="shared" si="475"/>
        <v>1.4816728683135748E-18</v>
      </c>
      <c r="CG166" s="1">
        <f t="shared" si="475"/>
        <v>1.4816728683135748E-18</v>
      </c>
      <c r="CH166" s="1">
        <f t="shared" si="475"/>
        <v>5.0713482129477346E-21</v>
      </c>
      <c r="CI166" s="1">
        <f t="shared" si="475"/>
        <v>4.4685393603887289E-19</v>
      </c>
      <c r="CJ166" s="1">
        <f t="shared" si="475"/>
        <v>4.4685393603887289E-19</v>
      </c>
      <c r="CK166" s="1">
        <f t="shared" si="475"/>
        <v>1.3055529325269605E-16</v>
      </c>
      <c r="CL166" s="1">
        <f t="shared" si="475"/>
        <v>4.4685393603887289E-19</v>
      </c>
      <c r="CM166" s="1">
        <f t="shared" si="475"/>
        <v>5.0713482129477346E-21</v>
      </c>
      <c r="CN166" s="1">
        <f t="shared" si="475"/>
        <v>4.8973799816655458E-19</v>
      </c>
      <c r="CO166" s="1">
        <f t="shared" ref="CO166:EZ181" si="476">IF(IF($B166&gt;CO$2,1/(1+EXP(-$B$10*(SUM($B$2*(1-(YEAR($B166)-YEAR(CO$2))/173),IF(OR(IF($L166&lt;&gt;".",$L166 = CO$23,FALSE),OR(IF($L166&lt;&gt;".",$L166 = CO$26,FALSE),IF($L166&lt;&gt;".",$L166 = CO$29,FALSE))),$B$4,0),IF(OR(IF($M166&lt;&gt;".",$M166 = CO$24,FALSE),OR(IF($M166&lt;&gt;".",$M166 = CO$27,FALSE),IF($M166&lt;&gt;".",$M166 = CO$30,FALSE))),$B$5,0),IF(OR(IF($N166&lt;&gt;".",$N166 = CO$25,FALSE),OR(IF($N166&lt;&gt;".",$N166 = CO$28,FALSE),IF($N166&lt;&gt;".",$N166 = CO$31,FALSE))),$B$6,0),$B$7*SUM(IF(AND($D166 =CO$4,$D166&lt;&gt;9999),$B$22,IF(OR($D166 = 1,$D166 =2),-$B$22,0)),IF(AND($E166 =CO$5,$E166&lt;&gt;9999),$B$21,IF(OR($E166 = 1,$E166 =2),-$B$21,0)),IF(AND($F166 =CO$6,$F166&lt;&gt;9999),$B$20,IF(OR($F166 = 1,$F166 =2),-$B$20,0)),IF(AND($G166 =CO$8,$G166&lt;&gt;9999),$B$27,IF(OR($G166 = 1,$G166 =2),-$B$27,0)),IF(AND($H166 =CO$9,$H166&lt;&gt;9999),$B$23,IF(OR($H166 = 1,$H166 =2),-$B$23,0)),IF(AND($I166 =CO$10,$I166&lt;&gt;9999),$B$25,IF(OR($I166 = 1,$I166 =2),-$B$25,0)),IF(AND($J166 =CO$19,$J166&lt;&gt;9999),$B$24,IF(OR($J166 = 1,$J166 =2),-$B$24,0)),IF(AND($K166 =CO$20,$K166&lt;&gt;9999),$B$26,IF(OR($K166 = 1,$K166 =2),-$B$26,0))),IF($O166=CO$32,$B$3,0))-$B$11))),"")&gt;0,IF($B166&gt;CO$2,1/(1+EXP(-$B$10*(SUM($B$2*(1-(YEAR($B166)-YEAR(CO$2))/173),IF(OR(IF($L166&lt;&gt;".",$L166 = CO$23,FALSE),OR(IF($L166&lt;&gt;".",$L166 = CO$26,FALSE),IF($L166&lt;&gt;".",$L166 = CO$29,FALSE))),$B$4,0),IF(OR(IF($M166&lt;&gt;".",$M166 = CO$24,FALSE),OR(IF($M166&lt;&gt;".",$M166 = CO$27,FALSE),IF($M166&lt;&gt;".",$M166 = CO$30,FALSE))),$B$5,0),IF(OR(IF($N166&lt;&gt;".",$N166 = CO$25,FALSE),OR(IF($N166&lt;&gt;".",$N166 = CO$28,FALSE),IF($N166&lt;&gt;".",$N166 = CO$31,FALSE))),$B$6,0),$B$7*SUM(IF(AND($D166 =CO$4,$D166&lt;&gt;9999),$B$22,IF(OR($D166 = 1,$D166 =2),-$B$22,0)),IF(AND($E166 =CO$5,$E166&lt;&gt;9999),$B$21,IF(OR($E166 = 1,$E166 =2),-$B$21,0)),IF(AND($F166 =CO$6,$F166&lt;&gt;9999),$B$20,IF(OR($F166 = 1,$F166 =2),-$B$20,0)),IF(AND($G166 =CO$8,$G166&lt;&gt;9999),$B$27,IF(OR($G166 = 1,$G166 =2),-$B$27,0)),IF(AND($H166 =CO$9,$H166&lt;&gt;9999),$B$23,IF(OR($H166 = 1,$H166 =2),-$B$23,0)),IF(AND($I166 =CO$10,$I166&lt;&gt;9999),$B$25,IF(OR($I166 = 1,$I166 =2),-$B$25,0)),IF(AND($J166 =CO$19,$J166&lt;&gt;9999),$B$24,IF(OR($J166 = 1,$J166 =2),-$B$24,0)),IF(AND($K166 =CO$20,$K166&lt;&gt;9999),$B$26,IF(OR($K166 = 1,$K166 =2),-$B$26,0))),IF($O166=CO$32,$B$3,0))-$B$11))),""),"")</f>
        <v>5.3673759478157083E-19</v>
      </c>
      <c r="CP166" s="1">
        <f t="shared" si="476"/>
        <v>6.6760268310045543E-21</v>
      </c>
      <c r="CQ166" s="1">
        <f t="shared" si="476"/>
        <v>1.9505045617609705E-18</v>
      </c>
      <c r="CR166" s="1">
        <f t="shared" si="476"/>
        <v>6.6760268310045543E-21</v>
      </c>
      <c r="CS166" s="1">
        <f t="shared" si="476"/>
        <v>2.3428441435927834E-18</v>
      </c>
      <c r="CT166" s="1">
        <f t="shared" si="476"/>
        <v>9.6318770327154288E-21</v>
      </c>
      <c r="CU166" s="1">
        <f t="shared" si="476"/>
        <v>1.0556237276106442E-20</v>
      </c>
      <c r="CV166" s="1">
        <f t="shared" si="476"/>
        <v>4.2255586338885734E-19</v>
      </c>
      <c r="CW166" s="1">
        <f t="shared" si="476"/>
        <v>1.267960053288643E-20</v>
      </c>
      <c r="CX166" s="1">
        <f t="shared" si="476"/>
        <v>1.5230073507107814E-20</v>
      </c>
      <c r="CY166" s="1">
        <f t="shared" si="476"/>
        <v>4.8767344781332461E-18</v>
      </c>
      <c r="CZ166" s="1">
        <f t="shared" si="476"/>
        <v>4.8767344781332461E-18</v>
      </c>
      <c r="DA166" s="1">
        <f t="shared" si="476"/>
        <v>1.8293568352591271E-20</v>
      </c>
      <c r="DB166" s="1">
        <f t="shared" si="476"/>
        <v>1.8293568352591271E-20</v>
      </c>
      <c r="DC166" s="1">
        <f t="shared" si="476"/>
        <v>1.8293568352591271E-20</v>
      </c>
      <c r="DD166" s="1">
        <f t="shared" si="476"/>
        <v>2.4408187909279537E-17</v>
      </c>
      <c r="DE166" s="1">
        <f t="shared" si="476"/>
        <v>1.3837838537513121E-19</v>
      </c>
      <c r="DF166" s="1">
        <f t="shared" si="476"/>
        <v>2.3372433482315355E-18</v>
      </c>
      <c r="DG166" s="1">
        <f t="shared" si="476"/>
        <v>2.3372433482315355E-18</v>
      </c>
      <c r="DH166" s="1">
        <f t="shared" si="476"/>
        <v>2.4408187909279537E-17</v>
      </c>
      <c r="DI166" s="1">
        <f t="shared" si="476"/>
        <v>1.5165840105130214E-19</v>
      </c>
      <c r="DJ166" s="1">
        <f t="shared" si="476"/>
        <v>1.6323477450614531E-13</v>
      </c>
      <c r="DK166" s="1">
        <f t="shared" si="476"/>
        <v>2.9071001277133792E-20</v>
      </c>
      <c r="DL166" s="1">
        <f t="shared" si="476"/>
        <v>2.9071001277133792E-20</v>
      </c>
      <c r="DM166" s="1">
        <f t="shared" si="476"/>
        <v>1.3476608279050345E-14</v>
      </c>
      <c r="DN166" s="1">
        <f t="shared" si="476"/>
        <v>1.4645589026282493E-17</v>
      </c>
      <c r="DO166" s="1">
        <f t="shared" si="476"/>
        <v>1.5294611460379819E-16</v>
      </c>
      <c r="DP166" s="1">
        <f t="shared" si="476"/>
        <v>2.807374562411552E-18</v>
      </c>
      <c r="DQ166" s="1">
        <f t="shared" si="476"/>
        <v>1.7890022947196854E-13</v>
      </c>
      <c r="DR166" s="1">
        <f t="shared" si="476"/>
        <v>1.7276321122645775E-11</v>
      </c>
      <c r="DS166" s="1">
        <f t="shared" si="476"/>
        <v>3.0767950943583648E-18</v>
      </c>
      <c r="DT166" s="1">
        <f t="shared" si="476"/>
        <v>1.9606908026768485E-13</v>
      </c>
      <c r="DU166" s="1">
        <f t="shared" si="476"/>
        <v>3.4918567444426343E-20</v>
      </c>
      <c r="DV166" s="1">
        <f t="shared" si="476"/>
        <v>3.3720716071943653E-18</v>
      </c>
      <c r="DW166" s="1">
        <f t="shared" si="476"/>
        <v>1.7800836238977074E-13</v>
      </c>
      <c r="DX166" s="1">
        <f t="shared" si="476"/>
        <v>3.6956854698891389E-18</v>
      </c>
      <c r="DY166" s="1">
        <f t="shared" si="476"/>
        <v>3.1702076631831866E-20</v>
      </c>
      <c r="DZ166" s="1">
        <f t="shared" si="476"/>
        <v>4.5967518571108082E-20</v>
      </c>
      <c r="EA166" s="1">
        <f t="shared" si="476"/>
        <v>5.0378968853347399E-20</v>
      </c>
      <c r="EB166" s="1">
        <f t="shared" si="476"/>
        <v>5.0378968853347399E-20</v>
      </c>
      <c r="EC166" s="1">
        <f t="shared" si="476"/>
        <v>5.5213780983204913E-20</v>
      </c>
      <c r="ED166" s="1">
        <f t="shared" si="476"/>
        <v>2.8804077506941776E-19</v>
      </c>
      <c r="EE166" s="1">
        <f t="shared" si="476"/>
        <v>3.253619707497475E-14</v>
      </c>
      <c r="EF166" s="1">
        <f t="shared" si="476"/>
        <v>6.0512584513899992E-20</v>
      </c>
      <c r="EG166" s="1">
        <f t="shared" si="476"/>
        <v>5.3319719795387358E-18</v>
      </c>
      <c r="EH166" s="1">
        <f t="shared" si="476"/>
        <v>2.9939224845749454E-11</v>
      </c>
      <c r="EI166" s="1">
        <f t="shared" si="476"/>
        <v>3.397804566049918E-13</v>
      </c>
      <c r="EJ166" s="1">
        <f t="shared" si="476"/>
        <v>6.6319908170493484E-20</v>
      </c>
      <c r="EK166" s="1">
        <f t="shared" si="476"/>
        <v>6.4044860857874833E-18</v>
      </c>
      <c r="EL166" s="1">
        <f t="shared" si="476"/>
        <v>6.4044860857874833E-18</v>
      </c>
      <c r="EM166" s="1">
        <f t="shared" si="476"/>
        <v>6.4044860857874833E-18</v>
      </c>
      <c r="EN166" s="1">
        <f t="shared" si="476"/>
        <v>1.3969019599918891E-15</v>
      </c>
      <c r="EO166" s="1">
        <f t="shared" si="476"/>
        <v>7.268455404895777E-20</v>
      </c>
      <c r="EP166" s="1">
        <f t="shared" si="476"/>
        <v>7.6927339791822853E-18</v>
      </c>
      <c r="EQ166" s="1">
        <f t="shared" si="476"/>
        <v>8.4309968773885936E-18</v>
      </c>
      <c r="ER166" s="1">
        <f t="shared" si="476"/>
        <v>9.2401100231587579E-18</v>
      </c>
      <c r="ES166" s="1">
        <f t="shared" si="476"/>
        <v>1.7758281619496326E-13</v>
      </c>
      <c r="ET166" s="1">
        <f t="shared" si="476"/>
        <v>5.8882695085356485E-13</v>
      </c>
      <c r="EU166" s="1">
        <f t="shared" si="476"/>
        <v>2.4841613544455887E-12</v>
      </c>
      <c r="EV166" s="1">
        <f t="shared" si="476"/>
        <v>2.9838447933415611E-12</v>
      </c>
      <c r="EW166" s="1">
        <f t="shared" si="476"/>
        <v>1.3804784396186951E-19</v>
      </c>
      <c r="EX166" s="1">
        <f t="shared" si="476"/>
        <v>6.830059355236133E-11</v>
      </c>
      <c r="EY166" s="1">
        <f t="shared" si="476"/>
        <v>6.830059355236133E-11</v>
      </c>
      <c r="EZ166" s="1">
        <f t="shared" si="476"/>
        <v>1.3804784396186951E-19</v>
      </c>
      <c r="FA166" s="1">
        <f t="shared" si="470"/>
        <v>2.8832324871956949E-18</v>
      </c>
      <c r="FB166" s="1">
        <f t="shared" si="470"/>
        <v>1.3804784396186951E-19</v>
      </c>
      <c r="FC166" s="1" t="str">
        <f t="shared" si="455"/>
        <v/>
      </c>
      <c r="FD166" s="1" t="str">
        <f t="shared" si="455"/>
        <v/>
      </c>
      <c r="FE166" s="1" t="str">
        <f t="shared" ref="FE166:HP169" si="477">IF(IF($B166&gt;FE$2,1/(1+EXP(-$B$10*(SUM($B$2*(1-(YEAR($B166)-YEAR(FE$2))/173),IF(OR(IF($L166&lt;&gt;".",$L166 = FE$23,FALSE),OR(IF($L166&lt;&gt;".",$L166 = FE$26,FALSE),IF($L166&lt;&gt;".",$L166 = FE$29,FALSE))),$B$4,0),IF(OR(IF($M166&lt;&gt;".",$M166 = FE$24,FALSE),OR(IF($M166&lt;&gt;".",$M166 = FE$27,FALSE),IF($M166&lt;&gt;".",$M166 = FE$30,FALSE))),$B$5,0),IF(OR(IF($N166&lt;&gt;".",$N166 = FE$25,FALSE),OR(IF($N166&lt;&gt;".",$N166 = FE$28,FALSE),IF($N166&lt;&gt;".",$N166 = FE$31,FALSE))),$B$6,0),$B$7*SUM(IF(AND($D166 =FE$4,$D166&lt;&gt;9999),$B$22,IF(OR($D166 = 1,$D166 =2),-$B$22,0)),IF(AND($E166 =FE$5,$E166&lt;&gt;9999),$B$21,IF(OR($E166 = 1,$E166 =2),-$B$21,0)),IF(AND($F166 =FE$6,$F166&lt;&gt;9999),$B$20,IF(OR($F166 = 1,$F166 =2),-$B$20,0)),IF(AND($G166 =FE$8,$G166&lt;&gt;9999),$B$27,IF(OR($G166 = 1,$G166 =2),-$B$27,0)),IF(AND($H166 =FE$9,$H166&lt;&gt;9999),$B$23,IF(OR($H166 = 1,$H166 =2),-$B$23,0)),IF(AND($I166 =FE$10,$I166&lt;&gt;9999),$B$25,IF(OR($I166 = 1,$I166 =2),-$B$25,0)),IF(AND($J166 =FE$19,$J166&lt;&gt;9999),$B$24,IF(OR($J166 = 1,$J166 =2),-$B$24,0)),IF(AND($K166 =FE$20,$K166&lt;&gt;9999),$B$26,IF(OR($K166 = 1,$K166 =2),-$B$26,0))),IF($O166=FE$32,$B$3,0))-$B$11))),"")&gt;0,IF($B166&gt;FE$2,1/(1+EXP(-$B$10*(SUM($B$2*(1-(YEAR($B166)-YEAR(FE$2))/173),IF(OR(IF($L166&lt;&gt;".",$L166 = FE$23,FALSE),OR(IF($L166&lt;&gt;".",$L166 = FE$26,FALSE),IF($L166&lt;&gt;".",$L166 = FE$29,FALSE))),$B$4,0),IF(OR(IF($M166&lt;&gt;".",$M166 = FE$24,FALSE),OR(IF($M166&lt;&gt;".",$M166 = FE$27,FALSE),IF($M166&lt;&gt;".",$M166 = FE$30,FALSE))),$B$5,0),IF(OR(IF($N166&lt;&gt;".",$N166 = FE$25,FALSE),OR(IF($N166&lt;&gt;".",$N166 = FE$28,FALSE),IF($N166&lt;&gt;".",$N166 = FE$31,FALSE))),$B$6,0),$B$7*SUM(IF(AND($D166 =FE$4,$D166&lt;&gt;9999),$B$22,IF(OR($D166 = 1,$D166 =2),-$B$22,0)),IF(AND($E166 =FE$5,$E166&lt;&gt;9999),$B$21,IF(OR($E166 = 1,$E166 =2),-$B$21,0)),IF(AND($F166 =FE$6,$F166&lt;&gt;9999),$B$20,IF(OR($F166 = 1,$F166 =2),-$B$20,0)),IF(AND($G166 =FE$8,$G166&lt;&gt;9999),$B$27,IF(OR($G166 = 1,$G166 =2),-$B$27,0)),IF(AND($H166 =FE$9,$H166&lt;&gt;9999),$B$23,IF(OR($H166 = 1,$H166 =2),-$B$23,0)),IF(AND($I166 =FE$10,$I166&lt;&gt;9999),$B$25,IF(OR($I166 = 1,$I166 =2),-$B$25,0)),IF(AND($J166 =FE$19,$J166&lt;&gt;9999),$B$24,IF(OR($J166 = 1,$J166 =2),-$B$24,0)),IF(AND($K166 =FE$20,$K166&lt;&gt;9999),$B$26,IF(OR($K166 = 1,$K166 =2),-$B$26,0))),IF($O166=FE$32,$B$3,0))-$B$11))),""),"")</f>
        <v/>
      </c>
      <c r="FF166" s="1" t="str">
        <f t="shared" si="477"/>
        <v/>
      </c>
      <c r="FG166" s="1" t="str">
        <f t="shared" si="477"/>
        <v/>
      </c>
      <c r="FH166" s="1" t="str">
        <f t="shared" si="477"/>
        <v/>
      </c>
      <c r="FI166" s="1" t="str">
        <f t="shared" si="477"/>
        <v/>
      </c>
      <c r="FJ166" s="1" t="str">
        <f t="shared" si="477"/>
        <v/>
      </c>
      <c r="FK166" s="1" t="str">
        <f t="shared" si="477"/>
        <v/>
      </c>
      <c r="FL166" s="1" t="str">
        <f t="shared" si="477"/>
        <v/>
      </c>
      <c r="FM166" s="1" t="str">
        <f t="shared" si="477"/>
        <v/>
      </c>
      <c r="FN166" s="1" t="str">
        <f t="shared" si="477"/>
        <v/>
      </c>
      <c r="FO166" s="1" t="str">
        <f t="shared" si="477"/>
        <v/>
      </c>
      <c r="FP166" s="1" t="str">
        <f t="shared" si="477"/>
        <v/>
      </c>
      <c r="FQ166" s="1" t="str">
        <f t="shared" si="477"/>
        <v/>
      </c>
      <c r="FR166" s="1" t="str">
        <f t="shared" si="477"/>
        <v/>
      </c>
      <c r="FS166" s="1" t="str">
        <f t="shared" si="477"/>
        <v/>
      </c>
      <c r="FT166" s="1" t="str">
        <f t="shared" si="477"/>
        <v/>
      </c>
      <c r="FU166" s="1" t="str">
        <f t="shared" si="477"/>
        <v/>
      </c>
      <c r="FV166" s="1" t="str">
        <f t="shared" si="477"/>
        <v/>
      </c>
      <c r="FW166" s="1" t="str">
        <f t="shared" si="477"/>
        <v/>
      </c>
      <c r="FX166" s="1" t="str">
        <f t="shared" si="477"/>
        <v/>
      </c>
      <c r="FY166" s="1" t="str">
        <f t="shared" si="477"/>
        <v/>
      </c>
      <c r="FZ166" s="1" t="str">
        <f t="shared" si="477"/>
        <v/>
      </c>
      <c r="GA166" s="1" t="str">
        <f t="shared" si="477"/>
        <v/>
      </c>
      <c r="GB166" s="1" t="str">
        <f t="shared" si="477"/>
        <v/>
      </c>
      <c r="GC166" s="1" t="str">
        <f t="shared" si="477"/>
        <v/>
      </c>
      <c r="GD166" s="1" t="str">
        <f t="shared" si="477"/>
        <v/>
      </c>
      <c r="GE166" s="1" t="str">
        <f t="shared" si="477"/>
        <v/>
      </c>
      <c r="GF166" s="1" t="str">
        <f t="shared" si="477"/>
        <v/>
      </c>
      <c r="GG166" s="1" t="str">
        <f t="shared" si="477"/>
        <v/>
      </c>
      <c r="GH166" s="1" t="str">
        <f t="shared" si="477"/>
        <v/>
      </c>
      <c r="GI166" s="1" t="str">
        <f t="shared" si="477"/>
        <v/>
      </c>
      <c r="GJ166" s="1" t="str">
        <f t="shared" si="477"/>
        <v/>
      </c>
      <c r="GK166" s="1" t="str">
        <f t="shared" si="477"/>
        <v/>
      </c>
      <c r="GL166" s="1" t="str">
        <f t="shared" si="477"/>
        <v/>
      </c>
      <c r="GM166" s="1" t="str">
        <f t="shared" si="477"/>
        <v/>
      </c>
      <c r="GN166" s="1" t="str">
        <f t="shared" si="477"/>
        <v/>
      </c>
      <c r="GO166" s="1" t="str">
        <f t="shared" si="477"/>
        <v/>
      </c>
      <c r="GP166" s="1" t="str">
        <f t="shared" si="477"/>
        <v/>
      </c>
      <c r="GQ166" s="1" t="str">
        <f t="shared" si="477"/>
        <v/>
      </c>
      <c r="GR166" s="1" t="str">
        <f t="shared" si="477"/>
        <v/>
      </c>
      <c r="GS166" s="1" t="str">
        <f t="shared" si="477"/>
        <v/>
      </c>
      <c r="GT166" s="1" t="str">
        <f t="shared" si="477"/>
        <v/>
      </c>
      <c r="GU166" s="1" t="str">
        <f t="shared" si="477"/>
        <v/>
      </c>
      <c r="GV166" s="1" t="str">
        <f t="shared" si="477"/>
        <v/>
      </c>
      <c r="GW166" s="1" t="str">
        <f t="shared" si="477"/>
        <v/>
      </c>
      <c r="GX166" s="1" t="str">
        <f t="shared" si="477"/>
        <v/>
      </c>
      <c r="GY166" s="1" t="str">
        <f t="shared" si="477"/>
        <v/>
      </c>
      <c r="GZ166" s="1" t="str">
        <f t="shared" si="477"/>
        <v/>
      </c>
      <c r="HA166" s="1" t="str">
        <f t="shared" si="477"/>
        <v/>
      </c>
      <c r="HB166" s="1" t="str">
        <f t="shared" si="477"/>
        <v/>
      </c>
      <c r="HC166" s="1" t="str">
        <f t="shared" si="477"/>
        <v/>
      </c>
      <c r="HD166" s="1" t="str">
        <f t="shared" si="477"/>
        <v/>
      </c>
      <c r="HE166" s="1" t="str">
        <f t="shared" si="477"/>
        <v/>
      </c>
      <c r="HF166" s="1" t="str">
        <f t="shared" si="477"/>
        <v/>
      </c>
      <c r="HG166" s="1" t="str">
        <f t="shared" si="477"/>
        <v/>
      </c>
      <c r="HH166" s="1" t="str">
        <f t="shared" si="477"/>
        <v/>
      </c>
      <c r="HI166" s="1" t="str">
        <f t="shared" si="477"/>
        <v/>
      </c>
      <c r="HJ166" s="1" t="str">
        <f t="shared" si="477"/>
        <v/>
      </c>
      <c r="HK166" s="1" t="str">
        <f t="shared" si="477"/>
        <v/>
      </c>
      <c r="HL166" s="1" t="str">
        <f t="shared" si="477"/>
        <v/>
      </c>
      <c r="HM166" s="1" t="str">
        <f t="shared" si="477"/>
        <v/>
      </c>
      <c r="HN166" s="1" t="str">
        <f t="shared" si="477"/>
        <v/>
      </c>
      <c r="HO166" s="1" t="str">
        <f t="shared" si="477"/>
        <v/>
      </c>
      <c r="HP166" s="1" t="str">
        <f t="shared" si="477"/>
        <v/>
      </c>
      <c r="HQ166" s="1" t="str">
        <f t="shared" si="471"/>
        <v/>
      </c>
      <c r="HR166" s="1" t="str">
        <f t="shared" si="471"/>
        <v/>
      </c>
      <c r="HS166" s="1" t="str">
        <f t="shared" si="471"/>
        <v/>
      </c>
      <c r="HT166" s="1" t="str">
        <f t="shared" si="471"/>
        <v/>
      </c>
      <c r="HU166" s="1" t="str">
        <f t="shared" si="471"/>
        <v/>
      </c>
      <c r="HV166" s="1" t="str">
        <f t="shared" si="471"/>
        <v/>
      </c>
      <c r="HW166" s="1" t="str">
        <f t="shared" si="471"/>
        <v/>
      </c>
      <c r="HX166" s="1" t="str">
        <f t="shared" si="471"/>
        <v/>
      </c>
      <c r="HY166" s="1" t="str">
        <f t="shared" si="471"/>
        <v/>
      </c>
      <c r="HZ166" s="1" t="str">
        <f t="shared" si="471"/>
        <v/>
      </c>
      <c r="IA166" s="1" t="str">
        <f t="shared" si="471"/>
        <v/>
      </c>
      <c r="IB166" s="1" t="str">
        <f t="shared" si="471"/>
        <v/>
      </c>
      <c r="IC166" s="1" t="str">
        <f t="shared" si="471"/>
        <v/>
      </c>
      <c r="ID166" s="1" t="str">
        <f t="shared" si="471"/>
        <v/>
      </c>
      <c r="IE166" s="1" t="str">
        <f t="shared" si="471"/>
        <v/>
      </c>
      <c r="IF166" s="1" t="str">
        <f t="shared" si="471"/>
        <v/>
      </c>
      <c r="IG166" s="1" t="str">
        <f t="shared" si="471"/>
        <v/>
      </c>
      <c r="IH166" s="1" t="str">
        <f t="shared" si="471"/>
        <v/>
      </c>
      <c r="II166" s="1" t="str">
        <f t="shared" si="471"/>
        <v/>
      </c>
      <c r="IJ166" s="1" t="str">
        <f t="shared" si="471"/>
        <v/>
      </c>
      <c r="IK166" s="1" t="str">
        <f t="shared" si="471"/>
        <v/>
      </c>
      <c r="IL166" s="1" t="str">
        <f t="shared" si="471"/>
        <v/>
      </c>
      <c r="IM166" s="1" t="str">
        <f t="shared" si="471"/>
        <v/>
      </c>
      <c r="IN166" s="1" t="str">
        <f t="shared" si="471"/>
        <v/>
      </c>
      <c r="IO166" s="1" t="str">
        <f t="shared" si="471"/>
        <v/>
      </c>
      <c r="IP166" s="1" t="str">
        <f t="shared" si="471"/>
        <v/>
      </c>
      <c r="IQ166" s="1" t="str">
        <f t="shared" si="471"/>
        <v/>
      </c>
      <c r="IR166" s="1" t="str">
        <f t="shared" si="471"/>
        <v/>
      </c>
      <c r="IS166" s="1" t="str">
        <f t="shared" si="471"/>
        <v/>
      </c>
      <c r="IT166" s="1" t="str">
        <f t="shared" si="471"/>
        <v/>
      </c>
      <c r="IU166" s="1" t="str">
        <f t="shared" si="471"/>
        <v/>
      </c>
      <c r="IV166" s="1" t="str">
        <f t="shared" si="471"/>
        <v/>
      </c>
      <c r="IW166" s="1" t="str">
        <f t="shared" si="471"/>
        <v/>
      </c>
      <c r="IX166" s="1" t="str">
        <f t="shared" si="471"/>
        <v/>
      </c>
      <c r="IY166" s="1" t="str">
        <f t="shared" si="471"/>
        <v/>
      </c>
      <c r="IZ166" s="1" t="str">
        <f t="shared" si="471"/>
        <v/>
      </c>
      <c r="JA166" s="1" t="str">
        <f t="shared" si="471"/>
        <v/>
      </c>
      <c r="JB166" s="1" t="str">
        <f t="shared" si="471"/>
        <v/>
      </c>
      <c r="JC166" s="1" t="str">
        <f t="shared" si="471"/>
        <v/>
      </c>
      <c r="JD166" s="1" t="str">
        <f t="shared" si="471"/>
        <v/>
      </c>
      <c r="JE166" s="1" t="str">
        <f t="shared" si="471"/>
        <v/>
      </c>
      <c r="JF166" s="1" t="str">
        <f t="shared" si="471"/>
        <v/>
      </c>
      <c r="JG166" s="1" t="str">
        <f t="shared" si="471"/>
        <v/>
      </c>
      <c r="JH166" s="1" t="str">
        <f t="shared" si="471"/>
        <v/>
      </c>
      <c r="JI166" s="1" t="str">
        <f t="shared" si="471"/>
        <v/>
      </c>
      <c r="JJ166" s="1" t="str">
        <f t="shared" si="471"/>
        <v/>
      </c>
      <c r="JK166" s="1" t="str">
        <f t="shared" si="471"/>
        <v/>
      </c>
      <c r="JL166" s="1" t="str">
        <f t="shared" si="471"/>
        <v/>
      </c>
      <c r="JM166" s="1" t="str">
        <f t="shared" si="471"/>
        <v/>
      </c>
      <c r="JN166" s="1" t="str">
        <f t="shared" si="471"/>
        <v/>
      </c>
      <c r="JO166" s="1" t="str">
        <f t="shared" si="471"/>
        <v/>
      </c>
      <c r="JP166" s="1" t="str">
        <f t="shared" si="471"/>
        <v/>
      </c>
      <c r="JQ166" s="1" t="str">
        <f t="shared" si="471"/>
        <v/>
      </c>
      <c r="JR166" s="1" t="str">
        <f t="shared" si="471"/>
        <v/>
      </c>
      <c r="JS166" s="1" t="str">
        <f t="shared" si="471"/>
        <v/>
      </c>
      <c r="JT166" s="1" t="str">
        <f t="shared" si="471"/>
        <v/>
      </c>
      <c r="JU166" s="1" t="str">
        <f t="shared" si="471"/>
        <v/>
      </c>
      <c r="JV166" s="1" t="str">
        <f t="shared" si="471"/>
        <v/>
      </c>
      <c r="JW166" s="1" t="str">
        <f t="shared" si="471"/>
        <v/>
      </c>
      <c r="JX166" s="1" t="str">
        <f t="shared" si="471"/>
        <v/>
      </c>
      <c r="JY166" s="1" t="str">
        <f t="shared" si="471"/>
        <v/>
      </c>
      <c r="JZ166" s="1" t="str">
        <f t="shared" si="472"/>
        <v/>
      </c>
      <c r="KA166" s="1" t="str">
        <f t="shared" si="472"/>
        <v/>
      </c>
      <c r="KB166" s="1" t="str">
        <f t="shared" si="472"/>
        <v/>
      </c>
      <c r="KC166" s="1" t="str">
        <f t="shared" si="472"/>
        <v/>
      </c>
      <c r="KD166" s="1" t="str">
        <f t="shared" si="472"/>
        <v/>
      </c>
      <c r="KE166" s="1" t="str">
        <f t="shared" si="472"/>
        <v/>
      </c>
      <c r="KF166" s="1" t="str">
        <f t="shared" si="472"/>
        <v/>
      </c>
      <c r="KG166" s="1" t="str">
        <f t="shared" si="472"/>
        <v/>
      </c>
      <c r="KH166" s="1" t="str">
        <f t="shared" si="472"/>
        <v/>
      </c>
      <c r="KI166" s="1" t="str">
        <f t="shared" si="472"/>
        <v/>
      </c>
      <c r="KJ166" s="1" t="str">
        <f t="shared" si="472"/>
        <v/>
      </c>
      <c r="KK166" s="1" t="str">
        <f t="shared" si="472"/>
        <v/>
      </c>
      <c r="KL166" s="1" t="str">
        <f t="shared" si="472"/>
        <v/>
      </c>
      <c r="KM166" s="1" t="str">
        <f t="shared" si="472"/>
        <v/>
      </c>
      <c r="KN166" s="1" t="str">
        <f t="shared" si="472"/>
        <v/>
      </c>
      <c r="KO166" s="1" t="str">
        <f t="shared" si="472"/>
        <v/>
      </c>
      <c r="KP166" s="1" t="str">
        <f t="shared" si="472"/>
        <v/>
      </c>
      <c r="KQ166" s="1" t="str">
        <f t="shared" si="472"/>
        <v/>
      </c>
      <c r="KR166" s="1" t="str">
        <f t="shared" si="472"/>
        <v/>
      </c>
      <c r="KS166" s="1" t="str">
        <f t="shared" si="472"/>
        <v/>
      </c>
      <c r="KT166" s="1" t="str">
        <f t="shared" si="472"/>
        <v/>
      </c>
      <c r="KU166" s="1" t="str">
        <f t="shared" si="472"/>
        <v/>
      </c>
      <c r="KV166" s="1" t="str">
        <f t="shared" si="472"/>
        <v/>
      </c>
      <c r="KW166" s="1" t="str">
        <f t="shared" si="472"/>
        <v/>
      </c>
      <c r="KX166" s="1" t="str">
        <f t="shared" si="472"/>
        <v/>
      </c>
      <c r="KY166" s="1" t="str">
        <f t="shared" si="472"/>
        <v/>
      </c>
      <c r="KZ166" s="1" t="str">
        <f t="shared" si="472"/>
        <v/>
      </c>
      <c r="LA166" s="1" t="str">
        <f t="shared" si="472"/>
        <v/>
      </c>
      <c r="LB166" s="1" t="str">
        <f t="shared" si="472"/>
        <v/>
      </c>
      <c r="LC166" s="1" t="str">
        <f t="shared" si="472"/>
        <v/>
      </c>
      <c r="LD166" s="1" t="str">
        <f t="shared" si="472"/>
        <v/>
      </c>
      <c r="LE166" s="1" t="str">
        <f t="shared" si="472"/>
        <v/>
      </c>
      <c r="LF166" s="1" t="str">
        <f t="shared" si="472"/>
        <v/>
      </c>
      <c r="LG166" s="1" t="str">
        <f t="shared" si="472"/>
        <v/>
      </c>
      <c r="LH166" s="1" t="str">
        <f t="shared" si="472"/>
        <v/>
      </c>
      <c r="LI166" s="1" t="str">
        <f t="shared" si="472"/>
        <v/>
      </c>
      <c r="LJ166" s="1" t="str">
        <f t="shared" si="472"/>
        <v/>
      </c>
      <c r="LK166" s="1" t="str">
        <f t="shared" si="472"/>
        <v/>
      </c>
      <c r="LL166" s="1" t="str">
        <f t="shared" si="472"/>
        <v/>
      </c>
      <c r="LM166" s="1" t="str">
        <f t="shared" si="472"/>
        <v/>
      </c>
      <c r="LN166" s="1" t="str">
        <f t="shared" si="472"/>
        <v/>
      </c>
      <c r="LO166" s="1" t="str">
        <f t="shared" si="472"/>
        <v/>
      </c>
      <c r="LP166" s="1" t="str">
        <f t="shared" si="472"/>
        <v/>
      </c>
      <c r="LQ166" s="1" t="str">
        <f t="shared" si="472"/>
        <v/>
      </c>
      <c r="LR166" s="1" t="str">
        <f t="shared" si="472"/>
        <v/>
      </c>
      <c r="LS166" s="1" t="str">
        <f t="shared" si="472"/>
        <v/>
      </c>
      <c r="LT166" s="1" t="str">
        <f t="shared" si="472"/>
        <v/>
      </c>
      <c r="LU166" s="1" t="str">
        <f t="shared" si="472"/>
        <v/>
      </c>
      <c r="LV166" s="1" t="str">
        <f t="shared" si="472"/>
        <v/>
      </c>
      <c r="LW166" s="1" t="str">
        <f t="shared" si="472"/>
        <v/>
      </c>
      <c r="LX166" s="1" t="str">
        <f t="shared" si="472"/>
        <v/>
      </c>
      <c r="LY166" s="1" t="str">
        <f t="shared" si="472"/>
        <v/>
      </c>
      <c r="LZ166" s="1" t="str">
        <f t="shared" si="472"/>
        <v/>
      </c>
      <c r="MA166" s="1" t="str">
        <f t="shared" si="472"/>
        <v/>
      </c>
      <c r="MB166" s="1" t="str">
        <f t="shared" si="472"/>
        <v/>
      </c>
      <c r="MC166" s="1" t="str">
        <f t="shared" si="472"/>
        <v/>
      </c>
      <c r="MD166" s="1" t="str">
        <f t="shared" si="472"/>
        <v/>
      </c>
      <c r="ME166" s="1" t="str">
        <f t="shared" si="472"/>
        <v/>
      </c>
      <c r="MF166" s="1" t="str">
        <f t="shared" si="472"/>
        <v/>
      </c>
      <c r="MG166" s="1" t="str">
        <f t="shared" si="472"/>
        <v/>
      </c>
      <c r="MH166" s="1" t="str">
        <f t="shared" si="472"/>
        <v/>
      </c>
      <c r="MI166" s="1" t="str">
        <f t="shared" si="472"/>
        <v/>
      </c>
      <c r="MJ166" s="1" t="str">
        <f t="shared" si="472"/>
        <v/>
      </c>
      <c r="MK166" s="1" t="str">
        <f t="shared" si="472"/>
        <v/>
      </c>
      <c r="ML166" s="1" t="str">
        <f t="shared" si="468"/>
        <v/>
      </c>
      <c r="MM166" s="1" t="str">
        <f t="shared" si="468"/>
        <v/>
      </c>
      <c r="MN166" s="1" t="str">
        <f t="shared" si="468"/>
        <v/>
      </c>
      <c r="MO166" s="1" t="str">
        <f t="shared" si="468"/>
        <v/>
      </c>
      <c r="MP166" s="1" t="str">
        <f t="shared" si="468"/>
        <v/>
      </c>
      <c r="MQ166" s="1" t="str">
        <f t="shared" si="468"/>
        <v/>
      </c>
      <c r="MR166" s="1" t="str">
        <f t="shared" si="468"/>
        <v/>
      </c>
      <c r="MS166" s="1" t="str">
        <f t="shared" si="468"/>
        <v/>
      </c>
      <c r="MT166" s="1" t="str">
        <f t="shared" si="468"/>
        <v/>
      </c>
      <c r="MU166" s="1" t="str">
        <f t="shared" si="468"/>
        <v/>
      </c>
      <c r="MV166" s="1" t="str">
        <f t="shared" si="468"/>
        <v/>
      </c>
      <c r="MW166" s="1" t="str">
        <f t="shared" si="468"/>
        <v/>
      </c>
      <c r="MX166" s="1" t="str">
        <f t="shared" si="468"/>
        <v/>
      </c>
      <c r="MY166" s="1" t="str">
        <f t="shared" si="468"/>
        <v/>
      </c>
      <c r="MZ166" s="1" t="str">
        <f t="shared" si="468"/>
        <v/>
      </c>
      <c r="NA166" s="1" t="str">
        <f t="shared" si="468"/>
        <v/>
      </c>
      <c r="NB166" s="1" t="str">
        <f t="shared" si="468"/>
        <v/>
      </c>
      <c r="NC166" s="1" t="str">
        <f t="shared" si="468"/>
        <v/>
      </c>
      <c r="ND166" s="1" t="str">
        <f t="shared" si="468"/>
        <v/>
      </c>
      <c r="NE166" s="1" t="str">
        <f t="shared" si="468"/>
        <v/>
      </c>
      <c r="NF166" s="1" t="str">
        <f t="shared" si="468"/>
        <v/>
      </c>
      <c r="NG166" s="1" t="str">
        <f t="shared" si="468"/>
        <v/>
      </c>
      <c r="NH166" s="1" t="str">
        <f t="shared" si="468"/>
        <v/>
      </c>
      <c r="NI166" s="1" t="str">
        <f t="shared" si="468"/>
        <v/>
      </c>
      <c r="NJ166" s="1" t="str">
        <f t="shared" si="468"/>
        <v/>
      </c>
      <c r="NK166" s="1" t="str">
        <f t="shared" si="468"/>
        <v/>
      </c>
      <c r="NL166" s="1" t="str">
        <f t="shared" si="468"/>
        <v/>
      </c>
      <c r="NM166" s="1" t="str">
        <f t="shared" si="468"/>
        <v/>
      </c>
      <c r="NN166" s="1" t="str">
        <f t="shared" si="468"/>
        <v/>
      </c>
      <c r="NO166" s="1" t="str">
        <f t="shared" si="468"/>
        <v/>
      </c>
      <c r="NP166" s="1" t="str">
        <f t="shared" si="468"/>
        <v/>
      </c>
      <c r="NQ166" s="1" t="str">
        <f t="shared" si="468"/>
        <v/>
      </c>
      <c r="NR166" s="1" t="str">
        <f t="shared" si="468"/>
        <v/>
      </c>
      <c r="NS166" s="1" t="str">
        <f t="shared" si="468"/>
        <v/>
      </c>
      <c r="NT166" s="1" t="str">
        <f t="shared" si="468"/>
        <v/>
      </c>
      <c r="NU166" s="1" t="str">
        <f t="shared" si="468"/>
        <v/>
      </c>
      <c r="NV166" s="1" t="str">
        <f t="shared" si="468"/>
        <v/>
      </c>
      <c r="NW166" s="1" t="str">
        <f t="shared" si="468"/>
        <v/>
      </c>
      <c r="NX166" s="1" t="str">
        <f t="shared" si="468"/>
        <v/>
      </c>
      <c r="NY166" s="1" t="str">
        <f t="shared" si="468"/>
        <v/>
      </c>
      <c r="NZ166" s="1" t="str">
        <f t="shared" si="468"/>
        <v/>
      </c>
      <c r="OA166" s="1" t="str">
        <f t="shared" si="468"/>
        <v/>
      </c>
      <c r="OB166" s="1" t="str">
        <f t="shared" si="468"/>
        <v/>
      </c>
      <c r="OC166" s="1" t="str">
        <f t="shared" si="468"/>
        <v/>
      </c>
      <c r="OD166" s="1" t="str">
        <f t="shared" si="468"/>
        <v/>
      </c>
      <c r="OE166" s="1" t="str">
        <f t="shared" si="468"/>
        <v/>
      </c>
      <c r="OF166" s="1" t="str">
        <f t="shared" si="468"/>
        <v/>
      </c>
      <c r="OG166" s="1" t="str">
        <f t="shared" si="468"/>
        <v/>
      </c>
      <c r="OH166" s="1" t="str">
        <f t="shared" si="468"/>
        <v/>
      </c>
      <c r="OI166" s="1" t="str">
        <f t="shared" si="468"/>
        <v/>
      </c>
      <c r="OJ166" s="1" t="str">
        <f t="shared" si="468"/>
        <v/>
      </c>
      <c r="OK166" s="1" t="str">
        <f t="shared" si="468"/>
        <v/>
      </c>
      <c r="OL166" s="1" t="str">
        <f t="shared" si="468"/>
        <v/>
      </c>
      <c r="OM166" s="1" t="str">
        <f t="shared" si="468"/>
        <v/>
      </c>
      <c r="ON166" s="1" t="str">
        <f t="shared" si="468"/>
        <v/>
      </c>
      <c r="OO166" s="1" t="str">
        <f t="shared" si="468"/>
        <v/>
      </c>
      <c r="OP166" s="1" t="str">
        <f t="shared" si="468"/>
        <v/>
      </c>
      <c r="OQ166" s="1" t="str">
        <f t="shared" si="468"/>
        <v/>
      </c>
      <c r="OR166" s="1" t="str">
        <f t="shared" si="468"/>
        <v/>
      </c>
      <c r="OS166" s="1" t="str">
        <f t="shared" si="468"/>
        <v/>
      </c>
      <c r="OT166" s="1" t="str">
        <f t="shared" ref="OT166:RE170" si="478">IF(IF($B166&gt;OT$2,1/(1+EXP(-$B$10*(SUM($B$2*(1-(YEAR($B166)-YEAR(OT$2))/173),IF(OR(IF($L166&lt;&gt;".",$L166 = OT$23,FALSE),OR(IF($L166&lt;&gt;".",$L166 = OT$26,FALSE),IF($L166&lt;&gt;".",$L166 = OT$29,FALSE))),$B$4,0),IF(OR(IF($M166&lt;&gt;".",$M166 = OT$24,FALSE),OR(IF($M166&lt;&gt;".",$M166 = OT$27,FALSE),IF($M166&lt;&gt;".",$M166 = OT$30,FALSE))),$B$5,0),IF(OR(IF($N166&lt;&gt;".",$N166 = OT$25,FALSE),OR(IF($N166&lt;&gt;".",$N166 = OT$28,FALSE),IF($N166&lt;&gt;".",$N166 = OT$31,FALSE))),$B$6,0),$B$7*SUM(IF(AND($D166 =OT$4,$D166&lt;&gt;9999),$B$22,IF(OR($D166 = 1,$D166 =2),-$B$22,0)),IF(AND($E166 =OT$5,$E166&lt;&gt;9999),$B$21,IF(OR($E166 = 1,$E166 =2),-$B$21,0)),IF(AND($F166 =OT$6,$F166&lt;&gt;9999),$B$20,IF(OR($F166 = 1,$F166 =2),-$B$20,0)),IF(AND($G166 =OT$8,$G166&lt;&gt;9999),$B$27,IF(OR($G166 = 1,$G166 =2),-$B$27,0)),IF(AND($H166 =OT$9,$H166&lt;&gt;9999),$B$23,IF(OR($H166 = 1,$H166 =2),-$B$23,0)),IF(AND($I166 =OT$10,$I166&lt;&gt;9999),$B$25,IF(OR($I166 = 1,$I166 =2),-$B$25,0)),IF(AND($J166 =OT$19,$J166&lt;&gt;9999),$B$24,IF(OR($J166 = 1,$J166 =2),-$B$24,0)),IF(AND($K166 =OT$20,$K166&lt;&gt;9999),$B$26,IF(OR($K166 = 1,$K166 =2),-$B$26,0))),IF($O166=OT$32,$B$3,0))-$B$11))),"")&gt;0,IF($B166&gt;OT$2,1/(1+EXP(-$B$10*(SUM($B$2*(1-(YEAR($B166)-YEAR(OT$2))/173),IF(OR(IF($L166&lt;&gt;".",$L166 = OT$23,FALSE),OR(IF($L166&lt;&gt;".",$L166 = OT$26,FALSE),IF($L166&lt;&gt;".",$L166 = OT$29,FALSE))),$B$4,0),IF(OR(IF($M166&lt;&gt;".",$M166 = OT$24,FALSE),OR(IF($M166&lt;&gt;".",$M166 = OT$27,FALSE),IF($M166&lt;&gt;".",$M166 = OT$30,FALSE))),$B$5,0),IF(OR(IF($N166&lt;&gt;".",$N166 = OT$25,FALSE),OR(IF($N166&lt;&gt;".",$N166 = OT$28,FALSE),IF($N166&lt;&gt;".",$N166 = OT$31,FALSE))),$B$6,0),$B$7*SUM(IF(AND($D166 =OT$4,$D166&lt;&gt;9999),$B$22,IF(OR($D166 = 1,$D166 =2),-$B$22,0)),IF(AND($E166 =OT$5,$E166&lt;&gt;9999),$B$21,IF(OR($E166 = 1,$E166 =2),-$B$21,0)),IF(AND($F166 =OT$6,$F166&lt;&gt;9999),$B$20,IF(OR($F166 = 1,$F166 =2),-$B$20,0)),IF(AND($G166 =OT$8,$G166&lt;&gt;9999),$B$27,IF(OR($G166 = 1,$G166 =2),-$B$27,0)),IF(AND($H166 =OT$9,$H166&lt;&gt;9999),$B$23,IF(OR($H166 = 1,$H166 =2),-$B$23,0)),IF(AND($I166 =OT$10,$I166&lt;&gt;9999),$B$25,IF(OR($I166 = 1,$I166 =2),-$B$25,0)),IF(AND($J166 =OT$19,$J166&lt;&gt;9999),$B$24,IF(OR($J166 = 1,$J166 =2),-$B$24,0)),IF(AND($K166 =OT$20,$K166&lt;&gt;9999),$B$26,IF(OR($K166 = 1,$K166 =2),-$B$26,0))),IF($O166=OT$32,$B$3,0))-$B$11))),""),"")</f>
        <v/>
      </c>
      <c r="OU166" s="1" t="str">
        <f t="shared" si="478"/>
        <v/>
      </c>
      <c r="OV166" s="1" t="str">
        <f t="shared" si="478"/>
        <v/>
      </c>
      <c r="OW166" s="1" t="str">
        <f t="shared" si="478"/>
        <v/>
      </c>
      <c r="OX166" s="1" t="str">
        <f t="shared" si="478"/>
        <v/>
      </c>
      <c r="OY166" s="1" t="str">
        <f t="shared" si="478"/>
        <v/>
      </c>
      <c r="OZ166" s="1" t="str">
        <f t="shared" si="478"/>
        <v/>
      </c>
      <c r="PA166" s="1" t="str">
        <f t="shared" si="478"/>
        <v/>
      </c>
      <c r="PB166" s="1" t="str">
        <f t="shared" si="478"/>
        <v/>
      </c>
      <c r="PC166" s="1" t="str">
        <f t="shared" si="478"/>
        <v/>
      </c>
      <c r="PD166" s="1" t="str">
        <f t="shared" si="478"/>
        <v/>
      </c>
      <c r="PE166" s="1" t="str">
        <f t="shared" si="478"/>
        <v/>
      </c>
      <c r="PF166" s="1" t="str">
        <f t="shared" si="478"/>
        <v/>
      </c>
      <c r="PG166" s="1" t="str">
        <f t="shared" si="478"/>
        <v/>
      </c>
      <c r="PH166" s="1" t="str">
        <f t="shared" si="478"/>
        <v/>
      </c>
      <c r="PI166" s="1" t="str">
        <f t="shared" si="478"/>
        <v/>
      </c>
      <c r="PJ166" s="1" t="str">
        <f t="shared" si="478"/>
        <v/>
      </c>
      <c r="PK166" s="1" t="str">
        <f t="shared" si="478"/>
        <v/>
      </c>
      <c r="PL166" s="1" t="str">
        <f t="shared" si="478"/>
        <v/>
      </c>
      <c r="PM166" s="1" t="str">
        <f t="shared" si="478"/>
        <v/>
      </c>
      <c r="PN166" s="1" t="str">
        <f t="shared" si="478"/>
        <v/>
      </c>
      <c r="PO166" s="1" t="str">
        <f t="shared" si="478"/>
        <v/>
      </c>
      <c r="PP166" s="1" t="str">
        <f t="shared" si="478"/>
        <v/>
      </c>
      <c r="PQ166" s="1" t="str">
        <f t="shared" si="478"/>
        <v/>
      </c>
      <c r="PR166" s="1" t="str">
        <f t="shared" si="478"/>
        <v/>
      </c>
      <c r="PS166" s="1" t="str">
        <f t="shared" si="478"/>
        <v/>
      </c>
      <c r="PT166" s="1" t="str">
        <f t="shared" si="478"/>
        <v/>
      </c>
      <c r="PU166" s="1" t="str">
        <f t="shared" si="478"/>
        <v/>
      </c>
      <c r="PV166" s="1" t="str">
        <f t="shared" si="478"/>
        <v/>
      </c>
      <c r="PW166" s="1" t="str">
        <f t="shared" si="478"/>
        <v/>
      </c>
      <c r="PX166" s="1" t="str">
        <f t="shared" si="478"/>
        <v/>
      </c>
      <c r="PY166" s="1" t="str">
        <f t="shared" si="478"/>
        <v/>
      </c>
      <c r="PZ166" s="1" t="str">
        <f t="shared" si="478"/>
        <v/>
      </c>
      <c r="QA166" s="1" t="str">
        <f t="shared" si="478"/>
        <v/>
      </c>
      <c r="QB166" s="1" t="str">
        <f t="shared" si="478"/>
        <v/>
      </c>
      <c r="QC166" s="1" t="str">
        <f t="shared" si="478"/>
        <v/>
      </c>
      <c r="QD166" s="1" t="str">
        <f t="shared" si="478"/>
        <v/>
      </c>
      <c r="QE166" s="1" t="str">
        <f t="shared" si="478"/>
        <v/>
      </c>
      <c r="QF166" s="1" t="str">
        <f t="shared" si="478"/>
        <v/>
      </c>
      <c r="QG166" s="1" t="str">
        <f t="shared" si="478"/>
        <v/>
      </c>
      <c r="QH166" s="1" t="str">
        <f t="shared" si="478"/>
        <v/>
      </c>
      <c r="QI166" s="1" t="str">
        <f t="shared" si="478"/>
        <v/>
      </c>
      <c r="QJ166" s="1" t="str">
        <f t="shared" si="478"/>
        <v/>
      </c>
      <c r="QK166" s="1" t="str">
        <f t="shared" si="478"/>
        <v/>
      </c>
      <c r="QL166" s="1" t="str">
        <f t="shared" si="478"/>
        <v/>
      </c>
      <c r="QM166" s="1" t="str">
        <f t="shared" si="478"/>
        <v/>
      </c>
      <c r="QN166" s="1" t="str">
        <f t="shared" si="478"/>
        <v/>
      </c>
      <c r="QO166" s="1" t="str">
        <f t="shared" si="478"/>
        <v/>
      </c>
      <c r="QP166" s="1" t="str">
        <f t="shared" si="478"/>
        <v/>
      </c>
      <c r="QQ166" s="1" t="str">
        <f t="shared" si="478"/>
        <v/>
      </c>
      <c r="QR166" s="1" t="str">
        <f t="shared" si="478"/>
        <v/>
      </c>
      <c r="QS166" s="1" t="str">
        <f t="shared" si="478"/>
        <v/>
      </c>
      <c r="QT166" s="1" t="str">
        <f t="shared" si="478"/>
        <v/>
      </c>
      <c r="QU166" s="1" t="str">
        <f t="shared" si="478"/>
        <v/>
      </c>
      <c r="QV166" s="1" t="str">
        <f t="shared" si="478"/>
        <v/>
      </c>
      <c r="QW166" s="1" t="str">
        <f t="shared" si="478"/>
        <v/>
      </c>
      <c r="QX166" s="1" t="str">
        <f t="shared" si="478"/>
        <v/>
      </c>
      <c r="QY166" s="1" t="str">
        <f t="shared" si="478"/>
        <v/>
      </c>
      <c r="QZ166" s="1" t="str">
        <f t="shared" si="478"/>
        <v/>
      </c>
      <c r="RA166" s="1" t="str">
        <f t="shared" si="478"/>
        <v/>
      </c>
      <c r="RB166" s="1" t="str">
        <f t="shared" si="478"/>
        <v/>
      </c>
      <c r="RC166" s="1" t="str">
        <f t="shared" si="478"/>
        <v/>
      </c>
      <c r="RD166" s="1" t="str">
        <f t="shared" si="478"/>
        <v/>
      </c>
      <c r="RE166" s="1" t="str">
        <f t="shared" si="478"/>
        <v/>
      </c>
      <c r="RF166" s="1" t="str">
        <f t="shared" si="473"/>
        <v/>
      </c>
      <c r="RG166" s="1" t="str">
        <f t="shared" si="473"/>
        <v/>
      </c>
      <c r="RH166" s="1" t="str">
        <f t="shared" si="473"/>
        <v/>
      </c>
      <c r="RI166" s="1" t="str">
        <f t="shared" si="473"/>
        <v/>
      </c>
      <c r="RJ166" s="1" t="str">
        <f t="shared" si="473"/>
        <v/>
      </c>
      <c r="RK166" s="1" t="str">
        <f t="shared" si="473"/>
        <v/>
      </c>
      <c r="RL166" s="1" t="str">
        <f t="shared" si="473"/>
        <v/>
      </c>
      <c r="RM166" s="1" t="str">
        <f t="shared" si="473"/>
        <v/>
      </c>
      <c r="RN166" s="1" t="str">
        <f t="shared" si="473"/>
        <v/>
      </c>
      <c r="RO166" s="1" t="str">
        <f t="shared" si="473"/>
        <v/>
      </c>
      <c r="RP166" s="1" t="str">
        <f t="shared" si="473"/>
        <v/>
      </c>
      <c r="RQ166" s="1" t="str">
        <f t="shared" si="473"/>
        <v/>
      </c>
      <c r="RR166" s="1" t="str">
        <f t="shared" si="473"/>
        <v/>
      </c>
      <c r="RS166" s="1" t="str">
        <f t="shared" si="473"/>
        <v/>
      </c>
      <c r="RT166" s="1" t="str">
        <f t="shared" si="473"/>
        <v/>
      </c>
      <c r="RU166" s="1" t="str">
        <f t="shared" si="473"/>
        <v/>
      </c>
      <c r="RV166" s="1" t="str">
        <f t="shared" si="473"/>
        <v/>
      </c>
      <c r="RW166" s="1" t="str">
        <f t="shared" si="473"/>
        <v/>
      </c>
      <c r="RX166" s="1" t="str">
        <f t="shared" si="473"/>
        <v/>
      </c>
      <c r="RY166" s="1" t="str">
        <f t="shared" si="473"/>
        <v/>
      </c>
      <c r="RZ166" s="1" t="str">
        <f t="shared" si="473"/>
        <v/>
      </c>
      <c r="SA166" s="1" t="str">
        <f t="shared" si="473"/>
        <v/>
      </c>
      <c r="SB166" s="1" t="str">
        <f t="shared" si="473"/>
        <v/>
      </c>
      <c r="SC166" s="1" t="str">
        <f t="shared" si="473"/>
        <v/>
      </c>
      <c r="SD166" s="1" t="str">
        <f t="shared" si="473"/>
        <v/>
      </c>
      <c r="SE166" s="1" t="str">
        <f t="shared" si="473"/>
        <v/>
      </c>
      <c r="SF166" s="1" t="str">
        <f t="shared" si="473"/>
        <v/>
      </c>
      <c r="SG166" s="1" t="str">
        <f t="shared" si="473"/>
        <v/>
      </c>
      <c r="SH166" s="1" t="str">
        <f t="shared" si="473"/>
        <v/>
      </c>
      <c r="SI166" s="1" t="str">
        <f t="shared" si="473"/>
        <v/>
      </c>
      <c r="SJ166" s="1" t="str">
        <f t="shared" si="473"/>
        <v/>
      </c>
      <c r="SK166" s="1" t="str">
        <f t="shared" si="473"/>
        <v/>
      </c>
      <c r="SL166" s="1" t="str">
        <f t="shared" si="473"/>
        <v/>
      </c>
      <c r="SM166" s="1" t="str">
        <f t="shared" si="473"/>
        <v/>
      </c>
      <c r="SN166" s="1" t="str">
        <f t="shared" si="473"/>
        <v/>
      </c>
      <c r="SO166" s="1" t="str">
        <f t="shared" si="473"/>
        <v/>
      </c>
      <c r="SP166" s="1" t="str">
        <f t="shared" si="473"/>
        <v/>
      </c>
      <c r="SQ166" s="1" t="str">
        <f t="shared" si="473"/>
        <v/>
      </c>
      <c r="SR166" s="1" t="str">
        <f t="shared" si="473"/>
        <v/>
      </c>
      <c r="SS166" s="1" t="str">
        <f t="shared" si="473"/>
        <v/>
      </c>
      <c r="ST166" s="1" t="str">
        <f t="shared" si="473"/>
        <v/>
      </c>
      <c r="SU166" s="1" t="str">
        <f t="shared" si="473"/>
        <v/>
      </c>
      <c r="SV166" s="1" t="str">
        <f t="shared" si="473"/>
        <v/>
      </c>
      <c r="SW166" s="1" t="str">
        <f t="shared" si="473"/>
        <v/>
      </c>
      <c r="SX166" s="1" t="str">
        <f t="shared" si="473"/>
        <v/>
      </c>
      <c r="SY166" s="1" t="str">
        <f t="shared" si="473"/>
        <v/>
      </c>
      <c r="SZ166" s="1" t="str">
        <f t="shared" si="473"/>
        <v/>
      </c>
      <c r="TA166" s="1" t="str">
        <f t="shared" si="473"/>
        <v/>
      </c>
      <c r="TB166" s="1" t="str">
        <f t="shared" si="473"/>
        <v/>
      </c>
      <c r="TC166" s="1" t="str">
        <f t="shared" si="473"/>
        <v/>
      </c>
      <c r="TD166" s="1" t="str">
        <f t="shared" si="473"/>
        <v/>
      </c>
      <c r="TE166" s="1" t="str">
        <f t="shared" si="473"/>
        <v/>
      </c>
      <c r="TF166" s="1" t="str">
        <f t="shared" si="473"/>
        <v/>
      </c>
      <c r="TG166" s="1" t="str">
        <f t="shared" si="473"/>
        <v/>
      </c>
      <c r="TH166" s="1" t="str">
        <f t="shared" si="473"/>
        <v/>
      </c>
      <c r="TI166" s="1" t="str">
        <f t="shared" si="473"/>
        <v/>
      </c>
      <c r="TJ166" s="1" t="str">
        <f t="shared" si="473"/>
        <v/>
      </c>
      <c r="TK166" s="1" t="str">
        <f t="shared" si="473"/>
        <v/>
      </c>
      <c r="TL166" s="1" t="str">
        <f t="shared" si="473"/>
        <v/>
      </c>
      <c r="TM166" s="1" t="str">
        <f t="shared" si="473"/>
        <v/>
      </c>
      <c r="TN166" s="1" t="str">
        <f t="shared" si="473"/>
        <v/>
      </c>
      <c r="TO166" s="1" t="str">
        <f t="shared" si="473"/>
        <v/>
      </c>
      <c r="TP166" s="1" t="str">
        <f t="shared" si="473"/>
        <v/>
      </c>
      <c r="TQ166" s="1" t="str">
        <f t="shared" ref="TQ166:WB170" si="479">IF(IF($B166&gt;TQ$2,1/(1+EXP(-$B$10*(SUM($B$2*(1-(YEAR($B166)-YEAR(TQ$2))/173),IF(OR(IF($L166&lt;&gt;".",$L166 = TQ$23,FALSE),OR(IF($L166&lt;&gt;".",$L166 = TQ$26,FALSE),IF($L166&lt;&gt;".",$L166 = TQ$29,FALSE))),$B$4,0),IF(OR(IF($M166&lt;&gt;".",$M166 = TQ$24,FALSE),OR(IF($M166&lt;&gt;".",$M166 = TQ$27,FALSE),IF($M166&lt;&gt;".",$M166 = TQ$30,FALSE))),$B$5,0),IF(OR(IF($N166&lt;&gt;".",$N166 = TQ$25,FALSE),OR(IF($N166&lt;&gt;".",$N166 = TQ$28,FALSE),IF($N166&lt;&gt;".",$N166 = TQ$31,FALSE))),$B$6,0),$B$7*SUM(IF(AND($D166 =TQ$4,$D166&lt;&gt;9999),$B$22,IF(OR($D166 = 1,$D166 =2),-$B$22,0)),IF(AND($E166 =TQ$5,$E166&lt;&gt;9999),$B$21,IF(OR($E166 = 1,$E166 =2),-$B$21,0)),IF(AND($F166 =TQ$6,$F166&lt;&gt;9999),$B$20,IF(OR($F166 = 1,$F166 =2),-$B$20,0)),IF(AND($G166 =TQ$8,$G166&lt;&gt;9999),$B$27,IF(OR($G166 = 1,$G166 =2),-$B$27,0)),IF(AND($H166 =TQ$9,$H166&lt;&gt;9999),$B$23,IF(OR($H166 = 1,$H166 =2),-$B$23,0)),IF(AND($I166 =TQ$10,$I166&lt;&gt;9999),$B$25,IF(OR($I166 = 1,$I166 =2),-$B$25,0)),IF(AND($J166 =TQ$19,$J166&lt;&gt;9999),$B$24,IF(OR($J166 = 1,$J166 =2),-$B$24,0)),IF(AND($K166 =TQ$20,$K166&lt;&gt;9999),$B$26,IF(OR($K166 = 1,$K166 =2),-$B$26,0))),IF($O166=TQ$32,$B$3,0))-$B$11))),"")&gt;0,IF($B166&gt;TQ$2,1/(1+EXP(-$B$10*(SUM($B$2*(1-(YEAR($B166)-YEAR(TQ$2))/173),IF(OR(IF($L166&lt;&gt;".",$L166 = TQ$23,FALSE),OR(IF($L166&lt;&gt;".",$L166 = TQ$26,FALSE),IF($L166&lt;&gt;".",$L166 = TQ$29,FALSE))),$B$4,0),IF(OR(IF($M166&lt;&gt;".",$M166 = TQ$24,FALSE),OR(IF($M166&lt;&gt;".",$M166 = TQ$27,FALSE),IF($M166&lt;&gt;".",$M166 = TQ$30,FALSE))),$B$5,0),IF(OR(IF($N166&lt;&gt;".",$N166 = TQ$25,FALSE),OR(IF($N166&lt;&gt;".",$N166 = TQ$28,FALSE),IF($N166&lt;&gt;".",$N166 = TQ$31,FALSE))),$B$6,0),$B$7*SUM(IF(AND($D166 =TQ$4,$D166&lt;&gt;9999),$B$22,IF(OR($D166 = 1,$D166 =2),-$B$22,0)),IF(AND($E166 =TQ$5,$E166&lt;&gt;9999),$B$21,IF(OR($E166 = 1,$E166 =2),-$B$21,0)),IF(AND($F166 =TQ$6,$F166&lt;&gt;9999),$B$20,IF(OR($F166 = 1,$F166 =2),-$B$20,0)),IF(AND($G166 =TQ$8,$G166&lt;&gt;9999),$B$27,IF(OR($G166 = 1,$G166 =2),-$B$27,0)),IF(AND($H166 =TQ$9,$H166&lt;&gt;9999),$B$23,IF(OR($H166 = 1,$H166 =2),-$B$23,0)),IF(AND($I166 =TQ$10,$I166&lt;&gt;9999),$B$25,IF(OR($I166 = 1,$I166 =2),-$B$25,0)),IF(AND($J166 =TQ$19,$J166&lt;&gt;9999),$B$24,IF(OR($J166 = 1,$J166 =2),-$B$24,0)),IF(AND($K166 =TQ$20,$K166&lt;&gt;9999),$B$26,IF(OR($K166 = 1,$K166 =2),-$B$26,0))),IF($O166=TQ$32,$B$3,0))-$B$11))),""),"")</f>
        <v/>
      </c>
      <c r="TR166" s="1" t="str">
        <f t="shared" si="479"/>
        <v/>
      </c>
      <c r="TS166" s="1" t="str">
        <f t="shared" si="479"/>
        <v/>
      </c>
      <c r="TT166" s="1" t="str">
        <f t="shared" si="479"/>
        <v/>
      </c>
      <c r="TU166" s="1" t="str">
        <f t="shared" si="479"/>
        <v/>
      </c>
      <c r="TV166" s="1" t="str">
        <f t="shared" si="479"/>
        <v/>
      </c>
      <c r="TW166" s="1" t="str">
        <f t="shared" si="479"/>
        <v/>
      </c>
      <c r="TX166" s="1" t="str">
        <f t="shared" si="479"/>
        <v/>
      </c>
      <c r="TY166" s="1" t="str">
        <f t="shared" si="479"/>
        <v/>
      </c>
      <c r="TZ166" s="1" t="str">
        <f t="shared" si="479"/>
        <v/>
      </c>
      <c r="UA166" s="1" t="str">
        <f t="shared" si="479"/>
        <v/>
      </c>
      <c r="UB166" s="1" t="str">
        <f t="shared" si="479"/>
        <v/>
      </c>
      <c r="UC166" s="1" t="str">
        <f t="shared" si="479"/>
        <v/>
      </c>
      <c r="UD166" s="1" t="str">
        <f t="shared" si="479"/>
        <v/>
      </c>
      <c r="UE166" s="1" t="str">
        <f t="shared" si="479"/>
        <v/>
      </c>
      <c r="UF166" s="1" t="str">
        <f t="shared" si="479"/>
        <v/>
      </c>
      <c r="UG166" s="1" t="str">
        <f t="shared" si="479"/>
        <v/>
      </c>
      <c r="UH166" s="1" t="str">
        <f t="shared" si="479"/>
        <v/>
      </c>
      <c r="UI166" s="1" t="str">
        <f t="shared" si="479"/>
        <v/>
      </c>
      <c r="UJ166" s="1" t="str">
        <f t="shared" si="479"/>
        <v/>
      </c>
      <c r="UK166" s="1" t="str">
        <f t="shared" si="479"/>
        <v/>
      </c>
      <c r="UL166" s="1" t="str">
        <f t="shared" si="479"/>
        <v/>
      </c>
      <c r="UM166" s="1" t="str">
        <f t="shared" si="479"/>
        <v/>
      </c>
      <c r="UN166" s="1" t="str">
        <f t="shared" si="479"/>
        <v/>
      </c>
      <c r="UO166" s="1" t="str">
        <f t="shared" si="479"/>
        <v/>
      </c>
      <c r="UP166" s="1" t="str">
        <f t="shared" si="479"/>
        <v/>
      </c>
      <c r="UQ166" s="1" t="str">
        <f t="shared" si="479"/>
        <v/>
      </c>
      <c r="UR166" s="1" t="str">
        <f t="shared" si="479"/>
        <v/>
      </c>
      <c r="US166" s="1" t="str">
        <f t="shared" si="479"/>
        <v/>
      </c>
      <c r="UT166" s="1" t="str">
        <f t="shared" si="479"/>
        <v/>
      </c>
      <c r="UU166" s="1" t="str">
        <f t="shared" si="479"/>
        <v/>
      </c>
      <c r="UV166" s="1" t="str">
        <f t="shared" si="479"/>
        <v/>
      </c>
      <c r="UW166" s="1" t="str">
        <f t="shared" si="479"/>
        <v/>
      </c>
      <c r="UX166" s="1" t="str">
        <f t="shared" si="479"/>
        <v/>
      </c>
      <c r="UY166" s="1" t="str">
        <f t="shared" si="479"/>
        <v/>
      </c>
      <c r="UZ166" s="1" t="str">
        <f t="shared" si="479"/>
        <v/>
      </c>
      <c r="VA166" s="1" t="str">
        <f t="shared" si="479"/>
        <v/>
      </c>
      <c r="VB166" s="1" t="str">
        <f t="shared" si="479"/>
        <v/>
      </c>
      <c r="VC166" s="1" t="str">
        <f t="shared" si="479"/>
        <v/>
      </c>
      <c r="VD166" s="1" t="str">
        <f t="shared" si="479"/>
        <v/>
      </c>
      <c r="VE166" s="1" t="str">
        <f t="shared" si="479"/>
        <v/>
      </c>
      <c r="VF166" s="1" t="str">
        <f t="shared" si="479"/>
        <v/>
      </c>
      <c r="VG166" s="1" t="str">
        <f t="shared" si="479"/>
        <v/>
      </c>
      <c r="VH166" s="1" t="str">
        <f t="shared" si="479"/>
        <v/>
      </c>
      <c r="VI166" s="1" t="str">
        <f t="shared" si="479"/>
        <v/>
      </c>
      <c r="VJ166" s="1" t="str">
        <f t="shared" si="479"/>
        <v/>
      </c>
      <c r="VK166" s="1" t="str">
        <f t="shared" si="479"/>
        <v/>
      </c>
      <c r="VL166" s="1" t="str">
        <f t="shared" si="479"/>
        <v/>
      </c>
      <c r="VM166" s="1" t="str">
        <f t="shared" si="479"/>
        <v/>
      </c>
      <c r="VN166" s="1" t="str">
        <f t="shared" si="479"/>
        <v/>
      </c>
      <c r="VO166" s="1" t="str">
        <f t="shared" si="479"/>
        <v/>
      </c>
      <c r="VP166" s="1" t="str">
        <f t="shared" si="479"/>
        <v/>
      </c>
      <c r="VQ166" s="1" t="str">
        <f t="shared" si="479"/>
        <v/>
      </c>
      <c r="VR166" s="1" t="str">
        <f t="shared" si="479"/>
        <v/>
      </c>
      <c r="VS166" s="1" t="str">
        <f t="shared" si="479"/>
        <v/>
      </c>
      <c r="VT166" s="1" t="str">
        <f t="shared" si="479"/>
        <v/>
      </c>
      <c r="VU166" s="1" t="str">
        <f t="shared" si="479"/>
        <v/>
      </c>
      <c r="VV166" s="1" t="str">
        <f t="shared" si="479"/>
        <v/>
      </c>
      <c r="VW166" s="1" t="str">
        <f t="shared" si="479"/>
        <v/>
      </c>
      <c r="VX166" s="1" t="str">
        <f t="shared" si="479"/>
        <v/>
      </c>
      <c r="VY166" s="1" t="str">
        <f t="shared" si="479"/>
        <v/>
      </c>
      <c r="VZ166" s="1" t="str">
        <f t="shared" si="479"/>
        <v/>
      </c>
      <c r="WA166" s="1" t="str">
        <f t="shared" si="479"/>
        <v/>
      </c>
      <c r="WB166" s="1" t="str">
        <f t="shared" si="479"/>
        <v/>
      </c>
      <c r="WC166" s="1" t="str">
        <f t="shared" si="474"/>
        <v/>
      </c>
      <c r="WD166" s="1" t="str">
        <f t="shared" si="474"/>
        <v/>
      </c>
      <c r="WE166" s="1" t="str">
        <f t="shared" si="474"/>
        <v/>
      </c>
      <c r="WF166" s="1" t="str">
        <f t="shared" si="474"/>
        <v/>
      </c>
      <c r="WG166" s="1" t="str">
        <f t="shared" si="474"/>
        <v/>
      </c>
      <c r="WH166" s="1" t="str">
        <f t="shared" si="474"/>
        <v/>
      </c>
      <c r="WI166" s="1" t="str">
        <f t="shared" si="474"/>
        <v/>
      </c>
      <c r="WJ166" s="1" t="str">
        <f t="shared" si="474"/>
        <v/>
      </c>
      <c r="WK166" s="1" t="str">
        <f t="shared" si="474"/>
        <v/>
      </c>
      <c r="WL166" s="1" t="str">
        <f t="shared" si="474"/>
        <v/>
      </c>
      <c r="WM166" s="1" t="str">
        <f t="shared" si="474"/>
        <v/>
      </c>
      <c r="WN166" s="1" t="str">
        <f t="shared" si="474"/>
        <v/>
      </c>
      <c r="WO166" s="1" t="str">
        <f t="shared" si="474"/>
        <v/>
      </c>
      <c r="WP166" s="1" t="str">
        <f t="shared" si="474"/>
        <v/>
      </c>
      <c r="WQ166" s="1" t="str">
        <f t="shared" si="474"/>
        <v/>
      </c>
      <c r="WR166" s="1" t="str">
        <f t="shared" si="474"/>
        <v/>
      </c>
      <c r="WS166" s="1" t="str">
        <f t="shared" si="474"/>
        <v/>
      </c>
      <c r="WT166" s="1" t="str">
        <f t="shared" si="474"/>
        <v/>
      </c>
      <c r="WU166" s="1" t="str">
        <f t="shared" si="474"/>
        <v/>
      </c>
      <c r="WV166" s="1" t="str">
        <f t="shared" si="474"/>
        <v/>
      </c>
      <c r="WW166" s="1" t="str">
        <f t="shared" si="474"/>
        <v/>
      </c>
      <c r="WX166" s="1" t="str">
        <f t="shared" si="474"/>
        <v/>
      </c>
      <c r="WY166" s="1" t="str">
        <f t="shared" si="474"/>
        <v/>
      </c>
      <c r="WZ166" s="1" t="str">
        <f t="shared" si="474"/>
        <v/>
      </c>
      <c r="XA166" s="1" t="str">
        <f t="shared" si="474"/>
        <v/>
      </c>
      <c r="XB166" s="1" t="str">
        <f t="shared" si="474"/>
        <v/>
      </c>
      <c r="XC166" s="1" t="str">
        <f t="shared" si="474"/>
        <v/>
      </c>
      <c r="XD166" s="1" t="str">
        <f t="shared" si="474"/>
        <v/>
      </c>
      <c r="XE166" s="1" t="str">
        <f t="shared" si="474"/>
        <v/>
      </c>
      <c r="XF166" s="1" t="str">
        <f t="shared" si="474"/>
        <v/>
      </c>
      <c r="XG166" s="1" t="str">
        <f t="shared" si="474"/>
        <v/>
      </c>
      <c r="XH166" s="1" t="str">
        <f t="shared" si="474"/>
        <v/>
      </c>
      <c r="XI166" s="1" t="str">
        <f t="shared" si="474"/>
        <v/>
      </c>
      <c r="XJ166" s="1" t="str">
        <f t="shared" si="474"/>
        <v/>
      </c>
      <c r="XK166" s="1" t="str">
        <f t="shared" si="474"/>
        <v/>
      </c>
      <c r="XL166" s="1" t="str">
        <f t="shared" si="474"/>
        <v/>
      </c>
      <c r="XM166" s="1" t="str">
        <f t="shared" si="474"/>
        <v/>
      </c>
      <c r="XN166" s="1" t="str">
        <f t="shared" si="474"/>
        <v/>
      </c>
      <c r="XO166" s="1" t="str">
        <f t="shared" si="474"/>
        <v/>
      </c>
      <c r="XP166" s="1" t="str">
        <f t="shared" si="474"/>
        <v/>
      </c>
      <c r="XQ166" s="1" t="str">
        <f t="shared" si="474"/>
        <v/>
      </c>
      <c r="XR166" s="1" t="str">
        <f t="shared" si="474"/>
        <v/>
      </c>
      <c r="XS166" s="1" t="str">
        <f t="shared" si="474"/>
        <v/>
      </c>
      <c r="XT166" s="1" t="str">
        <f t="shared" si="474"/>
        <v/>
      </c>
      <c r="XU166" s="1" t="str">
        <f t="shared" si="474"/>
        <v/>
      </c>
      <c r="XV166" s="1" t="str">
        <f t="shared" si="474"/>
        <v/>
      </c>
      <c r="XW166" s="1" t="str">
        <f t="shared" si="474"/>
        <v/>
      </c>
      <c r="XX166" s="1" t="str">
        <f t="shared" si="474"/>
        <v/>
      </c>
      <c r="XY166" s="1" t="str">
        <f t="shared" si="474"/>
        <v/>
      </c>
      <c r="XZ166" s="1" t="str">
        <f t="shared" si="474"/>
        <v/>
      </c>
      <c r="YA166" s="1" t="str">
        <f t="shared" si="474"/>
        <v/>
      </c>
      <c r="YB166" s="1" t="str">
        <f t="shared" si="474"/>
        <v/>
      </c>
      <c r="YC166" s="1" t="str">
        <f t="shared" si="474"/>
        <v/>
      </c>
      <c r="YD166" s="1" t="str">
        <f t="shared" si="474"/>
        <v/>
      </c>
      <c r="YE166" s="1" t="str">
        <f t="shared" si="474"/>
        <v/>
      </c>
      <c r="YF166" s="1" t="str">
        <f t="shared" si="474"/>
        <v/>
      </c>
      <c r="YG166" s="1" t="str">
        <f t="shared" si="474"/>
        <v/>
      </c>
      <c r="YH166" s="1" t="str">
        <f t="shared" si="474"/>
        <v/>
      </c>
      <c r="YI166" s="1" t="str">
        <f t="shared" si="474"/>
        <v/>
      </c>
      <c r="YJ166" s="1" t="str">
        <f t="shared" si="474"/>
        <v/>
      </c>
      <c r="YK166" s="1" t="str">
        <f t="shared" si="474"/>
        <v/>
      </c>
      <c r="YL166" s="1" t="str">
        <f t="shared" si="474"/>
        <v/>
      </c>
      <c r="YM166" s="1" t="str">
        <f t="shared" si="474"/>
        <v/>
      </c>
      <c r="YN166" s="1" t="str">
        <f t="shared" si="427"/>
        <v/>
      </c>
      <c r="YO166" s="1" t="str">
        <f t="shared" si="427"/>
        <v/>
      </c>
      <c r="YP166" s="1" t="str">
        <f t="shared" si="427"/>
        <v/>
      </c>
      <c r="YQ166" s="1" t="str">
        <f t="shared" si="427"/>
        <v/>
      </c>
      <c r="YR166" s="1" t="str">
        <f t="shared" si="427"/>
        <v/>
      </c>
      <c r="YS166" s="1" t="str">
        <f t="shared" si="427"/>
        <v/>
      </c>
      <c r="YT166" s="1" t="str">
        <f t="shared" si="427"/>
        <v/>
      </c>
      <c r="YU166" s="1" t="str">
        <f t="shared" si="427"/>
        <v/>
      </c>
      <c r="YV166" s="1" t="str">
        <f t="shared" si="427"/>
        <v/>
      </c>
      <c r="YW166" s="1" t="str">
        <f t="shared" si="427"/>
        <v/>
      </c>
      <c r="YX166" s="1" t="str">
        <f t="shared" si="424"/>
        <v/>
      </c>
      <c r="YY166" s="1" t="str">
        <f t="shared" si="424"/>
        <v/>
      </c>
      <c r="YZ166" s="1" t="str">
        <f t="shared" si="458"/>
        <v/>
      </c>
      <c r="ZA166" s="1" t="str">
        <f t="shared" si="458"/>
        <v/>
      </c>
      <c r="ZB166" s="1" t="str">
        <f t="shared" si="458"/>
        <v/>
      </c>
      <c r="ZC166" s="1" t="str">
        <f t="shared" si="458"/>
        <v/>
      </c>
      <c r="ZD166" s="1" t="str">
        <f t="shared" si="458"/>
        <v/>
      </c>
      <c r="ZE166" s="1" t="str">
        <f t="shared" si="458"/>
        <v/>
      </c>
      <c r="ZF166" s="1" t="str">
        <f t="shared" si="458"/>
        <v/>
      </c>
      <c r="ZG166" s="1" t="str">
        <f t="shared" si="458"/>
        <v/>
      </c>
      <c r="ZH166" s="1" t="str">
        <f t="shared" si="458"/>
        <v/>
      </c>
      <c r="ZI166" s="1" t="str">
        <f t="shared" si="458"/>
        <v/>
      </c>
      <c r="ZJ166" s="1" t="str">
        <f t="shared" si="458"/>
        <v/>
      </c>
      <c r="ZK166" s="1" t="str">
        <f t="shared" si="458"/>
        <v/>
      </c>
      <c r="ZL166" s="1" t="str">
        <f t="shared" si="458"/>
        <v/>
      </c>
      <c r="ZM166" s="1" t="str">
        <f t="shared" si="458"/>
        <v/>
      </c>
      <c r="ZN166" s="1" t="str">
        <f t="shared" si="458"/>
        <v/>
      </c>
      <c r="ZO166" s="1" t="str">
        <f t="shared" si="458"/>
        <v/>
      </c>
      <c r="ZP166" s="1" t="str">
        <f t="shared" si="458"/>
        <v/>
      </c>
      <c r="ZQ166" s="1" t="str">
        <f t="shared" si="458"/>
        <v/>
      </c>
      <c r="ZR166" s="1" t="str">
        <f t="shared" si="403"/>
        <v/>
      </c>
      <c r="ZS166" s="1" t="str">
        <f t="shared" si="403"/>
        <v/>
      </c>
      <c r="ZT166" s="1" t="str">
        <f t="shared" si="403"/>
        <v/>
      </c>
      <c r="ZU166" s="1" t="str">
        <f t="shared" si="403"/>
        <v/>
      </c>
      <c r="ZV166" s="1" t="str">
        <f t="shared" si="403"/>
        <v/>
      </c>
      <c r="ZW166" s="1" t="str">
        <f t="shared" si="403"/>
        <v/>
      </c>
      <c r="ZX166" s="1" t="str">
        <f t="shared" si="403"/>
        <v/>
      </c>
      <c r="ZY166" s="1" t="str">
        <f t="shared" si="403"/>
        <v/>
      </c>
      <c r="ZZ166" s="1" t="str">
        <f t="shared" si="385"/>
        <v/>
      </c>
      <c r="AAA166" s="1" t="str">
        <f t="shared" si="385"/>
        <v/>
      </c>
    </row>
    <row r="167" spans="1:703" x14ac:dyDescent="0.25">
      <c r="A167" s="9">
        <v>130</v>
      </c>
      <c r="B167" s="8">
        <v>14267</v>
      </c>
      <c r="C167" s="7" t="s">
        <v>574</v>
      </c>
      <c r="D167" s="7">
        <v>1</v>
      </c>
      <c r="E167" s="7">
        <v>1</v>
      </c>
      <c r="F167" s="7">
        <v>1</v>
      </c>
      <c r="G167" s="7" t="s">
        <v>29</v>
      </c>
      <c r="H167" s="7">
        <v>9999</v>
      </c>
      <c r="I167" s="7">
        <v>9999</v>
      </c>
      <c r="J167" s="7">
        <v>1</v>
      </c>
      <c r="K167" s="7">
        <v>9999</v>
      </c>
      <c r="L167" s="7">
        <v>1</v>
      </c>
      <c r="M167" s="7">
        <v>1.3</v>
      </c>
      <c r="N167" s="7">
        <v>1.32</v>
      </c>
      <c r="O167" s="7">
        <v>4</v>
      </c>
      <c r="P167" s="5">
        <v>69.058948000000001</v>
      </c>
      <c r="Q167" s="5">
        <f t="shared" si="459"/>
        <v>69.201368639413189</v>
      </c>
      <c r="R167" s="5">
        <f t="shared" si="460"/>
        <v>0.14242063941318861</v>
      </c>
      <c r="S167" s="6">
        <f t="shared" si="461"/>
        <v>1.2129875171329808E-10</v>
      </c>
      <c r="T167" s="5" t="e">
        <f>SQRT(SUMPRODUCT(AB167:ZT167,#REF!:#REF!)/SUM(AB167:ZT167))/((COUNTIF(AB167:ZT167,"&gt;0")-1)/COUNTIF(AB167:ZT167,"&gt;0"))</f>
        <v>#REF!</v>
      </c>
      <c r="U167" s="4" t="e">
        <f t="shared" si="462"/>
        <v>#REF!</v>
      </c>
      <c r="V167" s="4" t="e">
        <f t="shared" si="463"/>
        <v>#REF!</v>
      </c>
      <c r="W167" s="4" t="e">
        <f t="shared" si="464"/>
        <v>#REF!</v>
      </c>
      <c r="X167" s="4">
        <f t="shared" si="465"/>
        <v>1</v>
      </c>
      <c r="Y167" s="3">
        <f t="shared" si="466"/>
        <v>0.56307746442269024</v>
      </c>
      <c r="Z167" s="3">
        <f t="shared" si="467"/>
        <v>0.56307746442269024</v>
      </c>
      <c r="AB167" s="1">
        <f t="shared" si="469"/>
        <v>5.0713482129477346E-21</v>
      </c>
      <c r="AC167" s="1">
        <f t="shared" si="475"/>
        <v>5.0713482129477346E-21</v>
      </c>
      <c r="AD167" s="1">
        <f t="shared" si="475"/>
        <v>5.0713482129477346E-21</v>
      </c>
      <c r="AE167" s="1">
        <f t="shared" si="475"/>
        <v>5.0713482129477346E-21</v>
      </c>
      <c r="AF167" s="1">
        <f t="shared" si="475"/>
        <v>5.0713482129477346E-21</v>
      </c>
      <c r="AG167" s="1">
        <f t="shared" si="475"/>
        <v>5.0713482129477346E-21</v>
      </c>
      <c r="AH167" s="1">
        <f t="shared" si="475"/>
        <v>5.0713482129477346E-21</v>
      </c>
      <c r="AI167" s="1">
        <f t="shared" si="475"/>
        <v>5.0713482129477346E-21</v>
      </c>
      <c r="AJ167" s="1">
        <f t="shared" si="475"/>
        <v>5.0713482129477346E-21</v>
      </c>
      <c r="AK167" s="1">
        <f t="shared" si="475"/>
        <v>5.0713482129477346E-21</v>
      </c>
      <c r="AL167" s="1">
        <f t="shared" si="475"/>
        <v>5.0713482129477346E-21</v>
      </c>
      <c r="AM167" s="1">
        <f t="shared" si="475"/>
        <v>5.0713482129477346E-21</v>
      </c>
      <c r="AN167" s="1">
        <f t="shared" si="475"/>
        <v>5.0713482129477346E-21</v>
      </c>
      <c r="AO167" s="1">
        <f t="shared" si="475"/>
        <v>5.0713482129477346E-21</v>
      </c>
      <c r="AP167" s="1">
        <f t="shared" si="475"/>
        <v>5.0713482129477346E-21</v>
      </c>
      <c r="AQ167" s="1">
        <f t="shared" si="475"/>
        <v>5.0713482129477346E-21</v>
      </c>
      <c r="AR167" s="1">
        <f t="shared" si="475"/>
        <v>5.0713482129477346E-21</v>
      </c>
      <c r="AS167" s="1">
        <f t="shared" si="475"/>
        <v>5.0713482129477346E-21</v>
      </c>
      <c r="AT167" s="1">
        <f t="shared" si="475"/>
        <v>5.0713482129477346E-21</v>
      </c>
      <c r="AU167" s="1">
        <f t="shared" si="475"/>
        <v>5.0713482129477346E-21</v>
      </c>
      <c r="AV167" s="1">
        <f t="shared" si="475"/>
        <v>5.0713482129477346E-21</v>
      </c>
      <c r="AW167" s="1">
        <f t="shared" si="475"/>
        <v>5.0713482129477346E-21</v>
      </c>
      <c r="AX167" s="1">
        <f t="shared" si="475"/>
        <v>5.0713482129477346E-21</v>
      </c>
      <c r="AY167" s="1">
        <f t="shared" si="475"/>
        <v>5.0713482129477346E-21</v>
      </c>
      <c r="AZ167" s="1">
        <f t="shared" si="475"/>
        <v>5.0713482129477346E-21</v>
      </c>
      <c r="BA167" s="1">
        <f t="shared" si="475"/>
        <v>5.0713482129477346E-21</v>
      </c>
      <c r="BB167" s="1">
        <f t="shared" si="475"/>
        <v>5.0713482129477346E-21</v>
      </c>
      <c r="BC167" s="1">
        <f t="shared" si="475"/>
        <v>5.0713482129477346E-21</v>
      </c>
      <c r="BD167" s="1">
        <f t="shared" si="475"/>
        <v>5.0713482129477346E-21</v>
      </c>
      <c r="BE167" s="1">
        <f t="shared" si="475"/>
        <v>5.0713482129477346E-21</v>
      </c>
      <c r="BF167" s="1">
        <f t="shared" si="475"/>
        <v>5.0713482129477346E-21</v>
      </c>
      <c r="BG167" s="1">
        <f t="shared" si="475"/>
        <v>5.0713482129477346E-21</v>
      </c>
      <c r="BH167" s="1">
        <f t="shared" si="475"/>
        <v>5.0713482129477346E-21</v>
      </c>
      <c r="BI167" s="1">
        <f t="shared" si="475"/>
        <v>5.0713482129477346E-21</v>
      </c>
      <c r="BJ167" s="1">
        <f t="shared" si="475"/>
        <v>5.0713482129477346E-21</v>
      </c>
      <c r="BK167" s="1">
        <f t="shared" si="475"/>
        <v>4.4685393603887289E-19</v>
      </c>
      <c r="BL167" s="1">
        <f t="shared" si="475"/>
        <v>4.4685393603887289E-19</v>
      </c>
      <c r="BM167" s="1">
        <f t="shared" si="475"/>
        <v>5.0713482129477346E-21</v>
      </c>
      <c r="BN167" s="1">
        <f t="shared" si="475"/>
        <v>5.0713482129477346E-21</v>
      </c>
      <c r="BO167" s="1">
        <f t="shared" si="475"/>
        <v>5.0713482129477346E-21</v>
      </c>
      <c r="BP167" s="1">
        <f t="shared" si="475"/>
        <v>2.5025801871680376E-17</v>
      </c>
      <c r="BQ167" s="1">
        <f t="shared" si="475"/>
        <v>4.4685393603887289E-19</v>
      </c>
      <c r="BR167" s="1">
        <f t="shared" si="475"/>
        <v>5.0713482129477346E-21</v>
      </c>
      <c r="BS167" s="1">
        <f t="shared" si="475"/>
        <v>2.8401798745370976E-19</v>
      </c>
      <c r="BT167" s="1">
        <f t="shared" si="475"/>
        <v>2.5025801871680376E-17</v>
      </c>
      <c r="BU167" s="1">
        <f t="shared" si="475"/>
        <v>2.8401798745370976E-19</v>
      </c>
      <c r="BV167" s="1">
        <f t="shared" si="475"/>
        <v>2.8401798745370976E-19</v>
      </c>
      <c r="BW167" s="1">
        <f t="shared" si="475"/>
        <v>2.5025801871680376E-17</v>
      </c>
      <c r="BX167" s="1">
        <f t="shared" si="475"/>
        <v>2.8401798745370976E-19</v>
      </c>
      <c r="BY167" s="1">
        <f t="shared" si="475"/>
        <v>2.5025801871680376E-17</v>
      </c>
      <c r="BZ167" s="1">
        <f t="shared" si="475"/>
        <v>2.5025801871680376E-17</v>
      </c>
      <c r="CA167" s="1">
        <f t="shared" si="475"/>
        <v>2.8401798745370976E-19</v>
      </c>
      <c r="CB167" s="1">
        <f t="shared" si="475"/>
        <v>2.5025801871680376E-17</v>
      </c>
      <c r="CC167" s="1">
        <f t="shared" si="475"/>
        <v>2.5025801871680376E-17</v>
      </c>
      <c r="CD167" s="1">
        <f t="shared" si="475"/>
        <v>2.5025801871680376E-17</v>
      </c>
      <c r="CE167" s="1">
        <f t="shared" si="475"/>
        <v>2.5025801871680376E-17</v>
      </c>
      <c r="CF167" s="1">
        <f t="shared" si="475"/>
        <v>1.6320834565163559E-17</v>
      </c>
      <c r="CG167" s="1">
        <f t="shared" si="475"/>
        <v>4.4685393603887289E-19</v>
      </c>
      <c r="CH167" s="1">
        <f t="shared" si="475"/>
        <v>2.5025801871680376E-17</v>
      </c>
      <c r="CI167" s="1">
        <f t="shared" si="475"/>
        <v>2.8401798745370976E-19</v>
      </c>
      <c r="CJ167" s="1">
        <f t="shared" si="475"/>
        <v>2.8401798745370976E-19</v>
      </c>
      <c r="CK167" s="1">
        <f t="shared" si="475"/>
        <v>1.8522525713784242E-19</v>
      </c>
      <c r="CL167" s="1">
        <f t="shared" si="475"/>
        <v>2.8401798745370976E-19</v>
      </c>
      <c r="CM167" s="1">
        <f t="shared" si="475"/>
        <v>2.8401798745370976E-19</v>
      </c>
      <c r="CN167" s="1">
        <f t="shared" si="475"/>
        <v>3.1127486948391176E-19</v>
      </c>
      <c r="CO167" s="1">
        <f t="shared" si="476"/>
        <v>3.4114756336697908E-19</v>
      </c>
      <c r="CP167" s="1">
        <f t="shared" si="476"/>
        <v>3.2944479011751906E-17</v>
      </c>
      <c r="CQ167" s="1">
        <f t="shared" si="476"/>
        <v>5.8824768903050947E-19</v>
      </c>
      <c r="CR167" s="1">
        <f t="shared" si="476"/>
        <v>1.7186566650252797E-16</v>
      </c>
      <c r="CS167" s="1">
        <f t="shared" si="476"/>
        <v>2.580675700909676E-17</v>
      </c>
      <c r="CT167" s="1">
        <f t="shared" si="476"/>
        <v>9.9271717242635057E-16</v>
      </c>
      <c r="CU167" s="1">
        <f t="shared" si="476"/>
        <v>1.0879871062103535E-15</v>
      </c>
      <c r="CV167" s="1">
        <f t="shared" si="476"/>
        <v>1.1923999867825383E-15</v>
      </c>
      <c r="CW167" s="1">
        <f t="shared" si="476"/>
        <v>1.3068332523088655E-15</v>
      </c>
      <c r="CX167" s="1">
        <f t="shared" si="476"/>
        <v>1.5696998058081648E-15</v>
      </c>
      <c r="CY167" s="1">
        <f t="shared" si="476"/>
        <v>1.4707618956744923E-18</v>
      </c>
      <c r="CZ167" s="1">
        <f t="shared" si="476"/>
        <v>1.121938830290742E-15</v>
      </c>
      <c r="DA167" s="1">
        <f t="shared" si="476"/>
        <v>2.1397886338062178E-17</v>
      </c>
      <c r="DB167" s="1">
        <f t="shared" si="476"/>
        <v>1.8854413721115352E-15</v>
      </c>
      <c r="DC167" s="1">
        <f t="shared" si="476"/>
        <v>7.8153359476574681E-16</v>
      </c>
      <c r="DD167" s="1">
        <f t="shared" si="476"/>
        <v>1.3089599137749777E-16</v>
      </c>
      <c r="DE167" s="1">
        <f t="shared" si="476"/>
        <v>2.3372433482315355E-18</v>
      </c>
      <c r="DF167" s="1">
        <f t="shared" si="476"/>
        <v>1.3837838537513121E-19</v>
      </c>
      <c r="DG167" s="1">
        <f t="shared" si="476"/>
        <v>2.8550123220046059E-14</v>
      </c>
      <c r="DH167" s="1">
        <f t="shared" si="476"/>
        <v>2.7338606960607723E-15</v>
      </c>
      <c r="DI167" s="1">
        <f t="shared" si="476"/>
        <v>4.9229558728114835E-14</v>
      </c>
      <c r="DJ167" s="1">
        <f t="shared" si="476"/>
        <v>2.5615459242400509E-18</v>
      </c>
      <c r="DK167" s="1">
        <f t="shared" si="476"/>
        <v>1.4981529933996808E-15</v>
      </c>
      <c r="DL167" s="1">
        <f t="shared" si="476"/>
        <v>1.4981529933996808E-15</v>
      </c>
      <c r="DM167" s="1">
        <f t="shared" si="476"/>
        <v>3.1860912083187342E-20</v>
      </c>
      <c r="DN167" s="1">
        <f t="shared" si="476"/>
        <v>2.9317839711864039E-17</v>
      </c>
      <c r="DO167" s="1">
        <f t="shared" si="476"/>
        <v>1.0253618039426012E-16</v>
      </c>
      <c r="DP167" s="1">
        <f t="shared" si="476"/>
        <v>3.4292915944040552E-14</v>
      </c>
      <c r="DQ167" s="1">
        <f t="shared" si="476"/>
        <v>2.807374562411552E-18</v>
      </c>
      <c r="DR167" s="1">
        <f t="shared" si="476"/>
        <v>3.4918567444426343E-20</v>
      </c>
      <c r="DS167" s="1">
        <f t="shared" si="476"/>
        <v>3.2131439320715896E-17</v>
      </c>
      <c r="DT167" s="1">
        <f t="shared" si="476"/>
        <v>3.0767950943583648E-18</v>
      </c>
      <c r="DU167" s="1">
        <f t="shared" si="476"/>
        <v>3.3116527007147417E-12</v>
      </c>
      <c r="DV167" s="1">
        <f t="shared" si="476"/>
        <v>4.119085843802282E-14</v>
      </c>
      <c r="DW167" s="1">
        <f t="shared" si="476"/>
        <v>2.7933790244125055E-18</v>
      </c>
      <c r="DX167" s="1">
        <f t="shared" si="476"/>
        <v>4.5143898100170545E-14</v>
      </c>
      <c r="DY167" s="1">
        <f t="shared" si="476"/>
        <v>3.0066029444991308E-12</v>
      </c>
      <c r="DZ167" s="1">
        <f t="shared" si="476"/>
        <v>2.0873217216989113E-13</v>
      </c>
      <c r="EA167" s="1">
        <f t="shared" si="476"/>
        <v>8.5313002541073075E-14</v>
      </c>
      <c r="EB167" s="1">
        <f t="shared" si="476"/>
        <v>5.4224491117029352E-14</v>
      </c>
      <c r="EC167" s="1">
        <f t="shared" si="476"/>
        <v>5.2364366665488233E-12</v>
      </c>
      <c r="ED167" s="1">
        <f t="shared" si="476"/>
        <v>5.0806730721490061E-17</v>
      </c>
      <c r="EE167" s="1">
        <f t="shared" si="476"/>
        <v>5.5682594669514132E-17</v>
      </c>
      <c r="EF167" s="1">
        <f t="shared" si="476"/>
        <v>3.1568371943481532E-19</v>
      </c>
      <c r="EG167" s="1">
        <f t="shared" si="476"/>
        <v>6.513162488486329E-14</v>
      </c>
      <c r="EH167" s="1">
        <f t="shared" si="476"/>
        <v>6.0512584513899992E-20</v>
      </c>
      <c r="EI167" s="1">
        <f t="shared" si="476"/>
        <v>5.3319719795387358E-18</v>
      </c>
      <c r="EJ167" s="1">
        <f t="shared" si="476"/>
        <v>6.2897340606214337E-12</v>
      </c>
      <c r="EK167" s="1">
        <f t="shared" si="476"/>
        <v>4.081265270897551E-13</v>
      </c>
      <c r="EL167" s="1">
        <f t="shared" si="476"/>
        <v>5.1020264014852102E-14</v>
      </c>
      <c r="EM167" s="1">
        <f t="shared" si="476"/>
        <v>5.1020264014852102E-14</v>
      </c>
      <c r="EN167" s="1">
        <f t="shared" si="476"/>
        <v>3.5867961977380273E-16</v>
      </c>
      <c r="EO167" s="1">
        <f t="shared" si="476"/>
        <v>6.8933526582585355E-12</v>
      </c>
      <c r="EP167" s="1">
        <f t="shared" si="476"/>
        <v>9.3969035432640962E-14</v>
      </c>
      <c r="EQ167" s="1">
        <f t="shared" si="476"/>
        <v>1.0298713649110457E-13</v>
      </c>
      <c r="ER167" s="1">
        <f t="shared" si="476"/>
        <v>1.1287069441337758E-13</v>
      </c>
      <c r="ES167" s="1">
        <f t="shared" si="476"/>
        <v>5.8729648347554977E-18</v>
      </c>
      <c r="ET167" s="1">
        <f t="shared" si="476"/>
        <v>9.2401100231587579E-18</v>
      </c>
      <c r="EU167" s="1">
        <f t="shared" si="476"/>
        <v>2.1902062846042454E-18</v>
      </c>
      <c r="EV167" s="1">
        <f t="shared" si="476"/>
        <v>1.2595964100597078E-19</v>
      </c>
      <c r="EW167" s="1">
        <f t="shared" si="476"/>
        <v>1.3092361707200463E-11</v>
      </c>
      <c r="EX167" s="1">
        <f t="shared" si="476"/>
        <v>5.0420413510314708E-18</v>
      </c>
      <c r="EY167" s="1">
        <f t="shared" si="476"/>
        <v>1.3804784396186951E-19</v>
      </c>
      <c r="EZ167" s="1">
        <f t="shared" si="476"/>
        <v>6.830059355236133E-11</v>
      </c>
      <c r="FA167" s="1">
        <f t="shared" si="470"/>
        <v>6.2685625044007157E-13</v>
      </c>
      <c r="FB167" s="1">
        <f t="shared" si="470"/>
        <v>1.3092361707200463E-11</v>
      </c>
      <c r="FC167" s="1" t="str">
        <f t="shared" ref="FC167:HN170" si="480">IF(IF($B167&gt;FC$2,1/(1+EXP(-$B$10*(SUM($B$2*(1-(YEAR($B167)-YEAR(FC$2))/173),IF(OR(IF($L167&lt;&gt;".",$L167 = FC$23,FALSE),OR(IF($L167&lt;&gt;".",$L167 = FC$26,FALSE),IF($L167&lt;&gt;".",$L167 = FC$29,FALSE))),$B$4,0),IF(OR(IF($M167&lt;&gt;".",$M167 = FC$24,FALSE),OR(IF($M167&lt;&gt;".",$M167 = FC$27,FALSE),IF($M167&lt;&gt;".",$M167 = FC$30,FALSE))),$B$5,0),IF(OR(IF($N167&lt;&gt;".",$N167 = FC$25,FALSE),OR(IF($N167&lt;&gt;".",$N167 = FC$28,FALSE),IF($N167&lt;&gt;".",$N167 = FC$31,FALSE))),$B$6,0),$B$7*SUM(IF(AND($D167 =FC$4,$D167&lt;&gt;9999),$B$22,IF(OR($D167 = 1,$D167 =2),-$B$22,0)),IF(AND($E167 =FC$5,$E167&lt;&gt;9999),$B$21,IF(OR($E167 = 1,$E167 =2),-$B$21,0)),IF(AND($F167 =FC$6,$F167&lt;&gt;9999),$B$20,IF(OR($F167 = 1,$F167 =2),-$B$20,0)),IF(AND($G167 =FC$8,$G167&lt;&gt;9999),$B$27,IF(OR($G167 = 1,$G167 =2),-$B$27,0)),IF(AND($H167 =FC$9,$H167&lt;&gt;9999),$B$23,IF(OR($H167 = 1,$H167 =2),-$B$23,0)),IF(AND($I167 =FC$10,$I167&lt;&gt;9999),$B$25,IF(OR($I167 = 1,$I167 =2),-$B$25,0)),IF(AND($J167 =FC$19,$J167&lt;&gt;9999),$B$24,IF(OR($J167 = 1,$J167 =2),-$B$24,0)),IF(AND($K167 =FC$20,$K167&lt;&gt;9999),$B$26,IF(OR($K167 = 1,$K167 =2),-$B$26,0))),IF($O167=FC$32,$B$3,0))-$B$11))),"")&gt;0,IF($B167&gt;FC$2,1/(1+EXP(-$B$10*(SUM($B$2*(1-(YEAR($B167)-YEAR(FC$2))/173),IF(OR(IF($L167&lt;&gt;".",$L167 = FC$23,FALSE),OR(IF($L167&lt;&gt;".",$L167 = FC$26,FALSE),IF($L167&lt;&gt;".",$L167 = FC$29,FALSE))),$B$4,0),IF(OR(IF($M167&lt;&gt;".",$M167 = FC$24,FALSE),OR(IF($M167&lt;&gt;".",$M167 = FC$27,FALSE),IF($M167&lt;&gt;".",$M167 = FC$30,FALSE))),$B$5,0),IF(OR(IF($N167&lt;&gt;".",$N167 = FC$25,FALSE),OR(IF($N167&lt;&gt;".",$N167 = FC$28,FALSE),IF($N167&lt;&gt;".",$N167 = FC$31,FALSE))),$B$6,0),$B$7*SUM(IF(AND($D167 =FC$4,$D167&lt;&gt;9999),$B$22,IF(OR($D167 = 1,$D167 =2),-$B$22,0)),IF(AND($E167 =FC$5,$E167&lt;&gt;9999),$B$21,IF(OR($E167 = 1,$E167 =2),-$B$21,0)),IF(AND($F167 =FC$6,$F167&lt;&gt;9999),$B$20,IF(OR($F167 = 1,$F167 =2),-$B$20,0)),IF(AND($G167 =FC$8,$G167&lt;&gt;9999),$B$27,IF(OR($G167 = 1,$G167 =2),-$B$27,0)),IF(AND($H167 =FC$9,$H167&lt;&gt;9999),$B$23,IF(OR($H167 = 1,$H167 =2),-$B$23,0)),IF(AND($I167 =FC$10,$I167&lt;&gt;9999),$B$25,IF(OR($I167 = 1,$I167 =2),-$B$25,0)),IF(AND($J167 =FC$19,$J167&lt;&gt;9999),$B$24,IF(OR($J167 = 1,$J167 =2),-$B$24,0)),IF(AND($K167 =FC$20,$K167&lt;&gt;9999),$B$26,IF(OR($K167 = 1,$K167 =2),-$B$26,0))),IF($O167=FC$32,$B$3,0))-$B$11))),""),"")</f>
        <v/>
      </c>
      <c r="FD167" s="1" t="str">
        <f t="shared" si="480"/>
        <v/>
      </c>
      <c r="FE167" s="1" t="str">
        <f t="shared" si="480"/>
        <v/>
      </c>
      <c r="FF167" s="1" t="str">
        <f t="shared" si="480"/>
        <v/>
      </c>
      <c r="FG167" s="1" t="str">
        <f t="shared" si="480"/>
        <v/>
      </c>
      <c r="FH167" s="1" t="str">
        <f t="shared" si="480"/>
        <v/>
      </c>
      <c r="FI167" s="1" t="str">
        <f t="shared" si="480"/>
        <v/>
      </c>
      <c r="FJ167" s="1" t="str">
        <f t="shared" si="480"/>
        <v/>
      </c>
      <c r="FK167" s="1" t="str">
        <f t="shared" si="480"/>
        <v/>
      </c>
      <c r="FL167" s="1" t="str">
        <f t="shared" si="480"/>
        <v/>
      </c>
      <c r="FM167" s="1" t="str">
        <f t="shared" si="480"/>
        <v/>
      </c>
      <c r="FN167" s="1" t="str">
        <f t="shared" si="480"/>
        <v/>
      </c>
      <c r="FO167" s="1" t="str">
        <f t="shared" si="480"/>
        <v/>
      </c>
      <c r="FP167" s="1" t="str">
        <f t="shared" si="480"/>
        <v/>
      </c>
      <c r="FQ167" s="1" t="str">
        <f t="shared" si="480"/>
        <v/>
      </c>
      <c r="FR167" s="1" t="str">
        <f t="shared" si="480"/>
        <v/>
      </c>
      <c r="FS167" s="1" t="str">
        <f t="shared" si="480"/>
        <v/>
      </c>
      <c r="FT167" s="1" t="str">
        <f t="shared" si="480"/>
        <v/>
      </c>
      <c r="FU167" s="1" t="str">
        <f t="shared" si="480"/>
        <v/>
      </c>
      <c r="FV167" s="1" t="str">
        <f t="shared" si="480"/>
        <v/>
      </c>
      <c r="FW167" s="1" t="str">
        <f t="shared" si="480"/>
        <v/>
      </c>
      <c r="FX167" s="1" t="str">
        <f t="shared" si="480"/>
        <v/>
      </c>
      <c r="FY167" s="1" t="str">
        <f t="shared" si="480"/>
        <v/>
      </c>
      <c r="FZ167" s="1" t="str">
        <f t="shared" si="480"/>
        <v/>
      </c>
      <c r="GA167" s="1" t="str">
        <f t="shared" si="480"/>
        <v/>
      </c>
      <c r="GB167" s="1" t="str">
        <f t="shared" si="480"/>
        <v/>
      </c>
      <c r="GC167" s="1" t="str">
        <f t="shared" si="480"/>
        <v/>
      </c>
      <c r="GD167" s="1" t="str">
        <f t="shared" si="480"/>
        <v/>
      </c>
      <c r="GE167" s="1" t="str">
        <f t="shared" si="480"/>
        <v/>
      </c>
      <c r="GF167" s="1" t="str">
        <f t="shared" si="480"/>
        <v/>
      </c>
      <c r="GG167" s="1" t="str">
        <f t="shared" si="480"/>
        <v/>
      </c>
      <c r="GH167" s="1" t="str">
        <f t="shared" si="480"/>
        <v/>
      </c>
      <c r="GI167" s="1" t="str">
        <f t="shared" si="480"/>
        <v/>
      </c>
      <c r="GJ167" s="1" t="str">
        <f t="shared" si="480"/>
        <v/>
      </c>
      <c r="GK167" s="1" t="str">
        <f t="shared" si="480"/>
        <v/>
      </c>
      <c r="GL167" s="1" t="str">
        <f t="shared" si="480"/>
        <v/>
      </c>
      <c r="GM167" s="1" t="str">
        <f t="shared" si="480"/>
        <v/>
      </c>
      <c r="GN167" s="1" t="str">
        <f t="shared" si="480"/>
        <v/>
      </c>
      <c r="GO167" s="1" t="str">
        <f t="shared" si="480"/>
        <v/>
      </c>
      <c r="GP167" s="1" t="str">
        <f t="shared" si="480"/>
        <v/>
      </c>
      <c r="GQ167" s="1" t="str">
        <f t="shared" si="480"/>
        <v/>
      </c>
      <c r="GR167" s="1" t="str">
        <f t="shared" si="480"/>
        <v/>
      </c>
      <c r="GS167" s="1" t="str">
        <f t="shared" si="480"/>
        <v/>
      </c>
      <c r="GT167" s="1" t="str">
        <f t="shared" si="480"/>
        <v/>
      </c>
      <c r="GU167" s="1" t="str">
        <f t="shared" si="480"/>
        <v/>
      </c>
      <c r="GV167" s="1" t="str">
        <f t="shared" si="480"/>
        <v/>
      </c>
      <c r="GW167" s="1" t="str">
        <f t="shared" si="480"/>
        <v/>
      </c>
      <c r="GX167" s="1" t="str">
        <f t="shared" si="480"/>
        <v/>
      </c>
      <c r="GY167" s="1" t="str">
        <f t="shared" si="480"/>
        <v/>
      </c>
      <c r="GZ167" s="1" t="str">
        <f t="shared" si="480"/>
        <v/>
      </c>
      <c r="HA167" s="1" t="str">
        <f t="shared" si="480"/>
        <v/>
      </c>
      <c r="HB167" s="1" t="str">
        <f t="shared" si="480"/>
        <v/>
      </c>
      <c r="HC167" s="1" t="str">
        <f t="shared" si="480"/>
        <v/>
      </c>
      <c r="HD167" s="1" t="str">
        <f t="shared" si="480"/>
        <v/>
      </c>
      <c r="HE167" s="1" t="str">
        <f t="shared" si="480"/>
        <v/>
      </c>
      <c r="HF167" s="1" t="str">
        <f t="shared" si="480"/>
        <v/>
      </c>
      <c r="HG167" s="1" t="str">
        <f t="shared" si="480"/>
        <v/>
      </c>
      <c r="HH167" s="1" t="str">
        <f t="shared" si="480"/>
        <v/>
      </c>
      <c r="HI167" s="1" t="str">
        <f t="shared" si="480"/>
        <v/>
      </c>
      <c r="HJ167" s="1" t="str">
        <f t="shared" si="480"/>
        <v/>
      </c>
      <c r="HK167" s="1" t="str">
        <f t="shared" si="480"/>
        <v/>
      </c>
      <c r="HL167" s="1" t="str">
        <f t="shared" si="480"/>
        <v/>
      </c>
      <c r="HM167" s="1" t="str">
        <f t="shared" si="480"/>
        <v/>
      </c>
      <c r="HN167" s="1" t="str">
        <f t="shared" si="480"/>
        <v/>
      </c>
      <c r="HO167" s="1" t="str">
        <f t="shared" si="477"/>
        <v/>
      </c>
      <c r="HP167" s="1" t="str">
        <f t="shared" si="477"/>
        <v/>
      </c>
      <c r="HQ167" s="1" t="str">
        <f t="shared" si="471"/>
        <v/>
      </c>
      <c r="HR167" s="1" t="str">
        <f t="shared" si="471"/>
        <v/>
      </c>
      <c r="HS167" s="1" t="str">
        <f t="shared" si="471"/>
        <v/>
      </c>
      <c r="HT167" s="1" t="str">
        <f t="shared" si="471"/>
        <v/>
      </c>
      <c r="HU167" s="1" t="str">
        <f t="shared" si="471"/>
        <v/>
      </c>
      <c r="HV167" s="1" t="str">
        <f t="shared" si="471"/>
        <v/>
      </c>
      <c r="HW167" s="1" t="str">
        <f t="shared" si="471"/>
        <v/>
      </c>
      <c r="HX167" s="1" t="str">
        <f t="shared" si="471"/>
        <v/>
      </c>
      <c r="HY167" s="1" t="str">
        <f t="shared" si="471"/>
        <v/>
      </c>
      <c r="HZ167" s="1" t="str">
        <f t="shared" si="471"/>
        <v/>
      </c>
      <c r="IA167" s="1" t="str">
        <f t="shared" si="471"/>
        <v/>
      </c>
      <c r="IB167" s="1" t="str">
        <f t="shared" si="471"/>
        <v/>
      </c>
      <c r="IC167" s="1" t="str">
        <f t="shared" si="471"/>
        <v/>
      </c>
      <c r="ID167" s="1" t="str">
        <f t="shared" si="471"/>
        <v/>
      </c>
      <c r="IE167" s="1" t="str">
        <f t="shared" si="471"/>
        <v/>
      </c>
      <c r="IF167" s="1" t="str">
        <f t="shared" si="471"/>
        <v/>
      </c>
      <c r="IG167" s="1" t="str">
        <f t="shared" si="471"/>
        <v/>
      </c>
      <c r="IH167" s="1" t="str">
        <f t="shared" si="471"/>
        <v/>
      </c>
      <c r="II167" s="1" t="str">
        <f t="shared" si="471"/>
        <v/>
      </c>
      <c r="IJ167" s="1" t="str">
        <f t="shared" si="471"/>
        <v/>
      </c>
      <c r="IK167" s="1" t="str">
        <f t="shared" si="471"/>
        <v/>
      </c>
      <c r="IL167" s="1" t="str">
        <f t="shared" si="471"/>
        <v/>
      </c>
      <c r="IM167" s="1" t="str">
        <f t="shared" si="471"/>
        <v/>
      </c>
      <c r="IN167" s="1" t="str">
        <f t="shared" si="471"/>
        <v/>
      </c>
      <c r="IO167" s="1" t="str">
        <f t="shared" si="471"/>
        <v/>
      </c>
      <c r="IP167" s="1" t="str">
        <f t="shared" si="471"/>
        <v/>
      </c>
      <c r="IQ167" s="1" t="str">
        <f t="shared" si="471"/>
        <v/>
      </c>
      <c r="IR167" s="1" t="str">
        <f t="shared" si="471"/>
        <v/>
      </c>
      <c r="IS167" s="1" t="str">
        <f t="shared" si="471"/>
        <v/>
      </c>
      <c r="IT167" s="1" t="str">
        <f t="shared" si="471"/>
        <v/>
      </c>
      <c r="IU167" s="1" t="str">
        <f t="shared" si="471"/>
        <v/>
      </c>
      <c r="IV167" s="1" t="str">
        <f t="shared" si="471"/>
        <v/>
      </c>
      <c r="IW167" s="1" t="str">
        <f t="shared" si="471"/>
        <v/>
      </c>
      <c r="IX167" s="1" t="str">
        <f t="shared" si="471"/>
        <v/>
      </c>
      <c r="IY167" s="1" t="str">
        <f t="shared" si="471"/>
        <v/>
      </c>
      <c r="IZ167" s="1" t="str">
        <f t="shared" si="471"/>
        <v/>
      </c>
      <c r="JA167" s="1" t="str">
        <f t="shared" si="471"/>
        <v/>
      </c>
      <c r="JB167" s="1" t="str">
        <f t="shared" si="471"/>
        <v/>
      </c>
      <c r="JC167" s="1" t="str">
        <f t="shared" si="471"/>
        <v/>
      </c>
      <c r="JD167" s="1" t="str">
        <f t="shared" si="471"/>
        <v/>
      </c>
      <c r="JE167" s="1" t="str">
        <f t="shared" si="471"/>
        <v/>
      </c>
      <c r="JF167" s="1" t="str">
        <f t="shared" si="471"/>
        <v/>
      </c>
      <c r="JG167" s="1" t="str">
        <f t="shared" si="471"/>
        <v/>
      </c>
      <c r="JH167" s="1" t="str">
        <f t="shared" si="471"/>
        <v/>
      </c>
      <c r="JI167" s="1" t="str">
        <f t="shared" si="471"/>
        <v/>
      </c>
      <c r="JJ167" s="1" t="str">
        <f t="shared" si="471"/>
        <v/>
      </c>
      <c r="JK167" s="1" t="str">
        <f t="shared" si="471"/>
        <v/>
      </c>
      <c r="JL167" s="1" t="str">
        <f t="shared" si="471"/>
        <v/>
      </c>
      <c r="JM167" s="1" t="str">
        <f t="shared" si="471"/>
        <v/>
      </c>
      <c r="JN167" s="1" t="str">
        <f t="shared" si="471"/>
        <v/>
      </c>
      <c r="JO167" s="1" t="str">
        <f t="shared" si="471"/>
        <v/>
      </c>
      <c r="JP167" s="1" t="str">
        <f t="shared" si="471"/>
        <v/>
      </c>
      <c r="JQ167" s="1" t="str">
        <f t="shared" si="471"/>
        <v/>
      </c>
      <c r="JR167" s="1" t="str">
        <f t="shared" si="471"/>
        <v/>
      </c>
      <c r="JS167" s="1" t="str">
        <f t="shared" si="471"/>
        <v/>
      </c>
      <c r="JT167" s="1" t="str">
        <f t="shared" si="471"/>
        <v/>
      </c>
      <c r="JU167" s="1" t="str">
        <f t="shared" si="471"/>
        <v/>
      </c>
      <c r="JV167" s="1" t="str">
        <f t="shared" si="471"/>
        <v/>
      </c>
      <c r="JW167" s="1" t="str">
        <f t="shared" si="471"/>
        <v/>
      </c>
      <c r="JX167" s="1" t="str">
        <f t="shared" si="471"/>
        <v/>
      </c>
      <c r="JY167" s="1" t="str">
        <f t="shared" si="471"/>
        <v/>
      </c>
      <c r="JZ167" s="1" t="str">
        <f t="shared" si="472"/>
        <v/>
      </c>
      <c r="KA167" s="1" t="str">
        <f t="shared" si="472"/>
        <v/>
      </c>
      <c r="KB167" s="1" t="str">
        <f t="shared" si="472"/>
        <v/>
      </c>
      <c r="KC167" s="1" t="str">
        <f t="shared" si="472"/>
        <v/>
      </c>
      <c r="KD167" s="1" t="str">
        <f t="shared" si="472"/>
        <v/>
      </c>
      <c r="KE167" s="1" t="str">
        <f t="shared" si="472"/>
        <v/>
      </c>
      <c r="KF167" s="1" t="str">
        <f t="shared" si="472"/>
        <v/>
      </c>
      <c r="KG167" s="1" t="str">
        <f t="shared" si="472"/>
        <v/>
      </c>
      <c r="KH167" s="1" t="str">
        <f t="shared" si="472"/>
        <v/>
      </c>
      <c r="KI167" s="1" t="str">
        <f t="shared" si="472"/>
        <v/>
      </c>
      <c r="KJ167" s="1" t="str">
        <f t="shared" si="472"/>
        <v/>
      </c>
      <c r="KK167" s="1" t="str">
        <f t="shared" si="472"/>
        <v/>
      </c>
      <c r="KL167" s="1" t="str">
        <f t="shared" si="472"/>
        <v/>
      </c>
      <c r="KM167" s="1" t="str">
        <f t="shared" si="472"/>
        <v/>
      </c>
      <c r="KN167" s="1" t="str">
        <f t="shared" si="472"/>
        <v/>
      </c>
      <c r="KO167" s="1" t="str">
        <f t="shared" si="472"/>
        <v/>
      </c>
      <c r="KP167" s="1" t="str">
        <f t="shared" si="472"/>
        <v/>
      </c>
      <c r="KQ167" s="1" t="str">
        <f t="shared" si="472"/>
        <v/>
      </c>
      <c r="KR167" s="1" t="str">
        <f t="shared" si="472"/>
        <v/>
      </c>
      <c r="KS167" s="1" t="str">
        <f t="shared" si="472"/>
        <v/>
      </c>
      <c r="KT167" s="1" t="str">
        <f t="shared" si="472"/>
        <v/>
      </c>
      <c r="KU167" s="1" t="str">
        <f t="shared" si="472"/>
        <v/>
      </c>
      <c r="KV167" s="1" t="str">
        <f t="shared" si="472"/>
        <v/>
      </c>
      <c r="KW167" s="1" t="str">
        <f t="shared" si="472"/>
        <v/>
      </c>
      <c r="KX167" s="1" t="str">
        <f t="shared" si="472"/>
        <v/>
      </c>
      <c r="KY167" s="1" t="str">
        <f t="shared" si="472"/>
        <v/>
      </c>
      <c r="KZ167" s="1" t="str">
        <f t="shared" si="472"/>
        <v/>
      </c>
      <c r="LA167" s="1" t="str">
        <f t="shared" si="472"/>
        <v/>
      </c>
      <c r="LB167" s="1" t="str">
        <f t="shared" si="472"/>
        <v/>
      </c>
      <c r="LC167" s="1" t="str">
        <f t="shared" si="472"/>
        <v/>
      </c>
      <c r="LD167" s="1" t="str">
        <f t="shared" si="472"/>
        <v/>
      </c>
      <c r="LE167" s="1" t="str">
        <f t="shared" si="472"/>
        <v/>
      </c>
      <c r="LF167" s="1" t="str">
        <f t="shared" si="472"/>
        <v/>
      </c>
      <c r="LG167" s="1" t="str">
        <f t="shared" si="472"/>
        <v/>
      </c>
      <c r="LH167" s="1" t="str">
        <f t="shared" si="472"/>
        <v/>
      </c>
      <c r="LI167" s="1" t="str">
        <f t="shared" si="472"/>
        <v/>
      </c>
      <c r="LJ167" s="1" t="str">
        <f t="shared" si="472"/>
        <v/>
      </c>
      <c r="LK167" s="1" t="str">
        <f t="shared" si="472"/>
        <v/>
      </c>
      <c r="LL167" s="1" t="str">
        <f t="shared" si="472"/>
        <v/>
      </c>
      <c r="LM167" s="1" t="str">
        <f t="shared" si="472"/>
        <v/>
      </c>
      <c r="LN167" s="1" t="str">
        <f t="shared" si="472"/>
        <v/>
      </c>
      <c r="LO167" s="1" t="str">
        <f t="shared" si="472"/>
        <v/>
      </c>
      <c r="LP167" s="1" t="str">
        <f t="shared" si="472"/>
        <v/>
      </c>
      <c r="LQ167" s="1" t="str">
        <f t="shared" si="472"/>
        <v/>
      </c>
      <c r="LR167" s="1" t="str">
        <f t="shared" si="472"/>
        <v/>
      </c>
      <c r="LS167" s="1" t="str">
        <f t="shared" si="472"/>
        <v/>
      </c>
      <c r="LT167" s="1" t="str">
        <f t="shared" si="472"/>
        <v/>
      </c>
      <c r="LU167" s="1" t="str">
        <f t="shared" si="472"/>
        <v/>
      </c>
      <c r="LV167" s="1" t="str">
        <f t="shared" si="472"/>
        <v/>
      </c>
      <c r="LW167" s="1" t="str">
        <f t="shared" si="472"/>
        <v/>
      </c>
      <c r="LX167" s="1" t="str">
        <f t="shared" si="472"/>
        <v/>
      </c>
      <c r="LY167" s="1" t="str">
        <f t="shared" si="472"/>
        <v/>
      </c>
      <c r="LZ167" s="1" t="str">
        <f t="shared" si="472"/>
        <v/>
      </c>
      <c r="MA167" s="1" t="str">
        <f t="shared" si="472"/>
        <v/>
      </c>
      <c r="MB167" s="1" t="str">
        <f t="shared" si="472"/>
        <v/>
      </c>
      <c r="MC167" s="1" t="str">
        <f t="shared" si="472"/>
        <v/>
      </c>
      <c r="MD167" s="1" t="str">
        <f t="shared" si="472"/>
        <v/>
      </c>
      <c r="ME167" s="1" t="str">
        <f t="shared" si="472"/>
        <v/>
      </c>
      <c r="MF167" s="1" t="str">
        <f t="shared" si="472"/>
        <v/>
      </c>
      <c r="MG167" s="1" t="str">
        <f t="shared" si="472"/>
        <v/>
      </c>
      <c r="MH167" s="1" t="str">
        <f t="shared" si="472"/>
        <v/>
      </c>
      <c r="MI167" s="1" t="str">
        <f t="shared" si="472"/>
        <v/>
      </c>
      <c r="MJ167" s="1" t="str">
        <f t="shared" si="472"/>
        <v/>
      </c>
      <c r="MK167" s="1" t="str">
        <f t="shared" si="472"/>
        <v/>
      </c>
      <c r="ML167" s="1" t="str">
        <f t="shared" si="468"/>
        <v/>
      </c>
      <c r="MM167" s="1" t="str">
        <f t="shared" si="468"/>
        <v/>
      </c>
      <c r="MN167" s="1" t="str">
        <f t="shared" si="468"/>
        <v/>
      </c>
      <c r="MO167" s="1" t="str">
        <f t="shared" si="468"/>
        <v/>
      </c>
      <c r="MP167" s="1" t="str">
        <f t="shared" si="468"/>
        <v/>
      </c>
      <c r="MQ167" s="1" t="str">
        <f t="shared" si="468"/>
        <v/>
      </c>
      <c r="MR167" s="1" t="str">
        <f t="shared" si="468"/>
        <v/>
      </c>
      <c r="MS167" s="1" t="str">
        <f t="shared" si="468"/>
        <v/>
      </c>
      <c r="MT167" s="1" t="str">
        <f t="shared" si="468"/>
        <v/>
      </c>
      <c r="MU167" s="1" t="str">
        <f t="shared" si="468"/>
        <v/>
      </c>
      <c r="MV167" s="1" t="str">
        <f t="shared" si="468"/>
        <v/>
      </c>
      <c r="MW167" s="1" t="str">
        <f t="shared" si="468"/>
        <v/>
      </c>
      <c r="MX167" s="1" t="str">
        <f t="shared" si="468"/>
        <v/>
      </c>
      <c r="MY167" s="1" t="str">
        <f t="shared" si="468"/>
        <v/>
      </c>
      <c r="MZ167" s="1" t="str">
        <f t="shared" si="468"/>
        <v/>
      </c>
      <c r="NA167" s="1" t="str">
        <f t="shared" si="468"/>
        <v/>
      </c>
      <c r="NB167" s="1" t="str">
        <f t="shared" si="468"/>
        <v/>
      </c>
      <c r="NC167" s="1" t="str">
        <f t="shared" si="468"/>
        <v/>
      </c>
      <c r="ND167" s="1" t="str">
        <f t="shared" si="468"/>
        <v/>
      </c>
      <c r="NE167" s="1" t="str">
        <f t="shared" si="468"/>
        <v/>
      </c>
      <c r="NF167" s="1" t="str">
        <f t="shared" si="468"/>
        <v/>
      </c>
      <c r="NG167" s="1" t="str">
        <f t="shared" si="468"/>
        <v/>
      </c>
      <c r="NH167" s="1" t="str">
        <f t="shared" si="468"/>
        <v/>
      </c>
      <c r="NI167" s="1" t="str">
        <f t="shared" si="468"/>
        <v/>
      </c>
      <c r="NJ167" s="1" t="str">
        <f t="shared" si="468"/>
        <v/>
      </c>
      <c r="NK167" s="1" t="str">
        <f t="shared" si="468"/>
        <v/>
      </c>
      <c r="NL167" s="1" t="str">
        <f t="shared" si="468"/>
        <v/>
      </c>
      <c r="NM167" s="1" t="str">
        <f t="shared" si="468"/>
        <v/>
      </c>
      <c r="NN167" s="1" t="str">
        <f t="shared" si="468"/>
        <v/>
      </c>
      <c r="NO167" s="1" t="str">
        <f t="shared" si="468"/>
        <v/>
      </c>
      <c r="NP167" s="1" t="str">
        <f t="shared" si="468"/>
        <v/>
      </c>
      <c r="NQ167" s="1" t="str">
        <f t="shared" si="468"/>
        <v/>
      </c>
      <c r="NR167" s="1" t="str">
        <f t="shared" si="468"/>
        <v/>
      </c>
      <c r="NS167" s="1" t="str">
        <f t="shared" si="468"/>
        <v/>
      </c>
      <c r="NT167" s="1" t="str">
        <f t="shared" si="468"/>
        <v/>
      </c>
      <c r="NU167" s="1" t="str">
        <f t="shared" si="468"/>
        <v/>
      </c>
      <c r="NV167" s="1" t="str">
        <f t="shared" si="468"/>
        <v/>
      </c>
      <c r="NW167" s="1" t="str">
        <f t="shared" si="468"/>
        <v/>
      </c>
      <c r="NX167" s="1" t="str">
        <f t="shared" si="468"/>
        <v/>
      </c>
      <c r="NY167" s="1" t="str">
        <f t="shared" si="468"/>
        <v/>
      </c>
      <c r="NZ167" s="1" t="str">
        <f t="shared" si="468"/>
        <v/>
      </c>
      <c r="OA167" s="1" t="str">
        <f t="shared" si="468"/>
        <v/>
      </c>
      <c r="OB167" s="1" t="str">
        <f t="shared" si="468"/>
        <v/>
      </c>
      <c r="OC167" s="1" t="str">
        <f t="shared" si="468"/>
        <v/>
      </c>
      <c r="OD167" s="1" t="str">
        <f t="shared" si="468"/>
        <v/>
      </c>
      <c r="OE167" s="1" t="str">
        <f t="shared" si="468"/>
        <v/>
      </c>
      <c r="OF167" s="1" t="str">
        <f t="shared" si="468"/>
        <v/>
      </c>
      <c r="OG167" s="1" t="str">
        <f t="shared" si="468"/>
        <v/>
      </c>
      <c r="OH167" s="1" t="str">
        <f t="shared" si="468"/>
        <v/>
      </c>
      <c r="OI167" s="1" t="str">
        <f t="shared" si="468"/>
        <v/>
      </c>
      <c r="OJ167" s="1" t="str">
        <f t="shared" si="468"/>
        <v/>
      </c>
      <c r="OK167" s="1" t="str">
        <f t="shared" si="468"/>
        <v/>
      </c>
      <c r="OL167" s="1" t="str">
        <f t="shared" si="468"/>
        <v/>
      </c>
      <c r="OM167" s="1" t="str">
        <f t="shared" si="468"/>
        <v/>
      </c>
      <c r="ON167" s="1" t="str">
        <f t="shared" si="468"/>
        <v/>
      </c>
      <c r="OO167" s="1" t="str">
        <f t="shared" si="468"/>
        <v/>
      </c>
      <c r="OP167" s="1" t="str">
        <f t="shared" si="468"/>
        <v/>
      </c>
      <c r="OQ167" s="1" t="str">
        <f t="shared" si="468"/>
        <v/>
      </c>
      <c r="OR167" s="1" t="str">
        <f t="shared" si="468"/>
        <v/>
      </c>
      <c r="OS167" s="1" t="str">
        <f t="shared" si="468"/>
        <v/>
      </c>
      <c r="OT167" s="1" t="str">
        <f t="shared" si="478"/>
        <v/>
      </c>
      <c r="OU167" s="1" t="str">
        <f t="shared" si="478"/>
        <v/>
      </c>
      <c r="OV167" s="1" t="str">
        <f t="shared" si="478"/>
        <v/>
      </c>
      <c r="OW167" s="1" t="str">
        <f t="shared" si="478"/>
        <v/>
      </c>
      <c r="OX167" s="1" t="str">
        <f t="shared" si="478"/>
        <v/>
      </c>
      <c r="OY167" s="1" t="str">
        <f t="shared" si="478"/>
        <v/>
      </c>
      <c r="OZ167" s="1" t="str">
        <f t="shared" si="478"/>
        <v/>
      </c>
      <c r="PA167" s="1" t="str">
        <f t="shared" si="478"/>
        <v/>
      </c>
      <c r="PB167" s="1" t="str">
        <f t="shared" si="478"/>
        <v/>
      </c>
      <c r="PC167" s="1" t="str">
        <f t="shared" si="478"/>
        <v/>
      </c>
      <c r="PD167" s="1" t="str">
        <f t="shared" si="478"/>
        <v/>
      </c>
      <c r="PE167" s="1" t="str">
        <f t="shared" si="478"/>
        <v/>
      </c>
      <c r="PF167" s="1" t="str">
        <f t="shared" si="478"/>
        <v/>
      </c>
      <c r="PG167" s="1" t="str">
        <f t="shared" si="478"/>
        <v/>
      </c>
      <c r="PH167" s="1" t="str">
        <f t="shared" si="478"/>
        <v/>
      </c>
      <c r="PI167" s="1" t="str">
        <f t="shared" si="478"/>
        <v/>
      </c>
      <c r="PJ167" s="1" t="str">
        <f t="shared" si="478"/>
        <v/>
      </c>
      <c r="PK167" s="1" t="str">
        <f t="shared" si="478"/>
        <v/>
      </c>
      <c r="PL167" s="1" t="str">
        <f t="shared" si="478"/>
        <v/>
      </c>
      <c r="PM167" s="1" t="str">
        <f t="shared" si="478"/>
        <v/>
      </c>
      <c r="PN167" s="1" t="str">
        <f t="shared" si="478"/>
        <v/>
      </c>
      <c r="PO167" s="1" t="str">
        <f t="shared" si="478"/>
        <v/>
      </c>
      <c r="PP167" s="1" t="str">
        <f t="shared" si="478"/>
        <v/>
      </c>
      <c r="PQ167" s="1" t="str">
        <f t="shared" si="478"/>
        <v/>
      </c>
      <c r="PR167" s="1" t="str">
        <f t="shared" si="478"/>
        <v/>
      </c>
      <c r="PS167" s="1" t="str">
        <f t="shared" si="478"/>
        <v/>
      </c>
      <c r="PT167" s="1" t="str">
        <f t="shared" si="478"/>
        <v/>
      </c>
      <c r="PU167" s="1" t="str">
        <f t="shared" si="478"/>
        <v/>
      </c>
      <c r="PV167" s="1" t="str">
        <f t="shared" si="478"/>
        <v/>
      </c>
      <c r="PW167" s="1" t="str">
        <f t="shared" si="478"/>
        <v/>
      </c>
      <c r="PX167" s="1" t="str">
        <f t="shared" si="478"/>
        <v/>
      </c>
      <c r="PY167" s="1" t="str">
        <f t="shared" si="478"/>
        <v/>
      </c>
      <c r="PZ167" s="1" t="str">
        <f t="shared" si="478"/>
        <v/>
      </c>
      <c r="QA167" s="1" t="str">
        <f t="shared" si="478"/>
        <v/>
      </c>
      <c r="QB167" s="1" t="str">
        <f t="shared" si="478"/>
        <v/>
      </c>
      <c r="QC167" s="1" t="str">
        <f t="shared" si="478"/>
        <v/>
      </c>
      <c r="QD167" s="1" t="str">
        <f t="shared" si="478"/>
        <v/>
      </c>
      <c r="QE167" s="1" t="str">
        <f t="shared" si="478"/>
        <v/>
      </c>
      <c r="QF167" s="1" t="str">
        <f t="shared" si="478"/>
        <v/>
      </c>
      <c r="QG167" s="1" t="str">
        <f t="shared" si="478"/>
        <v/>
      </c>
      <c r="QH167" s="1" t="str">
        <f t="shared" si="478"/>
        <v/>
      </c>
      <c r="QI167" s="1" t="str">
        <f t="shared" si="478"/>
        <v/>
      </c>
      <c r="QJ167" s="1" t="str">
        <f t="shared" si="478"/>
        <v/>
      </c>
      <c r="QK167" s="1" t="str">
        <f t="shared" si="478"/>
        <v/>
      </c>
      <c r="QL167" s="1" t="str">
        <f t="shared" si="478"/>
        <v/>
      </c>
      <c r="QM167" s="1" t="str">
        <f t="shared" si="478"/>
        <v/>
      </c>
      <c r="QN167" s="1" t="str">
        <f t="shared" si="478"/>
        <v/>
      </c>
      <c r="QO167" s="1" t="str">
        <f t="shared" si="478"/>
        <v/>
      </c>
      <c r="QP167" s="1" t="str">
        <f t="shared" si="478"/>
        <v/>
      </c>
      <c r="QQ167" s="1" t="str">
        <f t="shared" si="478"/>
        <v/>
      </c>
      <c r="QR167" s="1" t="str">
        <f t="shared" si="478"/>
        <v/>
      </c>
      <c r="QS167" s="1" t="str">
        <f t="shared" si="478"/>
        <v/>
      </c>
      <c r="QT167" s="1" t="str">
        <f t="shared" si="478"/>
        <v/>
      </c>
      <c r="QU167" s="1" t="str">
        <f t="shared" si="478"/>
        <v/>
      </c>
      <c r="QV167" s="1" t="str">
        <f t="shared" si="478"/>
        <v/>
      </c>
      <c r="QW167" s="1" t="str">
        <f t="shared" si="478"/>
        <v/>
      </c>
      <c r="QX167" s="1" t="str">
        <f t="shared" si="478"/>
        <v/>
      </c>
      <c r="QY167" s="1" t="str">
        <f t="shared" si="478"/>
        <v/>
      </c>
      <c r="QZ167" s="1" t="str">
        <f t="shared" si="478"/>
        <v/>
      </c>
      <c r="RA167" s="1" t="str">
        <f t="shared" si="478"/>
        <v/>
      </c>
      <c r="RB167" s="1" t="str">
        <f t="shared" si="478"/>
        <v/>
      </c>
      <c r="RC167" s="1" t="str">
        <f t="shared" si="478"/>
        <v/>
      </c>
      <c r="RD167" s="1" t="str">
        <f t="shared" si="478"/>
        <v/>
      </c>
      <c r="RE167" s="1" t="str">
        <f t="shared" si="478"/>
        <v/>
      </c>
      <c r="RF167" s="1" t="str">
        <f t="shared" si="473"/>
        <v/>
      </c>
      <c r="RG167" s="1" t="str">
        <f t="shared" si="473"/>
        <v/>
      </c>
      <c r="RH167" s="1" t="str">
        <f t="shared" si="473"/>
        <v/>
      </c>
      <c r="RI167" s="1" t="str">
        <f t="shared" si="473"/>
        <v/>
      </c>
      <c r="RJ167" s="1" t="str">
        <f t="shared" si="473"/>
        <v/>
      </c>
      <c r="RK167" s="1" t="str">
        <f t="shared" si="473"/>
        <v/>
      </c>
      <c r="RL167" s="1" t="str">
        <f t="shared" si="473"/>
        <v/>
      </c>
      <c r="RM167" s="1" t="str">
        <f t="shared" si="473"/>
        <v/>
      </c>
      <c r="RN167" s="1" t="str">
        <f t="shared" si="473"/>
        <v/>
      </c>
      <c r="RO167" s="1" t="str">
        <f t="shared" si="473"/>
        <v/>
      </c>
      <c r="RP167" s="1" t="str">
        <f t="shared" si="473"/>
        <v/>
      </c>
      <c r="RQ167" s="1" t="str">
        <f t="shared" si="473"/>
        <v/>
      </c>
      <c r="RR167" s="1" t="str">
        <f t="shared" si="473"/>
        <v/>
      </c>
      <c r="RS167" s="1" t="str">
        <f t="shared" si="473"/>
        <v/>
      </c>
      <c r="RT167" s="1" t="str">
        <f t="shared" si="473"/>
        <v/>
      </c>
      <c r="RU167" s="1" t="str">
        <f t="shared" si="473"/>
        <v/>
      </c>
      <c r="RV167" s="1" t="str">
        <f t="shared" si="473"/>
        <v/>
      </c>
      <c r="RW167" s="1" t="str">
        <f t="shared" si="473"/>
        <v/>
      </c>
      <c r="RX167" s="1" t="str">
        <f t="shared" si="473"/>
        <v/>
      </c>
      <c r="RY167" s="1" t="str">
        <f t="shared" si="473"/>
        <v/>
      </c>
      <c r="RZ167" s="1" t="str">
        <f t="shared" si="473"/>
        <v/>
      </c>
      <c r="SA167" s="1" t="str">
        <f t="shared" si="473"/>
        <v/>
      </c>
      <c r="SB167" s="1" t="str">
        <f t="shared" si="473"/>
        <v/>
      </c>
      <c r="SC167" s="1" t="str">
        <f t="shared" si="473"/>
        <v/>
      </c>
      <c r="SD167" s="1" t="str">
        <f t="shared" si="473"/>
        <v/>
      </c>
      <c r="SE167" s="1" t="str">
        <f t="shared" si="473"/>
        <v/>
      </c>
      <c r="SF167" s="1" t="str">
        <f t="shared" si="473"/>
        <v/>
      </c>
      <c r="SG167" s="1" t="str">
        <f t="shared" si="473"/>
        <v/>
      </c>
      <c r="SH167" s="1" t="str">
        <f t="shared" si="473"/>
        <v/>
      </c>
      <c r="SI167" s="1" t="str">
        <f t="shared" si="473"/>
        <v/>
      </c>
      <c r="SJ167" s="1" t="str">
        <f t="shared" si="473"/>
        <v/>
      </c>
      <c r="SK167" s="1" t="str">
        <f t="shared" si="473"/>
        <v/>
      </c>
      <c r="SL167" s="1" t="str">
        <f t="shared" si="473"/>
        <v/>
      </c>
      <c r="SM167" s="1" t="str">
        <f t="shared" si="473"/>
        <v/>
      </c>
      <c r="SN167" s="1" t="str">
        <f t="shared" si="473"/>
        <v/>
      </c>
      <c r="SO167" s="1" t="str">
        <f t="shared" si="473"/>
        <v/>
      </c>
      <c r="SP167" s="1" t="str">
        <f t="shared" si="473"/>
        <v/>
      </c>
      <c r="SQ167" s="1" t="str">
        <f t="shared" si="473"/>
        <v/>
      </c>
      <c r="SR167" s="1" t="str">
        <f t="shared" si="473"/>
        <v/>
      </c>
      <c r="SS167" s="1" t="str">
        <f t="shared" si="473"/>
        <v/>
      </c>
      <c r="ST167" s="1" t="str">
        <f t="shared" si="473"/>
        <v/>
      </c>
      <c r="SU167" s="1" t="str">
        <f t="shared" si="473"/>
        <v/>
      </c>
      <c r="SV167" s="1" t="str">
        <f t="shared" si="473"/>
        <v/>
      </c>
      <c r="SW167" s="1" t="str">
        <f t="shared" si="473"/>
        <v/>
      </c>
      <c r="SX167" s="1" t="str">
        <f t="shared" si="473"/>
        <v/>
      </c>
      <c r="SY167" s="1" t="str">
        <f t="shared" si="473"/>
        <v/>
      </c>
      <c r="SZ167" s="1" t="str">
        <f t="shared" si="473"/>
        <v/>
      </c>
      <c r="TA167" s="1" t="str">
        <f t="shared" si="473"/>
        <v/>
      </c>
      <c r="TB167" s="1" t="str">
        <f t="shared" si="473"/>
        <v/>
      </c>
      <c r="TC167" s="1" t="str">
        <f t="shared" si="473"/>
        <v/>
      </c>
      <c r="TD167" s="1" t="str">
        <f t="shared" si="473"/>
        <v/>
      </c>
      <c r="TE167" s="1" t="str">
        <f t="shared" si="473"/>
        <v/>
      </c>
      <c r="TF167" s="1" t="str">
        <f t="shared" si="473"/>
        <v/>
      </c>
      <c r="TG167" s="1" t="str">
        <f t="shared" si="473"/>
        <v/>
      </c>
      <c r="TH167" s="1" t="str">
        <f t="shared" si="473"/>
        <v/>
      </c>
      <c r="TI167" s="1" t="str">
        <f t="shared" si="473"/>
        <v/>
      </c>
      <c r="TJ167" s="1" t="str">
        <f t="shared" si="473"/>
        <v/>
      </c>
      <c r="TK167" s="1" t="str">
        <f t="shared" si="473"/>
        <v/>
      </c>
      <c r="TL167" s="1" t="str">
        <f t="shared" si="473"/>
        <v/>
      </c>
      <c r="TM167" s="1" t="str">
        <f t="shared" si="473"/>
        <v/>
      </c>
      <c r="TN167" s="1" t="str">
        <f t="shared" si="473"/>
        <v/>
      </c>
      <c r="TO167" s="1" t="str">
        <f t="shared" si="473"/>
        <v/>
      </c>
      <c r="TP167" s="1" t="str">
        <f t="shared" si="473"/>
        <v/>
      </c>
      <c r="TQ167" s="1" t="str">
        <f t="shared" si="479"/>
        <v/>
      </c>
      <c r="TR167" s="1" t="str">
        <f t="shared" si="479"/>
        <v/>
      </c>
      <c r="TS167" s="1" t="str">
        <f t="shared" si="479"/>
        <v/>
      </c>
      <c r="TT167" s="1" t="str">
        <f t="shared" si="479"/>
        <v/>
      </c>
      <c r="TU167" s="1" t="str">
        <f t="shared" si="479"/>
        <v/>
      </c>
      <c r="TV167" s="1" t="str">
        <f t="shared" si="479"/>
        <v/>
      </c>
      <c r="TW167" s="1" t="str">
        <f t="shared" si="479"/>
        <v/>
      </c>
      <c r="TX167" s="1" t="str">
        <f t="shared" si="479"/>
        <v/>
      </c>
      <c r="TY167" s="1" t="str">
        <f t="shared" si="479"/>
        <v/>
      </c>
      <c r="TZ167" s="1" t="str">
        <f t="shared" si="479"/>
        <v/>
      </c>
      <c r="UA167" s="1" t="str">
        <f t="shared" si="479"/>
        <v/>
      </c>
      <c r="UB167" s="1" t="str">
        <f t="shared" si="479"/>
        <v/>
      </c>
      <c r="UC167" s="1" t="str">
        <f t="shared" si="479"/>
        <v/>
      </c>
      <c r="UD167" s="1" t="str">
        <f t="shared" si="479"/>
        <v/>
      </c>
      <c r="UE167" s="1" t="str">
        <f t="shared" si="479"/>
        <v/>
      </c>
      <c r="UF167" s="1" t="str">
        <f t="shared" si="479"/>
        <v/>
      </c>
      <c r="UG167" s="1" t="str">
        <f t="shared" si="479"/>
        <v/>
      </c>
      <c r="UH167" s="1" t="str">
        <f t="shared" si="479"/>
        <v/>
      </c>
      <c r="UI167" s="1" t="str">
        <f t="shared" si="479"/>
        <v/>
      </c>
      <c r="UJ167" s="1" t="str">
        <f t="shared" si="479"/>
        <v/>
      </c>
      <c r="UK167" s="1" t="str">
        <f t="shared" si="479"/>
        <v/>
      </c>
      <c r="UL167" s="1" t="str">
        <f t="shared" si="479"/>
        <v/>
      </c>
      <c r="UM167" s="1" t="str">
        <f t="shared" si="479"/>
        <v/>
      </c>
      <c r="UN167" s="1" t="str">
        <f t="shared" si="479"/>
        <v/>
      </c>
      <c r="UO167" s="1" t="str">
        <f t="shared" si="479"/>
        <v/>
      </c>
      <c r="UP167" s="1" t="str">
        <f t="shared" si="479"/>
        <v/>
      </c>
      <c r="UQ167" s="1" t="str">
        <f t="shared" si="479"/>
        <v/>
      </c>
      <c r="UR167" s="1" t="str">
        <f t="shared" si="479"/>
        <v/>
      </c>
      <c r="US167" s="1" t="str">
        <f t="shared" si="479"/>
        <v/>
      </c>
      <c r="UT167" s="1" t="str">
        <f t="shared" si="479"/>
        <v/>
      </c>
      <c r="UU167" s="1" t="str">
        <f t="shared" si="479"/>
        <v/>
      </c>
      <c r="UV167" s="1" t="str">
        <f t="shared" si="479"/>
        <v/>
      </c>
      <c r="UW167" s="1" t="str">
        <f t="shared" si="479"/>
        <v/>
      </c>
      <c r="UX167" s="1" t="str">
        <f t="shared" si="479"/>
        <v/>
      </c>
      <c r="UY167" s="1" t="str">
        <f t="shared" si="479"/>
        <v/>
      </c>
      <c r="UZ167" s="1" t="str">
        <f t="shared" si="479"/>
        <v/>
      </c>
      <c r="VA167" s="1" t="str">
        <f t="shared" si="479"/>
        <v/>
      </c>
      <c r="VB167" s="1" t="str">
        <f t="shared" si="479"/>
        <v/>
      </c>
      <c r="VC167" s="1" t="str">
        <f t="shared" si="479"/>
        <v/>
      </c>
      <c r="VD167" s="1" t="str">
        <f t="shared" si="479"/>
        <v/>
      </c>
      <c r="VE167" s="1" t="str">
        <f t="shared" si="479"/>
        <v/>
      </c>
      <c r="VF167" s="1" t="str">
        <f t="shared" si="479"/>
        <v/>
      </c>
      <c r="VG167" s="1" t="str">
        <f t="shared" si="479"/>
        <v/>
      </c>
      <c r="VH167" s="1" t="str">
        <f t="shared" si="479"/>
        <v/>
      </c>
      <c r="VI167" s="1" t="str">
        <f t="shared" si="479"/>
        <v/>
      </c>
      <c r="VJ167" s="1" t="str">
        <f t="shared" si="479"/>
        <v/>
      </c>
      <c r="VK167" s="1" t="str">
        <f t="shared" si="479"/>
        <v/>
      </c>
      <c r="VL167" s="1" t="str">
        <f t="shared" si="479"/>
        <v/>
      </c>
      <c r="VM167" s="1" t="str">
        <f t="shared" si="479"/>
        <v/>
      </c>
      <c r="VN167" s="1" t="str">
        <f t="shared" si="479"/>
        <v/>
      </c>
      <c r="VO167" s="1" t="str">
        <f t="shared" si="479"/>
        <v/>
      </c>
      <c r="VP167" s="1" t="str">
        <f t="shared" si="479"/>
        <v/>
      </c>
      <c r="VQ167" s="1" t="str">
        <f t="shared" si="479"/>
        <v/>
      </c>
      <c r="VR167" s="1" t="str">
        <f t="shared" si="479"/>
        <v/>
      </c>
      <c r="VS167" s="1" t="str">
        <f t="shared" si="479"/>
        <v/>
      </c>
      <c r="VT167" s="1" t="str">
        <f t="shared" si="479"/>
        <v/>
      </c>
      <c r="VU167" s="1" t="str">
        <f t="shared" si="479"/>
        <v/>
      </c>
      <c r="VV167" s="1" t="str">
        <f t="shared" si="479"/>
        <v/>
      </c>
      <c r="VW167" s="1" t="str">
        <f t="shared" si="479"/>
        <v/>
      </c>
      <c r="VX167" s="1" t="str">
        <f t="shared" si="479"/>
        <v/>
      </c>
      <c r="VY167" s="1" t="str">
        <f t="shared" si="479"/>
        <v/>
      </c>
      <c r="VZ167" s="1" t="str">
        <f t="shared" si="479"/>
        <v/>
      </c>
      <c r="WA167" s="1" t="str">
        <f t="shared" si="479"/>
        <v/>
      </c>
      <c r="WB167" s="1" t="str">
        <f t="shared" si="479"/>
        <v/>
      </c>
      <c r="WC167" s="1" t="str">
        <f t="shared" si="474"/>
        <v/>
      </c>
      <c r="WD167" s="1" t="str">
        <f t="shared" si="474"/>
        <v/>
      </c>
      <c r="WE167" s="1" t="str">
        <f t="shared" si="474"/>
        <v/>
      </c>
      <c r="WF167" s="1" t="str">
        <f t="shared" si="474"/>
        <v/>
      </c>
      <c r="WG167" s="1" t="str">
        <f t="shared" si="474"/>
        <v/>
      </c>
      <c r="WH167" s="1" t="str">
        <f t="shared" si="474"/>
        <v/>
      </c>
      <c r="WI167" s="1" t="str">
        <f t="shared" si="474"/>
        <v/>
      </c>
      <c r="WJ167" s="1" t="str">
        <f t="shared" si="474"/>
        <v/>
      </c>
      <c r="WK167" s="1" t="str">
        <f t="shared" si="474"/>
        <v/>
      </c>
      <c r="WL167" s="1" t="str">
        <f t="shared" si="474"/>
        <v/>
      </c>
      <c r="WM167" s="1" t="str">
        <f t="shared" si="474"/>
        <v/>
      </c>
      <c r="WN167" s="1" t="str">
        <f t="shared" si="474"/>
        <v/>
      </c>
      <c r="WO167" s="1" t="str">
        <f t="shared" si="474"/>
        <v/>
      </c>
      <c r="WP167" s="1" t="str">
        <f t="shared" si="474"/>
        <v/>
      </c>
      <c r="WQ167" s="1" t="str">
        <f t="shared" si="474"/>
        <v/>
      </c>
      <c r="WR167" s="1" t="str">
        <f t="shared" si="474"/>
        <v/>
      </c>
      <c r="WS167" s="1" t="str">
        <f t="shared" si="474"/>
        <v/>
      </c>
      <c r="WT167" s="1" t="str">
        <f t="shared" si="474"/>
        <v/>
      </c>
      <c r="WU167" s="1" t="str">
        <f t="shared" si="474"/>
        <v/>
      </c>
      <c r="WV167" s="1" t="str">
        <f t="shared" si="474"/>
        <v/>
      </c>
      <c r="WW167" s="1" t="str">
        <f t="shared" si="474"/>
        <v/>
      </c>
      <c r="WX167" s="1" t="str">
        <f t="shared" si="474"/>
        <v/>
      </c>
      <c r="WY167" s="1" t="str">
        <f t="shared" si="474"/>
        <v/>
      </c>
      <c r="WZ167" s="1" t="str">
        <f t="shared" si="474"/>
        <v/>
      </c>
      <c r="XA167" s="1" t="str">
        <f t="shared" si="474"/>
        <v/>
      </c>
      <c r="XB167" s="1" t="str">
        <f t="shared" si="474"/>
        <v/>
      </c>
      <c r="XC167" s="1" t="str">
        <f t="shared" si="474"/>
        <v/>
      </c>
      <c r="XD167" s="1" t="str">
        <f t="shared" si="474"/>
        <v/>
      </c>
      <c r="XE167" s="1" t="str">
        <f t="shared" si="474"/>
        <v/>
      </c>
      <c r="XF167" s="1" t="str">
        <f t="shared" si="474"/>
        <v/>
      </c>
      <c r="XG167" s="1" t="str">
        <f t="shared" si="474"/>
        <v/>
      </c>
      <c r="XH167" s="1" t="str">
        <f t="shared" si="474"/>
        <v/>
      </c>
      <c r="XI167" s="1" t="str">
        <f t="shared" si="474"/>
        <v/>
      </c>
      <c r="XJ167" s="1" t="str">
        <f t="shared" si="474"/>
        <v/>
      </c>
      <c r="XK167" s="1" t="str">
        <f t="shared" si="474"/>
        <v/>
      </c>
      <c r="XL167" s="1" t="str">
        <f t="shared" si="474"/>
        <v/>
      </c>
      <c r="XM167" s="1" t="str">
        <f t="shared" si="474"/>
        <v/>
      </c>
      <c r="XN167" s="1" t="str">
        <f t="shared" si="474"/>
        <v/>
      </c>
      <c r="XO167" s="1" t="str">
        <f t="shared" si="474"/>
        <v/>
      </c>
      <c r="XP167" s="1" t="str">
        <f t="shared" si="474"/>
        <v/>
      </c>
      <c r="XQ167" s="1" t="str">
        <f t="shared" si="474"/>
        <v/>
      </c>
      <c r="XR167" s="1" t="str">
        <f t="shared" si="474"/>
        <v/>
      </c>
      <c r="XS167" s="1" t="str">
        <f t="shared" si="474"/>
        <v/>
      </c>
      <c r="XT167" s="1" t="str">
        <f t="shared" si="474"/>
        <v/>
      </c>
      <c r="XU167" s="1" t="str">
        <f t="shared" si="474"/>
        <v/>
      </c>
      <c r="XV167" s="1" t="str">
        <f t="shared" si="474"/>
        <v/>
      </c>
      <c r="XW167" s="1" t="str">
        <f t="shared" si="474"/>
        <v/>
      </c>
      <c r="XX167" s="1" t="str">
        <f t="shared" si="474"/>
        <v/>
      </c>
      <c r="XY167" s="1" t="str">
        <f t="shared" si="474"/>
        <v/>
      </c>
      <c r="XZ167" s="1" t="str">
        <f t="shared" si="474"/>
        <v/>
      </c>
      <c r="YA167" s="1" t="str">
        <f t="shared" si="474"/>
        <v/>
      </c>
      <c r="YB167" s="1" t="str">
        <f t="shared" si="474"/>
        <v/>
      </c>
      <c r="YC167" s="1" t="str">
        <f t="shared" si="474"/>
        <v/>
      </c>
      <c r="YD167" s="1" t="str">
        <f t="shared" si="474"/>
        <v/>
      </c>
      <c r="YE167" s="1" t="str">
        <f t="shared" si="474"/>
        <v/>
      </c>
      <c r="YF167" s="1" t="str">
        <f t="shared" si="474"/>
        <v/>
      </c>
      <c r="YG167" s="1" t="str">
        <f t="shared" si="474"/>
        <v/>
      </c>
      <c r="YH167" s="1" t="str">
        <f t="shared" si="474"/>
        <v/>
      </c>
      <c r="YI167" s="1" t="str">
        <f t="shared" si="474"/>
        <v/>
      </c>
      <c r="YJ167" s="1" t="str">
        <f t="shared" si="474"/>
        <v/>
      </c>
      <c r="YK167" s="1" t="str">
        <f t="shared" si="474"/>
        <v/>
      </c>
      <c r="YL167" s="1" t="str">
        <f t="shared" si="474"/>
        <v/>
      </c>
      <c r="YM167" s="1" t="str">
        <f t="shared" si="474"/>
        <v/>
      </c>
      <c r="YN167" s="1" t="str">
        <f t="shared" si="427"/>
        <v/>
      </c>
      <c r="YO167" s="1" t="str">
        <f t="shared" si="427"/>
        <v/>
      </c>
      <c r="YP167" s="1" t="str">
        <f t="shared" si="427"/>
        <v/>
      </c>
      <c r="YQ167" s="1" t="str">
        <f t="shared" si="427"/>
        <v/>
      </c>
      <c r="YR167" s="1" t="str">
        <f t="shared" si="427"/>
        <v/>
      </c>
      <c r="YS167" s="1" t="str">
        <f t="shared" si="427"/>
        <v/>
      </c>
      <c r="YT167" s="1" t="str">
        <f t="shared" si="427"/>
        <v/>
      </c>
      <c r="YU167" s="1" t="str">
        <f t="shared" si="427"/>
        <v/>
      </c>
      <c r="YV167" s="1" t="str">
        <f t="shared" si="427"/>
        <v/>
      </c>
      <c r="YW167" s="1" t="str">
        <f t="shared" si="427"/>
        <v/>
      </c>
      <c r="YX167" s="1" t="str">
        <f t="shared" ref="YX167:ZQ167" si="481">IF(IF($B167&gt;YX$2,1/(1+EXP(-$B$10*(SUM($B$2*(1-(YEAR($B167)-YEAR(YX$2))/173),IF(OR(IF($L167&lt;&gt;".",$L167 = YX$23,FALSE),OR(IF($L167&lt;&gt;".",$L167 = YX$26,FALSE),IF($L167&lt;&gt;".",$L167 = YX$29,FALSE))),$B$4,0),IF(OR(IF($M167&lt;&gt;".",$M167 = YX$24,FALSE),OR(IF($M167&lt;&gt;".",$M167 = YX$27,FALSE),IF($M167&lt;&gt;".",$M167 = YX$30,FALSE))),$B$5,0),IF(OR(IF($N167&lt;&gt;".",$N167 = YX$25,FALSE),OR(IF($N167&lt;&gt;".",$N167 = YX$28,FALSE),IF($N167&lt;&gt;".",$N167 = YX$31,FALSE))),$B$6,0),$B$7*SUM(IF(AND($D167 =YX$4,$D167&lt;&gt;9999),$B$22,IF(OR($D167 = 1,$D167 =2),-$B$22,0)),IF(AND($E167 =YX$5,$E167&lt;&gt;9999),$B$21,IF(OR($E167 = 1,$E167 =2),-$B$21,0)),IF(AND($F167 =YX$6,$F167&lt;&gt;9999),$B$20,IF(OR($F167 = 1,$F167 =2),-$B$20,0)),IF(AND($G167 =YX$8,$G167&lt;&gt;9999),$B$27,IF(OR($G167 = 1,$G167 =2),-$B$27,0)),IF(AND($H167 =YX$9,$H167&lt;&gt;9999),$B$23,IF(OR($H167 = 1,$H167 =2),-$B$23,0)),IF(AND($I167 =YX$10,$I167&lt;&gt;9999),$B$25,IF(OR($I167 = 1,$I167 =2),-$B$25,0)),IF(AND($J167 =YX$19,$J167&lt;&gt;9999),$B$24,IF(OR($J167 = 1,$J167 =2),-$B$24,0)),IF(AND($K167 =YX$20,$K167&lt;&gt;9999),$B$26,IF(OR($K167 = 1,$K167 =2),-$B$26,0))),IF($O167=YX$32,$B$3,0))-$B$11))),"")&gt;0,IF($B167&gt;YX$2,1/(1+EXP(-$B$10*(SUM($B$2*(1-(YEAR($B167)-YEAR(YX$2))/173),IF(OR(IF($L167&lt;&gt;".",$L167 = YX$23,FALSE),OR(IF($L167&lt;&gt;".",$L167 = YX$26,FALSE),IF($L167&lt;&gt;".",$L167 = YX$29,FALSE))),$B$4,0),IF(OR(IF($M167&lt;&gt;".",$M167 = YX$24,FALSE),OR(IF($M167&lt;&gt;".",$M167 = YX$27,FALSE),IF($M167&lt;&gt;".",$M167 = YX$30,FALSE))),$B$5,0),IF(OR(IF($N167&lt;&gt;".",$N167 = YX$25,FALSE),OR(IF($N167&lt;&gt;".",$N167 = YX$28,FALSE),IF($N167&lt;&gt;".",$N167 = YX$31,FALSE))),$B$6,0),$B$7*SUM(IF(AND($D167 =YX$4,$D167&lt;&gt;9999),$B$22,IF(OR($D167 = 1,$D167 =2),-$B$22,0)),IF(AND($E167 =YX$5,$E167&lt;&gt;9999),$B$21,IF(OR($E167 = 1,$E167 =2),-$B$21,0)),IF(AND($F167 =YX$6,$F167&lt;&gt;9999),$B$20,IF(OR($F167 = 1,$F167 =2),-$B$20,0)),IF(AND($G167 =YX$8,$G167&lt;&gt;9999),$B$27,IF(OR($G167 = 1,$G167 =2),-$B$27,0)),IF(AND($H167 =YX$9,$H167&lt;&gt;9999),$B$23,IF(OR($H167 = 1,$H167 =2),-$B$23,0)),IF(AND($I167 =YX$10,$I167&lt;&gt;9999),$B$25,IF(OR($I167 = 1,$I167 =2),-$B$25,0)),IF(AND($J167 =YX$19,$J167&lt;&gt;9999),$B$24,IF(OR($J167 = 1,$J167 =2),-$B$24,0)),IF(AND($K167 =YX$20,$K167&lt;&gt;9999),$B$26,IF(OR($K167 = 1,$K167 =2),-$B$26,0))),IF($O167=YX$32,$B$3,0))-$B$11))),""),"")</f>
        <v/>
      </c>
      <c r="YY167" s="1" t="str">
        <f t="shared" si="481"/>
        <v/>
      </c>
      <c r="YZ167" s="1" t="str">
        <f t="shared" si="481"/>
        <v/>
      </c>
      <c r="ZA167" s="1" t="str">
        <f t="shared" si="481"/>
        <v/>
      </c>
      <c r="ZB167" s="1" t="str">
        <f t="shared" si="481"/>
        <v/>
      </c>
      <c r="ZC167" s="1" t="str">
        <f t="shared" si="481"/>
        <v/>
      </c>
      <c r="ZD167" s="1" t="str">
        <f t="shared" si="481"/>
        <v/>
      </c>
      <c r="ZE167" s="1" t="str">
        <f t="shared" si="481"/>
        <v/>
      </c>
      <c r="ZF167" s="1" t="str">
        <f t="shared" si="481"/>
        <v/>
      </c>
      <c r="ZG167" s="1" t="str">
        <f t="shared" si="481"/>
        <v/>
      </c>
      <c r="ZH167" s="1" t="str">
        <f t="shared" si="481"/>
        <v/>
      </c>
      <c r="ZI167" s="1" t="str">
        <f t="shared" si="481"/>
        <v/>
      </c>
      <c r="ZJ167" s="1" t="str">
        <f t="shared" si="481"/>
        <v/>
      </c>
      <c r="ZK167" s="1" t="str">
        <f t="shared" si="481"/>
        <v/>
      </c>
      <c r="ZL167" s="1" t="str">
        <f t="shared" si="481"/>
        <v/>
      </c>
      <c r="ZM167" s="1" t="str">
        <f t="shared" si="481"/>
        <v/>
      </c>
      <c r="ZN167" s="1" t="str">
        <f t="shared" si="481"/>
        <v/>
      </c>
      <c r="ZO167" s="1" t="str">
        <f t="shared" si="481"/>
        <v/>
      </c>
      <c r="ZP167" s="1" t="str">
        <f t="shared" si="481"/>
        <v/>
      </c>
      <c r="ZQ167" s="1" t="str">
        <f t="shared" si="481"/>
        <v/>
      </c>
      <c r="ZR167" s="1" t="str">
        <f t="shared" si="403"/>
        <v/>
      </c>
      <c r="ZS167" s="1" t="str">
        <f t="shared" si="403"/>
        <v/>
      </c>
      <c r="ZT167" s="1" t="str">
        <f t="shared" si="403"/>
        <v/>
      </c>
      <c r="ZU167" s="1" t="str">
        <f t="shared" si="403"/>
        <v/>
      </c>
      <c r="ZV167" s="1" t="str">
        <f t="shared" si="403"/>
        <v/>
      </c>
      <c r="ZW167" s="1" t="str">
        <f t="shared" si="403"/>
        <v/>
      </c>
      <c r="ZX167" s="1" t="str">
        <f t="shared" si="403"/>
        <v/>
      </c>
      <c r="ZY167" s="1" t="str">
        <f t="shared" si="403"/>
        <v/>
      </c>
      <c r="ZZ167" s="1" t="str">
        <f t="shared" si="385"/>
        <v/>
      </c>
      <c r="AAA167" s="1" t="str">
        <f t="shared" si="385"/>
        <v/>
      </c>
    </row>
    <row r="168" spans="1:703" x14ac:dyDescent="0.25">
      <c r="A168" s="9">
        <v>131</v>
      </c>
      <c r="B168" s="8">
        <v>14400</v>
      </c>
      <c r="C168" s="7" t="s">
        <v>308</v>
      </c>
      <c r="D168" s="7">
        <v>1</v>
      </c>
      <c r="E168" s="7">
        <v>1</v>
      </c>
      <c r="F168" s="7">
        <v>1</v>
      </c>
      <c r="G168" s="7" t="s">
        <v>29</v>
      </c>
      <c r="H168" s="7">
        <v>9999</v>
      </c>
      <c r="I168" s="7">
        <v>9999</v>
      </c>
      <c r="J168" s="7">
        <v>1</v>
      </c>
      <c r="K168" s="7">
        <v>9999</v>
      </c>
      <c r="L168" s="7">
        <v>3</v>
      </c>
      <c r="M168" s="7">
        <v>3.2</v>
      </c>
      <c r="N168" s="7">
        <v>3.21</v>
      </c>
      <c r="O168" s="7">
        <v>1</v>
      </c>
      <c r="P168" s="5">
        <v>69.071333999999993</v>
      </c>
      <c r="Q168" s="5">
        <f t="shared" si="459"/>
        <v>72.090316003723615</v>
      </c>
      <c r="R168" s="5">
        <f t="shared" si="460"/>
        <v>3.0189820037236217</v>
      </c>
      <c r="S168" s="6">
        <f t="shared" si="461"/>
        <v>2.7093890120327953E-10</v>
      </c>
      <c r="T168" s="5" t="e">
        <f>SQRT(SUMPRODUCT(AB168:ZT168,#REF!:#REF!)/SUM(AB168:ZT168))/((COUNTIF(AB168:ZT168,"&gt;0")-1)/COUNTIF(AB168:ZT168,"&gt;0"))</f>
        <v>#REF!</v>
      </c>
      <c r="U168" s="4" t="e">
        <f t="shared" si="462"/>
        <v>#REF!</v>
      </c>
      <c r="V168" s="4" t="e">
        <f t="shared" si="463"/>
        <v>#REF!</v>
      </c>
      <c r="W168" s="4" t="e">
        <f t="shared" si="464"/>
        <v>#REF!</v>
      </c>
      <c r="X168" s="4">
        <f t="shared" si="465"/>
        <v>1</v>
      </c>
      <c r="Y168" s="3">
        <f t="shared" si="466"/>
        <v>0.25208854560577437</v>
      </c>
      <c r="Z168" s="3">
        <f t="shared" si="467"/>
        <v>0.25208854560577437</v>
      </c>
      <c r="AB168" s="1">
        <f t="shared" si="469"/>
        <v>2.6456349192037924E-20</v>
      </c>
      <c r="AC168" s="1">
        <f t="shared" si="475"/>
        <v>2.6456349192037924E-20</v>
      </c>
      <c r="AD168" s="1">
        <f t="shared" si="475"/>
        <v>2.6456349192037924E-20</v>
      </c>
      <c r="AE168" s="1">
        <f t="shared" si="475"/>
        <v>2.6456349192037924E-20</v>
      </c>
      <c r="AF168" s="1">
        <f t="shared" si="475"/>
        <v>2.6456349192037924E-20</v>
      </c>
      <c r="AG168" s="1">
        <f t="shared" si="475"/>
        <v>2.6456349192037924E-20</v>
      </c>
      <c r="AH168" s="1">
        <f t="shared" si="475"/>
        <v>2.6456349192037924E-20</v>
      </c>
      <c r="AI168" s="1">
        <f t="shared" si="475"/>
        <v>2.6456349192037924E-20</v>
      </c>
      <c r="AJ168" s="1">
        <f t="shared" si="475"/>
        <v>2.6456349192037924E-20</v>
      </c>
      <c r="AK168" s="1">
        <f t="shared" si="475"/>
        <v>2.6456349192037924E-20</v>
      </c>
      <c r="AL168" s="1">
        <f t="shared" si="475"/>
        <v>2.6456349192037924E-20</v>
      </c>
      <c r="AM168" s="1">
        <f t="shared" si="475"/>
        <v>2.6456349192037924E-20</v>
      </c>
      <c r="AN168" s="1">
        <f t="shared" si="475"/>
        <v>5.0713482129477346E-21</v>
      </c>
      <c r="AO168" s="1">
        <f t="shared" si="475"/>
        <v>5.0713482129477346E-21</v>
      </c>
      <c r="AP168" s="1">
        <f t="shared" si="475"/>
        <v>5.0713482129477346E-21</v>
      </c>
      <c r="AQ168" s="1">
        <f t="shared" si="475"/>
        <v>1.8522525713784242E-19</v>
      </c>
      <c r="AR168" s="1">
        <f t="shared" si="475"/>
        <v>5.0713482129477346E-21</v>
      </c>
      <c r="AS168" s="1">
        <f t="shared" si="475"/>
        <v>1.8522525713784242E-19</v>
      </c>
      <c r="AT168" s="1">
        <f t="shared" si="475"/>
        <v>5.0713482129477346E-21</v>
      </c>
      <c r="AU168" s="1">
        <f t="shared" si="475"/>
        <v>5.0713482129477346E-21</v>
      </c>
      <c r="AV168" s="1">
        <f t="shared" si="475"/>
        <v>2.6456349192037924E-20</v>
      </c>
      <c r="AW168" s="1">
        <f t="shared" si="475"/>
        <v>2.6456349192037924E-20</v>
      </c>
      <c r="AX168" s="1">
        <f t="shared" si="475"/>
        <v>2.6456349192037924E-20</v>
      </c>
      <c r="AY168" s="1">
        <f t="shared" si="475"/>
        <v>5.0713482129477346E-21</v>
      </c>
      <c r="AZ168" s="1">
        <f t="shared" si="475"/>
        <v>5.0713482129477346E-21</v>
      </c>
      <c r="BA168" s="1">
        <f t="shared" si="475"/>
        <v>5.0713482129477346E-21</v>
      </c>
      <c r="BB168" s="1">
        <f t="shared" si="475"/>
        <v>5.0713482129477346E-21</v>
      </c>
      <c r="BC168" s="1">
        <f t="shared" si="475"/>
        <v>5.0713482129477346E-21</v>
      </c>
      <c r="BD168" s="1">
        <f t="shared" si="475"/>
        <v>5.0713482129477346E-21</v>
      </c>
      <c r="BE168" s="1">
        <f t="shared" si="475"/>
        <v>2.6456349192037924E-20</v>
      </c>
      <c r="BF168" s="1">
        <f t="shared" si="475"/>
        <v>5.0713482129477346E-21</v>
      </c>
      <c r="BG168" s="1">
        <f t="shared" si="475"/>
        <v>2.6456349192037924E-20</v>
      </c>
      <c r="BH168" s="1">
        <f t="shared" si="475"/>
        <v>5.0713482129477346E-21</v>
      </c>
      <c r="BI168" s="1">
        <f t="shared" si="475"/>
        <v>2.6456349192037924E-20</v>
      </c>
      <c r="BJ168" s="1">
        <f t="shared" si="475"/>
        <v>5.0713482129477346E-21</v>
      </c>
      <c r="BK168" s="1">
        <f t="shared" si="475"/>
        <v>2.3311599348468641E-18</v>
      </c>
      <c r="BL168" s="1">
        <f t="shared" si="475"/>
        <v>2.3311599348468641E-18</v>
      </c>
      <c r="BM168" s="1">
        <f t="shared" si="475"/>
        <v>5.0713482129477346E-21</v>
      </c>
      <c r="BN168" s="1">
        <f t="shared" si="475"/>
        <v>5.0713482129477346E-21</v>
      </c>
      <c r="BO168" s="1">
        <f t="shared" si="475"/>
        <v>5.0713482129477346E-21</v>
      </c>
      <c r="BP168" s="1">
        <f t="shared" si="475"/>
        <v>1.3055529325269605E-16</v>
      </c>
      <c r="BQ168" s="1">
        <f t="shared" si="475"/>
        <v>4.4685393603887289E-19</v>
      </c>
      <c r="BR168" s="1">
        <f t="shared" si="475"/>
        <v>5.0713482129477346E-21</v>
      </c>
      <c r="BS168" s="1">
        <f t="shared" si="475"/>
        <v>2.8401798745370976E-19</v>
      </c>
      <c r="BT168" s="1">
        <f t="shared" si="475"/>
        <v>1.3055529325269605E-16</v>
      </c>
      <c r="BU168" s="1">
        <f t="shared" si="475"/>
        <v>1.4816728683135748E-18</v>
      </c>
      <c r="BV168" s="1">
        <f t="shared" si="475"/>
        <v>2.8401798745370976E-19</v>
      </c>
      <c r="BW168" s="1">
        <f t="shared" si="475"/>
        <v>2.5025801871680376E-17</v>
      </c>
      <c r="BX168" s="1">
        <f t="shared" si="475"/>
        <v>1.0373435731266373E-17</v>
      </c>
      <c r="BY168" s="1">
        <f t="shared" si="475"/>
        <v>2.5025801871680376E-17</v>
      </c>
      <c r="BZ168" s="1">
        <f t="shared" si="475"/>
        <v>1.3055529325269605E-16</v>
      </c>
      <c r="CA168" s="1">
        <f t="shared" si="475"/>
        <v>1.4816728683135748E-18</v>
      </c>
      <c r="CB168" s="1">
        <f t="shared" si="475"/>
        <v>2.5025801871680376E-17</v>
      </c>
      <c r="CC168" s="1">
        <f t="shared" si="475"/>
        <v>1.3055529325269605E-16</v>
      </c>
      <c r="CD168" s="1">
        <f t="shared" si="475"/>
        <v>1.3055529325269605E-16</v>
      </c>
      <c r="CE168" s="1">
        <f t="shared" si="475"/>
        <v>2.5025801871680376E-17</v>
      </c>
      <c r="CF168" s="1">
        <f t="shared" si="475"/>
        <v>4.4685393603887289E-19</v>
      </c>
      <c r="CG168" s="1">
        <f t="shared" si="475"/>
        <v>4.4685393603887289E-19</v>
      </c>
      <c r="CH168" s="1">
        <f t="shared" si="475"/>
        <v>1.3055529325269605E-16</v>
      </c>
      <c r="CI168" s="1">
        <f t="shared" si="475"/>
        <v>2.8401798745370976E-19</v>
      </c>
      <c r="CJ168" s="1">
        <f t="shared" si="475"/>
        <v>1.0373435731266373E-17</v>
      </c>
      <c r="CK168" s="1">
        <f t="shared" si="475"/>
        <v>5.0713482129477346E-21</v>
      </c>
      <c r="CL168" s="1">
        <f t="shared" si="475"/>
        <v>1.4816728683135748E-18</v>
      </c>
      <c r="CM168" s="1">
        <f t="shared" si="475"/>
        <v>1.4816728683135748E-18</v>
      </c>
      <c r="CN168" s="1">
        <f t="shared" si="475"/>
        <v>3.1127486948391176E-19</v>
      </c>
      <c r="CO168" s="1">
        <f t="shared" si="476"/>
        <v>3.4114756336697908E-19</v>
      </c>
      <c r="CP168" s="1">
        <f t="shared" si="476"/>
        <v>1.7186566650252797E-16</v>
      </c>
      <c r="CQ168" s="1">
        <f t="shared" si="476"/>
        <v>5.8824768903050947E-19</v>
      </c>
      <c r="CR168" s="1">
        <f t="shared" si="476"/>
        <v>3.2944479011751906E-17</v>
      </c>
      <c r="CS168" s="1">
        <f t="shared" si="476"/>
        <v>7.0657238144722639E-19</v>
      </c>
      <c r="CT168" s="1">
        <f t="shared" si="476"/>
        <v>9.9271717242635057E-16</v>
      </c>
      <c r="CU168" s="1">
        <f t="shared" si="476"/>
        <v>5.6758411352717501E-15</v>
      </c>
      <c r="CV168" s="1">
        <f t="shared" si="476"/>
        <v>6.2205451296674697E-15</v>
      </c>
      <c r="CW168" s="1">
        <f t="shared" si="476"/>
        <v>2.4900234328427827E-13</v>
      </c>
      <c r="CX168" s="1">
        <f t="shared" si="476"/>
        <v>2.9908860155535021E-13</v>
      </c>
      <c r="CY168" s="1">
        <f t="shared" si="476"/>
        <v>1.4707618956744923E-18</v>
      </c>
      <c r="CZ168" s="1">
        <f t="shared" si="476"/>
        <v>3.0717962387804344E-17</v>
      </c>
      <c r="DA168" s="1">
        <f t="shared" si="476"/>
        <v>1.1162908346265137E-16</v>
      </c>
      <c r="DB168" s="1">
        <f t="shared" si="476"/>
        <v>3.5924959741526569E-13</v>
      </c>
      <c r="DC168" s="1">
        <f t="shared" si="476"/>
        <v>1.1162908346265137E-16</v>
      </c>
      <c r="DD168" s="1">
        <f t="shared" si="476"/>
        <v>1.3089599137749777E-16</v>
      </c>
      <c r="DE168" s="1">
        <f t="shared" si="476"/>
        <v>2.3372433482315355E-18</v>
      </c>
      <c r="DF168" s="1">
        <f t="shared" si="476"/>
        <v>2.6525389889923352E-20</v>
      </c>
      <c r="DG168" s="1">
        <f t="shared" si="476"/>
        <v>1.4894107004064632E-13</v>
      </c>
      <c r="DH168" s="1">
        <f t="shared" si="476"/>
        <v>2.7338606960607723E-15</v>
      </c>
      <c r="DI168" s="1">
        <f t="shared" si="476"/>
        <v>4.9229558728114835E-14</v>
      </c>
      <c r="DJ168" s="1">
        <f t="shared" si="476"/>
        <v>9.3557567448513432E-17</v>
      </c>
      <c r="DK168" s="1">
        <f t="shared" si="476"/>
        <v>7.8156058452629841E-15</v>
      </c>
      <c r="DL168" s="1">
        <f t="shared" si="476"/>
        <v>7.8156058452629841E-15</v>
      </c>
      <c r="DM168" s="1">
        <f t="shared" si="476"/>
        <v>3.1860912083187342E-20</v>
      </c>
      <c r="DN168" s="1">
        <f t="shared" si="476"/>
        <v>2.9317839711864039E-17</v>
      </c>
      <c r="DO168" s="1">
        <f t="shared" si="476"/>
        <v>2.807374562411552E-18</v>
      </c>
      <c r="DP168" s="1">
        <f t="shared" si="476"/>
        <v>3.4292915944040552E-14</v>
      </c>
      <c r="DQ168" s="1">
        <f t="shared" si="476"/>
        <v>2.807374562411552E-18</v>
      </c>
      <c r="DR168" s="1">
        <f t="shared" si="476"/>
        <v>3.4918567444426343E-20</v>
      </c>
      <c r="DS168" s="1">
        <f t="shared" si="476"/>
        <v>3.2131439320715896E-17</v>
      </c>
      <c r="DT168" s="1">
        <f t="shared" si="476"/>
        <v>3.0767950943583648E-18</v>
      </c>
      <c r="DU168" s="1">
        <f t="shared" si="476"/>
        <v>1.7276321122645775E-11</v>
      </c>
      <c r="DV168" s="1">
        <f t="shared" si="476"/>
        <v>4.119085843802282E-14</v>
      </c>
      <c r="DW168" s="1">
        <f t="shared" si="476"/>
        <v>2.7933790244125055E-18</v>
      </c>
      <c r="DX168" s="1">
        <f t="shared" si="476"/>
        <v>2.3550793238341701E-13</v>
      </c>
      <c r="DY168" s="1">
        <f t="shared" si="476"/>
        <v>1.5684929143178404E-11</v>
      </c>
      <c r="DZ168" s="1">
        <f t="shared" si="476"/>
        <v>1.0889197512478628E-12</v>
      </c>
      <c r="EA168" s="1">
        <f t="shared" si="476"/>
        <v>4.4506322403270897E-13</v>
      </c>
      <c r="EB168" s="1">
        <f t="shared" si="476"/>
        <v>5.4224491117029352E-14</v>
      </c>
      <c r="EC168" s="1">
        <f t="shared" si="476"/>
        <v>2.7317587188244396E-11</v>
      </c>
      <c r="ED168" s="1">
        <f t="shared" si="476"/>
        <v>5.0806730721490061E-17</v>
      </c>
      <c r="EE168" s="1">
        <f t="shared" si="476"/>
        <v>5.5682594669514132E-17</v>
      </c>
      <c r="EF168" s="1">
        <f t="shared" si="476"/>
        <v>6.0512584513899992E-20</v>
      </c>
      <c r="EG168" s="1">
        <f t="shared" si="476"/>
        <v>6.513162488486329E-14</v>
      </c>
      <c r="EH168" s="1">
        <f t="shared" si="476"/>
        <v>6.0512584513899992E-20</v>
      </c>
      <c r="EI168" s="1">
        <f t="shared" si="476"/>
        <v>5.3319719795387358E-18</v>
      </c>
      <c r="EJ168" s="1">
        <f t="shared" si="476"/>
        <v>3.2812458076452774E-11</v>
      </c>
      <c r="EK168" s="1">
        <f t="shared" si="476"/>
        <v>2.8573610204517515E-12</v>
      </c>
      <c r="EL168" s="1">
        <f t="shared" si="476"/>
        <v>7.2873966623376629E-15</v>
      </c>
      <c r="EM168" s="1">
        <f t="shared" si="476"/>
        <v>7.2873966623376629E-15</v>
      </c>
      <c r="EN168" s="1">
        <f t="shared" si="476"/>
        <v>3.5867961977380273E-16</v>
      </c>
      <c r="EO168" s="1">
        <f t="shared" si="476"/>
        <v>6.8933526582585355E-12</v>
      </c>
      <c r="EP168" s="1">
        <f t="shared" si="476"/>
        <v>9.3969035432640962E-14</v>
      </c>
      <c r="EQ168" s="1">
        <f t="shared" si="476"/>
        <v>1.0298713649110457E-13</v>
      </c>
      <c r="ER168" s="1">
        <f t="shared" si="476"/>
        <v>1.1287069441337758E-13</v>
      </c>
      <c r="ES168" s="1">
        <f t="shared" si="476"/>
        <v>5.8729648347554977E-18</v>
      </c>
      <c r="ET168" s="1">
        <f t="shared" si="476"/>
        <v>9.2401100231587579E-18</v>
      </c>
      <c r="EU168" s="1">
        <f t="shared" si="476"/>
        <v>2.1902062846042454E-18</v>
      </c>
      <c r="EV168" s="1">
        <f t="shared" si="476"/>
        <v>1.2595964100597078E-19</v>
      </c>
      <c r="EW168" s="1">
        <f t="shared" si="476"/>
        <v>6.830059355236133E-11</v>
      </c>
      <c r="EX168" s="1">
        <f t="shared" si="476"/>
        <v>1.3804784396186951E-19</v>
      </c>
      <c r="EY168" s="1">
        <f t="shared" si="476"/>
        <v>1.3804784396186951E-19</v>
      </c>
      <c r="EZ168" s="1">
        <f t="shared" si="476"/>
        <v>1.3092361707200463E-11</v>
      </c>
      <c r="FA168" s="1">
        <f t="shared" si="470"/>
        <v>6.2685625044007157E-13</v>
      </c>
      <c r="FB168" s="1">
        <f t="shared" si="470"/>
        <v>6.830059355236133E-11</v>
      </c>
      <c r="FC168" s="1">
        <f t="shared" si="480"/>
        <v>1.512961379559451E-19</v>
      </c>
      <c r="FD168" s="1">
        <f t="shared" si="480"/>
        <v>1.4348820714406562E-11</v>
      </c>
      <c r="FE168" s="1" t="str">
        <f t="shared" si="480"/>
        <v/>
      </c>
      <c r="FF168" s="1" t="str">
        <f t="shared" si="480"/>
        <v/>
      </c>
      <c r="FG168" s="1" t="str">
        <f t="shared" si="480"/>
        <v/>
      </c>
      <c r="FH168" s="1" t="str">
        <f t="shared" si="480"/>
        <v/>
      </c>
      <c r="FI168" s="1" t="str">
        <f t="shared" si="480"/>
        <v/>
      </c>
      <c r="FJ168" s="1" t="str">
        <f t="shared" si="480"/>
        <v/>
      </c>
      <c r="FK168" s="1" t="str">
        <f t="shared" si="480"/>
        <v/>
      </c>
      <c r="FL168" s="1" t="str">
        <f t="shared" si="480"/>
        <v/>
      </c>
      <c r="FM168" s="1" t="str">
        <f t="shared" si="480"/>
        <v/>
      </c>
      <c r="FN168" s="1" t="str">
        <f t="shared" si="480"/>
        <v/>
      </c>
      <c r="FO168" s="1" t="str">
        <f t="shared" si="480"/>
        <v/>
      </c>
      <c r="FP168" s="1" t="str">
        <f t="shared" si="480"/>
        <v/>
      </c>
      <c r="FQ168" s="1" t="str">
        <f t="shared" si="480"/>
        <v/>
      </c>
      <c r="FR168" s="1" t="str">
        <f t="shared" si="480"/>
        <v/>
      </c>
      <c r="FS168" s="1" t="str">
        <f t="shared" si="480"/>
        <v/>
      </c>
      <c r="FT168" s="1" t="str">
        <f t="shared" si="480"/>
        <v/>
      </c>
      <c r="FU168" s="1" t="str">
        <f t="shared" si="480"/>
        <v/>
      </c>
      <c r="FV168" s="1" t="str">
        <f t="shared" si="480"/>
        <v/>
      </c>
      <c r="FW168" s="1" t="str">
        <f t="shared" si="480"/>
        <v/>
      </c>
      <c r="FX168" s="1" t="str">
        <f t="shared" si="480"/>
        <v/>
      </c>
      <c r="FY168" s="1" t="str">
        <f t="shared" si="480"/>
        <v/>
      </c>
      <c r="FZ168" s="1" t="str">
        <f t="shared" si="480"/>
        <v/>
      </c>
      <c r="GA168" s="1" t="str">
        <f t="shared" si="480"/>
        <v/>
      </c>
      <c r="GB168" s="1" t="str">
        <f t="shared" si="480"/>
        <v/>
      </c>
      <c r="GC168" s="1" t="str">
        <f t="shared" si="480"/>
        <v/>
      </c>
      <c r="GD168" s="1" t="str">
        <f t="shared" si="480"/>
        <v/>
      </c>
      <c r="GE168" s="1" t="str">
        <f t="shared" si="480"/>
        <v/>
      </c>
      <c r="GF168" s="1" t="str">
        <f t="shared" si="480"/>
        <v/>
      </c>
      <c r="GG168" s="1" t="str">
        <f t="shared" si="480"/>
        <v/>
      </c>
      <c r="GH168" s="1" t="str">
        <f t="shared" si="480"/>
        <v/>
      </c>
      <c r="GI168" s="1" t="str">
        <f t="shared" si="480"/>
        <v/>
      </c>
      <c r="GJ168" s="1" t="str">
        <f t="shared" si="480"/>
        <v/>
      </c>
      <c r="GK168" s="1" t="str">
        <f t="shared" si="480"/>
        <v/>
      </c>
      <c r="GL168" s="1" t="str">
        <f t="shared" si="480"/>
        <v/>
      </c>
      <c r="GM168" s="1" t="str">
        <f t="shared" si="480"/>
        <v/>
      </c>
      <c r="GN168" s="1" t="str">
        <f t="shared" si="480"/>
        <v/>
      </c>
      <c r="GO168" s="1" t="str">
        <f t="shared" si="480"/>
        <v/>
      </c>
      <c r="GP168" s="1" t="str">
        <f t="shared" si="480"/>
        <v/>
      </c>
      <c r="GQ168" s="1" t="str">
        <f t="shared" si="480"/>
        <v/>
      </c>
      <c r="GR168" s="1" t="str">
        <f t="shared" si="480"/>
        <v/>
      </c>
      <c r="GS168" s="1" t="str">
        <f t="shared" si="480"/>
        <v/>
      </c>
      <c r="GT168" s="1" t="str">
        <f t="shared" si="480"/>
        <v/>
      </c>
      <c r="GU168" s="1" t="str">
        <f t="shared" si="480"/>
        <v/>
      </c>
      <c r="GV168" s="1" t="str">
        <f t="shared" si="480"/>
        <v/>
      </c>
      <c r="GW168" s="1" t="str">
        <f t="shared" si="480"/>
        <v/>
      </c>
      <c r="GX168" s="1" t="str">
        <f t="shared" si="480"/>
        <v/>
      </c>
      <c r="GY168" s="1" t="str">
        <f t="shared" si="480"/>
        <v/>
      </c>
      <c r="GZ168" s="1" t="str">
        <f t="shared" si="480"/>
        <v/>
      </c>
      <c r="HA168" s="1" t="str">
        <f t="shared" si="480"/>
        <v/>
      </c>
      <c r="HB168" s="1" t="str">
        <f t="shared" si="480"/>
        <v/>
      </c>
      <c r="HC168" s="1" t="str">
        <f t="shared" si="480"/>
        <v/>
      </c>
      <c r="HD168" s="1" t="str">
        <f t="shared" si="480"/>
        <v/>
      </c>
      <c r="HE168" s="1" t="str">
        <f t="shared" si="480"/>
        <v/>
      </c>
      <c r="HF168" s="1" t="str">
        <f t="shared" si="480"/>
        <v/>
      </c>
      <c r="HG168" s="1" t="str">
        <f t="shared" si="480"/>
        <v/>
      </c>
      <c r="HH168" s="1" t="str">
        <f t="shared" si="480"/>
        <v/>
      </c>
      <c r="HI168" s="1" t="str">
        <f t="shared" si="480"/>
        <v/>
      </c>
      <c r="HJ168" s="1" t="str">
        <f t="shared" si="480"/>
        <v/>
      </c>
      <c r="HK168" s="1" t="str">
        <f t="shared" si="480"/>
        <v/>
      </c>
      <c r="HL168" s="1" t="str">
        <f t="shared" si="480"/>
        <v/>
      </c>
      <c r="HM168" s="1" t="str">
        <f t="shared" si="480"/>
        <v/>
      </c>
      <c r="HN168" s="1" t="str">
        <f t="shared" si="480"/>
        <v/>
      </c>
      <c r="HO168" s="1" t="str">
        <f t="shared" si="477"/>
        <v/>
      </c>
      <c r="HP168" s="1" t="str">
        <f t="shared" si="477"/>
        <v/>
      </c>
      <c r="HQ168" s="1" t="str">
        <f t="shared" si="471"/>
        <v/>
      </c>
      <c r="HR168" s="1" t="str">
        <f t="shared" si="471"/>
        <v/>
      </c>
      <c r="HS168" s="1" t="str">
        <f t="shared" si="471"/>
        <v/>
      </c>
      <c r="HT168" s="1" t="str">
        <f t="shared" si="471"/>
        <v/>
      </c>
      <c r="HU168" s="1" t="str">
        <f t="shared" si="471"/>
        <v/>
      </c>
      <c r="HV168" s="1" t="str">
        <f t="shared" si="471"/>
        <v/>
      </c>
      <c r="HW168" s="1" t="str">
        <f t="shared" si="471"/>
        <v/>
      </c>
      <c r="HX168" s="1" t="str">
        <f t="shared" si="471"/>
        <v/>
      </c>
      <c r="HY168" s="1" t="str">
        <f t="shared" si="471"/>
        <v/>
      </c>
      <c r="HZ168" s="1" t="str">
        <f t="shared" si="471"/>
        <v/>
      </c>
      <c r="IA168" s="1" t="str">
        <f t="shared" si="471"/>
        <v/>
      </c>
      <c r="IB168" s="1" t="str">
        <f t="shared" si="471"/>
        <v/>
      </c>
      <c r="IC168" s="1" t="str">
        <f t="shared" si="471"/>
        <v/>
      </c>
      <c r="ID168" s="1" t="str">
        <f t="shared" si="471"/>
        <v/>
      </c>
      <c r="IE168" s="1" t="str">
        <f t="shared" si="471"/>
        <v/>
      </c>
      <c r="IF168" s="1" t="str">
        <f t="shared" si="471"/>
        <v/>
      </c>
      <c r="IG168" s="1" t="str">
        <f t="shared" si="471"/>
        <v/>
      </c>
      <c r="IH168" s="1" t="str">
        <f t="shared" si="471"/>
        <v/>
      </c>
      <c r="II168" s="1" t="str">
        <f t="shared" si="471"/>
        <v/>
      </c>
      <c r="IJ168" s="1" t="str">
        <f t="shared" si="471"/>
        <v/>
      </c>
      <c r="IK168" s="1" t="str">
        <f t="shared" si="471"/>
        <v/>
      </c>
      <c r="IL168" s="1" t="str">
        <f t="shared" si="471"/>
        <v/>
      </c>
      <c r="IM168" s="1" t="str">
        <f t="shared" si="471"/>
        <v/>
      </c>
      <c r="IN168" s="1" t="str">
        <f t="shared" si="471"/>
        <v/>
      </c>
      <c r="IO168" s="1" t="str">
        <f t="shared" si="471"/>
        <v/>
      </c>
      <c r="IP168" s="1" t="str">
        <f t="shared" si="471"/>
        <v/>
      </c>
      <c r="IQ168" s="1" t="str">
        <f t="shared" si="471"/>
        <v/>
      </c>
      <c r="IR168" s="1" t="str">
        <f t="shared" si="471"/>
        <v/>
      </c>
      <c r="IS168" s="1" t="str">
        <f t="shared" si="471"/>
        <v/>
      </c>
      <c r="IT168" s="1" t="str">
        <f t="shared" si="471"/>
        <v/>
      </c>
      <c r="IU168" s="1" t="str">
        <f t="shared" si="471"/>
        <v/>
      </c>
      <c r="IV168" s="1" t="str">
        <f t="shared" si="471"/>
        <v/>
      </c>
      <c r="IW168" s="1" t="str">
        <f t="shared" si="471"/>
        <v/>
      </c>
      <c r="IX168" s="1" t="str">
        <f t="shared" si="471"/>
        <v/>
      </c>
      <c r="IY168" s="1" t="str">
        <f t="shared" si="471"/>
        <v/>
      </c>
      <c r="IZ168" s="1" t="str">
        <f t="shared" si="471"/>
        <v/>
      </c>
      <c r="JA168" s="1" t="str">
        <f t="shared" si="471"/>
        <v/>
      </c>
      <c r="JB168" s="1" t="str">
        <f t="shared" si="471"/>
        <v/>
      </c>
      <c r="JC168" s="1" t="str">
        <f t="shared" si="471"/>
        <v/>
      </c>
      <c r="JD168" s="1" t="str">
        <f t="shared" si="471"/>
        <v/>
      </c>
      <c r="JE168" s="1" t="str">
        <f t="shared" si="471"/>
        <v/>
      </c>
      <c r="JF168" s="1" t="str">
        <f t="shared" si="471"/>
        <v/>
      </c>
      <c r="JG168" s="1" t="str">
        <f t="shared" si="471"/>
        <v/>
      </c>
      <c r="JH168" s="1" t="str">
        <f t="shared" si="471"/>
        <v/>
      </c>
      <c r="JI168" s="1" t="str">
        <f t="shared" si="471"/>
        <v/>
      </c>
      <c r="JJ168" s="1" t="str">
        <f t="shared" si="471"/>
        <v/>
      </c>
      <c r="JK168" s="1" t="str">
        <f t="shared" si="471"/>
        <v/>
      </c>
      <c r="JL168" s="1" t="str">
        <f t="shared" si="471"/>
        <v/>
      </c>
      <c r="JM168" s="1" t="str">
        <f t="shared" si="471"/>
        <v/>
      </c>
      <c r="JN168" s="1" t="str">
        <f t="shared" si="471"/>
        <v/>
      </c>
      <c r="JO168" s="1" t="str">
        <f t="shared" si="471"/>
        <v/>
      </c>
      <c r="JP168" s="1" t="str">
        <f t="shared" si="471"/>
        <v/>
      </c>
      <c r="JQ168" s="1" t="str">
        <f t="shared" si="471"/>
        <v/>
      </c>
      <c r="JR168" s="1" t="str">
        <f t="shared" si="471"/>
        <v/>
      </c>
      <c r="JS168" s="1" t="str">
        <f t="shared" si="471"/>
        <v/>
      </c>
      <c r="JT168" s="1" t="str">
        <f t="shared" si="471"/>
        <v/>
      </c>
      <c r="JU168" s="1" t="str">
        <f t="shared" si="471"/>
        <v/>
      </c>
      <c r="JV168" s="1" t="str">
        <f t="shared" si="471"/>
        <v/>
      </c>
      <c r="JW168" s="1" t="str">
        <f t="shared" si="471"/>
        <v/>
      </c>
      <c r="JX168" s="1" t="str">
        <f t="shared" si="471"/>
        <v/>
      </c>
      <c r="JY168" s="1" t="str">
        <f t="shared" si="471"/>
        <v/>
      </c>
      <c r="JZ168" s="1" t="str">
        <f t="shared" si="472"/>
        <v/>
      </c>
      <c r="KA168" s="1" t="str">
        <f t="shared" si="472"/>
        <v/>
      </c>
      <c r="KB168" s="1" t="str">
        <f t="shared" si="472"/>
        <v/>
      </c>
      <c r="KC168" s="1" t="str">
        <f t="shared" si="472"/>
        <v/>
      </c>
      <c r="KD168" s="1" t="str">
        <f t="shared" si="472"/>
        <v/>
      </c>
      <c r="KE168" s="1" t="str">
        <f t="shared" si="472"/>
        <v/>
      </c>
      <c r="KF168" s="1" t="str">
        <f t="shared" si="472"/>
        <v/>
      </c>
      <c r="KG168" s="1" t="str">
        <f t="shared" si="472"/>
        <v/>
      </c>
      <c r="KH168" s="1" t="str">
        <f t="shared" si="472"/>
        <v/>
      </c>
      <c r="KI168" s="1" t="str">
        <f t="shared" si="472"/>
        <v/>
      </c>
      <c r="KJ168" s="1" t="str">
        <f t="shared" si="472"/>
        <v/>
      </c>
      <c r="KK168" s="1" t="str">
        <f t="shared" si="472"/>
        <v/>
      </c>
      <c r="KL168" s="1" t="str">
        <f t="shared" si="472"/>
        <v/>
      </c>
      <c r="KM168" s="1" t="str">
        <f t="shared" si="472"/>
        <v/>
      </c>
      <c r="KN168" s="1" t="str">
        <f t="shared" si="472"/>
        <v/>
      </c>
      <c r="KO168" s="1" t="str">
        <f t="shared" si="472"/>
        <v/>
      </c>
      <c r="KP168" s="1" t="str">
        <f t="shared" si="472"/>
        <v/>
      </c>
      <c r="KQ168" s="1" t="str">
        <f t="shared" si="472"/>
        <v/>
      </c>
      <c r="KR168" s="1" t="str">
        <f t="shared" si="472"/>
        <v/>
      </c>
      <c r="KS168" s="1" t="str">
        <f t="shared" si="472"/>
        <v/>
      </c>
      <c r="KT168" s="1" t="str">
        <f t="shared" si="472"/>
        <v/>
      </c>
      <c r="KU168" s="1" t="str">
        <f t="shared" si="472"/>
        <v/>
      </c>
      <c r="KV168" s="1" t="str">
        <f t="shared" si="472"/>
        <v/>
      </c>
      <c r="KW168" s="1" t="str">
        <f t="shared" si="472"/>
        <v/>
      </c>
      <c r="KX168" s="1" t="str">
        <f t="shared" si="472"/>
        <v/>
      </c>
      <c r="KY168" s="1" t="str">
        <f t="shared" si="472"/>
        <v/>
      </c>
      <c r="KZ168" s="1" t="str">
        <f t="shared" si="472"/>
        <v/>
      </c>
      <c r="LA168" s="1" t="str">
        <f t="shared" si="472"/>
        <v/>
      </c>
      <c r="LB168" s="1" t="str">
        <f t="shared" si="472"/>
        <v/>
      </c>
      <c r="LC168" s="1" t="str">
        <f t="shared" si="472"/>
        <v/>
      </c>
      <c r="LD168" s="1" t="str">
        <f t="shared" si="472"/>
        <v/>
      </c>
      <c r="LE168" s="1" t="str">
        <f t="shared" si="472"/>
        <v/>
      </c>
      <c r="LF168" s="1" t="str">
        <f t="shared" si="472"/>
        <v/>
      </c>
      <c r="LG168" s="1" t="str">
        <f t="shared" si="472"/>
        <v/>
      </c>
      <c r="LH168" s="1" t="str">
        <f t="shared" si="472"/>
        <v/>
      </c>
      <c r="LI168" s="1" t="str">
        <f t="shared" si="472"/>
        <v/>
      </c>
      <c r="LJ168" s="1" t="str">
        <f t="shared" si="472"/>
        <v/>
      </c>
      <c r="LK168" s="1" t="str">
        <f t="shared" si="472"/>
        <v/>
      </c>
      <c r="LL168" s="1" t="str">
        <f t="shared" si="472"/>
        <v/>
      </c>
      <c r="LM168" s="1" t="str">
        <f t="shared" si="472"/>
        <v/>
      </c>
      <c r="LN168" s="1" t="str">
        <f t="shared" si="472"/>
        <v/>
      </c>
      <c r="LO168" s="1" t="str">
        <f t="shared" si="472"/>
        <v/>
      </c>
      <c r="LP168" s="1" t="str">
        <f t="shared" si="472"/>
        <v/>
      </c>
      <c r="LQ168" s="1" t="str">
        <f t="shared" si="472"/>
        <v/>
      </c>
      <c r="LR168" s="1" t="str">
        <f t="shared" si="472"/>
        <v/>
      </c>
      <c r="LS168" s="1" t="str">
        <f t="shared" si="472"/>
        <v/>
      </c>
      <c r="LT168" s="1" t="str">
        <f t="shared" si="472"/>
        <v/>
      </c>
      <c r="LU168" s="1" t="str">
        <f t="shared" si="472"/>
        <v/>
      </c>
      <c r="LV168" s="1" t="str">
        <f t="shared" si="472"/>
        <v/>
      </c>
      <c r="LW168" s="1" t="str">
        <f t="shared" si="472"/>
        <v/>
      </c>
      <c r="LX168" s="1" t="str">
        <f t="shared" si="472"/>
        <v/>
      </c>
      <c r="LY168" s="1" t="str">
        <f t="shared" si="472"/>
        <v/>
      </c>
      <c r="LZ168" s="1" t="str">
        <f t="shared" si="472"/>
        <v/>
      </c>
      <c r="MA168" s="1" t="str">
        <f t="shared" si="472"/>
        <v/>
      </c>
      <c r="MB168" s="1" t="str">
        <f t="shared" si="472"/>
        <v/>
      </c>
      <c r="MC168" s="1" t="str">
        <f t="shared" si="472"/>
        <v/>
      </c>
      <c r="MD168" s="1" t="str">
        <f t="shared" si="472"/>
        <v/>
      </c>
      <c r="ME168" s="1" t="str">
        <f t="shared" si="472"/>
        <v/>
      </c>
      <c r="MF168" s="1" t="str">
        <f t="shared" si="472"/>
        <v/>
      </c>
      <c r="MG168" s="1" t="str">
        <f t="shared" si="472"/>
        <v/>
      </c>
      <c r="MH168" s="1" t="str">
        <f t="shared" si="472"/>
        <v/>
      </c>
      <c r="MI168" s="1" t="str">
        <f t="shared" si="472"/>
        <v/>
      </c>
      <c r="MJ168" s="1" t="str">
        <f t="shared" si="472"/>
        <v/>
      </c>
      <c r="MK168" s="1" t="str">
        <f t="shared" ref="MK168:OV171" si="482">IF(IF($B168&gt;MK$2,1/(1+EXP(-$B$10*(SUM($B$2*(1-(YEAR($B168)-YEAR(MK$2))/173),IF(OR(IF($L168&lt;&gt;".",$L168 = MK$23,FALSE),OR(IF($L168&lt;&gt;".",$L168 = MK$26,FALSE),IF($L168&lt;&gt;".",$L168 = MK$29,FALSE))),$B$4,0),IF(OR(IF($M168&lt;&gt;".",$M168 = MK$24,FALSE),OR(IF($M168&lt;&gt;".",$M168 = MK$27,FALSE),IF($M168&lt;&gt;".",$M168 = MK$30,FALSE))),$B$5,0),IF(OR(IF($N168&lt;&gt;".",$N168 = MK$25,FALSE),OR(IF($N168&lt;&gt;".",$N168 = MK$28,FALSE),IF($N168&lt;&gt;".",$N168 = MK$31,FALSE))),$B$6,0),$B$7*SUM(IF(AND($D168 =MK$4,$D168&lt;&gt;9999),$B$22,IF(OR($D168 = 1,$D168 =2),-$B$22,0)),IF(AND($E168 =MK$5,$E168&lt;&gt;9999),$B$21,IF(OR($E168 = 1,$E168 =2),-$B$21,0)),IF(AND($F168 =MK$6,$F168&lt;&gt;9999),$B$20,IF(OR($F168 = 1,$F168 =2),-$B$20,0)),IF(AND($G168 =MK$8,$G168&lt;&gt;9999),$B$27,IF(OR($G168 = 1,$G168 =2),-$B$27,0)),IF(AND($H168 =MK$9,$H168&lt;&gt;9999),$B$23,IF(OR($H168 = 1,$H168 =2),-$B$23,0)),IF(AND($I168 =MK$10,$I168&lt;&gt;9999),$B$25,IF(OR($I168 = 1,$I168 =2),-$B$25,0)),IF(AND($J168 =MK$19,$J168&lt;&gt;9999),$B$24,IF(OR($J168 = 1,$J168 =2),-$B$24,0)),IF(AND($K168 =MK$20,$K168&lt;&gt;9999),$B$26,IF(OR($K168 = 1,$K168 =2),-$B$26,0))),IF($O168=MK$32,$B$3,0))-$B$11))),"")&gt;0,IF($B168&gt;MK$2,1/(1+EXP(-$B$10*(SUM($B$2*(1-(YEAR($B168)-YEAR(MK$2))/173),IF(OR(IF($L168&lt;&gt;".",$L168 = MK$23,FALSE),OR(IF($L168&lt;&gt;".",$L168 = MK$26,FALSE),IF($L168&lt;&gt;".",$L168 = MK$29,FALSE))),$B$4,0),IF(OR(IF($M168&lt;&gt;".",$M168 = MK$24,FALSE),OR(IF($M168&lt;&gt;".",$M168 = MK$27,FALSE),IF($M168&lt;&gt;".",$M168 = MK$30,FALSE))),$B$5,0),IF(OR(IF($N168&lt;&gt;".",$N168 = MK$25,FALSE),OR(IF($N168&lt;&gt;".",$N168 = MK$28,FALSE),IF($N168&lt;&gt;".",$N168 = MK$31,FALSE))),$B$6,0),$B$7*SUM(IF(AND($D168 =MK$4,$D168&lt;&gt;9999),$B$22,IF(OR($D168 = 1,$D168 =2),-$B$22,0)),IF(AND($E168 =MK$5,$E168&lt;&gt;9999),$B$21,IF(OR($E168 = 1,$E168 =2),-$B$21,0)),IF(AND($F168 =MK$6,$F168&lt;&gt;9999),$B$20,IF(OR($F168 = 1,$F168 =2),-$B$20,0)),IF(AND($G168 =MK$8,$G168&lt;&gt;9999),$B$27,IF(OR($G168 = 1,$G168 =2),-$B$27,0)),IF(AND($H168 =MK$9,$H168&lt;&gt;9999),$B$23,IF(OR($H168 = 1,$H168 =2),-$B$23,0)),IF(AND($I168 =MK$10,$I168&lt;&gt;9999),$B$25,IF(OR($I168 = 1,$I168 =2),-$B$25,0)),IF(AND($J168 =MK$19,$J168&lt;&gt;9999),$B$24,IF(OR($J168 = 1,$J168 =2),-$B$24,0)),IF(AND($K168 =MK$20,$K168&lt;&gt;9999),$B$26,IF(OR($K168 = 1,$K168 =2),-$B$26,0))),IF($O168=MK$32,$B$3,0))-$B$11))),""),"")</f>
        <v/>
      </c>
      <c r="ML168" s="1" t="str">
        <f t="shared" si="482"/>
        <v/>
      </c>
      <c r="MM168" s="1" t="str">
        <f t="shared" si="482"/>
        <v/>
      </c>
      <c r="MN168" s="1" t="str">
        <f t="shared" si="482"/>
        <v/>
      </c>
      <c r="MO168" s="1" t="str">
        <f t="shared" si="482"/>
        <v/>
      </c>
      <c r="MP168" s="1" t="str">
        <f t="shared" si="482"/>
        <v/>
      </c>
      <c r="MQ168" s="1" t="str">
        <f t="shared" si="482"/>
        <v/>
      </c>
      <c r="MR168" s="1" t="str">
        <f t="shared" si="482"/>
        <v/>
      </c>
      <c r="MS168" s="1" t="str">
        <f t="shared" si="482"/>
        <v/>
      </c>
      <c r="MT168" s="1" t="str">
        <f t="shared" si="482"/>
        <v/>
      </c>
      <c r="MU168" s="1" t="str">
        <f t="shared" si="482"/>
        <v/>
      </c>
      <c r="MV168" s="1" t="str">
        <f t="shared" si="482"/>
        <v/>
      </c>
      <c r="MW168" s="1" t="str">
        <f t="shared" si="482"/>
        <v/>
      </c>
      <c r="MX168" s="1" t="str">
        <f t="shared" si="482"/>
        <v/>
      </c>
      <c r="MY168" s="1" t="str">
        <f t="shared" si="482"/>
        <v/>
      </c>
      <c r="MZ168" s="1" t="str">
        <f t="shared" si="482"/>
        <v/>
      </c>
      <c r="NA168" s="1" t="str">
        <f t="shared" si="482"/>
        <v/>
      </c>
      <c r="NB168" s="1" t="str">
        <f t="shared" si="482"/>
        <v/>
      </c>
      <c r="NC168" s="1" t="str">
        <f t="shared" si="482"/>
        <v/>
      </c>
      <c r="ND168" s="1" t="str">
        <f t="shared" si="482"/>
        <v/>
      </c>
      <c r="NE168" s="1" t="str">
        <f t="shared" si="482"/>
        <v/>
      </c>
      <c r="NF168" s="1" t="str">
        <f t="shared" si="482"/>
        <v/>
      </c>
      <c r="NG168" s="1" t="str">
        <f t="shared" si="482"/>
        <v/>
      </c>
      <c r="NH168" s="1" t="str">
        <f t="shared" si="482"/>
        <v/>
      </c>
      <c r="NI168" s="1" t="str">
        <f t="shared" si="482"/>
        <v/>
      </c>
      <c r="NJ168" s="1" t="str">
        <f t="shared" si="482"/>
        <v/>
      </c>
      <c r="NK168" s="1" t="str">
        <f t="shared" si="482"/>
        <v/>
      </c>
      <c r="NL168" s="1" t="str">
        <f t="shared" si="482"/>
        <v/>
      </c>
      <c r="NM168" s="1" t="str">
        <f t="shared" si="482"/>
        <v/>
      </c>
      <c r="NN168" s="1" t="str">
        <f t="shared" si="482"/>
        <v/>
      </c>
      <c r="NO168" s="1" t="str">
        <f t="shared" si="482"/>
        <v/>
      </c>
      <c r="NP168" s="1" t="str">
        <f t="shared" si="482"/>
        <v/>
      </c>
      <c r="NQ168" s="1" t="str">
        <f t="shared" si="482"/>
        <v/>
      </c>
      <c r="NR168" s="1" t="str">
        <f t="shared" si="482"/>
        <v/>
      </c>
      <c r="NS168" s="1" t="str">
        <f t="shared" si="482"/>
        <v/>
      </c>
      <c r="NT168" s="1" t="str">
        <f t="shared" si="482"/>
        <v/>
      </c>
      <c r="NU168" s="1" t="str">
        <f t="shared" si="482"/>
        <v/>
      </c>
      <c r="NV168" s="1" t="str">
        <f t="shared" si="482"/>
        <v/>
      </c>
      <c r="NW168" s="1" t="str">
        <f t="shared" si="482"/>
        <v/>
      </c>
      <c r="NX168" s="1" t="str">
        <f t="shared" si="482"/>
        <v/>
      </c>
      <c r="NY168" s="1" t="str">
        <f t="shared" si="482"/>
        <v/>
      </c>
      <c r="NZ168" s="1" t="str">
        <f t="shared" si="482"/>
        <v/>
      </c>
      <c r="OA168" s="1" t="str">
        <f t="shared" si="482"/>
        <v/>
      </c>
      <c r="OB168" s="1" t="str">
        <f t="shared" si="482"/>
        <v/>
      </c>
      <c r="OC168" s="1" t="str">
        <f t="shared" si="482"/>
        <v/>
      </c>
      <c r="OD168" s="1" t="str">
        <f t="shared" si="482"/>
        <v/>
      </c>
      <c r="OE168" s="1" t="str">
        <f t="shared" si="482"/>
        <v/>
      </c>
      <c r="OF168" s="1" t="str">
        <f t="shared" si="482"/>
        <v/>
      </c>
      <c r="OG168" s="1" t="str">
        <f t="shared" si="482"/>
        <v/>
      </c>
      <c r="OH168" s="1" t="str">
        <f t="shared" si="482"/>
        <v/>
      </c>
      <c r="OI168" s="1" t="str">
        <f t="shared" si="482"/>
        <v/>
      </c>
      <c r="OJ168" s="1" t="str">
        <f t="shared" si="482"/>
        <v/>
      </c>
      <c r="OK168" s="1" t="str">
        <f t="shared" si="482"/>
        <v/>
      </c>
      <c r="OL168" s="1" t="str">
        <f t="shared" si="482"/>
        <v/>
      </c>
      <c r="OM168" s="1" t="str">
        <f t="shared" si="482"/>
        <v/>
      </c>
      <c r="ON168" s="1" t="str">
        <f t="shared" si="482"/>
        <v/>
      </c>
      <c r="OO168" s="1" t="str">
        <f t="shared" si="482"/>
        <v/>
      </c>
      <c r="OP168" s="1" t="str">
        <f t="shared" si="482"/>
        <v/>
      </c>
      <c r="OQ168" s="1" t="str">
        <f t="shared" si="482"/>
        <v/>
      </c>
      <c r="OR168" s="1" t="str">
        <f t="shared" si="482"/>
        <v/>
      </c>
      <c r="OS168" s="1" t="str">
        <f t="shared" si="482"/>
        <v/>
      </c>
      <c r="OT168" s="1" t="str">
        <f t="shared" si="482"/>
        <v/>
      </c>
      <c r="OU168" s="1" t="str">
        <f t="shared" si="482"/>
        <v/>
      </c>
      <c r="OV168" s="1" t="str">
        <f t="shared" si="482"/>
        <v/>
      </c>
      <c r="OW168" s="1" t="str">
        <f t="shared" si="478"/>
        <v/>
      </c>
      <c r="OX168" s="1" t="str">
        <f t="shared" si="478"/>
        <v/>
      </c>
      <c r="OY168" s="1" t="str">
        <f t="shared" si="478"/>
        <v/>
      </c>
      <c r="OZ168" s="1" t="str">
        <f t="shared" si="478"/>
        <v/>
      </c>
      <c r="PA168" s="1" t="str">
        <f t="shared" si="478"/>
        <v/>
      </c>
      <c r="PB168" s="1" t="str">
        <f t="shared" si="478"/>
        <v/>
      </c>
      <c r="PC168" s="1" t="str">
        <f t="shared" si="478"/>
        <v/>
      </c>
      <c r="PD168" s="1" t="str">
        <f t="shared" si="478"/>
        <v/>
      </c>
      <c r="PE168" s="1" t="str">
        <f t="shared" si="478"/>
        <v/>
      </c>
      <c r="PF168" s="1" t="str">
        <f t="shared" si="478"/>
        <v/>
      </c>
      <c r="PG168" s="1" t="str">
        <f t="shared" si="478"/>
        <v/>
      </c>
      <c r="PH168" s="1" t="str">
        <f t="shared" si="478"/>
        <v/>
      </c>
      <c r="PI168" s="1" t="str">
        <f t="shared" si="478"/>
        <v/>
      </c>
      <c r="PJ168" s="1" t="str">
        <f t="shared" si="478"/>
        <v/>
      </c>
      <c r="PK168" s="1" t="str">
        <f t="shared" si="478"/>
        <v/>
      </c>
      <c r="PL168" s="1" t="str">
        <f t="shared" si="478"/>
        <v/>
      </c>
      <c r="PM168" s="1" t="str">
        <f t="shared" si="478"/>
        <v/>
      </c>
      <c r="PN168" s="1" t="str">
        <f t="shared" si="478"/>
        <v/>
      </c>
      <c r="PO168" s="1" t="str">
        <f t="shared" si="478"/>
        <v/>
      </c>
      <c r="PP168" s="1" t="str">
        <f t="shared" si="478"/>
        <v/>
      </c>
      <c r="PQ168" s="1" t="str">
        <f t="shared" si="478"/>
        <v/>
      </c>
      <c r="PR168" s="1" t="str">
        <f t="shared" si="478"/>
        <v/>
      </c>
      <c r="PS168" s="1" t="str">
        <f t="shared" si="478"/>
        <v/>
      </c>
      <c r="PT168" s="1" t="str">
        <f t="shared" si="478"/>
        <v/>
      </c>
      <c r="PU168" s="1" t="str">
        <f t="shared" si="478"/>
        <v/>
      </c>
      <c r="PV168" s="1" t="str">
        <f t="shared" si="478"/>
        <v/>
      </c>
      <c r="PW168" s="1" t="str">
        <f t="shared" si="478"/>
        <v/>
      </c>
      <c r="PX168" s="1" t="str">
        <f t="shared" si="478"/>
        <v/>
      </c>
      <c r="PY168" s="1" t="str">
        <f t="shared" si="478"/>
        <v/>
      </c>
      <c r="PZ168" s="1" t="str">
        <f t="shared" si="478"/>
        <v/>
      </c>
      <c r="QA168" s="1" t="str">
        <f t="shared" si="478"/>
        <v/>
      </c>
      <c r="QB168" s="1" t="str">
        <f t="shared" si="478"/>
        <v/>
      </c>
      <c r="QC168" s="1" t="str">
        <f t="shared" si="478"/>
        <v/>
      </c>
      <c r="QD168" s="1" t="str">
        <f t="shared" si="478"/>
        <v/>
      </c>
      <c r="QE168" s="1" t="str">
        <f t="shared" si="478"/>
        <v/>
      </c>
      <c r="QF168" s="1" t="str">
        <f t="shared" si="478"/>
        <v/>
      </c>
      <c r="QG168" s="1" t="str">
        <f t="shared" si="478"/>
        <v/>
      </c>
      <c r="QH168" s="1" t="str">
        <f t="shared" si="478"/>
        <v/>
      </c>
      <c r="QI168" s="1" t="str">
        <f t="shared" si="478"/>
        <v/>
      </c>
      <c r="QJ168" s="1" t="str">
        <f t="shared" si="478"/>
        <v/>
      </c>
      <c r="QK168" s="1" t="str">
        <f t="shared" si="478"/>
        <v/>
      </c>
      <c r="QL168" s="1" t="str">
        <f t="shared" si="478"/>
        <v/>
      </c>
      <c r="QM168" s="1" t="str">
        <f t="shared" si="478"/>
        <v/>
      </c>
      <c r="QN168" s="1" t="str">
        <f t="shared" si="478"/>
        <v/>
      </c>
      <c r="QO168" s="1" t="str">
        <f t="shared" si="478"/>
        <v/>
      </c>
      <c r="QP168" s="1" t="str">
        <f t="shared" si="478"/>
        <v/>
      </c>
      <c r="QQ168" s="1" t="str">
        <f t="shared" si="478"/>
        <v/>
      </c>
      <c r="QR168" s="1" t="str">
        <f t="shared" si="478"/>
        <v/>
      </c>
      <c r="QS168" s="1" t="str">
        <f t="shared" si="478"/>
        <v/>
      </c>
      <c r="QT168" s="1" t="str">
        <f t="shared" si="478"/>
        <v/>
      </c>
      <c r="QU168" s="1" t="str">
        <f t="shared" si="478"/>
        <v/>
      </c>
      <c r="QV168" s="1" t="str">
        <f t="shared" si="478"/>
        <v/>
      </c>
      <c r="QW168" s="1" t="str">
        <f t="shared" si="478"/>
        <v/>
      </c>
      <c r="QX168" s="1" t="str">
        <f t="shared" si="478"/>
        <v/>
      </c>
      <c r="QY168" s="1" t="str">
        <f t="shared" si="478"/>
        <v/>
      </c>
      <c r="QZ168" s="1" t="str">
        <f t="shared" si="478"/>
        <v/>
      </c>
      <c r="RA168" s="1" t="str">
        <f t="shared" si="478"/>
        <v/>
      </c>
      <c r="RB168" s="1" t="str">
        <f t="shared" si="478"/>
        <v/>
      </c>
      <c r="RC168" s="1" t="str">
        <f t="shared" si="478"/>
        <v/>
      </c>
      <c r="RD168" s="1" t="str">
        <f t="shared" si="478"/>
        <v/>
      </c>
      <c r="RE168" s="1" t="str">
        <f t="shared" si="478"/>
        <v/>
      </c>
      <c r="RF168" s="1" t="str">
        <f t="shared" si="473"/>
        <v/>
      </c>
      <c r="RG168" s="1" t="str">
        <f t="shared" si="473"/>
        <v/>
      </c>
      <c r="RH168" s="1" t="str">
        <f t="shared" si="473"/>
        <v/>
      </c>
      <c r="RI168" s="1" t="str">
        <f t="shared" si="473"/>
        <v/>
      </c>
      <c r="RJ168" s="1" t="str">
        <f t="shared" si="473"/>
        <v/>
      </c>
      <c r="RK168" s="1" t="str">
        <f t="shared" si="473"/>
        <v/>
      </c>
      <c r="RL168" s="1" t="str">
        <f t="shared" si="473"/>
        <v/>
      </c>
      <c r="RM168" s="1" t="str">
        <f t="shared" si="473"/>
        <v/>
      </c>
      <c r="RN168" s="1" t="str">
        <f t="shared" si="473"/>
        <v/>
      </c>
      <c r="RO168" s="1" t="str">
        <f t="shared" si="473"/>
        <v/>
      </c>
      <c r="RP168" s="1" t="str">
        <f t="shared" si="473"/>
        <v/>
      </c>
      <c r="RQ168" s="1" t="str">
        <f t="shared" si="473"/>
        <v/>
      </c>
      <c r="RR168" s="1" t="str">
        <f t="shared" si="473"/>
        <v/>
      </c>
      <c r="RS168" s="1" t="str">
        <f t="shared" si="473"/>
        <v/>
      </c>
      <c r="RT168" s="1" t="str">
        <f t="shared" si="473"/>
        <v/>
      </c>
      <c r="RU168" s="1" t="str">
        <f t="shared" si="473"/>
        <v/>
      </c>
      <c r="RV168" s="1" t="str">
        <f t="shared" si="473"/>
        <v/>
      </c>
      <c r="RW168" s="1" t="str">
        <f t="shared" si="473"/>
        <v/>
      </c>
      <c r="RX168" s="1" t="str">
        <f t="shared" si="473"/>
        <v/>
      </c>
      <c r="RY168" s="1" t="str">
        <f t="shared" si="473"/>
        <v/>
      </c>
      <c r="RZ168" s="1" t="str">
        <f t="shared" si="473"/>
        <v/>
      </c>
      <c r="SA168" s="1" t="str">
        <f t="shared" si="473"/>
        <v/>
      </c>
      <c r="SB168" s="1" t="str">
        <f t="shared" si="473"/>
        <v/>
      </c>
      <c r="SC168" s="1" t="str">
        <f t="shared" si="473"/>
        <v/>
      </c>
      <c r="SD168" s="1" t="str">
        <f t="shared" si="473"/>
        <v/>
      </c>
      <c r="SE168" s="1" t="str">
        <f t="shared" si="473"/>
        <v/>
      </c>
      <c r="SF168" s="1" t="str">
        <f t="shared" si="473"/>
        <v/>
      </c>
      <c r="SG168" s="1" t="str">
        <f t="shared" si="473"/>
        <v/>
      </c>
      <c r="SH168" s="1" t="str">
        <f t="shared" si="473"/>
        <v/>
      </c>
      <c r="SI168" s="1" t="str">
        <f t="shared" si="473"/>
        <v/>
      </c>
      <c r="SJ168" s="1" t="str">
        <f t="shared" si="473"/>
        <v/>
      </c>
      <c r="SK168" s="1" t="str">
        <f t="shared" si="473"/>
        <v/>
      </c>
      <c r="SL168" s="1" t="str">
        <f t="shared" si="473"/>
        <v/>
      </c>
      <c r="SM168" s="1" t="str">
        <f t="shared" si="473"/>
        <v/>
      </c>
      <c r="SN168" s="1" t="str">
        <f t="shared" si="473"/>
        <v/>
      </c>
      <c r="SO168" s="1" t="str">
        <f t="shared" si="473"/>
        <v/>
      </c>
      <c r="SP168" s="1" t="str">
        <f t="shared" si="473"/>
        <v/>
      </c>
      <c r="SQ168" s="1" t="str">
        <f t="shared" si="473"/>
        <v/>
      </c>
      <c r="SR168" s="1" t="str">
        <f t="shared" si="473"/>
        <v/>
      </c>
      <c r="SS168" s="1" t="str">
        <f t="shared" si="473"/>
        <v/>
      </c>
      <c r="ST168" s="1" t="str">
        <f t="shared" si="473"/>
        <v/>
      </c>
      <c r="SU168" s="1" t="str">
        <f t="shared" si="473"/>
        <v/>
      </c>
      <c r="SV168" s="1" t="str">
        <f t="shared" si="473"/>
        <v/>
      </c>
      <c r="SW168" s="1" t="str">
        <f t="shared" si="473"/>
        <v/>
      </c>
      <c r="SX168" s="1" t="str">
        <f t="shared" si="473"/>
        <v/>
      </c>
      <c r="SY168" s="1" t="str">
        <f t="shared" si="473"/>
        <v/>
      </c>
      <c r="SZ168" s="1" t="str">
        <f t="shared" si="473"/>
        <v/>
      </c>
      <c r="TA168" s="1" t="str">
        <f t="shared" si="473"/>
        <v/>
      </c>
      <c r="TB168" s="1" t="str">
        <f t="shared" si="473"/>
        <v/>
      </c>
      <c r="TC168" s="1" t="str">
        <f t="shared" si="473"/>
        <v/>
      </c>
      <c r="TD168" s="1" t="str">
        <f t="shared" si="473"/>
        <v/>
      </c>
      <c r="TE168" s="1" t="str">
        <f t="shared" si="473"/>
        <v/>
      </c>
      <c r="TF168" s="1" t="str">
        <f t="shared" si="473"/>
        <v/>
      </c>
      <c r="TG168" s="1" t="str">
        <f t="shared" si="473"/>
        <v/>
      </c>
      <c r="TH168" s="1" t="str">
        <f t="shared" si="473"/>
        <v/>
      </c>
      <c r="TI168" s="1" t="str">
        <f t="shared" si="473"/>
        <v/>
      </c>
      <c r="TJ168" s="1" t="str">
        <f t="shared" si="473"/>
        <v/>
      </c>
      <c r="TK168" s="1" t="str">
        <f t="shared" si="473"/>
        <v/>
      </c>
      <c r="TL168" s="1" t="str">
        <f t="shared" si="473"/>
        <v/>
      </c>
      <c r="TM168" s="1" t="str">
        <f t="shared" si="473"/>
        <v/>
      </c>
      <c r="TN168" s="1" t="str">
        <f t="shared" si="473"/>
        <v/>
      </c>
      <c r="TO168" s="1" t="str">
        <f t="shared" si="473"/>
        <v/>
      </c>
      <c r="TP168" s="1" t="str">
        <f t="shared" si="473"/>
        <v/>
      </c>
      <c r="TQ168" s="1" t="str">
        <f t="shared" si="479"/>
        <v/>
      </c>
      <c r="TR168" s="1" t="str">
        <f t="shared" si="479"/>
        <v/>
      </c>
      <c r="TS168" s="1" t="str">
        <f t="shared" si="479"/>
        <v/>
      </c>
      <c r="TT168" s="1" t="str">
        <f t="shared" si="479"/>
        <v/>
      </c>
      <c r="TU168" s="1" t="str">
        <f t="shared" si="479"/>
        <v/>
      </c>
      <c r="TV168" s="1" t="str">
        <f t="shared" si="479"/>
        <v/>
      </c>
      <c r="TW168" s="1" t="str">
        <f t="shared" si="479"/>
        <v/>
      </c>
      <c r="TX168" s="1" t="str">
        <f t="shared" si="479"/>
        <v/>
      </c>
      <c r="TY168" s="1" t="str">
        <f t="shared" si="479"/>
        <v/>
      </c>
      <c r="TZ168" s="1" t="str">
        <f t="shared" si="479"/>
        <v/>
      </c>
      <c r="UA168" s="1" t="str">
        <f t="shared" si="479"/>
        <v/>
      </c>
      <c r="UB168" s="1" t="str">
        <f t="shared" si="479"/>
        <v/>
      </c>
      <c r="UC168" s="1" t="str">
        <f t="shared" si="479"/>
        <v/>
      </c>
      <c r="UD168" s="1" t="str">
        <f t="shared" si="479"/>
        <v/>
      </c>
      <c r="UE168" s="1" t="str">
        <f t="shared" si="479"/>
        <v/>
      </c>
      <c r="UF168" s="1" t="str">
        <f t="shared" si="479"/>
        <v/>
      </c>
      <c r="UG168" s="1" t="str">
        <f t="shared" si="479"/>
        <v/>
      </c>
      <c r="UH168" s="1" t="str">
        <f t="shared" si="479"/>
        <v/>
      </c>
      <c r="UI168" s="1" t="str">
        <f t="shared" si="479"/>
        <v/>
      </c>
      <c r="UJ168" s="1" t="str">
        <f t="shared" si="479"/>
        <v/>
      </c>
      <c r="UK168" s="1" t="str">
        <f t="shared" si="479"/>
        <v/>
      </c>
      <c r="UL168" s="1" t="str">
        <f t="shared" si="479"/>
        <v/>
      </c>
      <c r="UM168" s="1" t="str">
        <f t="shared" si="479"/>
        <v/>
      </c>
      <c r="UN168" s="1" t="str">
        <f t="shared" si="479"/>
        <v/>
      </c>
      <c r="UO168" s="1" t="str">
        <f t="shared" si="479"/>
        <v/>
      </c>
      <c r="UP168" s="1" t="str">
        <f t="shared" si="479"/>
        <v/>
      </c>
      <c r="UQ168" s="1" t="str">
        <f t="shared" si="479"/>
        <v/>
      </c>
      <c r="UR168" s="1" t="str">
        <f t="shared" si="479"/>
        <v/>
      </c>
      <c r="US168" s="1" t="str">
        <f t="shared" si="479"/>
        <v/>
      </c>
      <c r="UT168" s="1" t="str">
        <f t="shared" si="479"/>
        <v/>
      </c>
      <c r="UU168" s="1" t="str">
        <f t="shared" si="479"/>
        <v/>
      </c>
      <c r="UV168" s="1" t="str">
        <f t="shared" si="479"/>
        <v/>
      </c>
      <c r="UW168" s="1" t="str">
        <f t="shared" si="479"/>
        <v/>
      </c>
      <c r="UX168" s="1" t="str">
        <f t="shared" si="479"/>
        <v/>
      </c>
      <c r="UY168" s="1" t="str">
        <f t="shared" si="479"/>
        <v/>
      </c>
      <c r="UZ168" s="1" t="str">
        <f t="shared" si="479"/>
        <v/>
      </c>
      <c r="VA168" s="1" t="str">
        <f t="shared" si="479"/>
        <v/>
      </c>
      <c r="VB168" s="1" t="str">
        <f t="shared" si="479"/>
        <v/>
      </c>
      <c r="VC168" s="1" t="str">
        <f t="shared" si="479"/>
        <v/>
      </c>
      <c r="VD168" s="1" t="str">
        <f t="shared" si="479"/>
        <v/>
      </c>
      <c r="VE168" s="1" t="str">
        <f t="shared" si="479"/>
        <v/>
      </c>
      <c r="VF168" s="1" t="str">
        <f t="shared" si="479"/>
        <v/>
      </c>
      <c r="VG168" s="1" t="str">
        <f t="shared" si="479"/>
        <v/>
      </c>
      <c r="VH168" s="1" t="str">
        <f t="shared" si="479"/>
        <v/>
      </c>
      <c r="VI168" s="1" t="str">
        <f t="shared" si="479"/>
        <v/>
      </c>
      <c r="VJ168" s="1" t="str">
        <f t="shared" si="479"/>
        <v/>
      </c>
      <c r="VK168" s="1" t="str">
        <f t="shared" si="479"/>
        <v/>
      </c>
      <c r="VL168" s="1" t="str">
        <f t="shared" si="479"/>
        <v/>
      </c>
      <c r="VM168" s="1" t="str">
        <f t="shared" si="479"/>
        <v/>
      </c>
      <c r="VN168" s="1" t="str">
        <f t="shared" si="479"/>
        <v/>
      </c>
      <c r="VO168" s="1" t="str">
        <f t="shared" si="479"/>
        <v/>
      </c>
      <c r="VP168" s="1" t="str">
        <f t="shared" si="479"/>
        <v/>
      </c>
      <c r="VQ168" s="1" t="str">
        <f t="shared" si="479"/>
        <v/>
      </c>
      <c r="VR168" s="1" t="str">
        <f t="shared" si="479"/>
        <v/>
      </c>
      <c r="VS168" s="1" t="str">
        <f t="shared" si="479"/>
        <v/>
      </c>
      <c r="VT168" s="1" t="str">
        <f t="shared" si="479"/>
        <v/>
      </c>
      <c r="VU168" s="1" t="str">
        <f t="shared" si="479"/>
        <v/>
      </c>
      <c r="VV168" s="1" t="str">
        <f t="shared" si="479"/>
        <v/>
      </c>
      <c r="VW168" s="1" t="str">
        <f t="shared" si="479"/>
        <v/>
      </c>
      <c r="VX168" s="1" t="str">
        <f t="shared" si="479"/>
        <v/>
      </c>
      <c r="VY168" s="1" t="str">
        <f t="shared" si="479"/>
        <v/>
      </c>
      <c r="VZ168" s="1" t="str">
        <f t="shared" si="479"/>
        <v/>
      </c>
      <c r="WA168" s="1" t="str">
        <f t="shared" si="479"/>
        <v/>
      </c>
      <c r="WB168" s="1" t="str">
        <f t="shared" si="479"/>
        <v/>
      </c>
      <c r="WC168" s="1" t="str">
        <f t="shared" si="474"/>
        <v/>
      </c>
      <c r="WD168" s="1" t="str">
        <f t="shared" si="474"/>
        <v/>
      </c>
      <c r="WE168" s="1" t="str">
        <f t="shared" si="474"/>
        <v/>
      </c>
      <c r="WF168" s="1" t="str">
        <f t="shared" si="474"/>
        <v/>
      </c>
      <c r="WG168" s="1" t="str">
        <f t="shared" si="474"/>
        <v/>
      </c>
      <c r="WH168" s="1" t="str">
        <f t="shared" si="474"/>
        <v/>
      </c>
      <c r="WI168" s="1" t="str">
        <f t="shared" si="474"/>
        <v/>
      </c>
      <c r="WJ168" s="1" t="str">
        <f t="shared" si="474"/>
        <v/>
      </c>
      <c r="WK168" s="1" t="str">
        <f t="shared" si="474"/>
        <v/>
      </c>
      <c r="WL168" s="1" t="str">
        <f t="shared" si="474"/>
        <v/>
      </c>
      <c r="WM168" s="1" t="str">
        <f t="shared" si="474"/>
        <v/>
      </c>
      <c r="WN168" s="1" t="str">
        <f t="shared" si="474"/>
        <v/>
      </c>
      <c r="WO168" s="1" t="str">
        <f t="shared" si="474"/>
        <v/>
      </c>
      <c r="WP168" s="1" t="str">
        <f t="shared" si="474"/>
        <v/>
      </c>
      <c r="WQ168" s="1" t="str">
        <f t="shared" si="474"/>
        <v/>
      </c>
      <c r="WR168" s="1" t="str">
        <f t="shared" si="474"/>
        <v/>
      </c>
      <c r="WS168" s="1" t="str">
        <f t="shared" si="474"/>
        <v/>
      </c>
      <c r="WT168" s="1" t="str">
        <f t="shared" si="474"/>
        <v/>
      </c>
      <c r="WU168" s="1" t="str">
        <f t="shared" si="474"/>
        <v/>
      </c>
      <c r="WV168" s="1" t="str">
        <f t="shared" si="474"/>
        <v/>
      </c>
      <c r="WW168" s="1" t="str">
        <f t="shared" si="474"/>
        <v/>
      </c>
      <c r="WX168" s="1" t="str">
        <f t="shared" si="474"/>
        <v/>
      </c>
      <c r="WY168" s="1" t="str">
        <f t="shared" si="474"/>
        <v/>
      </c>
      <c r="WZ168" s="1" t="str">
        <f t="shared" si="474"/>
        <v/>
      </c>
      <c r="XA168" s="1" t="str">
        <f t="shared" si="474"/>
        <v/>
      </c>
      <c r="XB168" s="1" t="str">
        <f t="shared" si="474"/>
        <v/>
      </c>
      <c r="XC168" s="1" t="str">
        <f t="shared" si="474"/>
        <v/>
      </c>
      <c r="XD168" s="1" t="str">
        <f t="shared" si="474"/>
        <v/>
      </c>
      <c r="XE168" s="1" t="str">
        <f t="shared" si="474"/>
        <v/>
      </c>
      <c r="XF168" s="1" t="str">
        <f t="shared" si="474"/>
        <v/>
      </c>
      <c r="XG168" s="1" t="str">
        <f t="shared" si="474"/>
        <v/>
      </c>
      <c r="XH168" s="1" t="str">
        <f t="shared" si="474"/>
        <v/>
      </c>
      <c r="XI168" s="1" t="str">
        <f t="shared" si="474"/>
        <v/>
      </c>
      <c r="XJ168" s="1" t="str">
        <f t="shared" si="474"/>
        <v/>
      </c>
      <c r="XK168" s="1" t="str">
        <f t="shared" si="474"/>
        <v/>
      </c>
      <c r="XL168" s="1" t="str">
        <f t="shared" si="474"/>
        <v/>
      </c>
      <c r="XM168" s="1" t="str">
        <f t="shared" si="474"/>
        <v/>
      </c>
      <c r="XN168" s="1" t="str">
        <f t="shared" si="474"/>
        <v/>
      </c>
      <c r="XO168" s="1" t="str">
        <f t="shared" si="474"/>
        <v/>
      </c>
      <c r="XP168" s="1" t="str">
        <f t="shared" si="474"/>
        <v/>
      </c>
      <c r="XQ168" s="1" t="str">
        <f t="shared" si="474"/>
        <v/>
      </c>
      <c r="XR168" s="1" t="str">
        <f t="shared" si="474"/>
        <v/>
      </c>
      <c r="XS168" s="1" t="str">
        <f t="shared" si="474"/>
        <v/>
      </c>
      <c r="XT168" s="1" t="str">
        <f t="shared" si="474"/>
        <v/>
      </c>
      <c r="XU168" s="1" t="str">
        <f t="shared" si="474"/>
        <v/>
      </c>
      <c r="XV168" s="1" t="str">
        <f t="shared" si="474"/>
        <v/>
      </c>
      <c r="XW168" s="1" t="str">
        <f t="shared" si="474"/>
        <v/>
      </c>
      <c r="XX168" s="1" t="str">
        <f t="shared" si="474"/>
        <v/>
      </c>
      <c r="XY168" s="1" t="str">
        <f t="shared" si="474"/>
        <v/>
      </c>
      <c r="XZ168" s="1" t="str">
        <f t="shared" si="474"/>
        <v/>
      </c>
      <c r="YA168" s="1" t="str">
        <f t="shared" si="474"/>
        <v/>
      </c>
      <c r="YB168" s="1" t="str">
        <f t="shared" si="474"/>
        <v/>
      </c>
      <c r="YC168" s="1" t="str">
        <f t="shared" si="474"/>
        <v/>
      </c>
      <c r="YD168" s="1" t="str">
        <f t="shared" si="474"/>
        <v/>
      </c>
      <c r="YE168" s="1" t="str">
        <f t="shared" si="474"/>
        <v/>
      </c>
      <c r="YF168" s="1" t="str">
        <f t="shared" si="474"/>
        <v/>
      </c>
      <c r="YG168" s="1" t="str">
        <f t="shared" si="474"/>
        <v/>
      </c>
      <c r="YH168" s="1" t="str">
        <f t="shared" si="474"/>
        <v/>
      </c>
      <c r="YI168" s="1" t="str">
        <f t="shared" si="474"/>
        <v/>
      </c>
      <c r="YJ168" s="1" t="str">
        <f t="shared" si="474"/>
        <v/>
      </c>
      <c r="YK168" s="1" t="str">
        <f t="shared" si="474"/>
        <v/>
      </c>
      <c r="YL168" s="1" t="str">
        <f t="shared" si="474"/>
        <v/>
      </c>
      <c r="YM168" s="1" t="str">
        <f t="shared" si="474"/>
        <v/>
      </c>
      <c r="YN168" s="1" t="str">
        <f t="shared" ref="YN168:ZQ176" si="483">IF(IF($B168&gt;YN$2,1/(1+EXP(-$B$10*(SUM($B$2*(1-(YEAR($B168)-YEAR(YN$2))/173),IF(OR(IF($L168&lt;&gt;".",$L168 = YN$23,FALSE),OR(IF($L168&lt;&gt;".",$L168 = YN$26,FALSE),IF($L168&lt;&gt;".",$L168 = YN$29,FALSE))),$B$4,0),IF(OR(IF($M168&lt;&gt;".",$M168 = YN$24,FALSE),OR(IF($M168&lt;&gt;".",$M168 = YN$27,FALSE),IF($M168&lt;&gt;".",$M168 = YN$30,FALSE))),$B$5,0),IF(OR(IF($N168&lt;&gt;".",$N168 = YN$25,FALSE),OR(IF($N168&lt;&gt;".",$N168 = YN$28,FALSE),IF($N168&lt;&gt;".",$N168 = YN$31,FALSE))),$B$6,0),$B$7*SUM(IF(AND($D168 =YN$4,$D168&lt;&gt;9999),$B$22,IF(OR($D168 = 1,$D168 =2),-$B$22,0)),IF(AND($E168 =YN$5,$E168&lt;&gt;9999),$B$21,IF(OR($E168 = 1,$E168 =2),-$B$21,0)),IF(AND($F168 =YN$6,$F168&lt;&gt;9999),$B$20,IF(OR($F168 = 1,$F168 =2),-$B$20,0)),IF(AND($G168 =YN$8,$G168&lt;&gt;9999),$B$27,IF(OR($G168 = 1,$G168 =2),-$B$27,0)),IF(AND($H168 =YN$9,$H168&lt;&gt;9999),$B$23,IF(OR($H168 = 1,$H168 =2),-$B$23,0)),IF(AND($I168 =YN$10,$I168&lt;&gt;9999),$B$25,IF(OR($I168 = 1,$I168 =2),-$B$25,0)),IF(AND($J168 =YN$19,$J168&lt;&gt;9999),$B$24,IF(OR($J168 = 1,$J168 =2),-$B$24,0)),IF(AND($K168 =YN$20,$K168&lt;&gt;9999),$B$26,IF(OR($K168 = 1,$K168 =2),-$B$26,0))),IF($O168=YN$32,$B$3,0))-$B$11))),"")&gt;0,IF($B168&gt;YN$2,1/(1+EXP(-$B$10*(SUM($B$2*(1-(YEAR($B168)-YEAR(YN$2))/173),IF(OR(IF($L168&lt;&gt;".",$L168 = YN$23,FALSE),OR(IF($L168&lt;&gt;".",$L168 = YN$26,FALSE),IF($L168&lt;&gt;".",$L168 = YN$29,FALSE))),$B$4,0),IF(OR(IF($M168&lt;&gt;".",$M168 = YN$24,FALSE),OR(IF($M168&lt;&gt;".",$M168 = YN$27,FALSE),IF($M168&lt;&gt;".",$M168 = YN$30,FALSE))),$B$5,0),IF(OR(IF($N168&lt;&gt;".",$N168 = YN$25,FALSE),OR(IF($N168&lt;&gt;".",$N168 = YN$28,FALSE),IF($N168&lt;&gt;".",$N168 = YN$31,FALSE))),$B$6,0),$B$7*SUM(IF(AND($D168 =YN$4,$D168&lt;&gt;9999),$B$22,IF(OR($D168 = 1,$D168 =2),-$B$22,0)),IF(AND($E168 =YN$5,$E168&lt;&gt;9999),$B$21,IF(OR($E168 = 1,$E168 =2),-$B$21,0)),IF(AND($F168 =YN$6,$F168&lt;&gt;9999),$B$20,IF(OR($F168 = 1,$F168 =2),-$B$20,0)),IF(AND($G168 =YN$8,$G168&lt;&gt;9999),$B$27,IF(OR($G168 = 1,$G168 =2),-$B$27,0)),IF(AND($H168 =YN$9,$H168&lt;&gt;9999),$B$23,IF(OR($H168 = 1,$H168 =2),-$B$23,0)),IF(AND($I168 =YN$10,$I168&lt;&gt;9999),$B$25,IF(OR($I168 = 1,$I168 =2),-$B$25,0)),IF(AND($J168 =YN$19,$J168&lt;&gt;9999),$B$24,IF(OR($J168 = 1,$J168 =2),-$B$24,0)),IF(AND($K168 =YN$20,$K168&lt;&gt;9999),$B$26,IF(OR($K168 = 1,$K168 =2),-$B$26,0))),IF($O168=YN$32,$B$3,0))-$B$11))),""),"")</f>
        <v/>
      </c>
      <c r="YO168" s="1" t="str">
        <f t="shared" si="483"/>
        <v/>
      </c>
      <c r="YP168" s="1" t="str">
        <f t="shared" si="483"/>
        <v/>
      </c>
      <c r="YQ168" s="1" t="str">
        <f t="shared" si="483"/>
        <v/>
      </c>
      <c r="YR168" s="1" t="str">
        <f t="shared" si="483"/>
        <v/>
      </c>
      <c r="YS168" s="1" t="str">
        <f t="shared" si="483"/>
        <v/>
      </c>
      <c r="YT168" s="1" t="str">
        <f t="shared" si="483"/>
        <v/>
      </c>
      <c r="YU168" s="1" t="str">
        <f t="shared" si="483"/>
        <v/>
      </c>
      <c r="YV168" s="1" t="str">
        <f t="shared" si="483"/>
        <v/>
      </c>
      <c r="YW168" s="1" t="str">
        <f t="shared" si="483"/>
        <v/>
      </c>
      <c r="YX168" s="1" t="str">
        <f t="shared" si="483"/>
        <v/>
      </c>
      <c r="YY168" s="1" t="str">
        <f t="shared" si="483"/>
        <v/>
      </c>
      <c r="YZ168" s="1" t="str">
        <f t="shared" si="483"/>
        <v/>
      </c>
      <c r="ZA168" s="1" t="str">
        <f t="shared" si="483"/>
        <v/>
      </c>
      <c r="ZB168" s="1" t="str">
        <f t="shared" si="483"/>
        <v/>
      </c>
      <c r="ZC168" s="1" t="str">
        <f t="shared" si="483"/>
        <v/>
      </c>
      <c r="ZD168" s="1" t="str">
        <f t="shared" si="483"/>
        <v/>
      </c>
      <c r="ZE168" s="1" t="str">
        <f t="shared" si="483"/>
        <v/>
      </c>
      <c r="ZF168" s="1" t="str">
        <f t="shared" si="483"/>
        <v/>
      </c>
      <c r="ZG168" s="1" t="str">
        <f t="shared" si="483"/>
        <v/>
      </c>
      <c r="ZH168" s="1" t="str">
        <f t="shared" si="483"/>
        <v/>
      </c>
      <c r="ZI168" s="1" t="str">
        <f t="shared" si="483"/>
        <v/>
      </c>
      <c r="ZJ168" s="1" t="str">
        <f t="shared" si="483"/>
        <v/>
      </c>
      <c r="ZK168" s="1" t="str">
        <f t="shared" si="483"/>
        <v/>
      </c>
      <c r="ZL168" s="1" t="str">
        <f t="shared" si="483"/>
        <v/>
      </c>
      <c r="ZM168" s="1" t="str">
        <f t="shared" si="483"/>
        <v/>
      </c>
      <c r="ZN168" s="1" t="str">
        <f t="shared" si="483"/>
        <v/>
      </c>
      <c r="ZO168" s="1" t="str">
        <f t="shared" si="483"/>
        <v/>
      </c>
      <c r="ZP168" s="1" t="str">
        <f t="shared" si="483"/>
        <v/>
      </c>
      <c r="ZQ168" s="1" t="str">
        <f t="shared" si="483"/>
        <v/>
      </c>
      <c r="ZR168" s="1" t="str">
        <f t="shared" si="403"/>
        <v/>
      </c>
      <c r="ZS168" s="1" t="str">
        <f t="shared" si="403"/>
        <v/>
      </c>
      <c r="ZT168" s="1" t="str">
        <f t="shared" si="403"/>
        <v/>
      </c>
      <c r="ZU168" s="1" t="str">
        <f t="shared" si="403"/>
        <v/>
      </c>
      <c r="ZV168" s="1" t="str">
        <f t="shared" si="403"/>
        <v/>
      </c>
      <c r="ZW168" s="1" t="str">
        <f t="shared" si="403"/>
        <v/>
      </c>
      <c r="ZX168" s="1" t="str">
        <f t="shared" si="403"/>
        <v/>
      </c>
      <c r="ZY168" s="1" t="str">
        <f t="shared" si="403"/>
        <v/>
      </c>
      <c r="ZZ168" s="1" t="str">
        <f t="shared" si="385"/>
        <v/>
      </c>
      <c r="AAA168" s="1" t="str">
        <f t="shared" si="385"/>
        <v/>
      </c>
    </row>
    <row r="169" spans="1:703" x14ac:dyDescent="0.25">
      <c r="A169" s="9">
        <v>132</v>
      </c>
      <c r="B169" s="8">
        <v>14582</v>
      </c>
      <c r="C169" s="7" t="s">
        <v>573</v>
      </c>
      <c r="D169" s="7">
        <v>1</v>
      </c>
      <c r="E169" s="7" t="s">
        <v>29</v>
      </c>
      <c r="F169" s="7">
        <v>1</v>
      </c>
      <c r="G169" s="7" t="s">
        <v>29</v>
      </c>
      <c r="H169" s="7">
        <v>9999</v>
      </c>
      <c r="I169" s="7">
        <v>9999</v>
      </c>
      <c r="J169" s="7" t="s">
        <v>29</v>
      </c>
      <c r="K169" s="7">
        <v>9999</v>
      </c>
      <c r="L169" s="7">
        <v>1</v>
      </c>
      <c r="M169" s="7">
        <v>1.3</v>
      </c>
      <c r="N169" s="7">
        <v>1.31</v>
      </c>
      <c r="O169" s="7">
        <v>2</v>
      </c>
      <c r="P169" s="5">
        <v>37.631033000000002</v>
      </c>
      <c r="Q169" s="5">
        <f t="shared" si="459"/>
        <v>47.462503257392868</v>
      </c>
      <c r="R169" s="5">
        <f t="shared" si="460"/>
        <v>9.8314702573928656</v>
      </c>
      <c r="S169" s="6">
        <f t="shared" si="461"/>
        <v>4.7385082842730188E-11</v>
      </c>
      <c r="T169" s="5" t="e">
        <f>SQRT(SUMPRODUCT(AB169:ZT169,#REF!:#REF!)/SUM(AB169:ZT169))/((COUNTIF(AB169:ZT169,"&gt;0")-1)/COUNTIF(AB169:ZT169,"&gt;0"))</f>
        <v>#REF!</v>
      </c>
      <c r="U169" s="4" t="e">
        <f t="shared" si="462"/>
        <v>#REF!</v>
      </c>
      <c r="V169" s="4" t="e">
        <f t="shared" si="463"/>
        <v>#REF!</v>
      </c>
      <c r="W169" s="4" t="e">
        <f t="shared" si="464"/>
        <v>#REF!</v>
      </c>
      <c r="X169" s="4">
        <f t="shared" si="465"/>
        <v>1</v>
      </c>
      <c r="Y169" s="3">
        <f t="shared" si="466"/>
        <v>0.77610850577068669</v>
      </c>
      <c r="Z169" s="3">
        <f t="shared" si="467"/>
        <v>0.77610850577068669</v>
      </c>
      <c r="AB169" s="1">
        <f t="shared" si="469"/>
        <v>2.1755522936576038E-19</v>
      </c>
      <c r="AC169" s="1">
        <f t="shared" si="475"/>
        <v>2.1755522936576038E-19</v>
      </c>
      <c r="AD169" s="1">
        <f t="shared" si="475"/>
        <v>2.1755522936576038E-19</v>
      </c>
      <c r="AE169" s="1">
        <f t="shared" si="475"/>
        <v>2.1755522936576038E-19</v>
      </c>
      <c r="AF169" s="1">
        <f t="shared" si="475"/>
        <v>2.1755522936576038E-19</v>
      </c>
      <c r="AG169" s="1">
        <f t="shared" si="475"/>
        <v>2.1755522936576038E-19</v>
      </c>
      <c r="AH169" s="1">
        <f t="shared" si="475"/>
        <v>2.1755522936576038E-19</v>
      </c>
      <c r="AI169" s="1">
        <f t="shared" si="475"/>
        <v>2.1755522936576038E-19</v>
      </c>
      <c r="AJ169" s="1">
        <f t="shared" si="475"/>
        <v>2.1755522936576038E-19</v>
      </c>
      <c r="AK169" s="1">
        <f t="shared" si="475"/>
        <v>2.1755522936576038E-19</v>
      </c>
      <c r="AL169" s="1">
        <f t="shared" si="475"/>
        <v>2.1755522936576038E-19</v>
      </c>
      <c r="AM169" s="1">
        <f t="shared" si="475"/>
        <v>2.1755522936576038E-19</v>
      </c>
      <c r="AN169" s="1">
        <f t="shared" si="475"/>
        <v>1.1349481193106506E-18</v>
      </c>
      <c r="AO169" s="1">
        <f t="shared" si="475"/>
        <v>1.1349481193106506E-18</v>
      </c>
      <c r="AP169" s="1">
        <f t="shared" si="475"/>
        <v>1.1349481193106506E-18</v>
      </c>
      <c r="AQ169" s="1">
        <f t="shared" si="475"/>
        <v>1.1349481193106506E-18</v>
      </c>
      <c r="AR169" s="1">
        <f t="shared" si="475"/>
        <v>1.1349481193106506E-18</v>
      </c>
      <c r="AS169" s="1">
        <f t="shared" si="475"/>
        <v>1.1349481193106506E-18</v>
      </c>
      <c r="AT169" s="1">
        <f t="shared" si="475"/>
        <v>1.1349481193106506E-18</v>
      </c>
      <c r="AU169" s="1">
        <f t="shared" si="475"/>
        <v>1.1349481193106506E-18</v>
      </c>
      <c r="AV169" s="1">
        <f t="shared" si="475"/>
        <v>2.1755522936576038E-19</v>
      </c>
      <c r="AW169" s="1">
        <f t="shared" si="475"/>
        <v>2.1755522936576038E-19</v>
      </c>
      <c r="AX169" s="1">
        <f t="shared" si="475"/>
        <v>2.1755522936576038E-19</v>
      </c>
      <c r="AY169" s="1">
        <f t="shared" si="475"/>
        <v>1.1349481193106506E-18</v>
      </c>
      <c r="AZ169" s="1">
        <f t="shared" si="475"/>
        <v>1.1349481193106506E-18</v>
      </c>
      <c r="BA169" s="1">
        <f t="shared" si="475"/>
        <v>4.1452696287095299E-17</v>
      </c>
      <c r="BB169" s="1">
        <f t="shared" si="475"/>
        <v>1.1349481193106506E-18</v>
      </c>
      <c r="BC169" s="1">
        <f t="shared" si="475"/>
        <v>1.1349481193106506E-18</v>
      </c>
      <c r="BD169" s="1">
        <f t="shared" si="475"/>
        <v>1.1349481193106506E-18</v>
      </c>
      <c r="BE169" s="1">
        <f t="shared" si="475"/>
        <v>2.1755522936576038E-19</v>
      </c>
      <c r="BF169" s="1">
        <f t="shared" si="475"/>
        <v>1.1349481193106506E-18</v>
      </c>
      <c r="BG169" s="1">
        <f t="shared" si="475"/>
        <v>2.1755522936576038E-19</v>
      </c>
      <c r="BH169" s="1">
        <f t="shared" si="475"/>
        <v>1.0653617194301322E-17</v>
      </c>
      <c r="BI169" s="1">
        <f t="shared" si="475"/>
        <v>2.0421639481538423E-18</v>
      </c>
      <c r="BJ169" s="1">
        <f t="shared" si="475"/>
        <v>4.1452696287095299E-17</v>
      </c>
      <c r="BK169" s="1">
        <f t="shared" si="475"/>
        <v>2.1755522936576038E-19</v>
      </c>
      <c r="BL169" s="1">
        <f t="shared" si="475"/>
        <v>2.1755522936576038E-19</v>
      </c>
      <c r="BM169" s="1">
        <f t="shared" si="475"/>
        <v>1.1349481193106506E-18</v>
      </c>
      <c r="BN169" s="1">
        <f t="shared" si="475"/>
        <v>1.1349481193106506E-18</v>
      </c>
      <c r="BO169" s="1">
        <f t="shared" si="475"/>
        <v>2.0421639481538423E-18</v>
      </c>
      <c r="BP169" s="1">
        <f t="shared" si="475"/>
        <v>1.2184057534589712E-17</v>
      </c>
      <c r="BQ169" s="1">
        <f t="shared" si="475"/>
        <v>2.1755522936576038E-19</v>
      </c>
      <c r="BR169" s="1">
        <f t="shared" si="475"/>
        <v>2.0421639481538423E-18</v>
      </c>
      <c r="BS169" s="1">
        <f t="shared" si="475"/>
        <v>5.9664980347876968E-16</v>
      </c>
      <c r="BT169" s="1">
        <f t="shared" si="475"/>
        <v>1.2184057534589712E-17</v>
      </c>
      <c r="BU169" s="1">
        <f t="shared" si="475"/>
        <v>1.2184057534589712E-17</v>
      </c>
      <c r="BV169" s="1">
        <f t="shared" si="475"/>
        <v>6.3562127303346729E-17</v>
      </c>
      <c r="BW169" s="1">
        <f t="shared" si="475"/>
        <v>6.3562127303346729E-17</v>
      </c>
      <c r="BX169" s="1">
        <f t="shared" si="475"/>
        <v>6.3562127303346729E-17</v>
      </c>
      <c r="BY169" s="1">
        <f t="shared" si="475"/>
        <v>6.3562127303346729E-17</v>
      </c>
      <c r="BZ169" s="1">
        <f t="shared" si="475"/>
        <v>1.2184057534589712E-17</v>
      </c>
      <c r="CA169" s="1">
        <f t="shared" si="475"/>
        <v>1.1437023652297134E-16</v>
      </c>
      <c r="CB169" s="1">
        <f t="shared" si="475"/>
        <v>6.3562127303346729E-17</v>
      </c>
      <c r="CC169" s="1">
        <f t="shared" si="475"/>
        <v>1.2184057534589712E-17</v>
      </c>
      <c r="CD169" s="1">
        <f t="shared" si="475"/>
        <v>1.2184057534589712E-17</v>
      </c>
      <c r="CE169" s="1">
        <f t="shared" si="475"/>
        <v>6.3562127303346729E-17</v>
      </c>
      <c r="CF169" s="1">
        <f t="shared" si="475"/>
        <v>2.1755522936576038E-19</v>
      </c>
      <c r="CG169" s="1">
        <f t="shared" si="475"/>
        <v>7.9459586699397567E-18</v>
      </c>
      <c r="CH169" s="1">
        <f t="shared" si="475"/>
        <v>1.2184057534589712E-17</v>
      </c>
      <c r="CI169" s="1">
        <f t="shared" si="475"/>
        <v>6.3562127303346729E-17</v>
      </c>
      <c r="CJ169" s="1">
        <f t="shared" si="475"/>
        <v>6.3562127303346729E-17</v>
      </c>
      <c r="CK169" s="1">
        <f t="shared" si="475"/>
        <v>2.1755522936576038E-19</v>
      </c>
      <c r="CL169" s="1">
        <f t="shared" si="475"/>
        <v>1.2184057534589712E-17</v>
      </c>
      <c r="CM169" s="1">
        <f t="shared" si="475"/>
        <v>1.1437023652297134E-16</v>
      </c>
      <c r="CN169" s="1">
        <f t="shared" ref="CN169:EY172" si="484">IF(IF($B169&gt;CN$2,1/(1+EXP(-$B$10*(SUM($B$2*(1-(YEAR($B169)-YEAR(CN$2))/173),IF(OR(IF($L169&lt;&gt;".",$L169 = CN$23,FALSE),OR(IF($L169&lt;&gt;".",$L169 = CN$26,FALSE),IF($L169&lt;&gt;".",$L169 = CN$29,FALSE))),$B$4,0),IF(OR(IF($M169&lt;&gt;".",$M169 = CN$24,FALSE),OR(IF($M169&lt;&gt;".",$M169 = CN$27,FALSE),IF($M169&lt;&gt;".",$M169 = CN$30,FALSE))),$B$5,0),IF(OR(IF($N169&lt;&gt;".",$N169 = CN$25,FALSE),OR(IF($N169&lt;&gt;".",$N169 = CN$28,FALSE),IF($N169&lt;&gt;".",$N169 = CN$31,FALSE))),$B$6,0),$B$7*SUM(IF(AND($D169 =CN$4,$D169&lt;&gt;9999),$B$22,IF(OR($D169 = 1,$D169 =2),-$B$22,0)),IF(AND($E169 =CN$5,$E169&lt;&gt;9999),$B$21,IF(OR($E169 = 1,$E169 =2),-$B$21,0)),IF(AND($F169 =CN$6,$F169&lt;&gt;9999),$B$20,IF(OR($F169 = 1,$F169 =2),-$B$20,0)),IF(AND($G169 =CN$8,$G169&lt;&gt;9999),$B$27,IF(OR($G169 = 1,$G169 =2),-$B$27,0)),IF(AND($H169 =CN$9,$H169&lt;&gt;9999),$B$23,IF(OR($H169 = 1,$H169 =2),-$B$23,0)),IF(AND($I169 =CN$10,$I169&lt;&gt;9999),$B$25,IF(OR($I169 = 1,$I169 =2),-$B$25,0)),IF(AND($J169 =CN$19,$J169&lt;&gt;9999),$B$24,IF(OR($J169 = 1,$J169 =2),-$B$24,0)),IF(AND($K169 =CN$20,$K169&lt;&gt;9999),$B$26,IF(OR($K169 = 1,$K169 =2),-$B$26,0))),IF($O169=CN$32,$B$3,0))-$B$11))),"")&gt;0,IF($B169&gt;CN$2,1/(1+EXP(-$B$10*(SUM($B$2*(1-(YEAR($B169)-YEAR(CN$2))/173),IF(OR(IF($L169&lt;&gt;".",$L169 = CN$23,FALSE),OR(IF($L169&lt;&gt;".",$L169 = CN$26,FALSE),IF($L169&lt;&gt;".",$L169 = CN$29,FALSE))),$B$4,0),IF(OR(IF($M169&lt;&gt;".",$M169 = CN$24,FALSE),OR(IF($M169&lt;&gt;".",$M169 = CN$27,FALSE),IF($M169&lt;&gt;".",$M169 = CN$30,FALSE))),$B$5,0),IF(OR(IF($N169&lt;&gt;".",$N169 = CN$25,FALSE),OR(IF($N169&lt;&gt;".",$N169 = CN$28,FALSE),IF($N169&lt;&gt;".",$N169 = CN$31,FALSE))),$B$6,0),$B$7*SUM(IF(AND($D169 =CN$4,$D169&lt;&gt;9999),$B$22,IF(OR($D169 = 1,$D169 =2),-$B$22,0)),IF(AND($E169 =CN$5,$E169&lt;&gt;9999),$B$21,IF(OR($E169 = 1,$E169 =2),-$B$21,0)),IF(AND($F169 =CN$6,$F169&lt;&gt;9999),$B$20,IF(OR($F169 = 1,$F169 =2),-$B$20,0)),IF(AND($G169 =CN$8,$G169&lt;&gt;9999),$B$27,IF(OR($G169 = 1,$G169 =2),-$B$27,0)),IF(AND($H169 =CN$9,$H169&lt;&gt;9999),$B$23,IF(OR($H169 = 1,$H169 =2),-$B$23,0)),IF(AND($I169 =CN$10,$I169&lt;&gt;9999),$B$25,IF(OR($I169 = 1,$I169 =2),-$B$25,0)),IF(AND($J169 =CN$19,$J169&lt;&gt;9999),$B$24,IF(OR($J169 = 1,$J169 =2),-$B$24,0)),IF(AND($K169 =CN$20,$K169&lt;&gt;9999),$B$26,IF(OR($K169 = 1,$K169 =2),-$B$26,0))),IF($O169=CN$32,$B$3,0))-$B$11))),""),"")</f>
        <v>6.9662112100184693E-17</v>
      </c>
      <c r="CO169" s="1">
        <f t="shared" si="484"/>
        <v>7.6347505474429198E-17</v>
      </c>
      <c r="CP169" s="1">
        <f t="shared" si="484"/>
        <v>1.6039343305938048E-17</v>
      </c>
      <c r="CQ169" s="1">
        <f t="shared" si="484"/>
        <v>2.8639416728731239E-19</v>
      </c>
      <c r="CR169" s="1">
        <f t="shared" si="484"/>
        <v>1.6039343305938048E-17</v>
      </c>
      <c r="CS169" s="1">
        <f t="shared" si="484"/>
        <v>3.4400170640074772E-19</v>
      </c>
      <c r="CT169" s="1">
        <f t="shared" si="484"/>
        <v>1.207218610152947E-16</v>
      </c>
      <c r="CU169" s="1">
        <f t="shared" si="484"/>
        <v>2.5361658659621233E-17</v>
      </c>
      <c r="CV169" s="1">
        <f t="shared" si="484"/>
        <v>1.0152024146090886E-15</v>
      </c>
      <c r="CW169" s="1">
        <f t="shared" si="484"/>
        <v>3.0463098947509351E-17</v>
      </c>
      <c r="CX169" s="1">
        <f t="shared" si="484"/>
        <v>3.659068241318269E-17</v>
      </c>
      <c r="CY169" s="1">
        <f t="shared" si="484"/>
        <v>3.2724372394141079E-18</v>
      </c>
      <c r="CZ169" s="1">
        <f t="shared" si="484"/>
        <v>7.1605488001799666E-19</v>
      </c>
      <c r="DA169" s="1">
        <f t="shared" si="484"/>
        <v>4.1256085196304658E-16</v>
      </c>
      <c r="DB169" s="1">
        <f t="shared" si="484"/>
        <v>4.3950815436387615E-17</v>
      </c>
      <c r="DC169" s="1">
        <f t="shared" si="484"/>
        <v>1.5068318459134978E-14</v>
      </c>
      <c r="DD169" s="1">
        <f t="shared" si="484"/>
        <v>3.3245798516647623E-16</v>
      </c>
      <c r="DE169" s="1">
        <f t="shared" si="484"/>
        <v>1.1379098888901343E-18</v>
      </c>
      <c r="DF169" s="1">
        <f t="shared" si="484"/>
        <v>1.1379098888901343E-18</v>
      </c>
      <c r="DG169" s="1">
        <f t="shared" si="484"/>
        <v>5.8641361885277105E-14</v>
      </c>
      <c r="DH169" s="1">
        <f t="shared" si="484"/>
        <v>1.2142651855924427E-14</v>
      </c>
      <c r="DI169" s="1">
        <f t="shared" si="484"/>
        <v>1.1475717472196705E-15</v>
      </c>
      <c r="DJ169" s="1">
        <f t="shared" si="484"/>
        <v>1.247113801925858E-18</v>
      </c>
      <c r="DK169" s="1">
        <f t="shared" si="484"/>
        <v>6.0328612894822922E-13</v>
      </c>
      <c r="DL169" s="1">
        <f t="shared" si="484"/>
        <v>6.0328612894822922E-13</v>
      </c>
      <c r="DM169" s="1">
        <f t="shared" si="484"/>
        <v>1.3667978898319805E-18</v>
      </c>
      <c r="DN169" s="1">
        <f t="shared" si="484"/>
        <v>1.2577028977696244E-15</v>
      </c>
      <c r="DO169" s="1">
        <f t="shared" si="484"/>
        <v>4.9920746903797392E-17</v>
      </c>
      <c r="DP169" s="1">
        <f t="shared" si="484"/>
        <v>3.6745736671486905E-13</v>
      </c>
      <c r="DQ169" s="1">
        <f t="shared" si="484"/>
        <v>1.3667978898319805E-18</v>
      </c>
      <c r="DR169" s="1">
        <f t="shared" si="484"/>
        <v>1.4979679230269883E-18</v>
      </c>
      <c r="DS169" s="1">
        <f t="shared" si="484"/>
        <v>7.1908918686917965E-15</v>
      </c>
      <c r="DT169" s="1">
        <f t="shared" si="484"/>
        <v>1.4979679230269883E-18</v>
      </c>
      <c r="DU169" s="1">
        <f t="shared" si="484"/>
        <v>7.7196691868490795E-14</v>
      </c>
      <c r="DV169" s="1">
        <f t="shared" si="484"/>
        <v>4.4137058508114905E-13</v>
      </c>
      <c r="DW169" s="1">
        <f t="shared" si="484"/>
        <v>1.3599840246426744E-18</v>
      </c>
      <c r="DX169" s="1">
        <f t="shared" si="484"/>
        <v>9.2724631869377174E-14</v>
      </c>
      <c r="DY169" s="1">
        <f t="shared" si="484"/>
        <v>7.0085791613122892E-14</v>
      </c>
      <c r="DZ169" s="1">
        <f t="shared" si="484"/>
        <v>1.0162330893844588E-13</v>
      </c>
      <c r="EA169" s="1">
        <f t="shared" si="484"/>
        <v>1.9886993488468256E-15</v>
      </c>
      <c r="EB169" s="1">
        <f t="shared" si="484"/>
        <v>5.8102929333357443E-13</v>
      </c>
      <c r="EC169" s="1">
        <f t="shared" si="484"/>
        <v>1.2206460772591122E-13</v>
      </c>
      <c r="ED169" s="1">
        <f t="shared" si="484"/>
        <v>2.1795525551209249E-15</v>
      </c>
      <c r="EE169" s="1">
        <f t="shared" si="484"/>
        <v>2.3887217257293141E-15</v>
      </c>
      <c r="EF169" s="1">
        <f t="shared" si="484"/>
        <v>1.1136222334967808E-16</v>
      </c>
      <c r="EG169" s="1">
        <f t="shared" si="484"/>
        <v>6.9790202177906173E-13</v>
      </c>
      <c r="EH169" s="1">
        <f t="shared" si="484"/>
        <v>2.5959229480289377E-18</v>
      </c>
      <c r="EI169" s="1">
        <f t="shared" si="484"/>
        <v>2.5959229480289377E-18</v>
      </c>
      <c r="EJ169" s="1">
        <f t="shared" si="484"/>
        <v>1.4661762753961677E-13</v>
      </c>
      <c r="EK169" s="1">
        <f t="shared" si="484"/>
        <v>1.6068835388065873E-13</v>
      </c>
      <c r="EL169" s="1">
        <f t="shared" si="484"/>
        <v>2.8692076991325653E-15</v>
      </c>
      <c r="EM169" s="1">
        <f t="shared" si="484"/>
        <v>1.0479456577183996E-13</v>
      </c>
      <c r="EN169" s="1">
        <f t="shared" si="484"/>
        <v>9.1099736863887266E-16</v>
      </c>
      <c r="EO169" s="1">
        <f t="shared" si="484"/>
        <v>8.3828343526159716E-13</v>
      </c>
      <c r="EP169" s="1">
        <f t="shared" si="484"/>
        <v>3.677596584089153E-11</v>
      </c>
      <c r="EQ169" s="1">
        <f t="shared" si="484"/>
        <v>1.1035335123514708E-12</v>
      </c>
      <c r="ER169" s="1">
        <f t="shared" si="484"/>
        <v>1.2094383637736215E-12</v>
      </c>
      <c r="ES169" s="1">
        <f t="shared" si="484"/>
        <v>1.3143468194444947E-15</v>
      </c>
      <c r="ET169" s="1">
        <f t="shared" si="484"/>
        <v>4.4986383543420105E-18</v>
      </c>
      <c r="EU169" s="1">
        <f t="shared" si="484"/>
        <v>4.4986383543420105E-18</v>
      </c>
      <c r="EV169" s="1">
        <f t="shared" si="484"/>
        <v>5.403529286338402E-18</v>
      </c>
      <c r="EW169" s="1">
        <f t="shared" si="484"/>
        <v>3.0519112476169724E-13</v>
      </c>
      <c r="EX169" s="1">
        <f t="shared" si="484"/>
        <v>5.9220998234543741E-18</v>
      </c>
      <c r="EY169" s="1">
        <f t="shared" si="484"/>
        <v>5.9220998234543741E-18</v>
      </c>
      <c r="EZ169" s="1">
        <f t="shared" si="476"/>
        <v>3.0519112476169724E-13</v>
      </c>
      <c r="FA169" s="1">
        <f t="shared" si="470"/>
        <v>1.5921294748369643E-12</v>
      </c>
      <c r="FB169" s="1">
        <f t="shared" si="470"/>
        <v>3.0519112476169724E-13</v>
      </c>
      <c r="FC169" s="1">
        <f t="shared" si="480"/>
        <v>6.4904369830339995E-18</v>
      </c>
      <c r="FD169" s="1">
        <f t="shared" si="480"/>
        <v>3.3447996860876844E-13</v>
      </c>
      <c r="FE169" s="1">
        <f t="shared" si="480"/>
        <v>3.3447996860876844E-13</v>
      </c>
      <c r="FF169" s="1" t="str">
        <f t="shared" si="480"/>
        <v/>
      </c>
      <c r="FG169" s="1" t="str">
        <f t="shared" si="480"/>
        <v/>
      </c>
      <c r="FH169" s="1" t="str">
        <f t="shared" si="480"/>
        <v/>
      </c>
      <c r="FI169" s="1" t="str">
        <f t="shared" si="480"/>
        <v/>
      </c>
      <c r="FJ169" s="1" t="str">
        <f t="shared" si="480"/>
        <v/>
      </c>
      <c r="FK169" s="1" t="str">
        <f t="shared" si="480"/>
        <v/>
      </c>
      <c r="FL169" s="1" t="str">
        <f t="shared" si="480"/>
        <v/>
      </c>
      <c r="FM169" s="1" t="str">
        <f t="shared" si="480"/>
        <v/>
      </c>
      <c r="FN169" s="1" t="str">
        <f t="shared" si="480"/>
        <v/>
      </c>
      <c r="FO169" s="1" t="str">
        <f t="shared" si="480"/>
        <v/>
      </c>
      <c r="FP169" s="1" t="str">
        <f t="shared" si="480"/>
        <v/>
      </c>
      <c r="FQ169" s="1" t="str">
        <f t="shared" si="480"/>
        <v/>
      </c>
      <c r="FR169" s="1" t="str">
        <f t="shared" si="480"/>
        <v/>
      </c>
      <c r="FS169" s="1" t="str">
        <f t="shared" si="480"/>
        <v/>
      </c>
      <c r="FT169" s="1" t="str">
        <f t="shared" si="480"/>
        <v/>
      </c>
      <c r="FU169" s="1" t="str">
        <f t="shared" si="480"/>
        <v/>
      </c>
      <c r="FV169" s="1" t="str">
        <f t="shared" si="480"/>
        <v/>
      </c>
      <c r="FW169" s="1" t="str">
        <f t="shared" si="480"/>
        <v/>
      </c>
      <c r="FX169" s="1" t="str">
        <f t="shared" si="480"/>
        <v/>
      </c>
      <c r="FY169" s="1" t="str">
        <f t="shared" si="480"/>
        <v/>
      </c>
      <c r="FZ169" s="1" t="str">
        <f t="shared" si="480"/>
        <v/>
      </c>
      <c r="GA169" s="1" t="str">
        <f t="shared" si="480"/>
        <v/>
      </c>
      <c r="GB169" s="1" t="str">
        <f t="shared" si="480"/>
        <v/>
      </c>
      <c r="GC169" s="1" t="str">
        <f t="shared" si="480"/>
        <v/>
      </c>
      <c r="GD169" s="1" t="str">
        <f t="shared" si="480"/>
        <v/>
      </c>
      <c r="GE169" s="1" t="str">
        <f t="shared" si="480"/>
        <v/>
      </c>
      <c r="GF169" s="1" t="str">
        <f t="shared" si="480"/>
        <v/>
      </c>
      <c r="GG169" s="1" t="str">
        <f t="shared" si="480"/>
        <v/>
      </c>
      <c r="GH169" s="1" t="str">
        <f t="shared" si="480"/>
        <v/>
      </c>
      <c r="GI169" s="1" t="str">
        <f t="shared" si="480"/>
        <v/>
      </c>
      <c r="GJ169" s="1" t="str">
        <f t="shared" si="480"/>
        <v/>
      </c>
      <c r="GK169" s="1" t="str">
        <f t="shared" si="480"/>
        <v/>
      </c>
      <c r="GL169" s="1" t="str">
        <f t="shared" si="480"/>
        <v/>
      </c>
      <c r="GM169" s="1" t="str">
        <f t="shared" si="480"/>
        <v/>
      </c>
      <c r="GN169" s="1" t="str">
        <f t="shared" si="480"/>
        <v/>
      </c>
      <c r="GO169" s="1" t="str">
        <f t="shared" si="480"/>
        <v/>
      </c>
      <c r="GP169" s="1" t="str">
        <f t="shared" si="480"/>
        <v/>
      </c>
      <c r="GQ169" s="1" t="str">
        <f t="shared" si="480"/>
        <v/>
      </c>
      <c r="GR169" s="1" t="str">
        <f t="shared" si="480"/>
        <v/>
      </c>
      <c r="GS169" s="1" t="str">
        <f t="shared" si="480"/>
        <v/>
      </c>
      <c r="GT169" s="1" t="str">
        <f t="shared" si="480"/>
        <v/>
      </c>
      <c r="GU169" s="1" t="str">
        <f t="shared" si="480"/>
        <v/>
      </c>
      <c r="GV169" s="1" t="str">
        <f t="shared" si="480"/>
        <v/>
      </c>
      <c r="GW169" s="1" t="str">
        <f t="shared" si="480"/>
        <v/>
      </c>
      <c r="GX169" s="1" t="str">
        <f t="shared" si="480"/>
        <v/>
      </c>
      <c r="GY169" s="1" t="str">
        <f t="shared" si="480"/>
        <v/>
      </c>
      <c r="GZ169" s="1" t="str">
        <f t="shared" si="480"/>
        <v/>
      </c>
      <c r="HA169" s="1" t="str">
        <f t="shared" si="480"/>
        <v/>
      </c>
      <c r="HB169" s="1" t="str">
        <f t="shared" si="480"/>
        <v/>
      </c>
      <c r="HC169" s="1" t="str">
        <f t="shared" si="480"/>
        <v/>
      </c>
      <c r="HD169" s="1" t="str">
        <f t="shared" si="480"/>
        <v/>
      </c>
      <c r="HE169" s="1" t="str">
        <f t="shared" si="480"/>
        <v/>
      </c>
      <c r="HF169" s="1" t="str">
        <f t="shared" si="480"/>
        <v/>
      </c>
      <c r="HG169" s="1" t="str">
        <f t="shared" si="480"/>
        <v/>
      </c>
      <c r="HH169" s="1" t="str">
        <f t="shared" si="480"/>
        <v/>
      </c>
      <c r="HI169" s="1" t="str">
        <f t="shared" si="480"/>
        <v/>
      </c>
      <c r="HJ169" s="1" t="str">
        <f t="shared" si="480"/>
        <v/>
      </c>
      <c r="HK169" s="1" t="str">
        <f t="shared" si="480"/>
        <v/>
      </c>
      <c r="HL169" s="1" t="str">
        <f t="shared" si="480"/>
        <v/>
      </c>
      <c r="HM169" s="1" t="str">
        <f t="shared" si="480"/>
        <v/>
      </c>
      <c r="HN169" s="1" t="str">
        <f t="shared" si="480"/>
        <v/>
      </c>
      <c r="HO169" s="1" t="str">
        <f t="shared" si="477"/>
        <v/>
      </c>
      <c r="HP169" s="1" t="str">
        <f t="shared" si="477"/>
        <v/>
      </c>
      <c r="HQ169" s="1" t="str">
        <f t="shared" si="471"/>
        <v/>
      </c>
      <c r="HR169" s="1" t="str">
        <f t="shared" si="471"/>
        <v/>
      </c>
      <c r="HS169" s="1" t="str">
        <f t="shared" si="471"/>
        <v/>
      </c>
      <c r="HT169" s="1" t="str">
        <f t="shared" si="471"/>
        <v/>
      </c>
      <c r="HU169" s="1" t="str">
        <f t="shared" si="471"/>
        <v/>
      </c>
      <c r="HV169" s="1" t="str">
        <f t="shared" si="471"/>
        <v/>
      </c>
      <c r="HW169" s="1" t="str">
        <f t="shared" si="471"/>
        <v/>
      </c>
      <c r="HX169" s="1" t="str">
        <f t="shared" si="471"/>
        <v/>
      </c>
      <c r="HY169" s="1" t="str">
        <f t="shared" ref="HY169:KJ184" si="485">IF(IF($B169&gt;HY$2,1/(1+EXP(-$B$10*(SUM($B$2*(1-(YEAR($B169)-YEAR(HY$2))/173),IF(OR(IF($L169&lt;&gt;".",$L169 = HY$23,FALSE),OR(IF($L169&lt;&gt;".",$L169 = HY$26,FALSE),IF($L169&lt;&gt;".",$L169 = HY$29,FALSE))),$B$4,0),IF(OR(IF($M169&lt;&gt;".",$M169 = HY$24,FALSE),OR(IF($M169&lt;&gt;".",$M169 = HY$27,FALSE),IF($M169&lt;&gt;".",$M169 = HY$30,FALSE))),$B$5,0),IF(OR(IF($N169&lt;&gt;".",$N169 = HY$25,FALSE),OR(IF($N169&lt;&gt;".",$N169 = HY$28,FALSE),IF($N169&lt;&gt;".",$N169 = HY$31,FALSE))),$B$6,0),$B$7*SUM(IF(AND($D169 =HY$4,$D169&lt;&gt;9999),$B$22,IF(OR($D169 = 1,$D169 =2),-$B$22,0)),IF(AND($E169 =HY$5,$E169&lt;&gt;9999),$B$21,IF(OR($E169 = 1,$E169 =2),-$B$21,0)),IF(AND($F169 =HY$6,$F169&lt;&gt;9999),$B$20,IF(OR($F169 = 1,$F169 =2),-$B$20,0)),IF(AND($G169 =HY$8,$G169&lt;&gt;9999),$B$27,IF(OR($G169 = 1,$G169 =2),-$B$27,0)),IF(AND($H169 =HY$9,$H169&lt;&gt;9999),$B$23,IF(OR($H169 = 1,$H169 =2),-$B$23,0)),IF(AND($I169 =HY$10,$I169&lt;&gt;9999),$B$25,IF(OR($I169 = 1,$I169 =2),-$B$25,0)),IF(AND($J169 =HY$19,$J169&lt;&gt;9999),$B$24,IF(OR($J169 = 1,$J169 =2),-$B$24,0)),IF(AND($K169 =HY$20,$K169&lt;&gt;9999),$B$26,IF(OR($K169 = 1,$K169 =2),-$B$26,0))),IF($O169=HY$32,$B$3,0))-$B$11))),"")&gt;0,IF($B169&gt;HY$2,1/(1+EXP(-$B$10*(SUM($B$2*(1-(YEAR($B169)-YEAR(HY$2))/173),IF(OR(IF($L169&lt;&gt;".",$L169 = HY$23,FALSE),OR(IF($L169&lt;&gt;".",$L169 = HY$26,FALSE),IF($L169&lt;&gt;".",$L169 = HY$29,FALSE))),$B$4,0),IF(OR(IF($M169&lt;&gt;".",$M169 = HY$24,FALSE),OR(IF($M169&lt;&gt;".",$M169 = HY$27,FALSE),IF($M169&lt;&gt;".",$M169 = HY$30,FALSE))),$B$5,0),IF(OR(IF($N169&lt;&gt;".",$N169 = HY$25,FALSE),OR(IF($N169&lt;&gt;".",$N169 = HY$28,FALSE),IF($N169&lt;&gt;".",$N169 = HY$31,FALSE))),$B$6,0),$B$7*SUM(IF(AND($D169 =HY$4,$D169&lt;&gt;9999),$B$22,IF(OR($D169 = 1,$D169 =2),-$B$22,0)),IF(AND($E169 =HY$5,$E169&lt;&gt;9999),$B$21,IF(OR($E169 = 1,$E169 =2),-$B$21,0)),IF(AND($F169 =HY$6,$F169&lt;&gt;9999),$B$20,IF(OR($F169 = 1,$F169 =2),-$B$20,0)),IF(AND($G169 =HY$8,$G169&lt;&gt;9999),$B$27,IF(OR($G169 = 1,$G169 =2),-$B$27,0)),IF(AND($H169 =HY$9,$H169&lt;&gt;9999),$B$23,IF(OR($H169 = 1,$H169 =2),-$B$23,0)),IF(AND($I169 =HY$10,$I169&lt;&gt;9999),$B$25,IF(OR($I169 = 1,$I169 =2),-$B$25,0)),IF(AND($J169 =HY$19,$J169&lt;&gt;9999),$B$24,IF(OR($J169 = 1,$J169 =2),-$B$24,0)),IF(AND($K169 =HY$20,$K169&lt;&gt;9999),$B$26,IF(OR($K169 = 1,$K169 =2),-$B$26,0))),IF($O169=HY$32,$B$3,0))-$B$11))),""),"")</f>
        <v/>
      </c>
      <c r="HZ169" s="1" t="str">
        <f t="shared" si="485"/>
        <v/>
      </c>
      <c r="IA169" s="1" t="str">
        <f t="shared" si="485"/>
        <v/>
      </c>
      <c r="IB169" s="1" t="str">
        <f t="shared" si="485"/>
        <v/>
      </c>
      <c r="IC169" s="1" t="str">
        <f t="shared" si="485"/>
        <v/>
      </c>
      <c r="ID169" s="1" t="str">
        <f t="shared" si="485"/>
        <v/>
      </c>
      <c r="IE169" s="1" t="str">
        <f t="shared" si="485"/>
        <v/>
      </c>
      <c r="IF169" s="1" t="str">
        <f t="shared" si="485"/>
        <v/>
      </c>
      <c r="IG169" s="1" t="str">
        <f t="shared" si="485"/>
        <v/>
      </c>
      <c r="IH169" s="1" t="str">
        <f t="shared" si="485"/>
        <v/>
      </c>
      <c r="II169" s="1" t="str">
        <f t="shared" si="485"/>
        <v/>
      </c>
      <c r="IJ169" s="1" t="str">
        <f t="shared" si="485"/>
        <v/>
      </c>
      <c r="IK169" s="1" t="str">
        <f t="shared" si="485"/>
        <v/>
      </c>
      <c r="IL169" s="1" t="str">
        <f t="shared" si="485"/>
        <v/>
      </c>
      <c r="IM169" s="1" t="str">
        <f t="shared" si="485"/>
        <v/>
      </c>
      <c r="IN169" s="1" t="str">
        <f t="shared" si="485"/>
        <v/>
      </c>
      <c r="IO169" s="1" t="str">
        <f t="shared" si="485"/>
        <v/>
      </c>
      <c r="IP169" s="1" t="str">
        <f t="shared" si="485"/>
        <v/>
      </c>
      <c r="IQ169" s="1" t="str">
        <f t="shared" si="485"/>
        <v/>
      </c>
      <c r="IR169" s="1" t="str">
        <f t="shared" si="485"/>
        <v/>
      </c>
      <c r="IS169" s="1" t="str">
        <f t="shared" si="485"/>
        <v/>
      </c>
      <c r="IT169" s="1" t="str">
        <f t="shared" si="485"/>
        <v/>
      </c>
      <c r="IU169" s="1" t="str">
        <f t="shared" si="485"/>
        <v/>
      </c>
      <c r="IV169" s="1" t="str">
        <f t="shared" si="485"/>
        <v/>
      </c>
      <c r="IW169" s="1" t="str">
        <f t="shared" si="485"/>
        <v/>
      </c>
      <c r="IX169" s="1" t="str">
        <f t="shared" si="485"/>
        <v/>
      </c>
      <c r="IY169" s="1" t="str">
        <f t="shared" si="485"/>
        <v/>
      </c>
      <c r="IZ169" s="1" t="str">
        <f t="shared" si="485"/>
        <v/>
      </c>
      <c r="JA169" s="1" t="str">
        <f t="shared" si="485"/>
        <v/>
      </c>
      <c r="JB169" s="1" t="str">
        <f t="shared" si="485"/>
        <v/>
      </c>
      <c r="JC169" s="1" t="str">
        <f t="shared" si="485"/>
        <v/>
      </c>
      <c r="JD169" s="1" t="str">
        <f t="shared" si="485"/>
        <v/>
      </c>
      <c r="JE169" s="1" t="str">
        <f t="shared" si="485"/>
        <v/>
      </c>
      <c r="JF169" s="1" t="str">
        <f t="shared" si="485"/>
        <v/>
      </c>
      <c r="JG169" s="1" t="str">
        <f t="shared" si="485"/>
        <v/>
      </c>
      <c r="JH169" s="1" t="str">
        <f t="shared" si="485"/>
        <v/>
      </c>
      <c r="JI169" s="1" t="str">
        <f t="shared" si="485"/>
        <v/>
      </c>
      <c r="JJ169" s="1" t="str">
        <f t="shared" si="485"/>
        <v/>
      </c>
      <c r="JK169" s="1" t="str">
        <f t="shared" si="485"/>
        <v/>
      </c>
      <c r="JL169" s="1" t="str">
        <f t="shared" si="485"/>
        <v/>
      </c>
      <c r="JM169" s="1" t="str">
        <f t="shared" si="485"/>
        <v/>
      </c>
      <c r="JN169" s="1" t="str">
        <f t="shared" si="485"/>
        <v/>
      </c>
      <c r="JO169" s="1" t="str">
        <f t="shared" si="485"/>
        <v/>
      </c>
      <c r="JP169" s="1" t="str">
        <f t="shared" si="485"/>
        <v/>
      </c>
      <c r="JQ169" s="1" t="str">
        <f t="shared" si="485"/>
        <v/>
      </c>
      <c r="JR169" s="1" t="str">
        <f t="shared" si="485"/>
        <v/>
      </c>
      <c r="JS169" s="1" t="str">
        <f t="shared" si="485"/>
        <v/>
      </c>
      <c r="JT169" s="1" t="str">
        <f t="shared" si="485"/>
        <v/>
      </c>
      <c r="JU169" s="1" t="str">
        <f t="shared" si="485"/>
        <v/>
      </c>
      <c r="JV169" s="1" t="str">
        <f t="shared" si="485"/>
        <v/>
      </c>
      <c r="JW169" s="1" t="str">
        <f t="shared" si="485"/>
        <v/>
      </c>
      <c r="JX169" s="1" t="str">
        <f t="shared" si="485"/>
        <v/>
      </c>
      <c r="JY169" s="1" t="str">
        <f t="shared" si="485"/>
        <v/>
      </c>
      <c r="JZ169" s="1" t="str">
        <f t="shared" si="485"/>
        <v/>
      </c>
      <c r="KA169" s="1" t="str">
        <f t="shared" si="485"/>
        <v/>
      </c>
      <c r="KB169" s="1" t="str">
        <f t="shared" si="485"/>
        <v/>
      </c>
      <c r="KC169" s="1" t="str">
        <f t="shared" si="485"/>
        <v/>
      </c>
      <c r="KD169" s="1" t="str">
        <f t="shared" si="485"/>
        <v/>
      </c>
      <c r="KE169" s="1" t="str">
        <f t="shared" si="485"/>
        <v/>
      </c>
      <c r="KF169" s="1" t="str">
        <f t="shared" si="485"/>
        <v/>
      </c>
      <c r="KG169" s="1" t="str">
        <f t="shared" si="485"/>
        <v/>
      </c>
      <c r="KH169" s="1" t="str">
        <f t="shared" si="485"/>
        <v/>
      </c>
      <c r="KI169" s="1" t="str">
        <f t="shared" si="485"/>
        <v/>
      </c>
      <c r="KJ169" s="1" t="str">
        <f t="shared" si="485"/>
        <v/>
      </c>
      <c r="KK169" s="1" t="str">
        <f t="shared" ref="KK169:MV172" si="486">IF(IF($B169&gt;KK$2,1/(1+EXP(-$B$10*(SUM($B$2*(1-(YEAR($B169)-YEAR(KK$2))/173),IF(OR(IF($L169&lt;&gt;".",$L169 = KK$23,FALSE),OR(IF($L169&lt;&gt;".",$L169 = KK$26,FALSE),IF($L169&lt;&gt;".",$L169 = KK$29,FALSE))),$B$4,0),IF(OR(IF($M169&lt;&gt;".",$M169 = KK$24,FALSE),OR(IF($M169&lt;&gt;".",$M169 = KK$27,FALSE),IF($M169&lt;&gt;".",$M169 = KK$30,FALSE))),$B$5,0),IF(OR(IF($N169&lt;&gt;".",$N169 = KK$25,FALSE),OR(IF($N169&lt;&gt;".",$N169 = KK$28,FALSE),IF($N169&lt;&gt;".",$N169 = KK$31,FALSE))),$B$6,0),$B$7*SUM(IF(AND($D169 =KK$4,$D169&lt;&gt;9999),$B$22,IF(OR($D169 = 1,$D169 =2),-$B$22,0)),IF(AND($E169 =KK$5,$E169&lt;&gt;9999),$B$21,IF(OR($E169 = 1,$E169 =2),-$B$21,0)),IF(AND($F169 =KK$6,$F169&lt;&gt;9999),$B$20,IF(OR($F169 = 1,$F169 =2),-$B$20,0)),IF(AND($G169 =KK$8,$G169&lt;&gt;9999),$B$27,IF(OR($G169 = 1,$G169 =2),-$B$27,0)),IF(AND($H169 =KK$9,$H169&lt;&gt;9999),$B$23,IF(OR($H169 = 1,$H169 =2),-$B$23,0)),IF(AND($I169 =KK$10,$I169&lt;&gt;9999),$B$25,IF(OR($I169 = 1,$I169 =2),-$B$25,0)),IF(AND($J169 =KK$19,$J169&lt;&gt;9999),$B$24,IF(OR($J169 = 1,$J169 =2),-$B$24,0)),IF(AND($K169 =KK$20,$K169&lt;&gt;9999),$B$26,IF(OR($K169 = 1,$K169 =2),-$B$26,0))),IF($O169=KK$32,$B$3,0))-$B$11))),"")&gt;0,IF($B169&gt;KK$2,1/(1+EXP(-$B$10*(SUM($B$2*(1-(YEAR($B169)-YEAR(KK$2))/173),IF(OR(IF($L169&lt;&gt;".",$L169 = KK$23,FALSE),OR(IF($L169&lt;&gt;".",$L169 = KK$26,FALSE),IF($L169&lt;&gt;".",$L169 = KK$29,FALSE))),$B$4,0),IF(OR(IF($M169&lt;&gt;".",$M169 = KK$24,FALSE),OR(IF($M169&lt;&gt;".",$M169 = KK$27,FALSE),IF($M169&lt;&gt;".",$M169 = KK$30,FALSE))),$B$5,0),IF(OR(IF($N169&lt;&gt;".",$N169 = KK$25,FALSE),OR(IF($N169&lt;&gt;".",$N169 = KK$28,FALSE),IF($N169&lt;&gt;".",$N169 = KK$31,FALSE))),$B$6,0),$B$7*SUM(IF(AND($D169 =KK$4,$D169&lt;&gt;9999),$B$22,IF(OR($D169 = 1,$D169 =2),-$B$22,0)),IF(AND($E169 =KK$5,$E169&lt;&gt;9999),$B$21,IF(OR($E169 = 1,$E169 =2),-$B$21,0)),IF(AND($F169 =KK$6,$F169&lt;&gt;9999),$B$20,IF(OR($F169 = 1,$F169 =2),-$B$20,0)),IF(AND($G169 =KK$8,$G169&lt;&gt;9999),$B$27,IF(OR($G169 = 1,$G169 =2),-$B$27,0)),IF(AND($H169 =KK$9,$H169&lt;&gt;9999),$B$23,IF(OR($H169 = 1,$H169 =2),-$B$23,0)),IF(AND($I169 =KK$10,$I169&lt;&gt;9999),$B$25,IF(OR($I169 = 1,$I169 =2),-$B$25,0)),IF(AND($J169 =KK$19,$J169&lt;&gt;9999),$B$24,IF(OR($J169 = 1,$J169 =2),-$B$24,0)),IF(AND($K169 =KK$20,$K169&lt;&gt;9999),$B$26,IF(OR($K169 = 1,$K169 =2),-$B$26,0))),IF($O169=KK$32,$B$3,0))-$B$11))),""),"")</f>
        <v/>
      </c>
      <c r="KL169" s="1" t="str">
        <f t="shared" si="486"/>
        <v/>
      </c>
      <c r="KM169" s="1" t="str">
        <f t="shared" si="486"/>
        <v/>
      </c>
      <c r="KN169" s="1" t="str">
        <f t="shared" si="486"/>
        <v/>
      </c>
      <c r="KO169" s="1" t="str">
        <f t="shared" si="486"/>
        <v/>
      </c>
      <c r="KP169" s="1" t="str">
        <f t="shared" si="486"/>
        <v/>
      </c>
      <c r="KQ169" s="1" t="str">
        <f t="shared" si="486"/>
        <v/>
      </c>
      <c r="KR169" s="1" t="str">
        <f t="shared" si="486"/>
        <v/>
      </c>
      <c r="KS169" s="1" t="str">
        <f t="shared" si="486"/>
        <v/>
      </c>
      <c r="KT169" s="1" t="str">
        <f t="shared" si="486"/>
        <v/>
      </c>
      <c r="KU169" s="1" t="str">
        <f t="shared" si="486"/>
        <v/>
      </c>
      <c r="KV169" s="1" t="str">
        <f t="shared" si="486"/>
        <v/>
      </c>
      <c r="KW169" s="1" t="str">
        <f t="shared" si="486"/>
        <v/>
      </c>
      <c r="KX169" s="1" t="str">
        <f t="shared" si="486"/>
        <v/>
      </c>
      <c r="KY169" s="1" t="str">
        <f t="shared" si="486"/>
        <v/>
      </c>
      <c r="KZ169" s="1" t="str">
        <f t="shared" si="486"/>
        <v/>
      </c>
      <c r="LA169" s="1" t="str">
        <f t="shared" si="486"/>
        <v/>
      </c>
      <c r="LB169" s="1" t="str">
        <f t="shared" si="486"/>
        <v/>
      </c>
      <c r="LC169" s="1" t="str">
        <f t="shared" si="486"/>
        <v/>
      </c>
      <c r="LD169" s="1" t="str">
        <f t="shared" si="486"/>
        <v/>
      </c>
      <c r="LE169" s="1" t="str">
        <f t="shared" si="486"/>
        <v/>
      </c>
      <c r="LF169" s="1" t="str">
        <f t="shared" si="486"/>
        <v/>
      </c>
      <c r="LG169" s="1" t="str">
        <f t="shared" si="486"/>
        <v/>
      </c>
      <c r="LH169" s="1" t="str">
        <f t="shared" si="486"/>
        <v/>
      </c>
      <c r="LI169" s="1" t="str">
        <f t="shared" si="486"/>
        <v/>
      </c>
      <c r="LJ169" s="1" t="str">
        <f t="shared" si="486"/>
        <v/>
      </c>
      <c r="LK169" s="1" t="str">
        <f t="shared" si="486"/>
        <v/>
      </c>
      <c r="LL169" s="1" t="str">
        <f t="shared" si="486"/>
        <v/>
      </c>
      <c r="LM169" s="1" t="str">
        <f t="shared" si="486"/>
        <v/>
      </c>
      <c r="LN169" s="1" t="str">
        <f t="shared" si="486"/>
        <v/>
      </c>
      <c r="LO169" s="1" t="str">
        <f t="shared" si="486"/>
        <v/>
      </c>
      <c r="LP169" s="1" t="str">
        <f t="shared" si="486"/>
        <v/>
      </c>
      <c r="LQ169" s="1" t="str">
        <f t="shared" si="486"/>
        <v/>
      </c>
      <c r="LR169" s="1" t="str">
        <f t="shared" si="486"/>
        <v/>
      </c>
      <c r="LS169" s="1" t="str">
        <f t="shared" si="486"/>
        <v/>
      </c>
      <c r="LT169" s="1" t="str">
        <f t="shared" si="486"/>
        <v/>
      </c>
      <c r="LU169" s="1" t="str">
        <f t="shared" si="486"/>
        <v/>
      </c>
      <c r="LV169" s="1" t="str">
        <f t="shared" si="486"/>
        <v/>
      </c>
      <c r="LW169" s="1" t="str">
        <f t="shared" si="486"/>
        <v/>
      </c>
      <c r="LX169" s="1" t="str">
        <f t="shared" si="486"/>
        <v/>
      </c>
      <c r="LY169" s="1" t="str">
        <f t="shared" si="486"/>
        <v/>
      </c>
      <c r="LZ169" s="1" t="str">
        <f t="shared" si="486"/>
        <v/>
      </c>
      <c r="MA169" s="1" t="str">
        <f t="shared" si="486"/>
        <v/>
      </c>
      <c r="MB169" s="1" t="str">
        <f t="shared" si="486"/>
        <v/>
      </c>
      <c r="MC169" s="1" t="str">
        <f t="shared" si="486"/>
        <v/>
      </c>
      <c r="MD169" s="1" t="str">
        <f t="shared" si="486"/>
        <v/>
      </c>
      <c r="ME169" s="1" t="str">
        <f t="shared" si="486"/>
        <v/>
      </c>
      <c r="MF169" s="1" t="str">
        <f t="shared" si="486"/>
        <v/>
      </c>
      <c r="MG169" s="1" t="str">
        <f t="shared" si="486"/>
        <v/>
      </c>
      <c r="MH169" s="1" t="str">
        <f t="shared" si="486"/>
        <v/>
      </c>
      <c r="MI169" s="1" t="str">
        <f t="shared" si="486"/>
        <v/>
      </c>
      <c r="MJ169" s="1" t="str">
        <f t="shared" si="486"/>
        <v/>
      </c>
      <c r="MK169" s="1" t="str">
        <f t="shared" si="486"/>
        <v/>
      </c>
      <c r="ML169" s="1" t="str">
        <f t="shared" si="486"/>
        <v/>
      </c>
      <c r="MM169" s="1" t="str">
        <f t="shared" si="486"/>
        <v/>
      </c>
      <c r="MN169" s="1" t="str">
        <f t="shared" si="486"/>
        <v/>
      </c>
      <c r="MO169" s="1" t="str">
        <f t="shared" si="486"/>
        <v/>
      </c>
      <c r="MP169" s="1" t="str">
        <f t="shared" si="486"/>
        <v/>
      </c>
      <c r="MQ169" s="1" t="str">
        <f t="shared" si="486"/>
        <v/>
      </c>
      <c r="MR169" s="1" t="str">
        <f t="shared" si="486"/>
        <v/>
      </c>
      <c r="MS169" s="1" t="str">
        <f t="shared" si="486"/>
        <v/>
      </c>
      <c r="MT169" s="1" t="str">
        <f t="shared" si="486"/>
        <v/>
      </c>
      <c r="MU169" s="1" t="str">
        <f t="shared" si="486"/>
        <v/>
      </c>
      <c r="MV169" s="1" t="str">
        <f t="shared" si="486"/>
        <v/>
      </c>
      <c r="MW169" s="1" t="str">
        <f t="shared" si="482"/>
        <v/>
      </c>
      <c r="MX169" s="1" t="str">
        <f t="shared" si="482"/>
        <v/>
      </c>
      <c r="MY169" s="1" t="str">
        <f t="shared" si="482"/>
        <v/>
      </c>
      <c r="MZ169" s="1" t="str">
        <f t="shared" si="482"/>
        <v/>
      </c>
      <c r="NA169" s="1" t="str">
        <f t="shared" si="482"/>
        <v/>
      </c>
      <c r="NB169" s="1" t="str">
        <f t="shared" si="482"/>
        <v/>
      </c>
      <c r="NC169" s="1" t="str">
        <f t="shared" si="482"/>
        <v/>
      </c>
      <c r="ND169" s="1" t="str">
        <f t="shared" si="482"/>
        <v/>
      </c>
      <c r="NE169" s="1" t="str">
        <f t="shared" si="482"/>
        <v/>
      </c>
      <c r="NF169" s="1" t="str">
        <f t="shared" si="482"/>
        <v/>
      </c>
      <c r="NG169" s="1" t="str">
        <f t="shared" si="482"/>
        <v/>
      </c>
      <c r="NH169" s="1" t="str">
        <f t="shared" si="482"/>
        <v/>
      </c>
      <c r="NI169" s="1" t="str">
        <f t="shared" si="482"/>
        <v/>
      </c>
      <c r="NJ169" s="1" t="str">
        <f t="shared" si="482"/>
        <v/>
      </c>
      <c r="NK169" s="1" t="str">
        <f t="shared" si="482"/>
        <v/>
      </c>
      <c r="NL169" s="1" t="str">
        <f t="shared" si="482"/>
        <v/>
      </c>
      <c r="NM169" s="1" t="str">
        <f t="shared" si="482"/>
        <v/>
      </c>
      <c r="NN169" s="1" t="str">
        <f t="shared" si="482"/>
        <v/>
      </c>
      <c r="NO169" s="1" t="str">
        <f t="shared" si="482"/>
        <v/>
      </c>
      <c r="NP169" s="1" t="str">
        <f t="shared" si="482"/>
        <v/>
      </c>
      <c r="NQ169" s="1" t="str">
        <f t="shared" si="482"/>
        <v/>
      </c>
      <c r="NR169" s="1" t="str">
        <f t="shared" si="482"/>
        <v/>
      </c>
      <c r="NS169" s="1" t="str">
        <f t="shared" si="482"/>
        <v/>
      </c>
      <c r="NT169" s="1" t="str">
        <f t="shared" si="482"/>
        <v/>
      </c>
      <c r="NU169" s="1" t="str">
        <f t="shared" si="482"/>
        <v/>
      </c>
      <c r="NV169" s="1" t="str">
        <f t="shared" si="482"/>
        <v/>
      </c>
      <c r="NW169" s="1" t="str">
        <f t="shared" si="482"/>
        <v/>
      </c>
      <c r="NX169" s="1" t="str">
        <f t="shared" si="482"/>
        <v/>
      </c>
      <c r="NY169" s="1" t="str">
        <f t="shared" si="482"/>
        <v/>
      </c>
      <c r="NZ169" s="1" t="str">
        <f t="shared" si="482"/>
        <v/>
      </c>
      <c r="OA169" s="1" t="str">
        <f t="shared" si="482"/>
        <v/>
      </c>
      <c r="OB169" s="1" t="str">
        <f t="shared" si="482"/>
        <v/>
      </c>
      <c r="OC169" s="1" t="str">
        <f t="shared" si="482"/>
        <v/>
      </c>
      <c r="OD169" s="1" t="str">
        <f t="shared" si="482"/>
        <v/>
      </c>
      <c r="OE169" s="1" t="str">
        <f t="shared" si="482"/>
        <v/>
      </c>
      <c r="OF169" s="1" t="str">
        <f t="shared" si="482"/>
        <v/>
      </c>
      <c r="OG169" s="1" t="str">
        <f t="shared" si="482"/>
        <v/>
      </c>
      <c r="OH169" s="1" t="str">
        <f t="shared" si="482"/>
        <v/>
      </c>
      <c r="OI169" s="1" t="str">
        <f t="shared" si="482"/>
        <v/>
      </c>
      <c r="OJ169" s="1" t="str">
        <f t="shared" si="482"/>
        <v/>
      </c>
      <c r="OK169" s="1" t="str">
        <f t="shared" si="482"/>
        <v/>
      </c>
      <c r="OL169" s="1" t="str">
        <f t="shared" si="482"/>
        <v/>
      </c>
      <c r="OM169" s="1" t="str">
        <f t="shared" si="482"/>
        <v/>
      </c>
      <c r="ON169" s="1" t="str">
        <f t="shared" si="482"/>
        <v/>
      </c>
      <c r="OO169" s="1" t="str">
        <f t="shared" si="482"/>
        <v/>
      </c>
      <c r="OP169" s="1" t="str">
        <f t="shared" si="482"/>
        <v/>
      </c>
      <c r="OQ169" s="1" t="str">
        <f t="shared" si="482"/>
        <v/>
      </c>
      <c r="OR169" s="1" t="str">
        <f t="shared" si="482"/>
        <v/>
      </c>
      <c r="OS169" s="1" t="str">
        <f t="shared" si="482"/>
        <v/>
      </c>
      <c r="OT169" s="1" t="str">
        <f t="shared" si="482"/>
        <v/>
      </c>
      <c r="OU169" s="1" t="str">
        <f t="shared" si="482"/>
        <v/>
      </c>
      <c r="OV169" s="1" t="str">
        <f t="shared" si="482"/>
        <v/>
      </c>
      <c r="OW169" s="1" t="str">
        <f t="shared" si="478"/>
        <v/>
      </c>
      <c r="OX169" s="1" t="str">
        <f t="shared" si="478"/>
        <v/>
      </c>
      <c r="OY169" s="1" t="str">
        <f t="shared" si="478"/>
        <v/>
      </c>
      <c r="OZ169" s="1" t="str">
        <f t="shared" si="478"/>
        <v/>
      </c>
      <c r="PA169" s="1" t="str">
        <f t="shared" si="478"/>
        <v/>
      </c>
      <c r="PB169" s="1" t="str">
        <f t="shared" si="478"/>
        <v/>
      </c>
      <c r="PC169" s="1" t="str">
        <f t="shared" si="478"/>
        <v/>
      </c>
      <c r="PD169" s="1" t="str">
        <f t="shared" si="478"/>
        <v/>
      </c>
      <c r="PE169" s="1" t="str">
        <f t="shared" si="478"/>
        <v/>
      </c>
      <c r="PF169" s="1" t="str">
        <f t="shared" si="478"/>
        <v/>
      </c>
      <c r="PG169" s="1" t="str">
        <f t="shared" si="478"/>
        <v/>
      </c>
      <c r="PH169" s="1" t="str">
        <f t="shared" si="478"/>
        <v/>
      </c>
      <c r="PI169" s="1" t="str">
        <f t="shared" si="478"/>
        <v/>
      </c>
      <c r="PJ169" s="1" t="str">
        <f t="shared" si="478"/>
        <v/>
      </c>
      <c r="PK169" s="1" t="str">
        <f t="shared" si="478"/>
        <v/>
      </c>
      <c r="PL169" s="1" t="str">
        <f t="shared" si="478"/>
        <v/>
      </c>
      <c r="PM169" s="1" t="str">
        <f t="shared" si="478"/>
        <v/>
      </c>
      <c r="PN169" s="1" t="str">
        <f t="shared" si="478"/>
        <v/>
      </c>
      <c r="PO169" s="1" t="str">
        <f t="shared" si="478"/>
        <v/>
      </c>
      <c r="PP169" s="1" t="str">
        <f t="shared" si="478"/>
        <v/>
      </c>
      <c r="PQ169" s="1" t="str">
        <f t="shared" si="478"/>
        <v/>
      </c>
      <c r="PR169" s="1" t="str">
        <f t="shared" si="478"/>
        <v/>
      </c>
      <c r="PS169" s="1" t="str">
        <f t="shared" si="478"/>
        <v/>
      </c>
      <c r="PT169" s="1" t="str">
        <f t="shared" si="478"/>
        <v/>
      </c>
      <c r="PU169" s="1" t="str">
        <f t="shared" si="478"/>
        <v/>
      </c>
      <c r="PV169" s="1" t="str">
        <f t="shared" si="478"/>
        <v/>
      </c>
      <c r="PW169" s="1" t="str">
        <f t="shared" si="478"/>
        <v/>
      </c>
      <c r="PX169" s="1" t="str">
        <f t="shared" si="478"/>
        <v/>
      </c>
      <c r="PY169" s="1" t="str">
        <f t="shared" si="478"/>
        <v/>
      </c>
      <c r="PZ169" s="1" t="str">
        <f t="shared" si="478"/>
        <v/>
      </c>
      <c r="QA169" s="1" t="str">
        <f t="shared" si="478"/>
        <v/>
      </c>
      <c r="QB169" s="1" t="str">
        <f t="shared" si="478"/>
        <v/>
      </c>
      <c r="QC169" s="1" t="str">
        <f t="shared" si="478"/>
        <v/>
      </c>
      <c r="QD169" s="1" t="str">
        <f t="shared" si="478"/>
        <v/>
      </c>
      <c r="QE169" s="1" t="str">
        <f t="shared" si="478"/>
        <v/>
      </c>
      <c r="QF169" s="1" t="str">
        <f t="shared" si="478"/>
        <v/>
      </c>
      <c r="QG169" s="1" t="str">
        <f t="shared" si="478"/>
        <v/>
      </c>
      <c r="QH169" s="1" t="str">
        <f t="shared" si="478"/>
        <v/>
      </c>
      <c r="QI169" s="1" t="str">
        <f t="shared" si="478"/>
        <v/>
      </c>
      <c r="QJ169" s="1" t="str">
        <f t="shared" si="478"/>
        <v/>
      </c>
      <c r="QK169" s="1" t="str">
        <f t="shared" si="478"/>
        <v/>
      </c>
      <c r="QL169" s="1" t="str">
        <f t="shared" si="478"/>
        <v/>
      </c>
      <c r="QM169" s="1" t="str">
        <f t="shared" si="478"/>
        <v/>
      </c>
      <c r="QN169" s="1" t="str">
        <f t="shared" si="478"/>
        <v/>
      </c>
      <c r="QO169" s="1" t="str">
        <f t="shared" si="478"/>
        <v/>
      </c>
      <c r="QP169" s="1" t="str">
        <f t="shared" si="478"/>
        <v/>
      </c>
      <c r="QQ169" s="1" t="str">
        <f t="shared" si="478"/>
        <v/>
      </c>
      <c r="QR169" s="1" t="str">
        <f t="shared" si="478"/>
        <v/>
      </c>
      <c r="QS169" s="1" t="str">
        <f t="shared" si="478"/>
        <v/>
      </c>
      <c r="QT169" s="1" t="str">
        <f t="shared" si="478"/>
        <v/>
      </c>
      <c r="QU169" s="1" t="str">
        <f t="shared" si="478"/>
        <v/>
      </c>
      <c r="QV169" s="1" t="str">
        <f t="shared" si="478"/>
        <v/>
      </c>
      <c r="QW169" s="1" t="str">
        <f t="shared" si="478"/>
        <v/>
      </c>
      <c r="QX169" s="1" t="str">
        <f t="shared" si="478"/>
        <v/>
      </c>
      <c r="QY169" s="1" t="str">
        <f t="shared" si="478"/>
        <v/>
      </c>
      <c r="QZ169" s="1" t="str">
        <f t="shared" si="478"/>
        <v/>
      </c>
      <c r="RA169" s="1" t="str">
        <f t="shared" si="478"/>
        <v/>
      </c>
      <c r="RB169" s="1" t="str">
        <f t="shared" si="478"/>
        <v/>
      </c>
      <c r="RC169" s="1" t="str">
        <f t="shared" si="478"/>
        <v/>
      </c>
      <c r="RD169" s="1" t="str">
        <f t="shared" si="478"/>
        <v/>
      </c>
      <c r="RE169" s="1" t="str">
        <f t="shared" si="478"/>
        <v/>
      </c>
      <c r="RF169" s="1" t="str">
        <f t="shared" si="473"/>
        <v/>
      </c>
      <c r="RG169" s="1" t="str">
        <f t="shared" si="473"/>
        <v/>
      </c>
      <c r="RH169" s="1" t="str">
        <f t="shared" ref="RH169:TS173" si="487">IF(IF($B169&gt;RH$2,1/(1+EXP(-$B$10*(SUM($B$2*(1-(YEAR($B169)-YEAR(RH$2))/173),IF(OR(IF($L169&lt;&gt;".",$L169 = RH$23,FALSE),OR(IF($L169&lt;&gt;".",$L169 = RH$26,FALSE),IF($L169&lt;&gt;".",$L169 = RH$29,FALSE))),$B$4,0),IF(OR(IF($M169&lt;&gt;".",$M169 = RH$24,FALSE),OR(IF($M169&lt;&gt;".",$M169 = RH$27,FALSE),IF($M169&lt;&gt;".",$M169 = RH$30,FALSE))),$B$5,0),IF(OR(IF($N169&lt;&gt;".",$N169 = RH$25,FALSE),OR(IF($N169&lt;&gt;".",$N169 = RH$28,FALSE),IF($N169&lt;&gt;".",$N169 = RH$31,FALSE))),$B$6,0),$B$7*SUM(IF(AND($D169 =RH$4,$D169&lt;&gt;9999),$B$22,IF(OR($D169 = 1,$D169 =2),-$B$22,0)),IF(AND($E169 =RH$5,$E169&lt;&gt;9999),$B$21,IF(OR($E169 = 1,$E169 =2),-$B$21,0)),IF(AND($F169 =RH$6,$F169&lt;&gt;9999),$B$20,IF(OR($F169 = 1,$F169 =2),-$B$20,0)),IF(AND($G169 =RH$8,$G169&lt;&gt;9999),$B$27,IF(OR($G169 = 1,$G169 =2),-$B$27,0)),IF(AND($H169 =RH$9,$H169&lt;&gt;9999),$B$23,IF(OR($H169 = 1,$H169 =2),-$B$23,0)),IF(AND($I169 =RH$10,$I169&lt;&gt;9999),$B$25,IF(OR($I169 = 1,$I169 =2),-$B$25,0)),IF(AND($J169 =RH$19,$J169&lt;&gt;9999),$B$24,IF(OR($J169 = 1,$J169 =2),-$B$24,0)),IF(AND($K169 =RH$20,$K169&lt;&gt;9999),$B$26,IF(OR($K169 = 1,$K169 =2),-$B$26,0))),IF($O169=RH$32,$B$3,0))-$B$11))),"")&gt;0,IF($B169&gt;RH$2,1/(1+EXP(-$B$10*(SUM($B$2*(1-(YEAR($B169)-YEAR(RH$2))/173),IF(OR(IF($L169&lt;&gt;".",$L169 = RH$23,FALSE),OR(IF($L169&lt;&gt;".",$L169 = RH$26,FALSE),IF($L169&lt;&gt;".",$L169 = RH$29,FALSE))),$B$4,0),IF(OR(IF($M169&lt;&gt;".",$M169 = RH$24,FALSE),OR(IF($M169&lt;&gt;".",$M169 = RH$27,FALSE),IF($M169&lt;&gt;".",$M169 = RH$30,FALSE))),$B$5,0),IF(OR(IF($N169&lt;&gt;".",$N169 = RH$25,FALSE),OR(IF($N169&lt;&gt;".",$N169 = RH$28,FALSE),IF($N169&lt;&gt;".",$N169 = RH$31,FALSE))),$B$6,0),$B$7*SUM(IF(AND($D169 =RH$4,$D169&lt;&gt;9999),$B$22,IF(OR($D169 = 1,$D169 =2),-$B$22,0)),IF(AND($E169 =RH$5,$E169&lt;&gt;9999),$B$21,IF(OR($E169 = 1,$E169 =2),-$B$21,0)),IF(AND($F169 =RH$6,$F169&lt;&gt;9999),$B$20,IF(OR($F169 = 1,$F169 =2),-$B$20,0)),IF(AND($G169 =RH$8,$G169&lt;&gt;9999),$B$27,IF(OR($G169 = 1,$G169 =2),-$B$27,0)),IF(AND($H169 =RH$9,$H169&lt;&gt;9999),$B$23,IF(OR($H169 = 1,$H169 =2),-$B$23,0)),IF(AND($I169 =RH$10,$I169&lt;&gt;9999),$B$25,IF(OR($I169 = 1,$I169 =2),-$B$25,0)),IF(AND($J169 =RH$19,$J169&lt;&gt;9999),$B$24,IF(OR($J169 = 1,$J169 =2),-$B$24,0)),IF(AND($K169 =RH$20,$K169&lt;&gt;9999),$B$26,IF(OR($K169 = 1,$K169 =2),-$B$26,0))),IF($O169=RH$32,$B$3,0))-$B$11))),""),"")</f>
        <v/>
      </c>
      <c r="RI169" s="1" t="str">
        <f t="shared" si="487"/>
        <v/>
      </c>
      <c r="RJ169" s="1" t="str">
        <f t="shared" si="487"/>
        <v/>
      </c>
      <c r="RK169" s="1" t="str">
        <f t="shared" si="487"/>
        <v/>
      </c>
      <c r="RL169" s="1" t="str">
        <f t="shared" si="487"/>
        <v/>
      </c>
      <c r="RM169" s="1" t="str">
        <f t="shared" si="487"/>
        <v/>
      </c>
      <c r="RN169" s="1" t="str">
        <f t="shared" si="487"/>
        <v/>
      </c>
      <c r="RO169" s="1" t="str">
        <f t="shared" si="487"/>
        <v/>
      </c>
      <c r="RP169" s="1" t="str">
        <f t="shared" si="487"/>
        <v/>
      </c>
      <c r="RQ169" s="1" t="str">
        <f t="shared" si="487"/>
        <v/>
      </c>
      <c r="RR169" s="1" t="str">
        <f t="shared" si="487"/>
        <v/>
      </c>
      <c r="RS169" s="1" t="str">
        <f t="shared" si="487"/>
        <v/>
      </c>
      <c r="RT169" s="1" t="str">
        <f t="shared" si="487"/>
        <v/>
      </c>
      <c r="RU169" s="1" t="str">
        <f t="shared" si="487"/>
        <v/>
      </c>
      <c r="RV169" s="1" t="str">
        <f t="shared" si="487"/>
        <v/>
      </c>
      <c r="RW169" s="1" t="str">
        <f t="shared" si="487"/>
        <v/>
      </c>
      <c r="RX169" s="1" t="str">
        <f t="shared" si="487"/>
        <v/>
      </c>
      <c r="RY169" s="1" t="str">
        <f t="shared" si="487"/>
        <v/>
      </c>
      <c r="RZ169" s="1" t="str">
        <f t="shared" si="487"/>
        <v/>
      </c>
      <c r="SA169" s="1" t="str">
        <f t="shared" si="487"/>
        <v/>
      </c>
      <c r="SB169" s="1" t="str">
        <f t="shared" si="487"/>
        <v/>
      </c>
      <c r="SC169" s="1" t="str">
        <f t="shared" si="487"/>
        <v/>
      </c>
      <c r="SD169" s="1" t="str">
        <f t="shared" si="487"/>
        <v/>
      </c>
      <c r="SE169" s="1" t="str">
        <f t="shared" si="487"/>
        <v/>
      </c>
      <c r="SF169" s="1" t="str">
        <f t="shared" si="487"/>
        <v/>
      </c>
      <c r="SG169" s="1" t="str">
        <f t="shared" si="487"/>
        <v/>
      </c>
      <c r="SH169" s="1" t="str">
        <f t="shared" si="487"/>
        <v/>
      </c>
      <c r="SI169" s="1" t="str">
        <f t="shared" si="487"/>
        <v/>
      </c>
      <c r="SJ169" s="1" t="str">
        <f t="shared" si="487"/>
        <v/>
      </c>
      <c r="SK169" s="1" t="str">
        <f t="shared" si="487"/>
        <v/>
      </c>
      <c r="SL169" s="1" t="str">
        <f t="shared" si="487"/>
        <v/>
      </c>
      <c r="SM169" s="1" t="str">
        <f t="shared" si="487"/>
        <v/>
      </c>
      <c r="SN169" s="1" t="str">
        <f t="shared" si="487"/>
        <v/>
      </c>
      <c r="SO169" s="1" t="str">
        <f t="shared" si="487"/>
        <v/>
      </c>
      <c r="SP169" s="1" t="str">
        <f t="shared" si="487"/>
        <v/>
      </c>
      <c r="SQ169" s="1" t="str">
        <f t="shared" si="487"/>
        <v/>
      </c>
      <c r="SR169" s="1" t="str">
        <f t="shared" si="487"/>
        <v/>
      </c>
      <c r="SS169" s="1" t="str">
        <f t="shared" si="487"/>
        <v/>
      </c>
      <c r="ST169" s="1" t="str">
        <f t="shared" si="487"/>
        <v/>
      </c>
      <c r="SU169" s="1" t="str">
        <f t="shared" si="487"/>
        <v/>
      </c>
      <c r="SV169" s="1" t="str">
        <f t="shared" si="487"/>
        <v/>
      </c>
      <c r="SW169" s="1" t="str">
        <f t="shared" si="487"/>
        <v/>
      </c>
      <c r="SX169" s="1" t="str">
        <f t="shared" si="487"/>
        <v/>
      </c>
      <c r="SY169" s="1" t="str">
        <f t="shared" si="487"/>
        <v/>
      </c>
      <c r="SZ169" s="1" t="str">
        <f t="shared" si="487"/>
        <v/>
      </c>
      <c r="TA169" s="1" t="str">
        <f t="shared" si="487"/>
        <v/>
      </c>
      <c r="TB169" s="1" t="str">
        <f t="shared" si="487"/>
        <v/>
      </c>
      <c r="TC169" s="1" t="str">
        <f t="shared" si="487"/>
        <v/>
      </c>
      <c r="TD169" s="1" t="str">
        <f t="shared" si="487"/>
        <v/>
      </c>
      <c r="TE169" s="1" t="str">
        <f t="shared" si="487"/>
        <v/>
      </c>
      <c r="TF169" s="1" t="str">
        <f t="shared" si="487"/>
        <v/>
      </c>
      <c r="TG169" s="1" t="str">
        <f t="shared" si="487"/>
        <v/>
      </c>
      <c r="TH169" s="1" t="str">
        <f t="shared" si="487"/>
        <v/>
      </c>
      <c r="TI169" s="1" t="str">
        <f t="shared" si="487"/>
        <v/>
      </c>
      <c r="TJ169" s="1" t="str">
        <f t="shared" si="487"/>
        <v/>
      </c>
      <c r="TK169" s="1" t="str">
        <f t="shared" si="487"/>
        <v/>
      </c>
      <c r="TL169" s="1" t="str">
        <f t="shared" si="487"/>
        <v/>
      </c>
      <c r="TM169" s="1" t="str">
        <f t="shared" si="487"/>
        <v/>
      </c>
      <c r="TN169" s="1" t="str">
        <f t="shared" si="487"/>
        <v/>
      </c>
      <c r="TO169" s="1" t="str">
        <f t="shared" si="487"/>
        <v/>
      </c>
      <c r="TP169" s="1" t="str">
        <f t="shared" si="487"/>
        <v/>
      </c>
      <c r="TQ169" s="1" t="str">
        <f t="shared" si="487"/>
        <v/>
      </c>
      <c r="TR169" s="1" t="str">
        <f t="shared" si="487"/>
        <v/>
      </c>
      <c r="TS169" s="1" t="str">
        <f t="shared" si="487"/>
        <v/>
      </c>
      <c r="TT169" s="1" t="str">
        <f t="shared" si="479"/>
        <v/>
      </c>
      <c r="TU169" s="1" t="str">
        <f t="shared" si="479"/>
        <v/>
      </c>
      <c r="TV169" s="1" t="str">
        <f t="shared" si="479"/>
        <v/>
      </c>
      <c r="TW169" s="1" t="str">
        <f t="shared" si="479"/>
        <v/>
      </c>
      <c r="TX169" s="1" t="str">
        <f t="shared" si="479"/>
        <v/>
      </c>
      <c r="TY169" s="1" t="str">
        <f t="shared" si="479"/>
        <v/>
      </c>
      <c r="TZ169" s="1" t="str">
        <f t="shared" si="479"/>
        <v/>
      </c>
      <c r="UA169" s="1" t="str">
        <f t="shared" si="479"/>
        <v/>
      </c>
      <c r="UB169" s="1" t="str">
        <f t="shared" si="479"/>
        <v/>
      </c>
      <c r="UC169" s="1" t="str">
        <f t="shared" si="479"/>
        <v/>
      </c>
      <c r="UD169" s="1" t="str">
        <f t="shared" si="479"/>
        <v/>
      </c>
      <c r="UE169" s="1" t="str">
        <f t="shared" si="479"/>
        <v/>
      </c>
      <c r="UF169" s="1" t="str">
        <f t="shared" si="479"/>
        <v/>
      </c>
      <c r="UG169" s="1" t="str">
        <f t="shared" si="479"/>
        <v/>
      </c>
      <c r="UH169" s="1" t="str">
        <f t="shared" si="479"/>
        <v/>
      </c>
      <c r="UI169" s="1" t="str">
        <f t="shared" si="479"/>
        <v/>
      </c>
      <c r="UJ169" s="1" t="str">
        <f t="shared" si="479"/>
        <v/>
      </c>
      <c r="UK169" s="1" t="str">
        <f t="shared" si="479"/>
        <v/>
      </c>
      <c r="UL169" s="1" t="str">
        <f t="shared" si="479"/>
        <v/>
      </c>
      <c r="UM169" s="1" t="str">
        <f t="shared" si="479"/>
        <v/>
      </c>
      <c r="UN169" s="1" t="str">
        <f t="shared" si="479"/>
        <v/>
      </c>
      <c r="UO169" s="1" t="str">
        <f t="shared" si="479"/>
        <v/>
      </c>
      <c r="UP169" s="1" t="str">
        <f t="shared" si="479"/>
        <v/>
      </c>
      <c r="UQ169" s="1" t="str">
        <f t="shared" si="479"/>
        <v/>
      </c>
      <c r="UR169" s="1" t="str">
        <f t="shared" si="479"/>
        <v/>
      </c>
      <c r="US169" s="1" t="str">
        <f t="shared" si="479"/>
        <v/>
      </c>
      <c r="UT169" s="1" t="str">
        <f t="shared" si="479"/>
        <v/>
      </c>
      <c r="UU169" s="1" t="str">
        <f t="shared" si="479"/>
        <v/>
      </c>
      <c r="UV169" s="1" t="str">
        <f t="shared" si="479"/>
        <v/>
      </c>
      <c r="UW169" s="1" t="str">
        <f t="shared" si="479"/>
        <v/>
      </c>
      <c r="UX169" s="1" t="str">
        <f t="shared" si="479"/>
        <v/>
      </c>
      <c r="UY169" s="1" t="str">
        <f t="shared" si="479"/>
        <v/>
      </c>
      <c r="UZ169" s="1" t="str">
        <f t="shared" si="479"/>
        <v/>
      </c>
      <c r="VA169" s="1" t="str">
        <f t="shared" si="479"/>
        <v/>
      </c>
      <c r="VB169" s="1" t="str">
        <f t="shared" si="479"/>
        <v/>
      </c>
      <c r="VC169" s="1" t="str">
        <f t="shared" si="479"/>
        <v/>
      </c>
      <c r="VD169" s="1" t="str">
        <f t="shared" si="479"/>
        <v/>
      </c>
      <c r="VE169" s="1" t="str">
        <f t="shared" si="479"/>
        <v/>
      </c>
      <c r="VF169" s="1" t="str">
        <f t="shared" si="479"/>
        <v/>
      </c>
      <c r="VG169" s="1" t="str">
        <f t="shared" si="479"/>
        <v/>
      </c>
      <c r="VH169" s="1" t="str">
        <f t="shared" si="479"/>
        <v/>
      </c>
      <c r="VI169" s="1" t="str">
        <f t="shared" si="479"/>
        <v/>
      </c>
      <c r="VJ169" s="1" t="str">
        <f t="shared" si="479"/>
        <v/>
      </c>
      <c r="VK169" s="1" t="str">
        <f t="shared" si="479"/>
        <v/>
      </c>
      <c r="VL169" s="1" t="str">
        <f t="shared" si="479"/>
        <v/>
      </c>
      <c r="VM169" s="1" t="str">
        <f t="shared" si="479"/>
        <v/>
      </c>
      <c r="VN169" s="1" t="str">
        <f t="shared" si="479"/>
        <v/>
      </c>
      <c r="VO169" s="1" t="str">
        <f t="shared" si="479"/>
        <v/>
      </c>
      <c r="VP169" s="1" t="str">
        <f t="shared" si="479"/>
        <v/>
      </c>
      <c r="VQ169" s="1" t="str">
        <f t="shared" si="479"/>
        <v/>
      </c>
      <c r="VR169" s="1" t="str">
        <f t="shared" si="479"/>
        <v/>
      </c>
      <c r="VS169" s="1" t="str">
        <f t="shared" si="479"/>
        <v/>
      </c>
      <c r="VT169" s="1" t="str">
        <f t="shared" si="479"/>
        <v/>
      </c>
      <c r="VU169" s="1" t="str">
        <f t="shared" si="479"/>
        <v/>
      </c>
      <c r="VV169" s="1" t="str">
        <f t="shared" si="479"/>
        <v/>
      </c>
      <c r="VW169" s="1" t="str">
        <f t="shared" si="479"/>
        <v/>
      </c>
      <c r="VX169" s="1" t="str">
        <f t="shared" si="479"/>
        <v/>
      </c>
      <c r="VY169" s="1" t="str">
        <f t="shared" si="479"/>
        <v/>
      </c>
      <c r="VZ169" s="1" t="str">
        <f t="shared" si="479"/>
        <v/>
      </c>
      <c r="WA169" s="1" t="str">
        <f t="shared" si="479"/>
        <v/>
      </c>
      <c r="WB169" s="1" t="str">
        <f t="shared" si="479"/>
        <v/>
      </c>
      <c r="WC169" s="1" t="str">
        <f t="shared" si="474"/>
        <v/>
      </c>
      <c r="WD169" s="1" t="str">
        <f t="shared" si="474"/>
        <v/>
      </c>
      <c r="WE169" s="1" t="str">
        <f t="shared" ref="WE169:YP173" si="488">IF(IF($B169&gt;WE$2,1/(1+EXP(-$B$10*(SUM($B$2*(1-(YEAR($B169)-YEAR(WE$2))/173),IF(OR(IF($L169&lt;&gt;".",$L169 = WE$23,FALSE),OR(IF($L169&lt;&gt;".",$L169 = WE$26,FALSE),IF($L169&lt;&gt;".",$L169 = WE$29,FALSE))),$B$4,0),IF(OR(IF($M169&lt;&gt;".",$M169 = WE$24,FALSE),OR(IF($M169&lt;&gt;".",$M169 = WE$27,FALSE),IF($M169&lt;&gt;".",$M169 = WE$30,FALSE))),$B$5,0),IF(OR(IF($N169&lt;&gt;".",$N169 = WE$25,FALSE),OR(IF($N169&lt;&gt;".",$N169 = WE$28,FALSE),IF($N169&lt;&gt;".",$N169 = WE$31,FALSE))),$B$6,0),$B$7*SUM(IF(AND($D169 =WE$4,$D169&lt;&gt;9999),$B$22,IF(OR($D169 = 1,$D169 =2),-$B$22,0)),IF(AND($E169 =WE$5,$E169&lt;&gt;9999),$B$21,IF(OR($E169 = 1,$E169 =2),-$B$21,0)),IF(AND($F169 =WE$6,$F169&lt;&gt;9999),$B$20,IF(OR($F169 = 1,$F169 =2),-$B$20,0)),IF(AND($G169 =WE$8,$G169&lt;&gt;9999),$B$27,IF(OR($G169 = 1,$G169 =2),-$B$27,0)),IF(AND($H169 =WE$9,$H169&lt;&gt;9999),$B$23,IF(OR($H169 = 1,$H169 =2),-$B$23,0)),IF(AND($I169 =WE$10,$I169&lt;&gt;9999),$B$25,IF(OR($I169 = 1,$I169 =2),-$B$25,0)),IF(AND($J169 =WE$19,$J169&lt;&gt;9999),$B$24,IF(OR($J169 = 1,$J169 =2),-$B$24,0)),IF(AND($K169 =WE$20,$K169&lt;&gt;9999),$B$26,IF(OR($K169 = 1,$K169 =2),-$B$26,0))),IF($O169=WE$32,$B$3,0))-$B$11))),"")&gt;0,IF($B169&gt;WE$2,1/(1+EXP(-$B$10*(SUM($B$2*(1-(YEAR($B169)-YEAR(WE$2))/173),IF(OR(IF($L169&lt;&gt;".",$L169 = WE$23,FALSE),OR(IF($L169&lt;&gt;".",$L169 = WE$26,FALSE),IF($L169&lt;&gt;".",$L169 = WE$29,FALSE))),$B$4,0),IF(OR(IF($M169&lt;&gt;".",$M169 = WE$24,FALSE),OR(IF($M169&lt;&gt;".",$M169 = WE$27,FALSE),IF($M169&lt;&gt;".",$M169 = WE$30,FALSE))),$B$5,0),IF(OR(IF($N169&lt;&gt;".",$N169 = WE$25,FALSE),OR(IF($N169&lt;&gt;".",$N169 = WE$28,FALSE),IF($N169&lt;&gt;".",$N169 = WE$31,FALSE))),$B$6,0),$B$7*SUM(IF(AND($D169 =WE$4,$D169&lt;&gt;9999),$B$22,IF(OR($D169 = 1,$D169 =2),-$B$22,0)),IF(AND($E169 =WE$5,$E169&lt;&gt;9999),$B$21,IF(OR($E169 = 1,$E169 =2),-$B$21,0)),IF(AND($F169 =WE$6,$F169&lt;&gt;9999),$B$20,IF(OR($F169 = 1,$F169 =2),-$B$20,0)),IF(AND($G169 =WE$8,$G169&lt;&gt;9999),$B$27,IF(OR($G169 = 1,$G169 =2),-$B$27,0)),IF(AND($H169 =WE$9,$H169&lt;&gt;9999),$B$23,IF(OR($H169 = 1,$H169 =2),-$B$23,0)),IF(AND($I169 =WE$10,$I169&lt;&gt;9999),$B$25,IF(OR($I169 = 1,$I169 =2),-$B$25,0)),IF(AND($J169 =WE$19,$J169&lt;&gt;9999),$B$24,IF(OR($J169 = 1,$J169 =2),-$B$24,0)),IF(AND($K169 =WE$20,$K169&lt;&gt;9999),$B$26,IF(OR($K169 = 1,$K169 =2),-$B$26,0))),IF($O169=WE$32,$B$3,0))-$B$11))),""),"")</f>
        <v/>
      </c>
      <c r="WF169" s="1" t="str">
        <f t="shared" si="488"/>
        <v/>
      </c>
      <c r="WG169" s="1" t="str">
        <f t="shared" si="488"/>
        <v/>
      </c>
      <c r="WH169" s="1" t="str">
        <f t="shared" si="488"/>
        <v/>
      </c>
      <c r="WI169" s="1" t="str">
        <f t="shared" si="488"/>
        <v/>
      </c>
      <c r="WJ169" s="1" t="str">
        <f t="shared" si="488"/>
        <v/>
      </c>
      <c r="WK169" s="1" t="str">
        <f t="shared" si="488"/>
        <v/>
      </c>
      <c r="WL169" s="1" t="str">
        <f t="shared" si="488"/>
        <v/>
      </c>
      <c r="WM169" s="1" t="str">
        <f t="shared" si="488"/>
        <v/>
      </c>
      <c r="WN169" s="1" t="str">
        <f t="shared" si="488"/>
        <v/>
      </c>
      <c r="WO169" s="1" t="str">
        <f t="shared" si="488"/>
        <v/>
      </c>
      <c r="WP169" s="1" t="str">
        <f t="shared" si="488"/>
        <v/>
      </c>
      <c r="WQ169" s="1" t="str">
        <f t="shared" si="488"/>
        <v/>
      </c>
      <c r="WR169" s="1" t="str">
        <f t="shared" si="488"/>
        <v/>
      </c>
      <c r="WS169" s="1" t="str">
        <f t="shared" si="488"/>
        <v/>
      </c>
      <c r="WT169" s="1" t="str">
        <f t="shared" si="488"/>
        <v/>
      </c>
      <c r="WU169" s="1" t="str">
        <f t="shared" si="488"/>
        <v/>
      </c>
      <c r="WV169" s="1" t="str">
        <f t="shared" si="488"/>
        <v/>
      </c>
      <c r="WW169" s="1" t="str">
        <f t="shared" si="488"/>
        <v/>
      </c>
      <c r="WX169" s="1" t="str">
        <f t="shared" si="488"/>
        <v/>
      </c>
      <c r="WY169" s="1" t="str">
        <f t="shared" si="488"/>
        <v/>
      </c>
      <c r="WZ169" s="1" t="str">
        <f t="shared" si="488"/>
        <v/>
      </c>
      <c r="XA169" s="1" t="str">
        <f t="shared" si="488"/>
        <v/>
      </c>
      <c r="XB169" s="1" t="str">
        <f t="shared" si="488"/>
        <v/>
      </c>
      <c r="XC169" s="1" t="str">
        <f t="shared" si="488"/>
        <v/>
      </c>
      <c r="XD169" s="1" t="str">
        <f t="shared" si="488"/>
        <v/>
      </c>
      <c r="XE169" s="1" t="str">
        <f t="shared" si="488"/>
        <v/>
      </c>
      <c r="XF169" s="1" t="str">
        <f t="shared" si="488"/>
        <v/>
      </c>
      <c r="XG169" s="1" t="str">
        <f t="shared" si="488"/>
        <v/>
      </c>
      <c r="XH169" s="1" t="str">
        <f t="shared" si="488"/>
        <v/>
      </c>
      <c r="XI169" s="1" t="str">
        <f t="shared" si="488"/>
        <v/>
      </c>
      <c r="XJ169" s="1" t="str">
        <f t="shared" si="488"/>
        <v/>
      </c>
      <c r="XK169" s="1" t="str">
        <f t="shared" si="488"/>
        <v/>
      </c>
      <c r="XL169" s="1" t="str">
        <f t="shared" si="488"/>
        <v/>
      </c>
      <c r="XM169" s="1" t="str">
        <f t="shared" si="488"/>
        <v/>
      </c>
      <c r="XN169" s="1" t="str">
        <f t="shared" si="488"/>
        <v/>
      </c>
      <c r="XO169" s="1" t="str">
        <f t="shared" si="488"/>
        <v/>
      </c>
      <c r="XP169" s="1" t="str">
        <f t="shared" si="488"/>
        <v/>
      </c>
      <c r="XQ169" s="1" t="str">
        <f t="shared" si="488"/>
        <v/>
      </c>
      <c r="XR169" s="1" t="str">
        <f t="shared" si="488"/>
        <v/>
      </c>
      <c r="XS169" s="1" t="str">
        <f t="shared" si="488"/>
        <v/>
      </c>
      <c r="XT169" s="1" t="str">
        <f t="shared" si="488"/>
        <v/>
      </c>
      <c r="XU169" s="1" t="str">
        <f t="shared" si="488"/>
        <v/>
      </c>
      <c r="XV169" s="1" t="str">
        <f t="shared" si="488"/>
        <v/>
      </c>
      <c r="XW169" s="1" t="str">
        <f t="shared" si="488"/>
        <v/>
      </c>
      <c r="XX169" s="1" t="str">
        <f t="shared" si="488"/>
        <v/>
      </c>
      <c r="XY169" s="1" t="str">
        <f t="shared" si="488"/>
        <v/>
      </c>
      <c r="XZ169" s="1" t="str">
        <f t="shared" si="488"/>
        <v/>
      </c>
      <c r="YA169" s="1" t="str">
        <f t="shared" si="488"/>
        <v/>
      </c>
      <c r="YB169" s="1" t="str">
        <f t="shared" si="488"/>
        <v/>
      </c>
      <c r="YC169" s="1" t="str">
        <f t="shared" si="488"/>
        <v/>
      </c>
      <c r="YD169" s="1" t="str">
        <f t="shared" si="488"/>
        <v/>
      </c>
      <c r="YE169" s="1" t="str">
        <f t="shared" si="488"/>
        <v/>
      </c>
      <c r="YF169" s="1" t="str">
        <f t="shared" si="488"/>
        <v/>
      </c>
      <c r="YG169" s="1" t="str">
        <f t="shared" si="488"/>
        <v/>
      </c>
      <c r="YH169" s="1" t="str">
        <f t="shared" si="488"/>
        <v/>
      </c>
      <c r="YI169" s="1" t="str">
        <f t="shared" si="488"/>
        <v/>
      </c>
      <c r="YJ169" s="1" t="str">
        <f t="shared" si="488"/>
        <v/>
      </c>
      <c r="YK169" s="1" t="str">
        <f t="shared" si="488"/>
        <v/>
      </c>
      <c r="YL169" s="1" t="str">
        <f t="shared" si="488"/>
        <v/>
      </c>
      <c r="YM169" s="1" t="str">
        <f t="shared" si="488"/>
        <v/>
      </c>
      <c r="YN169" s="1" t="str">
        <f t="shared" si="488"/>
        <v/>
      </c>
      <c r="YO169" s="1" t="str">
        <f t="shared" si="488"/>
        <v/>
      </c>
      <c r="YP169" s="1" t="str">
        <f t="shared" si="488"/>
        <v/>
      </c>
      <c r="YQ169" s="1" t="str">
        <f t="shared" si="483"/>
        <v/>
      </c>
      <c r="YR169" s="1" t="str">
        <f t="shared" si="483"/>
        <v/>
      </c>
      <c r="YS169" s="1" t="str">
        <f t="shared" si="483"/>
        <v/>
      </c>
      <c r="YT169" s="1" t="str">
        <f t="shared" si="483"/>
        <v/>
      </c>
      <c r="YU169" s="1" t="str">
        <f t="shared" si="483"/>
        <v/>
      </c>
      <c r="YV169" s="1" t="str">
        <f t="shared" si="483"/>
        <v/>
      </c>
      <c r="YW169" s="1" t="str">
        <f t="shared" si="483"/>
        <v/>
      </c>
      <c r="YX169" s="1" t="str">
        <f t="shared" si="483"/>
        <v/>
      </c>
      <c r="YY169" s="1" t="str">
        <f t="shared" si="483"/>
        <v/>
      </c>
      <c r="YZ169" s="1" t="str">
        <f t="shared" si="483"/>
        <v/>
      </c>
      <c r="ZA169" s="1" t="str">
        <f t="shared" si="483"/>
        <v/>
      </c>
      <c r="ZB169" s="1" t="str">
        <f t="shared" si="483"/>
        <v/>
      </c>
      <c r="ZC169" s="1" t="str">
        <f t="shared" si="483"/>
        <v/>
      </c>
      <c r="ZD169" s="1" t="str">
        <f t="shared" si="483"/>
        <v/>
      </c>
      <c r="ZE169" s="1" t="str">
        <f t="shared" si="483"/>
        <v/>
      </c>
      <c r="ZF169" s="1" t="str">
        <f t="shared" si="483"/>
        <v/>
      </c>
      <c r="ZG169" s="1" t="str">
        <f t="shared" si="483"/>
        <v/>
      </c>
      <c r="ZH169" s="1" t="str">
        <f t="shared" si="483"/>
        <v/>
      </c>
      <c r="ZI169" s="1" t="str">
        <f t="shared" si="483"/>
        <v/>
      </c>
      <c r="ZJ169" s="1" t="str">
        <f t="shared" si="483"/>
        <v/>
      </c>
      <c r="ZK169" s="1" t="str">
        <f t="shared" si="483"/>
        <v/>
      </c>
      <c r="ZL169" s="1" t="str">
        <f t="shared" si="483"/>
        <v/>
      </c>
      <c r="ZM169" s="1" t="str">
        <f t="shared" si="483"/>
        <v/>
      </c>
      <c r="ZN169" s="1" t="str">
        <f t="shared" si="483"/>
        <v/>
      </c>
      <c r="ZO169" s="1" t="str">
        <f t="shared" si="483"/>
        <v/>
      </c>
      <c r="ZP169" s="1" t="str">
        <f t="shared" si="483"/>
        <v/>
      </c>
      <c r="ZQ169" s="1" t="str">
        <f t="shared" si="483"/>
        <v/>
      </c>
      <c r="ZR169" s="1" t="str">
        <f t="shared" si="403"/>
        <v/>
      </c>
      <c r="ZS169" s="1" t="str">
        <f t="shared" si="403"/>
        <v/>
      </c>
      <c r="ZT169" s="1" t="str">
        <f t="shared" si="403"/>
        <v/>
      </c>
      <c r="ZU169" s="1" t="str">
        <f t="shared" si="403"/>
        <v/>
      </c>
      <c r="ZV169" s="1" t="str">
        <f t="shared" si="403"/>
        <v/>
      </c>
      <c r="ZW169" s="1" t="str">
        <f t="shared" si="403"/>
        <v/>
      </c>
      <c r="ZX169" s="1" t="str">
        <f t="shared" si="403"/>
        <v/>
      </c>
      <c r="ZY169" s="1" t="str">
        <f t="shared" si="403"/>
        <v/>
      </c>
      <c r="ZZ169" s="1" t="str">
        <f t="shared" si="385"/>
        <v/>
      </c>
      <c r="AAA169" s="1" t="str">
        <f t="shared" si="385"/>
        <v/>
      </c>
    </row>
    <row r="170" spans="1:703" x14ac:dyDescent="0.25">
      <c r="A170" s="9">
        <v>133</v>
      </c>
      <c r="B170" s="8">
        <v>14946</v>
      </c>
      <c r="C170" s="7" t="s">
        <v>307</v>
      </c>
      <c r="D170" s="7">
        <v>1</v>
      </c>
      <c r="E170" s="7">
        <v>1</v>
      </c>
      <c r="F170" s="7">
        <v>1</v>
      </c>
      <c r="G170" s="7" t="s">
        <v>29</v>
      </c>
      <c r="H170" s="7">
        <v>9999</v>
      </c>
      <c r="I170" s="7">
        <v>9999</v>
      </c>
      <c r="J170" s="7">
        <v>1</v>
      </c>
      <c r="K170" s="7">
        <v>9999</v>
      </c>
      <c r="L170" s="7">
        <v>3</v>
      </c>
      <c r="M170" s="7">
        <v>3.2</v>
      </c>
      <c r="N170" s="7">
        <v>3.27</v>
      </c>
      <c r="O170" s="7">
        <v>2</v>
      </c>
      <c r="P170" s="5">
        <v>44.271878000000001</v>
      </c>
      <c r="Q170" s="5">
        <f t="shared" si="459"/>
        <v>62.877462964588069</v>
      </c>
      <c r="R170" s="5">
        <f t="shared" si="460"/>
        <v>18.605584964588068</v>
      </c>
      <c r="S170" s="6">
        <f t="shared" si="461"/>
        <v>1.3611049007455285E-10</v>
      </c>
      <c r="T170" s="5" t="e">
        <f>SQRT(SUMPRODUCT(AB170:ZT170,#REF!:#REF!)/SUM(AB170:ZT170))/((COUNTIF(AB170:ZT170,"&gt;0")-1)/COUNTIF(AB170:ZT170,"&gt;0"))</f>
        <v>#REF!</v>
      </c>
      <c r="U170" s="4" t="e">
        <f t="shared" si="462"/>
        <v>#REF!</v>
      </c>
      <c r="V170" s="4" t="e">
        <f t="shared" si="463"/>
        <v>#REF!</v>
      </c>
      <c r="W170" s="4" t="e">
        <f t="shared" si="464"/>
        <v>#REF!</v>
      </c>
      <c r="X170" s="4">
        <f t="shared" si="465"/>
        <v>0</v>
      </c>
      <c r="Y170" s="3">
        <f t="shared" si="466"/>
        <v>0.24107222050615021</v>
      </c>
      <c r="Z170" s="3">
        <f t="shared" si="467"/>
        <v>0.24107222050615021</v>
      </c>
      <c r="AB170" s="1">
        <f t="shared" si="469"/>
        <v>4.6272740086807352E-21</v>
      </c>
      <c r="AC170" s="1">
        <f t="shared" ref="AC170:CN173" si="489">IF(IF($B170&gt;AC$2,1/(1+EXP(-$B$10*(SUM($B$2*(1-(YEAR($B170)-YEAR(AC$2))/173),IF(OR(IF($L170&lt;&gt;".",$L170 = AC$23,FALSE),OR(IF($L170&lt;&gt;".",$L170 = AC$26,FALSE),IF($L170&lt;&gt;".",$L170 = AC$29,FALSE))),$B$4,0),IF(OR(IF($M170&lt;&gt;".",$M170 = AC$24,FALSE),OR(IF($M170&lt;&gt;".",$M170 = AC$27,FALSE),IF($M170&lt;&gt;".",$M170 = AC$30,FALSE))),$B$5,0),IF(OR(IF($N170&lt;&gt;".",$N170 = AC$25,FALSE),OR(IF($N170&lt;&gt;".",$N170 = AC$28,FALSE),IF($N170&lt;&gt;".",$N170 = AC$31,FALSE))),$B$6,0),$B$7*SUM(IF(AND($D170 =AC$4,$D170&lt;&gt;9999),$B$22,IF(OR($D170 = 1,$D170 =2),-$B$22,0)),IF(AND($E170 =AC$5,$E170&lt;&gt;9999),$B$21,IF(OR($E170 = 1,$E170 =2),-$B$21,0)),IF(AND($F170 =AC$6,$F170&lt;&gt;9999),$B$20,IF(OR($F170 = 1,$F170 =2),-$B$20,0)),IF(AND($G170 =AC$8,$G170&lt;&gt;9999),$B$27,IF(OR($G170 = 1,$G170 =2),-$B$27,0)),IF(AND($H170 =AC$9,$H170&lt;&gt;9999),$B$23,IF(OR($H170 = 1,$H170 =2),-$B$23,0)),IF(AND($I170 =AC$10,$I170&lt;&gt;9999),$B$25,IF(OR($I170 = 1,$I170 =2),-$B$25,0)),IF(AND($J170 =AC$19,$J170&lt;&gt;9999),$B$24,IF(OR($J170 = 1,$J170 =2),-$B$24,0)),IF(AND($K170 =AC$20,$K170&lt;&gt;9999),$B$26,IF(OR($K170 = 1,$K170 =2),-$B$26,0))),IF($O170=AC$32,$B$3,0))-$B$11))),"")&gt;0,IF($B170&gt;AC$2,1/(1+EXP(-$B$10*(SUM($B$2*(1-(YEAR($B170)-YEAR(AC$2))/173),IF(OR(IF($L170&lt;&gt;".",$L170 = AC$23,FALSE),OR(IF($L170&lt;&gt;".",$L170 = AC$26,FALSE),IF($L170&lt;&gt;".",$L170 = AC$29,FALSE))),$B$4,0),IF(OR(IF($M170&lt;&gt;".",$M170 = AC$24,FALSE),OR(IF($M170&lt;&gt;".",$M170 = AC$27,FALSE),IF($M170&lt;&gt;".",$M170 = AC$30,FALSE))),$B$5,0),IF(OR(IF($N170&lt;&gt;".",$N170 = AC$25,FALSE),OR(IF($N170&lt;&gt;".",$N170 = AC$28,FALSE),IF($N170&lt;&gt;".",$N170 = AC$31,FALSE))),$B$6,0),$B$7*SUM(IF(AND($D170 =AC$4,$D170&lt;&gt;9999),$B$22,IF(OR($D170 = 1,$D170 =2),-$B$22,0)),IF(AND($E170 =AC$5,$E170&lt;&gt;9999),$B$21,IF(OR($E170 = 1,$E170 =2),-$B$21,0)),IF(AND($F170 =AC$6,$F170&lt;&gt;9999),$B$20,IF(OR($F170 = 1,$F170 =2),-$B$20,0)),IF(AND($G170 =AC$8,$G170&lt;&gt;9999),$B$27,IF(OR($G170 = 1,$G170 =2),-$B$27,0)),IF(AND($H170 =AC$9,$H170&lt;&gt;9999),$B$23,IF(OR($H170 = 1,$H170 =2),-$B$23,0)),IF(AND($I170 =AC$10,$I170&lt;&gt;9999),$B$25,IF(OR($I170 = 1,$I170 =2),-$B$25,0)),IF(AND($J170 =AC$19,$J170&lt;&gt;9999),$B$24,IF(OR($J170 = 1,$J170 =2),-$B$24,0)),IF(AND($K170 =AC$20,$K170&lt;&gt;9999),$B$26,IF(OR($K170 = 1,$K170 =2),-$B$26,0))),IF($O170=AC$32,$B$3,0))-$B$11))),""),"")</f>
        <v>4.6272740086807352E-21</v>
      </c>
      <c r="AD170" s="1">
        <f t="shared" si="489"/>
        <v>4.6272740086807352E-21</v>
      </c>
      <c r="AE170" s="1">
        <f t="shared" si="489"/>
        <v>4.6272740086807352E-21</v>
      </c>
      <c r="AF170" s="1">
        <f t="shared" si="489"/>
        <v>4.6272740086807352E-21</v>
      </c>
      <c r="AG170" s="1">
        <f t="shared" si="489"/>
        <v>4.6272740086807352E-21</v>
      </c>
      <c r="AH170" s="1">
        <f t="shared" si="489"/>
        <v>4.6272740086807352E-21</v>
      </c>
      <c r="AI170" s="1">
        <f t="shared" si="489"/>
        <v>4.6272740086807352E-21</v>
      </c>
      <c r="AJ170" s="1">
        <f t="shared" si="489"/>
        <v>4.6272740086807352E-21</v>
      </c>
      <c r="AK170" s="1">
        <f t="shared" si="489"/>
        <v>4.6272740086807352E-21</v>
      </c>
      <c r="AL170" s="1">
        <f t="shared" si="489"/>
        <v>4.6272740086807352E-21</v>
      </c>
      <c r="AM170" s="1">
        <f t="shared" si="489"/>
        <v>4.6272740086807352E-21</v>
      </c>
      <c r="AN170" s="1">
        <f t="shared" si="489"/>
        <v>2.4139690638545287E-20</v>
      </c>
      <c r="AO170" s="1">
        <f t="shared" si="489"/>
        <v>2.4139690638545287E-20</v>
      </c>
      <c r="AP170" s="1">
        <f t="shared" si="489"/>
        <v>2.4139690638545287E-20</v>
      </c>
      <c r="AQ170" s="1">
        <f t="shared" si="489"/>
        <v>2.4139690638545287E-20</v>
      </c>
      <c r="AR170" s="1">
        <f t="shared" si="489"/>
        <v>2.4139690638545287E-20</v>
      </c>
      <c r="AS170" s="1">
        <f t="shared" si="489"/>
        <v>2.4139690638545287E-20</v>
      </c>
      <c r="AT170" s="1">
        <f t="shared" si="489"/>
        <v>2.4139690638545287E-20</v>
      </c>
      <c r="AU170" s="1">
        <f t="shared" si="489"/>
        <v>2.4139690638545287E-20</v>
      </c>
      <c r="AV170" s="1">
        <f t="shared" si="489"/>
        <v>4.6272740086807352E-21</v>
      </c>
      <c r="AW170" s="1">
        <f t="shared" si="489"/>
        <v>4.6272740086807352E-21</v>
      </c>
      <c r="AX170" s="1">
        <f t="shared" si="489"/>
        <v>4.6272740086807352E-21</v>
      </c>
      <c r="AY170" s="1">
        <f t="shared" si="489"/>
        <v>2.4139690638545287E-20</v>
      </c>
      <c r="AZ170" s="1">
        <f t="shared" si="489"/>
        <v>2.4139690638545287E-20</v>
      </c>
      <c r="BA170" s="1">
        <f t="shared" si="489"/>
        <v>2.4139690638545287E-20</v>
      </c>
      <c r="BB170" s="1">
        <f t="shared" si="489"/>
        <v>2.4139690638545287E-20</v>
      </c>
      <c r="BC170" s="1">
        <f t="shared" si="489"/>
        <v>2.4139690638545287E-20</v>
      </c>
      <c r="BD170" s="1">
        <f t="shared" si="489"/>
        <v>2.4139690638545287E-20</v>
      </c>
      <c r="BE170" s="1">
        <f t="shared" si="489"/>
        <v>4.6272740086807352E-21</v>
      </c>
      <c r="BF170" s="1">
        <f t="shared" si="489"/>
        <v>2.4139690638545287E-20</v>
      </c>
      <c r="BG170" s="1">
        <f t="shared" si="489"/>
        <v>4.6272740086807352E-21</v>
      </c>
      <c r="BH170" s="1">
        <f t="shared" si="489"/>
        <v>2.4139690638545287E-20</v>
      </c>
      <c r="BI170" s="1">
        <f t="shared" si="489"/>
        <v>4.6272740086807352E-21</v>
      </c>
      <c r="BJ170" s="1">
        <f t="shared" si="489"/>
        <v>2.4139690638545287E-20</v>
      </c>
      <c r="BK170" s="1">
        <f t="shared" si="489"/>
        <v>4.0772503032433169E-19</v>
      </c>
      <c r="BL170" s="1">
        <f t="shared" si="489"/>
        <v>4.0772503032433169E-19</v>
      </c>
      <c r="BM170" s="1">
        <f t="shared" si="489"/>
        <v>2.4139690638545287E-20</v>
      </c>
      <c r="BN170" s="1">
        <f t="shared" si="489"/>
        <v>2.4139690638545287E-20</v>
      </c>
      <c r="BO170" s="1">
        <f t="shared" si="489"/>
        <v>4.6272740086807352E-21</v>
      </c>
      <c r="BP170" s="1">
        <f t="shared" si="489"/>
        <v>2.2834409645065508E-17</v>
      </c>
      <c r="BQ170" s="1">
        <f t="shared" si="489"/>
        <v>4.0772503032433169E-19</v>
      </c>
      <c r="BR170" s="1">
        <f t="shared" si="489"/>
        <v>4.6272740086807352E-21</v>
      </c>
      <c r="BS170" s="1">
        <f t="shared" si="489"/>
        <v>1.3519297167191974E-18</v>
      </c>
      <c r="BT170" s="1">
        <f t="shared" si="489"/>
        <v>2.2834409645065508E-17</v>
      </c>
      <c r="BU170" s="1">
        <f t="shared" si="489"/>
        <v>2.5914786288722498E-19</v>
      </c>
      <c r="BV170" s="1">
        <f t="shared" si="489"/>
        <v>1.3519297167191974E-18</v>
      </c>
      <c r="BW170" s="1">
        <f t="shared" si="489"/>
        <v>1.1912317786057604E-16</v>
      </c>
      <c r="BX170" s="1">
        <f t="shared" si="489"/>
        <v>1.3519297167191974E-18</v>
      </c>
      <c r="BY170" s="1">
        <f t="shared" si="489"/>
        <v>1.1912317786057604E-16</v>
      </c>
      <c r="BZ170" s="1">
        <f t="shared" si="489"/>
        <v>2.2834409645065508E-17</v>
      </c>
      <c r="CA170" s="1">
        <f t="shared" si="489"/>
        <v>2.5914786288722498E-19</v>
      </c>
      <c r="CB170" s="1">
        <f t="shared" si="489"/>
        <v>1.1912317786057604E-16</v>
      </c>
      <c r="CC170" s="1">
        <f t="shared" si="489"/>
        <v>2.2834409645065508E-17</v>
      </c>
      <c r="CD170" s="1">
        <f t="shared" si="489"/>
        <v>2.2834409645065508E-17</v>
      </c>
      <c r="CE170" s="1">
        <f t="shared" si="489"/>
        <v>1.1912317786057604E-16</v>
      </c>
      <c r="CF170" s="1">
        <f t="shared" si="489"/>
        <v>4.0772503032433169E-19</v>
      </c>
      <c r="CG170" s="1">
        <f t="shared" si="489"/>
        <v>4.0772503032433169E-19</v>
      </c>
      <c r="CH170" s="1">
        <f t="shared" si="489"/>
        <v>2.2834409645065508E-17</v>
      </c>
      <c r="CI170" s="1">
        <f t="shared" si="489"/>
        <v>1.3519297167191974E-18</v>
      </c>
      <c r="CJ170" s="1">
        <f t="shared" si="489"/>
        <v>1.3519297167191974E-18</v>
      </c>
      <c r="CK170" s="1">
        <f t="shared" si="489"/>
        <v>4.6272740086807352E-21</v>
      </c>
      <c r="CL170" s="1">
        <f t="shared" si="489"/>
        <v>2.5914786288722498E-19</v>
      </c>
      <c r="CM170" s="1">
        <f t="shared" si="489"/>
        <v>2.5914786288722498E-19</v>
      </c>
      <c r="CN170" s="1">
        <f t="shared" si="489"/>
        <v>1.4816728683135748E-18</v>
      </c>
      <c r="CO170" s="1">
        <f t="shared" si="484"/>
        <v>1.6238673220558977E-18</v>
      </c>
      <c r="CP170" s="1">
        <f t="shared" si="484"/>
        <v>3.0059685326162716E-17</v>
      </c>
      <c r="CQ170" s="1">
        <f t="shared" si="484"/>
        <v>5.3673759478157083E-19</v>
      </c>
      <c r="CR170" s="1">
        <f t="shared" si="484"/>
        <v>3.0059685326162716E-17</v>
      </c>
      <c r="CS170" s="1">
        <f t="shared" si="484"/>
        <v>6.447011482222686E-19</v>
      </c>
      <c r="CT170" s="1">
        <f t="shared" si="484"/>
        <v>4.7253480588772645E-15</v>
      </c>
      <c r="CU170" s="1">
        <f t="shared" si="484"/>
        <v>9.9271717242635057E-16</v>
      </c>
      <c r="CV170" s="1">
        <f t="shared" si="484"/>
        <v>1.0879871062103535E-15</v>
      </c>
      <c r="CW170" s="1">
        <f t="shared" si="484"/>
        <v>1.1923999867825383E-15</v>
      </c>
      <c r="CX170" s="1">
        <f t="shared" si="484"/>
        <v>1.432248547694456E-15</v>
      </c>
      <c r="CY170" s="1">
        <f t="shared" si="484"/>
        <v>1.3419741668373242E-18</v>
      </c>
      <c r="CZ170" s="1">
        <f t="shared" si="484"/>
        <v>2.8028134331974607E-17</v>
      </c>
      <c r="DA170" s="1">
        <f t="shared" si="484"/>
        <v>1.9524173678317826E-17</v>
      </c>
      <c r="DB170" s="1">
        <f t="shared" si="484"/>
        <v>1.7203421042531442E-15</v>
      </c>
      <c r="DC170" s="1">
        <f t="shared" si="484"/>
        <v>1.9524173678317826E-17</v>
      </c>
      <c r="DD170" s="1">
        <f t="shared" si="484"/>
        <v>6.2306680689193898E-16</v>
      </c>
      <c r="DE170" s="1">
        <f t="shared" si="484"/>
        <v>2.1325818979697625E-18</v>
      </c>
      <c r="DF170" s="1">
        <f t="shared" si="484"/>
        <v>2.42026857659654E-20</v>
      </c>
      <c r="DG170" s="1">
        <f t="shared" si="484"/>
        <v>2.6050122684035147E-14</v>
      </c>
      <c r="DH170" s="1">
        <f t="shared" si="484"/>
        <v>1.3013216344184919E-14</v>
      </c>
      <c r="DI170" s="1">
        <f t="shared" si="484"/>
        <v>4.491875690567468E-14</v>
      </c>
      <c r="DJ170" s="1">
        <f t="shared" si="484"/>
        <v>2.3372433482315355E-18</v>
      </c>
      <c r="DK170" s="1">
        <f t="shared" si="484"/>
        <v>1.3669667544591816E-15</v>
      </c>
      <c r="DL170" s="1">
        <f t="shared" si="484"/>
        <v>1.3669667544591816E-15</v>
      </c>
      <c r="DM170" s="1">
        <f t="shared" si="484"/>
        <v>2.9071001277133792E-20</v>
      </c>
      <c r="DN170" s="1">
        <f t="shared" si="484"/>
        <v>2.6750613839336566E-17</v>
      </c>
      <c r="DO170" s="1">
        <f t="shared" si="484"/>
        <v>2.5615459242400509E-18</v>
      </c>
      <c r="DP170" s="1">
        <f t="shared" si="484"/>
        <v>1.6323477450614531E-13</v>
      </c>
      <c r="DQ170" s="1">
        <f t="shared" si="484"/>
        <v>2.5615459242400509E-18</v>
      </c>
      <c r="DR170" s="1">
        <f t="shared" si="484"/>
        <v>3.1860912083187342E-20</v>
      </c>
      <c r="DS170" s="1">
        <f t="shared" si="484"/>
        <v>1.5294611460379819E-16</v>
      </c>
      <c r="DT170" s="1">
        <f t="shared" si="484"/>
        <v>2.807374562411552E-18</v>
      </c>
      <c r="DU170" s="1">
        <f t="shared" si="484"/>
        <v>3.0216667884637124E-12</v>
      </c>
      <c r="DV170" s="1">
        <f t="shared" si="484"/>
        <v>1.9606908026768485E-13</v>
      </c>
      <c r="DW170" s="1">
        <f t="shared" si="484"/>
        <v>2.5487759099359358E-18</v>
      </c>
      <c r="DX170" s="1">
        <f t="shared" si="484"/>
        <v>4.119085843802282E-14</v>
      </c>
      <c r="DY170" s="1">
        <f t="shared" si="484"/>
        <v>2.7433288102732652E-12</v>
      </c>
      <c r="DZ170" s="1">
        <f t="shared" si="484"/>
        <v>1.9045447374157094E-13</v>
      </c>
      <c r="EA170" s="1">
        <f t="shared" si="484"/>
        <v>7.7842542591127539E-14</v>
      </c>
      <c r="EB170" s="1">
        <f t="shared" si="484"/>
        <v>2.5810935980602495E-13</v>
      </c>
      <c r="EC170" s="1">
        <f t="shared" si="484"/>
        <v>4.7779064398244136E-12</v>
      </c>
      <c r="ED170" s="1">
        <f t="shared" si="484"/>
        <v>4.6357823336477179E-17</v>
      </c>
      <c r="EE170" s="1">
        <f t="shared" si="484"/>
        <v>5.0806730721490061E-17</v>
      </c>
      <c r="EF170" s="1">
        <f t="shared" si="484"/>
        <v>5.5213780983204913E-20</v>
      </c>
      <c r="EG170" s="1">
        <f t="shared" si="484"/>
        <v>3.1002747385632748E-13</v>
      </c>
      <c r="EH170" s="1">
        <f t="shared" si="484"/>
        <v>5.5213780983204913E-20</v>
      </c>
      <c r="EI170" s="1">
        <f t="shared" si="484"/>
        <v>4.8650761730266661E-18</v>
      </c>
      <c r="EJ170" s="1">
        <f t="shared" si="484"/>
        <v>5.7389715156882253E-12</v>
      </c>
      <c r="EK170" s="1">
        <f t="shared" si="484"/>
        <v>7.1382232572910633E-14</v>
      </c>
      <c r="EL170" s="1">
        <f t="shared" si="484"/>
        <v>1.2745817996963122E-15</v>
      </c>
      <c r="EM170" s="1">
        <f t="shared" si="484"/>
        <v>1.2745817996963122E-15</v>
      </c>
      <c r="EN170" s="1">
        <f t="shared" si="484"/>
        <v>1.7073201634201941E-15</v>
      </c>
      <c r="EO170" s="1">
        <f t="shared" si="484"/>
        <v>3.2812458076452774E-11</v>
      </c>
      <c r="EP170" s="1">
        <f t="shared" si="484"/>
        <v>4.4729396399052243E-13</v>
      </c>
      <c r="EQ170" s="1">
        <f t="shared" si="484"/>
        <v>4.9022025509837764E-13</v>
      </c>
      <c r="ER170" s="1">
        <f t="shared" si="484"/>
        <v>1.9623037804265898E-11</v>
      </c>
      <c r="ES170" s="1">
        <f t="shared" si="484"/>
        <v>2.7955397320202526E-17</v>
      </c>
      <c r="ET170" s="1">
        <f t="shared" si="484"/>
        <v>8.4309968773885936E-18</v>
      </c>
      <c r="EU170" s="1">
        <f t="shared" si="484"/>
        <v>1.9984201811509098E-18</v>
      </c>
      <c r="EV170" s="1">
        <f t="shared" si="484"/>
        <v>1.1492994535094201E-19</v>
      </c>
      <c r="EW170" s="1">
        <f t="shared" si="484"/>
        <v>1.1945924928872366E-11</v>
      </c>
      <c r="EX170" s="1">
        <f t="shared" si="484"/>
        <v>1.2595964100597078E-19</v>
      </c>
      <c r="EY170" s="1">
        <f t="shared" si="484"/>
        <v>1.2595964100597078E-19</v>
      </c>
      <c r="EZ170" s="1">
        <f t="shared" si="476"/>
        <v>1.1945924928872366E-11</v>
      </c>
      <c r="FA170" s="1">
        <f t="shared" si="470"/>
        <v>2.9838447933415611E-12</v>
      </c>
      <c r="FB170" s="1">
        <f t="shared" si="470"/>
        <v>1.1945924928872366E-11</v>
      </c>
      <c r="FC170" s="1">
        <f t="shared" si="480"/>
        <v>1.3804784396186951E-19</v>
      </c>
      <c r="FD170" s="1">
        <f t="shared" si="480"/>
        <v>1.3092361707200463E-11</v>
      </c>
      <c r="FE170" s="1">
        <f t="shared" si="480"/>
        <v>1.3092361707200463E-11</v>
      </c>
      <c r="FF170" s="1">
        <f t="shared" si="480"/>
        <v>3.7113532000803768E-14</v>
      </c>
      <c r="FG170" s="1" t="str">
        <f t="shared" si="480"/>
        <v/>
      </c>
      <c r="FH170" s="1" t="str">
        <f t="shared" si="480"/>
        <v/>
      </c>
      <c r="FI170" s="1" t="str">
        <f t="shared" si="480"/>
        <v/>
      </c>
      <c r="FJ170" s="1" t="str">
        <f t="shared" si="480"/>
        <v/>
      </c>
      <c r="FK170" s="1" t="str">
        <f t="shared" si="480"/>
        <v/>
      </c>
      <c r="FL170" s="1" t="str">
        <f t="shared" si="480"/>
        <v/>
      </c>
      <c r="FM170" s="1" t="str">
        <f t="shared" si="480"/>
        <v/>
      </c>
      <c r="FN170" s="1" t="str">
        <f t="shared" si="480"/>
        <v/>
      </c>
      <c r="FO170" s="1" t="str">
        <f t="shared" si="480"/>
        <v/>
      </c>
      <c r="FP170" s="1" t="str">
        <f t="shared" si="480"/>
        <v/>
      </c>
      <c r="FQ170" s="1" t="str">
        <f t="shared" si="480"/>
        <v/>
      </c>
      <c r="FR170" s="1" t="str">
        <f t="shared" si="480"/>
        <v/>
      </c>
      <c r="FS170" s="1" t="str">
        <f t="shared" si="480"/>
        <v/>
      </c>
      <c r="FT170" s="1" t="str">
        <f t="shared" si="480"/>
        <v/>
      </c>
      <c r="FU170" s="1" t="str">
        <f t="shared" si="480"/>
        <v/>
      </c>
      <c r="FV170" s="1" t="str">
        <f t="shared" si="480"/>
        <v/>
      </c>
      <c r="FW170" s="1" t="str">
        <f t="shared" si="480"/>
        <v/>
      </c>
      <c r="FX170" s="1" t="str">
        <f t="shared" si="480"/>
        <v/>
      </c>
      <c r="FY170" s="1" t="str">
        <f t="shared" si="480"/>
        <v/>
      </c>
      <c r="FZ170" s="1" t="str">
        <f t="shared" si="480"/>
        <v/>
      </c>
      <c r="GA170" s="1" t="str">
        <f t="shared" si="480"/>
        <v/>
      </c>
      <c r="GB170" s="1" t="str">
        <f t="shared" si="480"/>
        <v/>
      </c>
      <c r="GC170" s="1" t="str">
        <f t="shared" si="480"/>
        <v/>
      </c>
      <c r="GD170" s="1" t="str">
        <f t="shared" si="480"/>
        <v/>
      </c>
      <c r="GE170" s="1" t="str">
        <f t="shared" si="480"/>
        <v/>
      </c>
      <c r="GF170" s="1" t="str">
        <f t="shared" si="480"/>
        <v/>
      </c>
      <c r="GG170" s="1" t="str">
        <f t="shared" si="480"/>
        <v/>
      </c>
      <c r="GH170" s="1" t="str">
        <f t="shared" si="480"/>
        <v/>
      </c>
      <c r="GI170" s="1" t="str">
        <f t="shared" si="480"/>
        <v/>
      </c>
      <c r="GJ170" s="1" t="str">
        <f t="shared" si="480"/>
        <v/>
      </c>
      <c r="GK170" s="1" t="str">
        <f t="shared" si="480"/>
        <v/>
      </c>
      <c r="GL170" s="1" t="str">
        <f t="shared" si="480"/>
        <v/>
      </c>
      <c r="GM170" s="1" t="str">
        <f t="shared" si="480"/>
        <v/>
      </c>
      <c r="GN170" s="1" t="str">
        <f t="shared" si="480"/>
        <v/>
      </c>
      <c r="GO170" s="1" t="str">
        <f t="shared" si="480"/>
        <v/>
      </c>
      <c r="GP170" s="1" t="str">
        <f t="shared" si="480"/>
        <v/>
      </c>
      <c r="GQ170" s="1" t="str">
        <f t="shared" si="480"/>
        <v/>
      </c>
      <c r="GR170" s="1" t="str">
        <f t="shared" si="480"/>
        <v/>
      </c>
      <c r="GS170" s="1" t="str">
        <f t="shared" si="480"/>
        <v/>
      </c>
      <c r="GT170" s="1" t="str">
        <f t="shared" si="480"/>
        <v/>
      </c>
      <c r="GU170" s="1" t="str">
        <f t="shared" si="480"/>
        <v/>
      </c>
      <c r="GV170" s="1" t="str">
        <f t="shared" si="480"/>
        <v/>
      </c>
      <c r="GW170" s="1" t="str">
        <f t="shared" si="480"/>
        <v/>
      </c>
      <c r="GX170" s="1" t="str">
        <f t="shared" si="480"/>
        <v/>
      </c>
      <c r="GY170" s="1" t="str">
        <f t="shared" si="480"/>
        <v/>
      </c>
      <c r="GZ170" s="1" t="str">
        <f t="shared" si="480"/>
        <v/>
      </c>
      <c r="HA170" s="1" t="str">
        <f t="shared" si="480"/>
        <v/>
      </c>
      <c r="HB170" s="1" t="str">
        <f t="shared" si="480"/>
        <v/>
      </c>
      <c r="HC170" s="1" t="str">
        <f t="shared" si="480"/>
        <v/>
      </c>
      <c r="HD170" s="1" t="str">
        <f t="shared" si="480"/>
        <v/>
      </c>
      <c r="HE170" s="1" t="str">
        <f t="shared" si="480"/>
        <v/>
      </c>
      <c r="HF170" s="1" t="str">
        <f t="shared" si="480"/>
        <v/>
      </c>
      <c r="HG170" s="1" t="str">
        <f t="shared" si="480"/>
        <v/>
      </c>
      <c r="HH170" s="1" t="str">
        <f t="shared" si="480"/>
        <v/>
      </c>
      <c r="HI170" s="1" t="str">
        <f t="shared" si="480"/>
        <v/>
      </c>
      <c r="HJ170" s="1" t="str">
        <f t="shared" si="480"/>
        <v/>
      </c>
      <c r="HK170" s="1" t="str">
        <f t="shared" si="480"/>
        <v/>
      </c>
      <c r="HL170" s="1" t="str">
        <f t="shared" si="480"/>
        <v/>
      </c>
      <c r="HM170" s="1" t="str">
        <f t="shared" si="480"/>
        <v/>
      </c>
      <c r="HN170" s="1" t="str">
        <f t="shared" ref="HN170:JY173" si="490">IF(IF($B170&gt;HN$2,1/(1+EXP(-$B$10*(SUM($B$2*(1-(YEAR($B170)-YEAR(HN$2))/173),IF(OR(IF($L170&lt;&gt;".",$L170 = HN$23,FALSE),OR(IF($L170&lt;&gt;".",$L170 = HN$26,FALSE),IF($L170&lt;&gt;".",$L170 = HN$29,FALSE))),$B$4,0),IF(OR(IF($M170&lt;&gt;".",$M170 = HN$24,FALSE),OR(IF($M170&lt;&gt;".",$M170 = HN$27,FALSE),IF($M170&lt;&gt;".",$M170 = HN$30,FALSE))),$B$5,0),IF(OR(IF($N170&lt;&gt;".",$N170 = HN$25,FALSE),OR(IF($N170&lt;&gt;".",$N170 = HN$28,FALSE),IF($N170&lt;&gt;".",$N170 = HN$31,FALSE))),$B$6,0),$B$7*SUM(IF(AND($D170 =HN$4,$D170&lt;&gt;9999),$B$22,IF(OR($D170 = 1,$D170 =2),-$B$22,0)),IF(AND($E170 =HN$5,$E170&lt;&gt;9999),$B$21,IF(OR($E170 = 1,$E170 =2),-$B$21,0)),IF(AND($F170 =HN$6,$F170&lt;&gt;9999),$B$20,IF(OR($F170 = 1,$F170 =2),-$B$20,0)),IF(AND($G170 =HN$8,$G170&lt;&gt;9999),$B$27,IF(OR($G170 = 1,$G170 =2),-$B$27,0)),IF(AND($H170 =HN$9,$H170&lt;&gt;9999),$B$23,IF(OR($H170 = 1,$H170 =2),-$B$23,0)),IF(AND($I170 =HN$10,$I170&lt;&gt;9999),$B$25,IF(OR($I170 = 1,$I170 =2),-$B$25,0)),IF(AND($J170 =HN$19,$J170&lt;&gt;9999),$B$24,IF(OR($J170 = 1,$J170 =2),-$B$24,0)),IF(AND($K170 =HN$20,$K170&lt;&gt;9999),$B$26,IF(OR($K170 = 1,$K170 =2),-$B$26,0))),IF($O170=HN$32,$B$3,0))-$B$11))),"")&gt;0,IF($B170&gt;HN$2,1/(1+EXP(-$B$10*(SUM($B$2*(1-(YEAR($B170)-YEAR(HN$2))/173),IF(OR(IF($L170&lt;&gt;".",$L170 = HN$23,FALSE),OR(IF($L170&lt;&gt;".",$L170 = HN$26,FALSE),IF($L170&lt;&gt;".",$L170 = HN$29,FALSE))),$B$4,0),IF(OR(IF($M170&lt;&gt;".",$M170 = HN$24,FALSE),OR(IF($M170&lt;&gt;".",$M170 = HN$27,FALSE),IF($M170&lt;&gt;".",$M170 = HN$30,FALSE))),$B$5,0),IF(OR(IF($N170&lt;&gt;".",$N170 = HN$25,FALSE),OR(IF($N170&lt;&gt;".",$N170 = HN$28,FALSE),IF($N170&lt;&gt;".",$N170 = HN$31,FALSE))),$B$6,0),$B$7*SUM(IF(AND($D170 =HN$4,$D170&lt;&gt;9999),$B$22,IF(OR($D170 = 1,$D170 =2),-$B$22,0)),IF(AND($E170 =HN$5,$E170&lt;&gt;9999),$B$21,IF(OR($E170 = 1,$E170 =2),-$B$21,0)),IF(AND($F170 =HN$6,$F170&lt;&gt;9999),$B$20,IF(OR($F170 = 1,$F170 =2),-$B$20,0)),IF(AND($G170 =HN$8,$G170&lt;&gt;9999),$B$27,IF(OR($G170 = 1,$G170 =2),-$B$27,0)),IF(AND($H170 =HN$9,$H170&lt;&gt;9999),$B$23,IF(OR($H170 = 1,$H170 =2),-$B$23,0)),IF(AND($I170 =HN$10,$I170&lt;&gt;9999),$B$25,IF(OR($I170 = 1,$I170 =2),-$B$25,0)),IF(AND($J170 =HN$19,$J170&lt;&gt;9999),$B$24,IF(OR($J170 = 1,$J170 =2),-$B$24,0)),IF(AND($K170 =HN$20,$K170&lt;&gt;9999),$B$26,IF(OR($K170 = 1,$K170 =2),-$B$26,0))),IF($O170=HN$32,$B$3,0))-$B$11))),""),"")</f>
        <v/>
      </c>
      <c r="HO170" s="1" t="str">
        <f t="shared" si="490"/>
        <v/>
      </c>
      <c r="HP170" s="1" t="str">
        <f t="shared" si="490"/>
        <v/>
      </c>
      <c r="HQ170" s="1" t="str">
        <f t="shared" si="490"/>
        <v/>
      </c>
      <c r="HR170" s="1" t="str">
        <f t="shared" si="490"/>
        <v/>
      </c>
      <c r="HS170" s="1" t="str">
        <f t="shared" si="490"/>
        <v/>
      </c>
      <c r="HT170" s="1" t="str">
        <f t="shared" si="490"/>
        <v/>
      </c>
      <c r="HU170" s="1" t="str">
        <f t="shared" si="490"/>
        <v/>
      </c>
      <c r="HV170" s="1" t="str">
        <f t="shared" si="490"/>
        <v/>
      </c>
      <c r="HW170" s="1" t="str">
        <f t="shared" si="490"/>
        <v/>
      </c>
      <c r="HX170" s="1" t="str">
        <f t="shared" si="490"/>
        <v/>
      </c>
      <c r="HY170" s="1" t="str">
        <f t="shared" si="490"/>
        <v/>
      </c>
      <c r="HZ170" s="1" t="str">
        <f t="shared" si="490"/>
        <v/>
      </c>
      <c r="IA170" s="1" t="str">
        <f t="shared" si="490"/>
        <v/>
      </c>
      <c r="IB170" s="1" t="str">
        <f t="shared" si="490"/>
        <v/>
      </c>
      <c r="IC170" s="1" t="str">
        <f t="shared" si="490"/>
        <v/>
      </c>
      <c r="ID170" s="1" t="str">
        <f t="shared" si="490"/>
        <v/>
      </c>
      <c r="IE170" s="1" t="str">
        <f t="shared" si="490"/>
        <v/>
      </c>
      <c r="IF170" s="1" t="str">
        <f t="shared" si="490"/>
        <v/>
      </c>
      <c r="IG170" s="1" t="str">
        <f t="shared" si="490"/>
        <v/>
      </c>
      <c r="IH170" s="1" t="str">
        <f t="shared" si="490"/>
        <v/>
      </c>
      <c r="II170" s="1" t="str">
        <f t="shared" si="490"/>
        <v/>
      </c>
      <c r="IJ170" s="1" t="str">
        <f t="shared" si="490"/>
        <v/>
      </c>
      <c r="IK170" s="1" t="str">
        <f t="shared" si="490"/>
        <v/>
      </c>
      <c r="IL170" s="1" t="str">
        <f t="shared" si="490"/>
        <v/>
      </c>
      <c r="IM170" s="1" t="str">
        <f t="shared" si="490"/>
        <v/>
      </c>
      <c r="IN170" s="1" t="str">
        <f t="shared" si="490"/>
        <v/>
      </c>
      <c r="IO170" s="1" t="str">
        <f t="shared" si="490"/>
        <v/>
      </c>
      <c r="IP170" s="1" t="str">
        <f t="shared" si="490"/>
        <v/>
      </c>
      <c r="IQ170" s="1" t="str">
        <f t="shared" si="490"/>
        <v/>
      </c>
      <c r="IR170" s="1" t="str">
        <f t="shared" si="490"/>
        <v/>
      </c>
      <c r="IS170" s="1" t="str">
        <f t="shared" si="490"/>
        <v/>
      </c>
      <c r="IT170" s="1" t="str">
        <f t="shared" si="490"/>
        <v/>
      </c>
      <c r="IU170" s="1" t="str">
        <f t="shared" si="490"/>
        <v/>
      </c>
      <c r="IV170" s="1" t="str">
        <f t="shared" si="490"/>
        <v/>
      </c>
      <c r="IW170" s="1" t="str">
        <f t="shared" si="490"/>
        <v/>
      </c>
      <c r="IX170" s="1" t="str">
        <f t="shared" si="490"/>
        <v/>
      </c>
      <c r="IY170" s="1" t="str">
        <f t="shared" si="490"/>
        <v/>
      </c>
      <c r="IZ170" s="1" t="str">
        <f t="shared" si="490"/>
        <v/>
      </c>
      <c r="JA170" s="1" t="str">
        <f t="shared" si="490"/>
        <v/>
      </c>
      <c r="JB170" s="1" t="str">
        <f t="shared" si="490"/>
        <v/>
      </c>
      <c r="JC170" s="1" t="str">
        <f t="shared" si="490"/>
        <v/>
      </c>
      <c r="JD170" s="1" t="str">
        <f t="shared" si="490"/>
        <v/>
      </c>
      <c r="JE170" s="1" t="str">
        <f t="shared" si="490"/>
        <v/>
      </c>
      <c r="JF170" s="1" t="str">
        <f t="shared" si="490"/>
        <v/>
      </c>
      <c r="JG170" s="1" t="str">
        <f t="shared" si="490"/>
        <v/>
      </c>
      <c r="JH170" s="1" t="str">
        <f t="shared" si="490"/>
        <v/>
      </c>
      <c r="JI170" s="1" t="str">
        <f t="shared" si="490"/>
        <v/>
      </c>
      <c r="JJ170" s="1" t="str">
        <f t="shared" si="490"/>
        <v/>
      </c>
      <c r="JK170" s="1" t="str">
        <f t="shared" si="490"/>
        <v/>
      </c>
      <c r="JL170" s="1" t="str">
        <f t="shared" si="490"/>
        <v/>
      </c>
      <c r="JM170" s="1" t="str">
        <f t="shared" si="490"/>
        <v/>
      </c>
      <c r="JN170" s="1" t="str">
        <f t="shared" si="490"/>
        <v/>
      </c>
      <c r="JO170" s="1" t="str">
        <f t="shared" si="490"/>
        <v/>
      </c>
      <c r="JP170" s="1" t="str">
        <f t="shared" si="490"/>
        <v/>
      </c>
      <c r="JQ170" s="1" t="str">
        <f t="shared" si="490"/>
        <v/>
      </c>
      <c r="JR170" s="1" t="str">
        <f t="shared" si="490"/>
        <v/>
      </c>
      <c r="JS170" s="1" t="str">
        <f t="shared" si="490"/>
        <v/>
      </c>
      <c r="JT170" s="1" t="str">
        <f t="shared" si="490"/>
        <v/>
      </c>
      <c r="JU170" s="1" t="str">
        <f t="shared" si="490"/>
        <v/>
      </c>
      <c r="JV170" s="1" t="str">
        <f t="shared" si="490"/>
        <v/>
      </c>
      <c r="JW170" s="1" t="str">
        <f t="shared" si="490"/>
        <v/>
      </c>
      <c r="JX170" s="1" t="str">
        <f t="shared" si="490"/>
        <v/>
      </c>
      <c r="JY170" s="1" t="str">
        <f t="shared" si="490"/>
        <v/>
      </c>
      <c r="JZ170" s="1" t="str">
        <f t="shared" si="485"/>
        <v/>
      </c>
      <c r="KA170" s="1" t="str">
        <f t="shared" si="485"/>
        <v/>
      </c>
      <c r="KB170" s="1" t="str">
        <f t="shared" si="485"/>
        <v/>
      </c>
      <c r="KC170" s="1" t="str">
        <f t="shared" si="485"/>
        <v/>
      </c>
      <c r="KD170" s="1" t="str">
        <f t="shared" si="485"/>
        <v/>
      </c>
      <c r="KE170" s="1" t="str">
        <f t="shared" si="485"/>
        <v/>
      </c>
      <c r="KF170" s="1" t="str">
        <f t="shared" si="485"/>
        <v/>
      </c>
      <c r="KG170" s="1" t="str">
        <f t="shared" si="485"/>
        <v/>
      </c>
      <c r="KH170" s="1" t="str">
        <f t="shared" si="485"/>
        <v/>
      </c>
      <c r="KI170" s="1" t="str">
        <f t="shared" si="485"/>
        <v/>
      </c>
      <c r="KJ170" s="1" t="str">
        <f t="shared" si="485"/>
        <v/>
      </c>
      <c r="KK170" s="1" t="str">
        <f t="shared" si="486"/>
        <v/>
      </c>
      <c r="KL170" s="1" t="str">
        <f t="shared" si="486"/>
        <v/>
      </c>
      <c r="KM170" s="1" t="str">
        <f t="shared" si="486"/>
        <v/>
      </c>
      <c r="KN170" s="1" t="str">
        <f t="shared" si="486"/>
        <v/>
      </c>
      <c r="KO170" s="1" t="str">
        <f t="shared" si="486"/>
        <v/>
      </c>
      <c r="KP170" s="1" t="str">
        <f t="shared" si="486"/>
        <v/>
      </c>
      <c r="KQ170" s="1" t="str">
        <f t="shared" si="486"/>
        <v/>
      </c>
      <c r="KR170" s="1" t="str">
        <f t="shared" si="486"/>
        <v/>
      </c>
      <c r="KS170" s="1" t="str">
        <f t="shared" si="486"/>
        <v/>
      </c>
      <c r="KT170" s="1" t="str">
        <f t="shared" si="486"/>
        <v/>
      </c>
      <c r="KU170" s="1" t="str">
        <f t="shared" si="486"/>
        <v/>
      </c>
      <c r="KV170" s="1" t="str">
        <f t="shared" si="486"/>
        <v/>
      </c>
      <c r="KW170" s="1" t="str">
        <f t="shared" si="486"/>
        <v/>
      </c>
      <c r="KX170" s="1" t="str">
        <f t="shared" si="486"/>
        <v/>
      </c>
      <c r="KY170" s="1" t="str">
        <f t="shared" si="486"/>
        <v/>
      </c>
      <c r="KZ170" s="1" t="str">
        <f t="shared" si="486"/>
        <v/>
      </c>
      <c r="LA170" s="1" t="str">
        <f t="shared" si="486"/>
        <v/>
      </c>
      <c r="LB170" s="1" t="str">
        <f t="shared" si="486"/>
        <v/>
      </c>
      <c r="LC170" s="1" t="str">
        <f t="shared" si="486"/>
        <v/>
      </c>
      <c r="LD170" s="1" t="str">
        <f t="shared" si="486"/>
        <v/>
      </c>
      <c r="LE170" s="1" t="str">
        <f t="shared" si="486"/>
        <v/>
      </c>
      <c r="LF170" s="1" t="str">
        <f t="shared" si="486"/>
        <v/>
      </c>
      <c r="LG170" s="1" t="str">
        <f t="shared" si="486"/>
        <v/>
      </c>
      <c r="LH170" s="1" t="str">
        <f t="shared" si="486"/>
        <v/>
      </c>
      <c r="LI170" s="1" t="str">
        <f t="shared" si="486"/>
        <v/>
      </c>
      <c r="LJ170" s="1" t="str">
        <f t="shared" si="486"/>
        <v/>
      </c>
      <c r="LK170" s="1" t="str">
        <f t="shared" si="486"/>
        <v/>
      </c>
      <c r="LL170" s="1" t="str">
        <f t="shared" si="486"/>
        <v/>
      </c>
      <c r="LM170" s="1" t="str">
        <f t="shared" si="486"/>
        <v/>
      </c>
      <c r="LN170" s="1" t="str">
        <f t="shared" si="486"/>
        <v/>
      </c>
      <c r="LO170" s="1" t="str">
        <f t="shared" si="486"/>
        <v/>
      </c>
      <c r="LP170" s="1" t="str">
        <f t="shared" si="486"/>
        <v/>
      </c>
      <c r="LQ170" s="1" t="str">
        <f t="shared" si="486"/>
        <v/>
      </c>
      <c r="LR170" s="1" t="str">
        <f t="shared" si="486"/>
        <v/>
      </c>
      <c r="LS170" s="1" t="str">
        <f t="shared" si="486"/>
        <v/>
      </c>
      <c r="LT170" s="1" t="str">
        <f t="shared" si="486"/>
        <v/>
      </c>
      <c r="LU170" s="1" t="str">
        <f t="shared" si="486"/>
        <v/>
      </c>
      <c r="LV170" s="1" t="str">
        <f t="shared" si="486"/>
        <v/>
      </c>
      <c r="LW170" s="1" t="str">
        <f t="shared" si="486"/>
        <v/>
      </c>
      <c r="LX170" s="1" t="str">
        <f t="shared" si="486"/>
        <v/>
      </c>
      <c r="LY170" s="1" t="str">
        <f t="shared" si="486"/>
        <v/>
      </c>
      <c r="LZ170" s="1" t="str">
        <f t="shared" si="486"/>
        <v/>
      </c>
      <c r="MA170" s="1" t="str">
        <f t="shared" si="486"/>
        <v/>
      </c>
      <c r="MB170" s="1" t="str">
        <f t="shared" si="486"/>
        <v/>
      </c>
      <c r="MC170" s="1" t="str">
        <f t="shared" si="486"/>
        <v/>
      </c>
      <c r="MD170" s="1" t="str">
        <f t="shared" si="486"/>
        <v/>
      </c>
      <c r="ME170" s="1" t="str">
        <f t="shared" si="486"/>
        <v/>
      </c>
      <c r="MF170" s="1" t="str">
        <f t="shared" si="486"/>
        <v/>
      </c>
      <c r="MG170" s="1" t="str">
        <f t="shared" si="486"/>
        <v/>
      </c>
      <c r="MH170" s="1" t="str">
        <f t="shared" si="486"/>
        <v/>
      </c>
      <c r="MI170" s="1" t="str">
        <f t="shared" si="486"/>
        <v/>
      </c>
      <c r="MJ170" s="1" t="str">
        <f t="shared" si="486"/>
        <v/>
      </c>
      <c r="MK170" s="1" t="str">
        <f t="shared" si="486"/>
        <v/>
      </c>
      <c r="ML170" s="1" t="str">
        <f t="shared" si="486"/>
        <v/>
      </c>
      <c r="MM170" s="1" t="str">
        <f t="shared" si="486"/>
        <v/>
      </c>
      <c r="MN170" s="1" t="str">
        <f t="shared" si="486"/>
        <v/>
      </c>
      <c r="MO170" s="1" t="str">
        <f t="shared" si="486"/>
        <v/>
      </c>
      <c r="MP170" s="1" t="str">
        <f t="shared" si="486"/>
        <v/>
      </c>
      <c r="MQ170" s="1" t="str">
        <f t="shared" si="486"/>
        <v/>
      </c>
      <c r="MR170" s="1" t="str">
        <f t="shared" si="486"/>
        <v/>
      </c>
      <c r="MS170" s="1" t="str">
        <f t="shared" si="486"/>
        <v/>
      </c>
      <c r="MT170" s="1" t="str">
        <f t="shared" si="486"/>
        <v/>
      </c>
      <c r="MU170" s="1" t="str">
        <f t="shared" si="486"/>
        <v/>
      </c>
      <c r="MV170" s="1" t="str">
        <f t="shared" si="486"/>
        <v/>
      </c>
      <c r="MW170" s="1" t="str">
        <f t="shared" si="482"/>
        <v/>
      </c>
      <c r="MX170" s="1" t="str">
        <f t="shared" si="482"/>
        <v/>
      </c>
      <c r="MY170" s="1" t="str">
        <f t="shared" si="482"/>
        <v/>
      </c>
      <c r="MZ170" s="1" t="str">
        <f t="shared" si="482"/>
        <v/>
      </c>
      <c r="NA170" s="1" t="str">
        <f t="shared" si="482"/>
        <v/>
      </c>
      <c r="NB170" s="1" t="str">
        <f t="shared" si="482"/>
        <v/>
      </c>
      <c r="NC170" s="1" t="str">
        <f t="shared" si="482"/>
        <v/>
      </c>
      <c r="ND170" s="1" t="str">
        <f t="shared" si="482"/>
        <v/>
      </c>
      <c r="NE170" s="1" t="str">
        <f t="shared" si="482"/>
        <v/>
      </c>
      <c r="NF170" s="1" t="str">
        <f t="shared" si="482"/>
        <v/>
      </c>
      <c r="NG170" s="1" t="str">
        <f t="shared" si="482"/>
        <v/>
      </c>
      <c r="NH170" s="1" t="str">
        <f t="shared" si="482"/>
        <v/>
      </c>
      <c r="NI170" s="1" t="str">
        <f t="shared" si="482"/>
        <v/>
      </c>
      <c r="NJ170" s="1" t="str">
        <f t="shared" si="482"/>
        <v/>
      </c>
      <c r="NK170" s="1" t="str">
        <f t="shared" si="482"/>
        <v/>
      </c>
      <c r="NL170" s="1" t="str">
        <f t="shared" si="482"/>
        <v/>
      </c>
      <c r="NM170" s="1" t="str">
        <f t="shared" si="482"/>
        <v/>
      </c>
      <c r="NN170" s="1" t="str">
        <f t="shared" si="482"/>
        <v/>
      </c>
      <c r="NO170" s="1" t="str">
        <f t="shared" si="482"/>
        <v/>
      </c>
      <c r="NP170" s="1" t="str">
        <f t="shared" si="482"/>
        <v/>
      </c>
      <c r="NQ170" s="1" t="str">
        <f t="shared" si="482"/>
        <v/>
      </c>
      <c r="NR170" s="1" t="str">
        <f t="shared" si="482"/>
        <v/>
      </c>
      <c r="NS170" s="1" t="str">
        <f t="shared" si="482"/>
        <v/>
      </c>
      <c r="NT170" s="1" t="str">
        <f t="shared" si="482"/>
        <v/>
      </c>
      <c r="NU170" s="1" t="str">
        <f t="shared" si="482"/>
        <v/>
      </c>
      <c r="NV170" s="1" t="str">
        <f t="shared" si="482"/>
        <v/>
      </c>
      <c r="NW170" s="1" t="str">
        <f t="shared" si="482"/>
        <v/>
      </c>
      <c r="NX170" s="1" t="str">
        <f t="shared" si="482"/>
        <v/>
      </c>
      <c r="NY170" s="1" t="str">
        <f t="shared" si="482"/>
        <v/>
      </c>
      <c r="NZ170" s="1" t="str">
        <f t="shared" si="482"/>
        <v/>
      </c>
      <c r="OA170" s="1" t="str">
        <f t="shared" si="482"/>
        <v/>
      </c>
      <c r="OB170" s="1" t="str">
        <f t="shared" si="482"/>
        <v/>
      </c>
      <c r="OC170" s="1" t="str">
        <f t="shared" si="482"/>
        <v/>
      </c>
      <c r="OD170" s="1" t="str">
        <f t="shared" si="482"/>
        <v/>
      </c>
      <c r="OE170" s="1" t="str">
        <f t="shared" si="482"/>
        <v/>
      </c>
      <c r="OF170" s="1" t="str">
        <f t="shared" si="482"/>
        <v/>
      </c>
      <c r="OG170" s="1" t="str">
        <f t="shared" si="482"/>
        <v/>
      </c>
      <c r="OH170" s="1" t="str">
        <f t="shared" si="482"/>
        <v/>
      </c>
      <c r="OI170" s="1" t="str">
        <f t="shared" si="482"/>
        <v/>
      </c>
      <c r="OJ170" s="1" t="str">
        <f t="shared" si="482"/>
        <v/>
      </c>
      <c r="OK170" s="1" t="str">
        <f t="shared" si="482"/>
        <v/>
      </c>
      <c r="OL170" s="1" t="str">
        <f t="shared" si="482"/>
        <v/>
      </c>
      <c r="OM170" s="1" t="str">
        <f t="shared" si="482"/>
        <v/>
      </c>
      <c r="ON170" s="1" t="str">
        <f t="shared" si="482"/>
        <v/>
      </c>
      <c r="OO170" s="1" t="str">
        <f t="shared" si="482"/>
        <v/>
      </c>
      <c r="OP170" s="1" t="str">
        <f t="shared" si="482"/>
        <v/>
      </c>
      <c r="OQ170" s="1" t="str">
        <f t="shared" si="482"/>
        <v/>
      </c>
      <c r="OR170" s="1" t="str">
        <f t="shared" si="482"/>
        <v/>
      </c>
      <c r="OS170" s="1" t="str">
        <f t="shared" si="482"/>
        <v/>
      </c>
      <c r="OT170" s="1" t="str">
        <f t="shared" si="482"/>
        <v/>
      </c>
      <c r="OU170" s="1" t="str">
        <f t="shared" si="482"/>
        <v/>
      </c>
      <c r="OV170" s="1" t="str">
        <f t="shared" si="482"/>
        <v/>
      </c>
      <c r="OW170" s="1" t="str">
        <f t="shared" si="478"/>
        <v/>
      </c>
      <c r="OX170" s="1" t="str">
        <f t="shared" si="478"/>
        <v/>
      </c>
      <c r="OY170" s="1" t="str">
        <f t="shared" si="478"/>
        <v/>
      </c>
      <c r="OZ170" s="1" t="str">
        <f t="shared" si="478"/>
        <v/>
      </c>
      <c r="PA170" s="1" t="str">
        <f t="shared" si="478"/>
        <v/>
      </c>
      <c r="PB170" s="1" t="str">
        <f t="shared" ref="PB170:RM174" si="491">IF(IF($B170&gt;PB$2,1/(1+EXP(-$B$10*(SUM($B$2*(1-(YEAR($B170)-YEAR(PB$2))/173),IF(OR(IF($L170&lt;&gt;".",$L170 = PB$23,FALSE),OR(IF($L170&lt;&gt;".",$L170 = PB$26,FALSE),IF($L170&lt;&gt;".",$L170 = PB$29,FALSE))),$B$4,0),IF(OR(IF($M170&lt;&gt;".",$M170 = PB$24,FALSE),OR(IF($M170&lt;&gt;".",$M170 = PB$27,FALSE),IF($M170&lt;&gt;".",$M170 = PB$30,FALSE))),$B$5,0),IF(OR(IF($N170&lt;&gt;".",$N170 = PB$25,FALSE),OR(IF($N170&lt;&gt;".",$N170 = PB$28,FALSE),IF($N170&lt;&gt;".",$N170 = PB$31,FALSE))),$B$6,0),$B$7*SUM(IF(AND($D170 =PB$4,$D170&lt;&gt;9999),$B$22,IF(OR($D170 = 1,$D170 =2),-$B$22,0)),IF(AND($E170 =PB$5,$E170&lt;&gt;9999),$B$21,IF(OR($E170 = 1,$E170 =2),-$B$21,0)),IF(AND($F170 =PB$6,$F170&lt;&gt;9999),$B$20,IF(OR($F170 = 1,$F170 =2),-$B$20,0)),IF(AND($G170 =PB$8,$G170&lt;&gt;9999),$B$27,IF(OR($G170 = 1,$G170 =2),-$B$27,0)),IF(AND($H170 =PB$9,$H170&lt;&gt;9999),$B$23,IF(OR($H170 = 1,$H170 =2),-$B$23,0)),IF(AND($I170 =PB$10,$I170&lt;&gt;9999),$B$25,IF(OR($I170 = 1,$I170 =2),-$B$25,0)),IF(AND($J170 =PB$19,$J170&lt;&gt;9999),$B$24,IF(OR($J170 = 1,$J170 =2),-$B$24,0)),IF(AND($K170 =PB$20,$K170&lt;&gt;9999),$B$26,IF(OR($K170 = 1,$K170 =2),-$B$26,0))),IF($O170=PB$32,$B$3,0))-$B$11))),"")&gt;0,IF($B170&gt;PB$2,1/(1+EXP(-$B$10*(SUM($B$2*(1-(YEAR($B170)-YEAR(PB$2))/173),IF(OR(IF($L170&lt;&gt;".",$L170 = PB$23,FALSE),OR(IF($L170&lt;&gt;".",$L170 = PB$26,FALSE),IF($L170&lt;&gt;".",$L170 = PB$29,FALSE))),$B$4,0),IF(OR(IF($M170&lt;&gt;".",$M170 = PB$24,FALSE),OR(IF($M170&lt;&gt;".",$M170 = PB$27,FALSE),IF($M170&lt;&gt;".",$M170 = PB$30,FALSE))),$B$5,0),IF(OR(IF($N170&lt;&gt;".",$N170 = PB$25,FALSE),OR(IF($N170&lt;&gt;".",$N170 = PB$28,FALSE),IF($N170&lt;&gt;".",$N170 = PB$31,FALSE))),$B$6,0),$B$7*SUM(IF(AND($D170 =PB$4,$D170&lt;&gt;9999),$B$22,IF(OR($D170 = 1,$D170 =2),-$B$22,0)),IF(AND($E170 =PB$5,$E170&lt;&gt;9999),$B$21,IF(OR($E170 = 1,$E170 =2),-$B$21,0)),IF(AND($F170 =PB$6,$F170&lt;&gt;9999),$B$20,IF(OR($F170 = 1,$F170 =2),-$B$20,0)),IF(AND($G170 =PB$8,$G170&lt;&gt;9999),$B$27,IF(OR($G170 = 1,$G170 =2),-$B$27,0)),IF(AND($H170 =PB$9,$H170&lt;&gt;9999),$B$23,IF(OR($H170 = 1,$H170 =2),-$B$23,0)),IF(AND($I170 =PB$10,$I170&lt;&gt;9999),$B$25,IF(OR($I170 = 1,$I170 =2),-$B$25,0)),IF(AND($J170 =PB$19,$J170&lt;&gt;9999),$B$24,IF(OR($J170 = 1,$J170 =2),-$B$24,0)),IF(AND($K170 =PB$20,$K170&lt;&gt;9999),$B$26,IF(OR($K170 = 1,$K170 =2),-$B$26,0))),IF($O170=PB$32,$B$3,0))-$B$11))),""),"")</f>
        <v/>
      </c>
      <c r="PC170" s="1" t="str">
        <f t="shared" si="491"/>
        <v/>
      </c>
      <c r="PD170" s="1" t="str">
        <f t="shared" si="491"/>
        <v/>
      </c>
      <c r="PE170" s="1" t="str">
        <f t="shared" si="491"/>
        <v/>
      </c>
      <c r="PF170" s="1" t="str">
        <f t="shared" si="491"/>
        <v/>
      </c>
      <c r="PG170" s="1" t="str">
        <f t="shared" si="491"/>
        <v/>
      </c>
      <c r="PH170" s="1" t="str">
        <f t="shared" si="491"/>
        <v/>
      </c>
      <c r="PI170" s="1" t="str">
        <f t="shared" si="491"/>
        <v/>
      </c>
      <c r="PJ170" s="1" t="str">
        <f t="shared" si="491"/>
        <v/>
      </c>
      <c r="PK170" s="1" t="str">
        <f t="shared" si="491"/>
        <v/>
      </c>
      <c r="PL170" s="1" t="str">
        <f t="shared" si="491"/>
        <v/>
      </c>
      <c r="PM170" s="1" t="str">
        <f t="shared" si="491"/>
        <v/>
      </c>
      <c r="PN170" s="1" t="str">
        <f t="shared" si="491"/>
        <v/>
      </c>
      <c r="PO170" s="1" t="str">
        <f t="shared" si="491"/>
        <v/>
      </c>
      <c r="PP170" s="1" t="str">
        <f t="shared" si="491"/>
        <v/>
      </c>
      <c r="PQ170" s="1" t="str">
        <f t="shared" si="491"/>
        <v/>
      </c>
      <c r="PR170" s="1" t="str">
        <f t="shared" si="491"/>
        <v/>
      </c>
      <c r="PS170" s="1" t="str">
        <f t="shared" si="491"/>
        <v/>
      </c>
      <c r="PT170" s="1" t="str">
        <f t="shared" si="491"/>
        <v/>
      </c>
      <c r="PU170" s="1" t="str">
        <f t="shared" si="491"/>
        <v/>
      </c>
      <c r="PV170" s="1" t="str">
        <f t="shared" si="491"/>
        <v/>
      </c>
      <c r="PW170" s="1" t="str">
        <f t="shared" si="491"/>
        <v/>
      </c>
      <c r="PX170" s="1" t="str">
        <f t="shared" si="491"/>
        <v/>
      </c>
      <c r="PY170" s="1" t="str">
        <f t="shared" si="491"/>
        <v/>
      </c>
      <c r="PZ170" s="1" t="str">
        <f t="shared" si="491"/>
        <v/>
      </c>
      <c r="QA170" s="1" t="str">
        <f t="shared" si="491"/>
        <v/>
      </c>
      <c r="QB170" s="1" t="str">
        <f t="shared" si="491"/>
        <v/>
      </c>
      <c r="QC170" s="1" t="str">
        <f t="shared" si="491"/>
        <v/>
      </c>
      <c r="QD170" s="1" t="str">
        <f t="shared" si="491"/>
        <v/>
      </c>
      <c r="QE170" s="1" t="str">
        <f t="shared" si="491"/>
        <v/>
      </c>
      <c r="QF170" s="1" t="str">
        <f t="shared" si="491"/>
        <v/>
      </c>
      <c r="QG170" s="1" t="str">
        <f t="shared" si="491"/>
        <v/>
      </c>
      <c r="QH170" s="1" t="str">
        <f t="shared" si="491"/>
        <v/>
      </c>
      <c r="QI170" s="1" t="str">
        <f t="shared" si="491"/>
        <v/>
      </c>
      <c r="QJ170" s="1" t="str">
        <f t="shared" si="491"/>
        <v/>
      </c>
      <c r="QK170" s="1" t="str">
        <f t="shared" si="491"/>
        <v/>
      </c>
      <c r="QL170" s="1" t="str">
        <f t="shared" si="491"/>
        <v/>
      </c>
      <c r="QM170" s="1" t="str">
        <f t="shared" si="491"/>
        <v/>
      </c>
      <c r="QN170" s="1" t="str">
        <f t="shared" si="491"/>
        <v/>
      </c>
      <c r="QO170" s="1" t="str">
        <f t="shared" si="491"/>
        <v/>
      </c>
      <c r="QP170" s="1" t="str">
        <f t="shared" si="491"/>
        <v/>
      </c>
      <c r="QQ170" s="1" t="str">
        <f t="shared" si="491"/>
        <v/>
      </c>
      <c r="QR170" s="1" t="str">
        <f t="shared" si="491"/>
        <v/>
      </c>
      <c r="QS170" s="1" t="str">
        <f t="shared" si="491"/>
        <v/>
      </c>
      <c r="QT170" s="1" t="str">
        <f t="shared" si="491"/>
        <v/>
      </c>
      <c r="QU170" s="1" t="str">
        <f t="shared" si="491"/>
        <v/>
      </c>
      <c r="QV170" s="1" t="str">
        <f t="shared" si="491"/>
        <v/>
      </c>
      <c r="QW170" s="1" t="str">
        <f t="shared" si="491"/>
        <v/>
      </c>
      <c r="QX170" s="1" t="str">
        <f t="shared" si="491"/>
        <v/>
      </c>
      <c r="QY170" s="1" t="str">
        <f t="shared" si="491"/>
        <v/>
      </c>
      <c r="QZ170" s="1" t="str">
        <f t="shared" si="491"/>
        <v/>
      </c>
      <c r="RA170" s="1" t="str">
        <f t="shared" si="491"/>
        <v/>
      </c>
      <c r="RB170" s="1" t="str">
        <f t="shared" si="491"/>
        <v/>
      </c>
      <c r="RC170" s="1" t="str">
        <f t="shared" si="491"/>
        <v/>
      </c>
      <c r="RD170" s="1" t="str">
        <f t="shared" si="491"/>
        <v/>
      </c>
      <c r="RE170" s="1" t="str">
        <f t="shared" si="491"/>
        <v/>
      </c>
      <c r="RF170" s="1" t="str">
        <f t="shared" si="491"/>
        <v/>
      </c>
      <c r="RG170" s="1" t="str">
        <f t="shared" si="491"/>
        <v/>
      </c>
      <c r="RH170" s="1" t="str">
        <f t="shared" si="491"/>
        <v/>
      </c>
      <c r="RI170" s="1" t="str">
        <f t="shared" si="491"/>
        <v/>
      </c>
      <c r="RJ170" s="1" t="str">
        <f t="shared" si="491"/>
        <v/>
      </c>
      <c r="RK170" s="1" t="str">
        <f t="shared" si="491"/>
        <v/>
      </c>
      <c r="RL170" s="1" t="str">
        <f t="shared" si="491"/>
        <v/>
      </c>
      <c r="RM170" s="1" t="str">
        <f t="shared" si="491"/>
        <v/>
      </c>
      <c r="RN170" s="1" t="str">
        <f t="shared" si="487"/>
        <v/>
      </c>
      <c r="RO170" s="1" t="str">
        <f t="shared" si="487"/>
        <v/>
      </c>
      <c r="RP170" s="1" t="str">
        <f t="shared" si="487"/>
        <v/>
      </c>
      <c r="RQ170" s="1" t="str">
        <f t="shared" si="487"/>
        <v/>
      </c>
      <c r="RR170" s="1" t="str">
        <f t="shared" si="487"/>
        <v/>
      </c>
      <c r="RS170" s="1" t="str">
        <f t="shared" si="487"/>
        <v/>
      </c>
      <c r="RT170" s="1" t="str">
        <f t="shared" si="487"/>
        <v/>
      </c>
      <c r="RU170" s="1" t="str">
        <f t="shared" si="487"/>
        <v/>
      </c>
      <c r="RV170" s="1" t="str">
        <f t="shared" si="487"/>
        <v/>
      </c>
      <c r="RW170" s="1" t="str">
        <f t="shared" si="487"/>
        <v/>
      </c>
      <c r="RX170" s="1" t="str">
        <f t="shared" si="487"/>
        <v/>
      </c>
      <c r="RY170" s="1" t="str">
        <f t="shared" si="487"/>
        <v/>
      </c>
      <c r="RZ170" s="1" t="str">
        <f t="shared" si="487"/>
        <v/>
      </c>
      <c r="SA170" s="1" t="str">
        <f t="shared" si="487"/>
        <v/>
      </c>
      <c r="SB170" s="1" t="str">
        <f t="shared" si="487"/>
        <v/>
      </c>
      <c r="SC170" s="1" t="str">
        <f t="shared" si="487"/>
        <v/>
      </c>
      <c r="SD170" s="1" t="str">
        <f t="shared" si="487"/>
        <v/>
      </c>
      <c r="SE170" s="1" t="str">
        <f t="shared" si="487"/>
        <v/>
      </c>
      <c r="SF170" s="1" t="str">
        <f t="shared" si="487"/>
        <v/>
      </c>
      <c r="SG170" s="1" t="str">
        <f t="shared" si="487"/>
        <v/>
      </c>
      <c r="SH170" s="1" t="str">
        <f t="shared" si="487"/>
        <v/>
      </c>
      <c r="SI170" s="1" t="str">
        <f t="shared" si="487"/>
        <v/>
      </c>
      <c r="SJ170" s="1" t="str">
        <f t="shared" si="487"/>
        <v/>
      </c>
      <c r="SK170" s="1" t="str">
        <f t="shared" si="487"/>
        <v/>
      </c>
      <c r="SL170" s="1" t="str">
        <f t="shared" si="487"/>
        <v/>
      </c>
      <c r="SM170" s="1" t="str">
        <f t="shared" si="487"/>
        <v/>
      </c>
      <c r="SN170" s="1" t="str">
        <f t="shared" si="487"/>
        <v/>
      </c>
      <c r="SO170" s="1" t="str">
        <f t="shared" si="487"/>
        <v/>
      </c>
      <c r="SP170" s="1" t="str">
        <f t="shared" si="487"/>
        <v/>
      </c>
      <c r="SQ170" s="1" t="str">
        <f t="shared" si="487"/>
        <v/>
      </c>
      <c r="SR170" s="1" t="str">
        <f t="shared" si="487"/>
        <v/>
      </c>
      <c r="SS170" s="1" t="str">
        <f t="shared" si="487"/>
        <v/>
      </c>
      <c r="ST170" s="1" t="str">
        <f t="shared" si="487"/>
        <v/>
      </c>
      <c r="SU170" s="1" t="str">
        <f t="shared" si="487"/>
        <v/>
      </c>
      <c r="SV170" s="1" t="str">
        <f t="shared" si="487"/>
        <v/>
      </c>
      <c r="SW170" s="1" t="str">
        <f t="shared" si="487"/>
        <v/>
      </c>
      <c r="SX170" s="1" t="str">
        <f t="shared" si="487"/>
        <v/>
      </c>
      <c r="SY170" s="1" t="str">
        <f t="shared" si="487"/>
        <v/>
      </c>
      <c r="SZ170" s="1" t="str">
        <f t="shared" si="487"/>
        <v/>
      </c>
      <c r="TA170" s="1" t="str">
        <f t="shared" si="487"/>
        <v/>
      </c>
      <c r="TB170" s="1" t="str">
        <f t="shared" si="487"/>
        <v/>
      </c>
      <c r="TC170" s="1" t="str">
        <f t="shared" si="487"/>
        <v/>
      </c>
      <c r="TD170" s="1" t="str">
        <f t="shared" si="487"/>
        <v/>
      </c>
      <c r="TE170" s="1" t="str">
        <f t="shared" si="487"/>
        <v/>
      </c>
      <c r="TF170" s="1" t="str">
        <f t="shared" si="487"/>
        <v/>
      </c>
      <c r="TG170" s="1" t="str">
        <f t="shared" si="487"/>
        <v/>
      </c>
      <c r="TH170" s="1" t="str">
        <f t="shared" si="487"/>
        <v/>
      </c>
      <c r="TI170" s="1" t="str">
        <f t="shared" si="487"/>
        <v/>
      </c>
      <c r="TJ170" s="1" t="str">
        <f t="shared" si="487"/>
        <v/>
      </c>
      <c r="TK170" s="1" t="str">
        <f t="shared" si="487"/>
        <v/>
      </c>
      <c r="TL170" s="1" t="str">
        <f t="shared" si="487"/>
        <v/>
      </c>
      <c r="TM170" s="1" t="str">
        <f t="shared" si="487"/>
        <v/>
      </c>
      <c r="TN170" s="1" t="str">
        <f t="shared" si="487"/>
        <v/>
      </c>
      <c r="TO170" s="1" t="str">
        <f t="shared" si="487"/>
        <v/>
      </c>
      <c r="TP170" s="1" t="str">
        <f t="shared" si="487"/>
        <v/>
      </c>
      <c r="TQ170" s="1" t="str">
        <f t="shared" si="487"/>
        <v/>
      </c>
      <c r="TR170" s="1" t="str">
        <f t="shared" si="487"/>
        <v/>
      </c>
      <c r="TS170" s="1" t="str">
        <f t="shared" si="487"/>
        <v/>
      </c>
      <c r="TT170" s="1" t="str">
        <f t="shared" si="479"/>
        <v/>
      </c>
      <c r="TU170" s="1" t="str">
        <f t="shared" si="479"/>
        <v/>
      </c>
      <c r="TV170" s="1" t="str">
        <f t="shared" ref="TV170:WG175" si="492">IF(IF($B170&gt;TV$2,1/(1+EXP(-$B$10*(SUM($B$2*(1-(YEAR($B170)-YEAR(TV$2))/173),IF(OR(IF($L170&lt;&gt;".",$L170 = TV$23,FALSE),OR(IF($L170&lt;&gt;".",$L170 = TV$26,FALSE),IF($L170&lt;&gt;".",$L170 = TV$29,FALSE))),$B$4,0),IF(OR(IF($M170&lt;&gt;".",$M170 = TV$24,FALSE),OR(IF($M170&lt;&gt;".",$M170 = TV$27,FALSE),IF($M170&lt;&gt;".",$M170 = TV$30,FALSE))),$B$5,0),IF(OR(IF($N170&lt;&gt;".",$N170 = TV$25,FALSE),OR(IF($N170&lt;&gt;".",$N170 = TV$28,FALSE),IF($N170&lt;&gt;".",$N170 = TV$31,FALSE))),$B$6,0),$B$7*SUM(IF(AND($D170 =TV$4,$D170&lt;&gt;9999),$B$22,IF(OR($D170 = 1,$D170 =2),-$B$22,0)),IF(AND($E170 =TV$5,$E170&lt;&gt;9999),$B$21,IF(OR($E170 = 1,$E170 =2),-$B$21,0)),IF(AND($F170 =TV$6,$F170&lt;&gt;9999),$B$20,IF(OR($F170 = 1,$F170 =2),-$B$20,0)),IF(AND($G170 =TV$8,$G170&lt;&gt;9999),$B$27,IF(OR($G170 = 1,$G170 =2),-$B$27,0)),IF(AND($H170 =TV$9,$H170&lt;&gt;9999),$B$23,IF(OR($H170 = 1,$H170 =2),-$B$23,0)),IF(AND($I170 =TV$10,$I170&lt;&gt;9999),$B$25,IF(OR($I170 = 1,$I170 =2),-$B$25,0)),IF(AND($J170 =TV$19,$J170&lt;&gt;9999),$B$24,IF(OR($J170 = 1,$J170 =2),-$B$24,0)),IF(AND($K170 =TV$20,$K170&lt;&gt;9999),$B$26,IF(OR($K170 = 1,$K170 =2),-$B$26,0))),IF($O170=TV$32,$B$3,0))-$B$11))),"")&gt;0,IF($B170&gt;TV$2,1/(1+EXP(-$B$10*(SUM($B$2*(1-(YEAR($B170)-YEAR(TV$2))/173),IF(OR(IF($L170&lt;&gt;".",$L170 = TV$23,FALSE),OR(IF($L170&lt;&gt;".",$L170 = TV$26,FALSE),IF($L170&lt;&gt;".",$L170 = TV$29,FALSE))),$B$4,0),IF(OR(IF($M170&lt;&gt;".",$M170 = TV$24,FALSE),OR(IF($M170&lt;&gt;".",$M170 = TV$27,FALSE),IF($M170&lt;&gt;".",$M170 = TV$30,FALSE))),$B$5,0),IF(OR(IF($N170&lt;&gt;".",$N170 = TV$25,FALSE),OR(IF($N170&lt;&gt;".",$N170 = TV$28,FALSE),IF($N170&lt;&gt;".",$N170 = TV$31,FALSE))),$B$6,0),$B$7*SUM(IF(AND($D170 =TV$4,$D170&lt;&gt;9999),$B$22,IF(OR($D170 = 1,$D170 =2),-$B$22,0)),IF(AND($E170 =TV$5,$E170&lt;&gt;9999),$B$21,IF(OR($E170 = 1,$E170 =2),-$B$21,0)),IF(AND($F170 =TV$6,$F170&lt;&gt;9999),$B$20,IF(OR($F170 = 1,$F170 =2),-$B$20,0)),IF(AND($G170 =TV$8,$G170&lt;&gt;9999),$B$27,IF(OR($G170 = 1,$G170 =2),-$B$27,0)),IF(AND($H170 =TV$9,$H170&lt;&gt;9999),$B$23,IF(OR($H170 = 1,$H170 =2),-$B$23,0)),IF(AND($I170 =TV$10,$I170&lt;&gt;9999),$B$25,IF(OR($I170 = 1,$I170 =2),-$B$25,0)),IF(AND($J170 =TV$19,$J170&lt;&gt;9999),$B$24,IF(OR($J170 = 1,$J170 =2),-$B$24,0)),IF(AND($K170 =TV$20,$K170&lt;&gt;9999),$B$26,IF(OR($K170 = 1,$K170 =2),-$B$26,0))),IF($O170=TV$32,$B$3,0))-$B$11))),""),"")</f>
        <v/>
      </c>
      <c r="TW170" s="1" t="str">
        <f t="shared" si="492"/>
        <v/>
      </c>
      <c r="TX170" s="1" t="str">
        <f t="shared" si="492"/>
        <v/>
      </c>
      <c r="TY170" s="1" t="str">
        <f t="shared" si="492"/>
        <v/>
      </c>
      <c r="TZ170" s="1" t="str">
        <f t="shared" si="492"/>
        <v/>
      </c>
      <c r="UA170" s="1" t="str">
        <f t="shared" si="492"/>
        <v/>
      </c>
      <c r="UB170" s="1" t="str">
        <f t="shared" si="492"/>
        <v/>
      </c>
      <c r="UC170" s="1" t="str">
        <f t="shared" si="492"/>
        <v/>
      </c>
      <c r="UD170" s="1" t="str">
        <f t="shared" si="492"/>
        <v/>
      </c>
      <c r="UE170" s="1" t="str">
        <f t="shared" si="492"/>
        <v/>
      </c>
      <c r="UF170" s="1" t="str">
        <f t="shared" si="492"/>
        <v/>
      </c>
      <c r="UG170" s="1" t="str">
        <f t="shared" si="492"/>
        <v/>
      </c>
      <c r="UH170" s="1" t="str">
        <f t="shared" si="492"/>
        <v/>
      </c>
      <c r="UI170" s="1" t="str">
        <f t="shared" si="492"/>
        <v/>
      </c>
      <c r="UJ170" s="1" t="str">
        <f t="shared" si="492"/>
        <v/>
      </c>
      <c r="UK170" s="1" t="str">
        <f t="shared" si="492"/>
        <v/>
      </c>
      <c r="UL170" s="1" t="str">
        <f t="shared" si="492"/>
        <v/>
      </c>
      <c r="UM170" s="1" t="str">
        <f t="shared" si="492"/>
        <v/>
      </c>
      <c r="UN170" s="1" t="str">
        <f t="shared" si="492"/>
        <v/>
      </c>
      <c r="UO170" s="1" t="str">
        <f t="shared" si="492"/>
        <v/>
      </c>
      <c r="UP170" s="1" t="str">
        <f t="shared" si="492"/>
        <v/>
      </c>
      <c r="UQ170" s="1" t="str">
        <f t="shared" si="492"/>
        <v/>
      </c>
      <c r="UR170" s="1" t="str">
        <f t="shared" si="492"/>
        <v/>
      </c>
      <c r="US170" s="1" t="str">
        <f t="shared" si="492"/>
        <v/>
      </c>
      <c r="UT170" s="1" t="str">
        <f t="shared" si="492"/>
        <v/>
      </c>
      <c r="UU170" s="1" t="str">
        <f t="shared" si="492"/>
        <v/>
      </c>
      <c r="UV170" s="1" t="str">
        <f t="shared" si="492"/>
        <v/>
      </c>
      <c r="UW170" s="1" t="str">
        <f t="shared" si="492"/>
        <v/>
      </c>
      <c r="UX170" s="1" t="str">
        <f t="shared" si="492"/>
        <v/>
      </c>
      <c r="UY170" s="1" t="str">
        <f t="shared" si="492"/>
        <v/>
      </c>
      <c r="UZ170" s="1" t="str">
        <f t="shared" si="492"/>
        <v/>
      </c>
      <c r="VA170" s="1" t="str">
        <f t="shared" si="492"/>
        <v/>
      </c>
      <c r="VB170" s="1" t="str">
        <f t="shared" si="492"/>
        <v/>
      </c>
      <c r="VC170" s="1" t="str">
        <f t="shared" si="492"/>
        <v/>
      </c>
      <c r="VD170" s="1" t="str">
        <f t="shared" si="492"/>
        <v/>
      </c>
      <c r="VE170" s="1" t="str">
        <f t="shared" si="492"/>
        <v/>
      </c>
      <c r="VF170" s="1" t="str">
        <f t="shared" si="492"/>
        <v/>
      </c>
      <c r="VG170" s="1" t="str">
        <f t="shared" si="492"/>
        <v/>
      </c>
      <c r="VH170" s="1" t="str">
        <f t="shared" si="492"/>
        <v/>
      </c>
      <c r="VI170" s="1" t="str">
        <f t="shared" si="492"/>
        <v/>
      </c>
      <c r="VJ170" s="1" t="str">
        <f t="shared" si="492"/>
        <v/>
      </c>
      <c r="VK170" s="1" t="str">
        <f t="shared" si="492"/>
        <v/>
      </c>
      <c r="VL170" s="1" t="str">
        <f t="shared" si="492"/>
        <v/>
      </c>
      <c r="VM170" s="1" t="str">
        <f t="shared" si="492"/>
        <v/>
      </c>
      <c r="VN170" s="1" t="str">
        <f t="shared" si="492"/>
        <v/>
      </c>
      <c r="VO170" s="1" t="str">
        <f t="shared" si="492"/>
        <v/>
      </c>
      <c r="VP170" s="1" t="str">
        <f t="shared" si="492"/>
        <v/>
      </c>
      <c r="VQ170" s="1" t="str">
        <f t="shared" si="492"/>
        <v/>
      </c>
      <c r="VR170" s="1" t="str">
        <f t="shared" si="492"/>
        <v/>
      </c>
      <c r="VS170" s="1" t="str">
        <f t="shared" si="492"/>
        <v/>
      </c>
      <c r="VT170" s="1" t="str">
        <f t="shared" si="492"/>
        <v/>
      </c>
      <c r="VU170" s="1" t="str">
        <f t="shared" si="492"/>
        <v/>
      </c>
      <c r="VV170" s="1" t="str">
        <f t="shared" si="492"/>
        <v/>
      </c>
      <c r="VW170" s="1" t="str">
        <f t="shared" si="492"/>
        <v/>
      </c>
      <c r="VX170" s="1" t="str">
        <f t="shared" si="492"/>
        <v/>
      </c>
      <c r="VY170" s="1" t="str">
        <f t="shared" si="492"/>
        <v/>
      </c>
      <c r="VZ170" s="1" t="str">
        <f t="shared" si="492"/>
        <v/>
      </c>
      <c r="WA170" s="1" t="str">
        <f t="shared" si="492"/>
        <v/>
      </c>
      <c r="WB170" s="1" t="str">
        <f t="shared" si="492"/>
        <v/>
      </c>
      <c r="WC170" s="1" t="str">
        <f t="shared" si="492"/>
        <v/>
      </c>
      <c r="WD170" s="1" t="str">
        <f t="shared" si="492"/>
        <v/>
      </c>
      <c r="WE170" s="1" t="str">
        <f t="shared" si="492"/>
        <v/>
      </c>
      <c r="WF170" s="1" t="str">
        <f t="shared" si="492"/>
        <v/>
      </c>
      <c r="WG170" s="1" t="str">
        <f t="shared" si="492"/>
        <v/>
      </c>
      <c r="WH170" s="1" t="str">
        <f t="shared" si="488"/>
        <v/>
      </c>
      <c r="WI170" s="1" t="str">
        <f t="shared" si="488"/>
        <v/>
      </c>
      <c r="WJ170" s="1" t="str">
        <f t="shared" si="488"/>
        <v/>
      </c>
      <c r="WK170" s="1" t="str">
        <f t="shared" si="488"/>
        <v/>
      </c>
      <c r="WL170" s="1" t="str">
        <f t="shared" si="488"/>
        <v/>
      </c>
      <c r="WM170" s="1" t="str">
        <f t="shared" si="488"/>
        <v/>
      </c>
      <c r="WN170" s="1" t="str">
        <f t="shared" si="488"/>
        <v/>
      </c>
      <c r="WO170" s="1" t="str">
        <f t="shared" si="488"/>
        <v/>
      </c>
      <c r="WP170" s="1" t="str">
        <f t="shared" si="488"/>
        <v/>
      </c>
      <c r="WQ170" s="1" t="str">
        <f t="shared" si="488"/>
        <v/>
      </c>
      <c r="WR170" s="1" t="str">
        <f t="shared" si="488"/>
        <v/>
      </c>
      <c r="WS170" s="1" t="str">
        <f t="shared" si="488"/>
        <v/>
      </c>
      <c r="WT170" s="1" t="str">
        <f t="shared" si="488"/>
        <v/>
      </c>
      <c r="WU170" s="1" t="str">
        <f t="shared" si="488"/>
        <v/>
      </c>
      <c r="WV170" s="1" t="str">
        <f t="shared" si="488"/>
        <v/>
      </c>
      <c r="WW170" s="1" t="str">
        <f t="shared" si="488"/>
        <v/>
      </c>
      <c r="WX170" s="1" t="str">
        <f t="shared" si="488"/>
        <v/>
      </c>
      <c r="WY170" s="1" t="str">
        <f t="shared" si="488"/>
        <v/>
      </c>
      <c r="WZ170" s="1" t="str">
        <f t="shared" si="488"/>
        <v/>
      </c>
      <c r="XA170" s="1" t="str">
        <f t="shared" si="488"/>
        <v/>
      </c>
      <c r="XB170" s="1" t="str">
        <f t="shared" si="488"/>
        <v/>
      </c>
      <c r="XC170" s="1" t="str">
        <f t="shared" si="488"/>
        <v/>
      </c>
      <c r="XD170" s="1" t="str">
        <f t="shared" si="488"/>
        <v/>
      </c>
      <c r="XE170" s="1" t="str">
        <f t="shared" si="488"/>
        <v/>
      </c>
      <c r="XF170" s="1" t="str">
        <f t="shared" si="488"/>
        <v/>
      </c>
      <c r="XG170" s="1" t="str">
        <f t="shared" si="488"/>
        <v/>
      </c>
      <c r="XH170" s="1" t="str">
        <f t="shared" si="488"/>
        <v/>
      </c>
      <c r="XI170" s="1" t="str">
        <f t="shared" si="488"/>
        <v/>
      </c>
      <c r="XJ170" s="1" t="str">
        <f t="shared" si="488"/>
        <v/>
      </c>
      <c r="XK170" s="1" t="str">
        <f t="shared" si="488"/>
        <v/>
      </c>
      <c r="XL170" s="1" t="str">
        <f t="shared" si="488"/>
        <v/>
      </c>
      <c r="XM170" s="1" t="str">
        <f t="shared" si="488"/>
        <v/>
      </c>
      <c r="XN170" s="1" t="str">
        <f t="shared" si="488"/>
        <v/>
      </c>
      <c r="XO170" s="1" t="str">
        <f t="shared" si="488"/>
        <v/>
      </c>
      <c r="XP170" s="1" t="str">
        <f t="shared" si="488"/>
        <v/>
      </c>
      <c r="XQ170" s="1" t="str">
        <f t="shared" si="488"/>
        <v/>
      </c>
      <c r="XR170" s="1" t="str">
        <f t="shared" si="488"/>
        <v/>
      </c>
      <c r="XS170" s="1" t="str">
        <f t="shared" si="488"/>
        <v/>
      </c>
      <c r="XT170" s="1" t="str">
        <f t="shared" si="488"/>
        <v/>
      </c>
      <c r="XU170" s="1" t="str">
        <f t="shared" si="488"/>
        <v/>
      </c>
      <c r="XV170" s="1" t="str">
        <f t="shared" si="488"/>
        <v/>
      </c>
      <c r="XW170" s="1" t="str">
        <f t="shared" si="488"/>
        <v/>
      </c>
      <c r="XX170" s="1" t="str">
        <f t="shared" si="488"/>
        <v/>
      </c>
      <c r="XY170" s="1" t="str">
        <f t="shared" si="488"/>
        <v/>
      </c>
      <c r="XZ170" s="1" t="str">
        <f t="shared" si="488"/>
        <v/>
      </c>
      <c r="YA170" s="1" t="str">
        <f t="shared" si="488"/>
        <v/>
      </c>
      <c r="YB170" s="1" t="str">
        <f t="shared" si="488"/>
        <v/>
      </c>
      <c r="YC170" s="1" t="str">
        <f t="shared" si="488"/>
        <v/>
      </c>
      <c r="YD170" s="1" t="str">
        <f t="shared" si="488"/>
        <v/>
      </c>
      <c r="YE170" s="1" t="str">
        <f t="shared" si="488"/>
        <v/>
      </c>
      <c r="YF170" s="1" t="str">
        <f t="shared" si="488"/>
        <v/>
      </c>
      <c r="YG170" s="1" t="str">
        <f t="shared" si="488"/>
        <v/>
      </c>
      <c r="YH170" s="1" t="str">
        <f t="shared" si="488"/>
        <v/>
      </c>
      <c r="YI170" s="1" t="str">
        <f t="shared" si="488"/>
        <v/>
      </c>
      <c r="YJ170" s="1" t="str">
        <f t="shared" si="488"/>
        <v/>
      </c>
      <c r="YK170" s="1" t="str">
        <f t="shared" si="488"/>
        <v/>
      </c>
      <c r="YL170" s="1" t="str">
        <f t="shared" si="488"/>
        <v/>
      </c>
      <c r="YM170" s="1" t="str">
        <f t="shared" si="488"/>
        <v/>
      </c>
      <c r="YN170" s="1" t="str">
        <f t="shared" si="488"/>
        <v/>
      </c>
      <c r="YO170" s="1" t="str">
        <f t="shared" si="488"/>
        <v/>
      </c>
      <c r="YP170" s="1" t="str">
        <f t="shared" si="488"/>
        <v/>
      </c>
      <c r="YQ170" s="1" t="str">
        <f t="shared" si="483"/>
        <v/>
      </c>
      <c r="YR170" s="1" t="str">
        <f t="shared" si="483"/>
        <v/>
      </c>
      <c r="YS170" s="1" t="str">
        <f t="shared" si="483"/>
        <v/>
      </c>
      <c r="YT170" s="1" t="str">
        <f t="shared" si="483"/>
        <v/>
      </c>
      <c r="YU170" s="1" t="str">
        <f t="shared" si="483"/>
        <v/>
      </c>
      <c r="YV170" s="1" t="str">
        <f t="shared" si="483"/>
        <v/>
      </c>
      <c r="YW170" s="1" t="str">
        <f t="shared" si="483"/>
        <v/>
      </c>
      <c r="YX170" s="1" t="str">
        <f t="shared" si="483"/>
        <v/>
      </c>
      <c r="YY170" s="1" t="str">
        <f t="shared" si="483"/>
        <v/>
      </c>
      <c r="YZ170" s="1" t="str">
        <f t="shared" si="483"/>
        <v/>
      </c>
      <c r="ZA170" s="1" t="str">
        <f t="shared" si="483"/>
        <v/>
      </c>
      <c r="ZB170" s="1" t="str">
        <f t="shared" si="483"/>
        <v/>
      </c>
      <c r="ZC170" s="1" t="str">
        <f t="shared" si="483"/>
        <v/>
      </c>
      <c r="ZD170" s="1" t="str">
        <f t="shared" si="483"/>
        <v/>
      </c>
      <c r="ZE170" s="1" t="str">
        <f t="shared" si="483"/>
        <v/>
      </c>
      <c r="ZF170" s="1" t="str">
        <f t="shared" si="483"/>
        <v/>
      </c>
      <c r="ZG170" s="1" t="str">
        <f t="shared" si="483"/>
        <v/>
      </c>
      <c r="ZH170" s="1" t="str">
        <f t="shared" si="483"/>
        <v/>
      </c>
      <c r="ZI170" s="1" t="str">
        <f t="shared" si="483"/>
        <v/>
      </c>
      <c r="ZJ170" s="1" t="str">
        <f t="shared" si="483"/>
        <v/>
      </c>
      <c r="ZK170" s="1" t="str">
        <f t="shared" si="483"/>
        <v/>
      </c>
      <c r="ZL170" s="1" t="str">
        <f t="shared" si="483"/>
        <v/>
      </c>
      <c r="ZM170" s="1" t="str">
        <f t="shared" si="483"/>
        <v/>
      </c>
      <c r="ZN170" s="1" t="str">
        <f t="shared" si="483"/>
        <v/>
      </c>
      <c r="ZO170" s="1" t="str">
        <f t="shared" si="483"/>
        <v/>
      </c>
      <c r="ZP170" s="1" t="str">
        <f t="shared" si="483"/>
        <v/>
      </c>
      <c r="ZQ170" s="1" t="str">
        <f t="shared" si="483"/>
        <v/>
      </c>
      <c r="ZR170" s="1" t="str">
        <f t="shared" si="403"/>
        <v/>
      </c>
      <c r="ZS170" s="1" t="str">
        <f t="shared" si="403"/>
        <v/>
      </c>
      <c r="ZT170" s="1" t="str">
        <f t="shared" si="403"/>
        <v/>
      </c>
      <c r="ZU170" s="1" t="str">
        <f t="shared" si="403"/>
        <v/>
      </c>
      <c r="ZV170" s="1" t="str">
        <f t="shared" si="403"/>
        <v/>
      </c>
      <c r="ZW170" s="1" t="str">
        <f t="shared" si="403"/>
        <v/>
      </c>
      <c r="ZX170" s="1" t="str">
        <f t="shared" si="403"/>
        <v/>
      </c>
      <c r="ZY170" s="1" t="str">
        <f t="shared" si="403"/>
        <v/>
      </c>
      <c r="ZZ170" s="1" t="str">
        <f t="shared" si="385"/>
        <v/>
      </c>
      <c r="AAA170" s="1" t="str">
        <f t="shared" si="385"/>
        <v/>
      </c>
    </row>
    <row r="171" spans="1:703" x14ac:dyDescent="0.25">
      <c r="A171" s="9">
        <v>134</v>
      </c>
      <c r="B171" s="8">
        <v>15044</v>
      </c>
      <c r="C171" s="7" t="s">
        <v>618</v>
      </c>
      <c r="D171" s="7">
        <v>2</v>
      </c>
      <c r="E171" s="7">
        <v>2</v>
      </c>
      <c r="F171" s="7">
        <v>2</v>
      </c>
      <c r="G171" s="7" t="s">
        <v>29</v>
      </c>
      <c r="H171" s="7">
        <v>9999</v>
      </c>
      <c r="I171" s="7">
        <v>9999</v>
      </c>
      <c r="J171" s="7">
        <v>2</v>
      </c>
      <c r="K171" s="7">
        <v>9999</v>
      </c>
      <c r="L171" s="7">
        <v>10</v>
      </c>
      <c r="M171" s="7">
        <v>10.1</v>
      </c>
      <c r="N171" s="7">
        <v>10.14</v>
      </c>
      <c r="O171" s="7">
        <v>3</v>
      </c>
      <c r="P171" s="5">
        <v>40.233721000000003</v>
      </c>
      <c r="Q171" s="5">
        <f t="shared" si="459"/>
        <v>21.263291585259026</v>
      </c>
      <c r="R171" s="5">
        <f t="shared" si="460"/>
        <v>18.970429414740977</v>
      </c>
      <c r="S171" s="6">
        <f t="shared" si="461"/>
        <v>2.3151250664807065E-10</v>
      </c>
      <c r="T171" s="5" t="e">
        <f>SQRT(SUMPRODUCT(AB171:ZT171,#REF!:#REF!)/SUM(AB171:ZT171))/((COUNTIF(AB171:ZT171,"&gt;0")-1)/COUNTIF(AB171:ZT171,"&gt;0"))</f>
        <v>#REF!</v>
      </c>
      <c r="U171" s="4" t="e">
        <f t="shared" si="462"/>
        <v>#REF!</v>
      </c>
      <c r="V171" s="4" t="e">
        <f t="shared" si="463"/>
        <v>#REF!</v>
      </c>
      <c r="W171" s="4" t="e">
        <f t="shared" si="464"/>
        <v>#REF!</v>
      </c>
      <c r="X171" s="4">
        <f t="shared" si="465"/>
        <v>1</v>
      </c>
      <c r="Y171" s="3">
        <f t="shared" si="466"/>
        <v>0.26918558940442328</v>
      </c>
      <c r="Z171" s="3">
        <f t="shared" si="467"/>
        <v>0.26918558940442328</v>
      </c>
      <c r="AB171" s="1">
        <f t="shared" si="469"/>
        <v>4.2220853020397402E-21</v>
      </c>
      <c r="AC171" s="1">
        <f t="shared" si="489"/>
        <v>4.2220853020397402E-21</v>
      </c>
      <c r="AD171" s="1">
        <f t="shared" si="489"/>
        <v>4.2220853020397402E-21</v>
      </c>
      <c r="AE171" s="1">
        <f t="shared" si="489"/>
        <v>4.2220853020397402E-21</v>
      </c>
      <c r="AF171" s="1">
        <f t="shared" si="489"/>
        <v>4.2220853020397402E-21</v>
      </c>
      <c r="AG171" s="1">
        <f t="shared" si="489"/>
        <v>4.2220853020397402E-21</v>
      </c>
      <c r="AH171" s="1">
        <f t="shared" si="489"/>
        <v>4.2220853020397402E-21</v>
      </c>
      <c r="AI171" s="1">
        <f t="shared" si="489"/>
        <v>4.2220853020397402E-21</v>
      </c>
      <c r="AJ171" s="1">
        <f t="shared" si="489"/>
        <v>4.2220853020397402E-21</v>
      </c>
      <c r="AK171" s="1">
        <f t="shared" si="489"/>
        <v>4.2220853020397402E-21</v>
      </c>
      <c r="AL171" s="1">
        <f t="shared" si="489"/>
        <v>4.2220853020397402E-21</v>
      </c>
      <c r="AM171" s="1">
        <f t="shared" si="489"/>
        <v>4.2220853020397402E-21</v>
      </c>
      <c r="AN171" s="1">
        <f t="shared" si="489"/>
        <v>4.2220853020397402E-21</v>
      </c>
      <c r="AO171" s="1">
        <f t="shared" si="489"/>
        <v>4.2220853020397402E-21</v>
      </c>
      <c r="AP171" s="1">
        <f t="shared" si="489"/>
        <v>4.2220853020397402E-21</v>
      </c>
      <c r="AQ171" s="1">
        <f t="shared" si="489"/>
        <v>4.2220853020397402E-21</v>
      </c>
      <c r="AR171" s="1">
        <f t="shared" si="489"/>
        <v>4.2220853020397402E-21</v>
      </c>
      <c r="AS171" s="1">
        <f t="shared" si="489"/>
        <v>4.2220853020397402E-21</v>
      </c>
      <c r="AT171" s="1">
        <f t="shared" si="489"/>
        <v>4.2220853020397402E-21</v>
      </c>
      <c r="AU171" s="1">
        <f t="shared" si="489"/>
        <v>4.2220853020397402E-21</v>
      </c>
      <c r="AV171" s="1">
        <f t="shared" si="489"/>
        <v>4.2220853020397402E-21</v>
      </c>
      <c r="AW171" s="1">
        <f t="shared" si="489"/>
        <v>4.2220853020397402E-21</v>
      </c>
      <c r="AX171" s="1">
        <f t="shared" si="489"/>
        <v>4.2220853020397402E-21</v>
      </c>
      <c r="AY171" s="1">
        <f t="shared" si="489"/>
        <v>4.2220853020397402E-21</v>
      </c>
      <c r="AZ171" s="1">
        <f t="shared" si="489"/>
        <v>4.2220853020397402E-21</v>
      </c>
      <c r="BA171" s="1">
        <f t="shared" si="489"/>
        <v>4.2220853020397402E-21</v>
      </c>
      <c r="BB171" s="1">
        <f t="shared" si="489"/>
        <v>4.2220853020397402E-21</v>
      </c>
      <c r="BC171" s="1">
        <f t="shared" si="489"/>
        <v>4.2220853020397402E-21</v>
      </c>
      <c r="BD171" s="1">
        <f t="shared" si="489"/>
        <v>4.2220853020397402E-21</v>
      </c>
      <c r="BE171" s="1">
        <f t="shared" si="489"/>
        <v>1.5420688994133476E-19</v>
      </c>
      <c r="BF171" s="1">
        <f t="shared" si="489"/>
        <v>1.5420688994133476E-19</v>
      </c>
      <c r="BG171" s="1">
        <f t="shared" si="489"/>
        <v>4.2220853020397402E-21</v>
      </c>
      <c r="BH171" s="1">
        <f t="shared" si="489"/>
        <v>4.2220853020397402E-21</v>
      </c>
      <c r="BI171" s="1">
        <f t="shared" si="489"/>
        <v>4.2220853020397402E-21</v>
      </c>
      <c r="BJ171" s="1">
        <f t="shared" si="489"/>
        <v>4.2220853020397402E-21</v>
      </c>
      <c r="BK171" s="1">
        <f t="shared" si="489"/>
        <v>4.2220853020397402E-21</v>
      </c>
      <c r="BL171" s="1">
        <f t="shared" si="489"/>
        <v>4.2220853020397402E-21</v>
      </c>
      <c r="BM171" s="1">
        <f t="shared" si="489"/>
        <v>3.7202245956834189E-19</v>
      </c>
      <c r="BN171" s="1">
        <f t="shared" si="489"/>
        <v>3.7202245956834189E-19</v>
      </c>
      <c r="BO171" s="1">
        <f t="shared" si="489"/>
        <v>2.2025891021276921E-20</v>
      </c>
      <c r="BP171" s="1">
        <f t="shared" si="489"/>
        <v>4.2220853020397402E-21</v>
      </c>
      <c r="BQ171" s="1">
        <f t="shared" si="489"/>
        <v>1.2335475650767021E-18</v>
      </c>
      <c r="BR171" s="1">
        <f t="shared" si="489"/>
        <v>1.2335475650767021E-18</v>
      </c>
      <c r="BS171" s="1">
        <f t="shared" si="489"/>
        <v>4.2220853020397402E-21</v>
      </c>
      <c r="BT171" s="1">
        <f t="shared" si="489"/>
        <v>4.2220853020397402E-21</v>
      </c>
      <c r="BU171" s="1">
        <f t="shared" si="489"/>
        <v>4.2220853020397402E-21</v>
      </c>
      <c r="BV171" s="1">
        <f t="shared" si="489"/>
        <v>4.2220853020397402E-21</v>
      </c>
      <c r="BW171" s="1">
        <f t="shared" si="489"/>
        <v>4.2220853020397402E-21</v>
      </c>
      <c r="BX171" s="1">
        <f t="shared" si="489"/>
        <v>4.2220853020397402E-21</v>
      </c>
      <c r="BY171" s="1">
        <f t="shared" si="489"/>
        <v>4.2220853020397402E-21</v>
      </c>
      <c r="BZ171" s="1">
        <f t="shared" si="489"/>
        <v>4.2220853020397402E-21</v>
      </c>
      <c r="CA171" s="1">
        <f t="shared" si="489"/>
        <v>4.2220853020397402E-21</v>
      </c>
      <c r="CB171" s="1">
        <f t="shared" si="489"/>
        <v>4.2220853020397402E-21</v>
      </c>
      <c r="CC171" s="1">
        <f t="shared" si="489"/>
        <v>4.2220853020397402E-21</v>
      </c>
      <c r="CD171" s="1">
        <f t="shared" si="489"/>
        <v>4.2220853020397402E-21</v>
      </c>
      <c r="CE171" s="1">
        <f t="shared" si="489"/>
        <v>4.2220853020397402E-21</v>
      </c>
      <c r="CF171" s="1">
        <f t="shared" si="489"/>
        <v>1.2335475650767021E-18</v>
      </c>
      <c r="CG171" s="1">
        <f t="shared" si="489"/>
        <v>1.2335475650767021E-18</v>
      </c>
      <c r="CH171" s="1">
        <f t="shared" si="489"/>
        <v>4.2220853020397402E-21</v>
      </c>
      <c r="CI171" s="1">
        <f t="shared" si="489"/>
        <v>3.7202245956834189E-19</v>
      </c>
      <c r="CJ171" s="1">
        <f t="shared" si="489"/>
        <v>3.7202245956834189E-19</v>
      </c>
      <c r="CK171" s="1">
        <f t="shared" si="489"/>
        <v>1.0869211925506818E-16</v>
      </c>
      <c r="CL171" s="1">
        <f t="shared" si="489"/>
        <v>1.3587699530998245E-17</v>
      </c>
      <c r="CM171" s="1">
        <f t="shared" si="489"/>
        <v>4.2220853020397402E-21</v>
      </c>
      <c r="CN171" s="1">
        <f t="shared" si="489"/>
        <v>4.0772503032433169E-19</v>
      </c>
      <c r="CO171" s="1">
        <f t="shared" si="484"/>
        <v>4.4685393603887289E-19</v>
      </c>
      <c r="CP171" s="1">
        <f t="shared" si="484"/>
        <v>5.5580397116575531E-21</v>
      </c>
      <c r="CQ171" s="1">
        <f t="shared" si="484"/>
        <v>5.9309917137540304E-17</v>
      </c>
      <c r="CR171" s="1">
        <f t="shared" si="484"/>
        <v>5.5580397116575531E-21</v>
      </c>
      <c r="CS171" s="1">
        <f t="shared" si="484"/>
        <v>1.9505045617609705E-18</v>
      </c>
      <c r="CT171" s="1">
        <f t="shared" si="484"/>
        <v>8.0188945312521502E-21</v>
      </c>
      <c r="CU171" s="1">
        <f t="shared" si="484"/>
        <v>8.7884586853062234E-21</v>
      </c>
      <c r="CV171" s="1">
        <f t="shared" si="484"/>
        <v>9.6318770327154288E-21</v>
      </c>
      <c r="CW171" s="1">
        <f t="shared" si="484"/>
        <v>1.0556237276106442E-20</v>
      </c>
      <c r="CX171" s="1">
        <f t="shared" si="484"/>
        <v>1.267960053288643E-20</v>
      </c>
      <c r="CY171" s="1">
        <f t="shared" si="484"/>
        <v>4.0600621565500203E-18</v>
      </c>
      <c r="CZ171" s="1">
        <f t="shared" si="484"/>
        <v>4.0600621565500203E-18</v>
      </c>
      <c r="DA171" s="1">
        <f t="shared" si="484"/>
        <v>1.5230073507107814E-20</v>
      </c>
      <c r="DB171" s="1">
        <f t="shared" si="484"/>
        <v>1.5230073507107814E-20</v>
      </c>
      <c r="DC171" s="1">
        <f t="shared" si="484"/>
        <v>1.5230073507107814E-20</v>
      </c>
      <c r="DD171" s="1">
        <f t="shared" si="484"/>
        <v>2.0320720860398657E-17</v>
      </c>
      <c r="DE171" s="1">
        <f t="shared" si="484"/>
        <v>1.1520513332543064E-19</v>
      </c>
      <c r="DF171" s="1">
        <f t="shared" si="484"/>
        <v>1.9458416920897291E-18</v>
      </c>
      <c r="DG171" s="1">
        <f t="shared" si="484"/>
        <v>1.9458416920897291E-18</v>
      </c>
      <c r="DH171" s="1">
        <f t="shared" si="484"/>
        <v>2.0320720860398657E-17</v>
      </c>
      <c r="DI171" s="1">
        <f t="shared" si="484"/>
        <v>1.2626123845622539E-19</v>
      </c>
      <c r="DJ171" s="1">
        <f t="shared" si="484"/>
        <v>1.3589899831066612E-13</v>
      </c>
      <c r="DK171" s="1">
        <f t="shared" si="484"/>
        <v>2.42026857659654E-20</v>
      </c>
      <c r="DL171" s="1">
        <f t="shared" si="484"/>
        <v>2.42026857659654E-20</v>
      </c>
      <c r="DM171" s="1">
        <f t="shared" si="484"/>
        <v>1.1219775757273851E-14</v>
      </c>
      <c r="DN171" s="1">
        <f t="shared" si="484"/>
        <v>1.2192995544993285E-17</v>
      </c>
      <c r="DO171" s="1">
        <f t="shared" si="484"/>
        <v>1.2733330770387547E-16</v>
      </c>
      <c r="DP171" s="1">
        <f t="shared" si="484"/>
        <v>2.3372433482315355E-18</v>
      </c>
      <c r="DQ171" s="1">
        <f t="shared" si="484"/>
        <v>1.4894107004064632E-13</v>
      </c>
      <c r="DR171" s="1">
        <f t="shared" si="484"/>
        <v>1.438317749493559E-11</v>
      </c>
      <c r="DS171" s="1">
        <f t="shared" si="484"/>
        <v>2.5615459242400509E-18</v>
      </c>
      <c r="DT171" s="1">
        <f t="shared" si="484"/>
        <v>1.6323477450614531E-13</v>
      </c>
      <c r="DU171" s="1">
        <f t="shared" si="484"/>
        <v>1.0617854386460657E-18</v>
      </c>
      <c r="DV171" s="1">
        <f t="shared" si="484"/>
        <v>2.807374562411552E-18</v>
      </c>
      <c r="DW171" s="1">
        <f t="shared" si="484"/>
        <v>1.4819855764729363E-13</v>
      </c>
      <c r="DX171" s="1">
        <f t="shared" si="484"/>
        <v>3.0767950943583648E-18</v>
      </c>
      <c r="DY171" s="1">
        <f t="shared" si="484"/>
        <v>2.639315349114903E-20</v>
      </c>
      <c r="DZ171" s="1">
        <f t="shared" si="484"/>
        <v>3.8269662500162662E-20</v>
      </c>
      <c r="EA171" s="1">
        <f t="shared" si="484"/>
        <v>4.1942358322896738E-20</v>
      </c>
      <c r="EB171" s="1">
        <f t="shared" si="484"/>
        <v>4.1942358322896738E-20</v>
      </c>
      <c r="EC171" s="1">
        <f t="shared" si="484"/>
        <v>4.5967518571108082E-20</v>
      </c>
      <c r="ED171" s="1">
        <f t="shared" si="484"/>
        <v>2.3980461836633275E-19</v>
      </c>
      <c r="EE171" s="1">
        <f t="shared" si="484"/>
        <v>2.7087589667733052E-14</v>
      </c>
      <c r="EF171" s="1">
        <f t="shared" si="484"/>
        <v>5.0378968853347399E-20</v>
      </c>
      <c r="EG171" s="1">
        <f t="shared" si="484"/>
        <v>4.4390642449323928E-18</v>
      </c>
      <c r="EH171" s="1">
        <f t="shared" si="484"/>
        <v>2.4925514058294255E-11</v>
      </c>
      <c r="EI171" s="1">
        <f t="shared" si="484"/>
        <v>1.0331865467570194E-11</v>
      </c>
      <c r="EJ171" s="1">
        <f t="shared" si="484"/>
        <v>2.016620896600232E-18</v>
      </c>
      <c r="EK171" s="1">
        <f t="shared" si="484"/>
        <v>5.3319719795387358E-18</v>
      </c>
      <c r="EL171" s="1">
        <f t="shared" si="484"/>
        <v>5.3319719795387358E-18</v>
      </c>
      <c r="EM171" s="1">
        <f t="shared" si="484"/>
        <v>5.3319719795387358E-18</v>
      </c>
      <c r="EN171" s="1">
        <f t="shared" si="484"/>
        <v>1.1629726427805528E-15</v>
      </c>
      <c r="EO171" s="1">
        <f t="shared" si="484"/>
        <v>6.0512584513899992E-20</v>
      </c>
      <c r="EP171" s="1">
        <f t="shared" si="484"/>
        <v>6.4044860857874833E-18</v>
      </c>
      <c r="EQ171" s="1">
        <f t="shared" si="484"/>
        <v>7.0191173042867385E-18</v>
      </c>
      <c r="ER171" s="1">
        <f t="shared" si="484"/>
        <v>7.6927339791822853E-18</v>
      </c>
      <c r="ES171" s="1">
        <f t="shared" si="484"/>
        <v>1.4784427467184123E-13</v>
      </c>
      <c r="ET171" s="1">
        <f t="shared" si="484"/>
        <v>4.9022025509837764E-13</v>
      </c>
      <c r="EU171" s="1">
        <f t="shared" si="484"/>
        <v>2.0681563761932507E-12</v>
      </c>
      <c r="EV171" s="1">
        <f t="shared" si="484"/>
        <v>2.4841613544455887E-12</v>
      </c>
      <c r="EW171" s="1">
        <f t="shared" si="484"/>
        <v>1.1492994535094201E-19</v>
      </c>
      <c r="EX171" s="1">
        <f t="shared" si="484"/>
        <v>5.6862774956976363E-11</v>
      </c>
      <c r="EY171" s="1">
        <f t="shared" si="484"/>
        <v>5.6862774956976363E-11</v>
      </c>
      <c r="EZ171" s="1">
        <f t="shared" si="476"/>
        <v>1.1492994535094201E-19</v>
      </c>
      <c r="FA171" s="1">
        <f t="shared" si="470"/>
        <v>2.4003978814691968E-18</v>
      </c>
      <c r="FB171" s="1">
        <f t="shared" si="470"/>
        <v>1.1492994535094201E-19</v>
      </c>
      <c r="FC171" s="1">
        <f t="shared" ref="FC171:HN174" si="493">IF(IF($B171&gt;FC$2,1/(1+EXP(-$B$10*(SUM($B$2*(1-(YEAR($B171)-YEAR(FC$2))/173),IF(OR(IF($L171&lt;&gt;".",$L171 = FC$23,FALSE),OR(IF($L171&lt;&gt;".",$L171 = FC$26,FALSE),IF($L171&lt;&gt;".",$L171 = FC$29,FALSE))),$B$4,0),IF(OR(IF($M171&lt;&gt;".",$M171 = FC$24,FALSE),OR(IF($M171&lt;&gt;".",$M171 = FC$27,FALSE),IF($M171&lt;&gt;".",$M171 = FC$30,FALSE))),$B$5,0),IF(OR(IF($N171&lt;&gt;".",$N171 = FC$25,FALSE),OR(IF($N171&lt;&gt;".",$N171 = FC$28,FALSE),IF($N171&lt;&gt;".",$N171 = FC$31,FALSE))),$B$6,0),$B$7*SUM(IF(AND($D171 =FC$4,$D171&lt;&gt;9999),$B$22,IF(OR($D171 = 1,$D171 =2),-$B$22,0)),IF(AND($E171 =FC$5,$E171&lt;&gt;9999),$B$21,IF(OR($E171 = 1,$E171 =2),-$B$21,0)),IF(AND($F171 =FC$6,$F171&lt;&gt;9999),$B$20,IF(OR($F171 = 1,$F171 =2),-$B$20,0)),IF(AND($G171 =FC$8,$G171&lt;&gt;9999),$B$27,IF(OR($G171 = 1,$G171 =2),-$B$27,0)),IF(AND($H171 =FC$9,$H171&lt;&gt;9999),$B$23,IF(OR($H171 = 1,$H171 =2),-$B$23,0)),IF(AND($I171 =FC$10,$I171&lt;&gt;9999),$B$25,IF(OR($I171 = 1,$I171 =2),-$B$25,0)),IF(AND($J171 =FC$19,$J171&lt;&gt;9999),$B$24,IF(OR($J171 = 1,$J171 =2),-$B$24,0)),IF(AND($K171 =FC$20,$K171&lt;&gt;9999),$B$26,IF(OR($K171 = 1,$K171 =2),-$B$26,0))),IF($O171=FC$32,$B$3,0))-$B$11))),"")&gt;0,IF($B171&gt;FC$2,1/(1+EXP(-$B$10*(SUM($B$2*(1-(YEAR($B171)-YEAR(FC$2))/173),IF(OR(IF($L171&lt;&gt;".",$L171 = FC$23,FALSE),OR(IF($L171&lt;&gt;".",$L171 = FC$26,FALSE),IF($L171&lt;&gt;".",$L171 = FC$29,FALSE))),$B$4,0),IF(OR(IF($M171&lt;&gt;".",$M171 = FC$24,FALSE),OR(IF($M171&lt;&gt;".",$M171 = FC$27,FALSE),IF($M171&lt;&gt;".",$M171 = FC$30,FALSE))),$B$5,0),IF(OR(IF($N171&lt;&gt;".",$N171 = FC$25,FALSE),OR(IF($N171&lt;&gt;".",$N171 = FC$28,FALSE),IF($N171&lt;&gt;".",$N171 = FC$31,FALSE))),$B$6,0),$B$7*SUM(IF(AND($D171 =FC$4,$D171&lt;&gt;9999),$B$22,IF(OR($D171 = 1,$D171 =2),-$B$22,0)),IF(AND($E171 =FC$5,$E171&lt;&gt;9999),$B$21,IF(OR($E171 = 1,$E171 =2),-$B$21,0)),IF(AND($F171 =FC$6,$F171&lt;&gt;9999),$B$20,IF(OR($F171 = 1,$F171 =2),-$B$20,0)),IF(AND($G171 =FC$8,$G171&lt;&gt;9999),$B$27,IF(OR($G171 = 1,$G171 =2),-$B$27,0)),IF(AND($H171 =FC$9,$H171&lt;&gt;9999),$B$23,IF(OR($H171 = 1,$H171 =2),-$B$23,0)),IF(AND($I171 =FC$10,$I171&lt;&gt;9999),$B$25,IF(OR($I171 = 1,$I171 =2),-$B$25,0)),IF(AND($J171 =FC$19,$J171&lt;&gt;9999),$B$24,IF(OR($J171 = 1,$J171 =2),-$B$24,0)),IF(AND($K171 =FC$20,$K171&lt;&gt;9999),$B$26,IF(OR($K171 = 1,$K171 =2),-$B$26,0))),IF($O171=FC$32,$B$3,0))-$B$11))),""),"")</f>
        <v>6.2319830556556355E-11</v>
      </c>
      <c r="FD171" s="1">
        <f t="shared" si="493"/>
        <v>1.2595964100597078E-19</v>
      </c>
      <c r="FE171" s="1">
        <f t="shared" si="493"/>
        <v>1.2595964100597078E-19</v>
      </c>
      <c r="FF171" s="1">
        <f t="shared" si="493"/>
        <v>1.2595964100597078E-19</v>
      </c>
      <c r="FG171" s="1">
        <f t="shared" si="493"/>
        <v>1.3804784396186951E-19</v>
      </c>
      <c r="FH171" s="1" t="str">
        <f t="shared" si="493"/>
        <v/>
      </c>
      <c r="FI171" s="1" t="str">
        <f t="shared" si="493"/>
        <v/>
      </c>
      <c r="FJ171" s="1" t="str">
        <f t="shared" si="493"/>
        <v/>
      </c>
      <c r="FK171" s="1" t="str">
        <f t="shared" si="493"/>
        <v/>
      </c>
      <c r="FL171" s="1" t="str">
        <f t="shared" si="493"/>
        <v/>
      </c>
      <c r="FM171" s="1" t="str">
        <f t="shared" si="493"/>
        <v/>
      </c>
      <c r="FN171" s="1" t="str">
        <f t="shared" si="493"/>
        <v/>
      </c>
      <c r="FO171" s="1" t="str">
        <f t="shared" si="493"/>
        <v/>
      </c>
      <c r="FP171" s="1" t="str">
        <f t="shared" si="493"/>
        <v/>
      </c>
      <c r="FQ171" s="1" t="str">
        <f t="shared" si="493"/>
        <v/>
      </c>
      <c r="FR171" s="1" t="str">
        <f t="shared" si="493"/>
        <v/>
      </c>
      <c r="FS171" s="1" t="str">
        <f t="shared" si="493"/>
        <v/>
      </c>
      <c r="FT171" s="1" t="str">
        <f t="shared" si="493"/>
        <v/>
      </c>
      <c r="FU171" s="1" t="str">
        <f t="shared" si="493"/>
        <v/>
      </c>
      <c r="FV171" s="1" t="str">
        <f t="shared" si="493"/>
        <v/>
      </c>
      <c r="FW171" s="1" t="str">
        <f t="shared" si="493"/>
        <v/>
      </c>
      <c r="FX171" s="1" t="str">
        <f t="shared" si="493"/>
        <v/>
      </c>
      <c r="FY171" s="1" t="str">
        <f t="shared" si="493"/>
        <v/>
      </c>
      <c r="FZ171" s="1" t="str">
        <f t="shared" si="493"/>
        <v/>
      </c>
      <c r="GA171" s="1" t="str">
        <f t="shared" si="493"/>
        <v/>
      </c>
      <c r="GB171" s="1" t="str">
        <f t="shared" si="493"/>
        <v/>
      </c>
      <c r="GC171" s="1" t="str">
        <f t="shared" si="493"/>
        <v/>
      </c>
      <c r="GD171" s="1" t="str">
        <f t="shared" si="493"/>
        <v/>
      </c>
      <c r="GE171" s="1" t="str">
        <f t="shared" si="493"/>
        <v/>
      </c>
      <c r="GF171" s="1" t="str">
        <f t="shared" si="493"/>
        <v/>
      </c>
      <c r="GG171" s="1" t="str">
        <f t="shared" si="493"/>
        <v/>
      </c>
      <c r="GH171" s="1" t="str">
        <f t="shared" si="493"/>
        <v/>
      </c>
      <c r="GI171" s="1" t="str">
        <f t="shared" si="493"/>
        <v/>
      </c>
      <c r="GJ171" s="1" t="str">
        <f t="shared" si="493"/>
        <v/>
      </c>
      <c r="GK171" s="1" t="str">
        <f t="shared" si="493"/>
        <v/>
      </c>
      <c r="GL171" s="1" t="str">
        <f t="shared" si="493"/>
        <v/>
      </c>
      <c r="GM171" s="1" t="str">
        <f t="shared" si="493"/>
        <v/>
      </c>
      <c r="GN171" s="1" t="str">
        <f t="shared" si="493"/>
        <v/>
      </c>
      <c r="GO171" s="1" t="str">
        <f t="shared" si="493"/>
        <v/>
      </c>
      <c r="GP171" s="1" t="str">
        <f t="shared" si="493"/>
        <v/>
      </c>
      <c r="GQ171" s="1" t="str">
        <f t="shared" si="493"/>
        <v/>
      </c>
      <c r="GR171" s="1" t="str">
        <f t="shared" si="493"/>
        <v/>
      </c>
      <c r="GS171" s="1" t="str">
        <f t="shared" si="493"/>
        <v/>
      </c>
      <c r="GT171" s="1" t="str">
        <f t="shared" si="493"/>
        <v/>
      </c>
      <c r="GU171" s="1" t="str">
        <f t="shared" si="493"/>
        <v/>
      </c>
      <c r="GV171" s="1" t="str">
        <f t="shared" si="493"/>
        <v/>
      </c>
      <c r="GW171" s="1" t="str">
        <f t="shared" si="493"/>
        <v/>
      </c>
      <c r="GX171" s="1" t="str">
        <f t="shared" si="493"/>
        <v/>
      </c>
      <c r="GY171" s="1" t="str">
        <f t="shared" si="493"/>
        <v/>
      </c>
      <c r="GZ171" s="1" t="str">
        <f t="shared" si="493"/>
        <v/>
      </c>
      <c r="HA171" s="1" t="str">
        <f t="shared" si="493"/>
        <v/>
      </c>
      <c r="HB171" s="1" t="str">
        <f t="shared" si="493"/>
        <v/>
      </c>
      <c r="HC171" s="1" t="str">
        <f t="shared" si="493"/>
        <v/>
      </c>
      <c r="HD171" s="1" t="str">
        <f t="shared" si="493"/>
        <v/>
      </c>
      <c r="HE171" s="1" t="str">
        <f t="shared" si="493"/>
        <v/>
      </c>
      <c r="HF171" s="1" t="str">
        <f t="shared" si="493"/>
        <v/>
      </c>
      <c r="HG171" s="1" t="str">
        <f t="shared" si="493"/>
        <v/>
      </c>
      <c r="HH171" s="1" t="str">
        <f t="shared" si="493"/>
        <v/>
      </c>
      <c r="HI171" s="1" t="str">
        <f t="shared" si="493"/>
        <v/>
      </c>
      <c r="HJ171" s="1" t="str">
        <f t="shared" si="493"/>
        <v/>
      </c>
      <c r="HK171" s="1" t="str">
        <f t="shared" si="493"/>
        <v/>
      </c>
      <c r="HL171" s="1" t="str">
        <f t="shared" si="493"/>
        <v/>
      </c>
      <c r="HM171" s="1" t="str">
        <f t="shared" si="493"/>
        <v/>
      </c>
      <c r="HN171" s="1" t="str">
        <f t="shared" si="493"/>
        <v/>
      </c>
      <c r="HO171" s="1" t="str">
        <f t="shared" si="490"/>
        <v/>
      </c>
      <c r="HP171" s="1" t="str">
        <f t="shared" si="490"/>
        <v/>
      </c>
      <c r="HQ171" s="1" t="str">
        <f t="shared" si="490"/>
        <v/>
      </c>
      <c r="HR171" s="1" t="str">
        <f t="shared" si="490"/>
        <v/>
      </c>
      <c r="HS171" s="1" t="str">
        <f t="shared" si="490"/>
        <v/>
      </c>
      <c r="HT171" s="1" t="str">
        <f t="shared" si="490"/>
        <v/>
      </c>
      <c r="HU171" s="1" t="str">
        <f t="shared" si="490"/>
        <v/>
      </c>
      <c r="HV171" s="1" t="str">
        <f t="shared" si="490"/>
        <v/>
      </c>
      <c r="HW171" s="1" t="str">
        <f t="shared" si="490"/>
        <v/>
      </c>
      <c r="HX171" s="1" t="str">
        <f t="shared" si="490"/>
        <v/>
      </c>
      <c r="HY171" s="1" t="str">
        <f t="shared" si="490"/>
        <v/>
      </c>
      <c r="HZ171" s="1" t="str">
        <f t="shared" si="490"/>
        <v/>
      </c>
      <c r="IA171" s="1" t="str">
        <f t="shared" si="490"/>
        <v/>
      </c>
      <c r="IB171" s="1" t="str">
        <f t="shared" si="490"/>
        <v/>
      </c>
      <c r="IC171" s="1" t="str">
        <f t="shared" si="490"/>
        <v/>
      </c>
      <c r="ID171" s="1" t="str">
        <f t="shared" si="490"/>
        <v/>
      </c>
      <c r="IE171" s="1" t="str">
        <f t="shared" si="490"/>
        <v/>
      </c>
      <c r="IF171" s="1" t="str">
        <f t="shared" si="490"/>
        <v/>
      </c>
      <c r="IG171" s="1" t="str">
        <f t="shared" si="490"/>
        <v/>
      </c>
      <c r="IH171" s="1" t="str">
        <f t="shared" si="490"/>
        <v/>
      </c>
      <c r="II171" s="1" t="str">
        <f t="shared" si="490"/>
        <v/>
      </c>
      <c r="IJ171" s="1" t="str">
        <f t="shared" si="490"/>
        <v/>
      </c>
      <c r="IK171" s="1" t="str">
        <f t="shared" si="490"/>
        <v/>
      </c>
      <c r="IL171" s="1" t="str">
        <f t="shared" si="490"/>
        <v/>
      </c>
      <c r="IM171" s="1" t="str">
        <f t="shared" si="490"/>
        <v/>
      </c>
      <c r="IN171" s="1" t="str">
        <f t="shared" si="490"/>
        <v/>
      </c>
      <c r="IO171" s="1" t="str">
        <f t="shared" si="490"/>
        <v/>
      </c>
      <c r="IP171" s="1" t="str">
        <f t="shared" si="490"/>
        <v/>
      </c>
      <c r="IQ171" s="1" t="str">
        <f t="shared" si="490"/>
        <v/>
      </c>
      <c r="IR171" s="1" t="str">
        <f t="shared" si="490"/>
        <v/>
      </c>
      <c r="IS171" s="1" t="str">
        <f t="shared" si="490"/>
        <v/>
      </c>
      <c r="IT171" s="1" t="str">
        <f t="shared" si="490"/>
        <v/>
      </c>
      <c r="IU171" s="1" t="str">
        <f t="shared" si="490"/>
        <v/>
      </c>
      <c r="IV171" s="1" t="str">
        <f t="shared" si="490"/>
        <v/>
      </c>
      <c r="IW171" s="1" t="str">
        <f t="shared" si="490"/>
        <v/>
      </c>
      <c r="IX171" s="1" t="str">
        <f t="shared" si="490"/>
        <v/>
      </c>
      <c r="IY171" s="1" t="str">
        <f t="shared" si="490"/>
        <v/>
      </c>
      <c r="IZ171" s="1" t="str">
        <f t="shared" si="490"/>
        <v/>
      </c>
      <c r="JA171" s="1" t="str">
        <f t="shared" si="490"/>
        <v/>
      </c>
      <c r="JB171" s="1" t="str">
        <f t="shared" si="490"/>
        <v/>
      </c>
      <c r="JC171" s="1" t="str">
        <f t="shared" si="490"/>
        <v/>
      </c>
      <c r="JD171" s="1" t="str">
        <f t="shared" si="490"/>
        <v/>
      </c>
      <c r="JE171" s="1" t="str">
        <f t="shared" si="490"/>
        <v/>
      </c>
      <c r="JF171" s="1" t="str">
        <f t="shared" si="490"/>
        <v/>
      </c>
      <c r="JG171" s="1" t="str">
        <f t="shared" si="490"/>
        <v/>
      </c>
      <c r="JH171" s="1" t="str">
        <f t="shared" si="490"/>
        <v/>
      </c>
      <c r="JI171" s="1" t="str">
        <f t="shared" si="490"/>
        <v/>
      </c>
      <c r="JJ171" s="1" t="str">
        <f t="shared" si="490"/>
        <v/>
      </c>
      <c r="JK171" s="1" t="str">
        <f t="shared" si="490"/>
        <v/>
      </c>
      <c r="JL171" s="1" t="str">
        <f t="shared" si="490"/>
        <v/>
      </c>
      <c r="JM171" s="1" t="str">
        <f t="shared" si="490"/>
        <v/>
      </c>
      <c r="JN171" s="1" t="str">
        <f t="shared" si="490"/>
        <v/>
      </c>
      <c r="JO171" s="1" t="str">
        <f t="shared" si="490"/>
        <v/>
      </c>
      <c r="JP171" s="1" t="str">
        <f t="shared" si="490"/>
        <v/>
      </c>
      <c r="JQ171" s="1" t="str">
        <f t="shared" si="490"/>
        <v/>
      </c>
      <c r="JR171" s="1" t="str">
        <f t="shared" si="490"/>
        <v/>
      </c>
      <c r="JS171" s="1" t="str">
        <f t="shared" si="490"/>
        <v/>
      </c>
      <c r="JT171" s="1" t="str">
        <f t="shared" si="490"/>
        <v/>
      </c>
      <c r="JU171" s="1" t="str">
        <f t="shared" si="490"/>
        <v/>
      </c>
      <c r="JV171" s="1" t="str">
        <f t="shared" si="490"/>
        <v/>
      </c>
      <c r="JW171" s="1" t="str">
        <f t="shared" si="490"/>
        <v/>
      </c>
      <c r="JX171" s="1" t="str">
        <f t="shared" si="490"/>
        <v/>
      </c>
      <c r="JY171" s="1" t="str">
        <f t="shared" si="490"/>
        <v/>
      </c>
      <c r="JZ171" s="1" t="str">
        <f t="shared" si="485"/>
        <v/>
      </c>
      <c r="KA171" s="1" t="str">
        <f t="shared" si="485"/>
        <v/>
      </c>
      <c r="KB171" s="1" t="str">
        <f t="shared" si="485"/>
        <v/>
      </c>
      <c r="KC171" s="1" t="str">
        <f t="shared" si="485"/>
        <v/>
      </c>
      <c r="KD171" s="1" t="str">
        <f t="shared" si="485"/>
        <v/>
      </c>
      <c r="KE171" s="1" t="str">
        <f t="shared" si="485"/>
        <v/>
      </c>
      <c r="KF171" s="1" t="str">
        <f t="shared" si="485"/>
        <v/>
      </c>
      <c r="KG171" s="1" t="str">
        <f t="shared" si="485"/>
        <v/>
      </c>
      <c r="KH171" s="1" t="str">
        <f t="shared" si="485"/>
        <v/>
      </c>
      <c r="KI171" s="1" t="str">
        <f t="shared" si="485"/>
        <v/>
      </c>
      <c r="KJ171" s="1" t="str">
        <f t="shared" si="485"/>
        <v/>
      </c>
      <c r="KK171" s="1" t="str">
        <f t="shared" si="486"/>
        <v/>
      </c>
      <c r="KL171" s="1" t="str">
        <f t="shared" si="486"/>
        <v/>
      </c>
      <c r="KM171" s="1" t="str">
        <f t="shared" si="486"/>
        <v/>
      </c>
      <c r="KN171" s="1" t="str">
        <f t="shared" si="486"/>
        <v/>
      </c>
      <c r="KO171" s="1" t="str">
        <f t="shared" si="486"/>
        <v/>
      </c>
      <c r="KP171" s="1" t="str">
        <f t="shared" si="486"/>
        <v/>
      </c>
      <c r="KQ171" s="1" t="str">
        <f t="shared" si="486"/>
        <v/>
      </c>
      <c r="KR171" s="1" t="str">
        <f t="shared" si="486"/>
        <v/>
      </c>
      <c r="KS171" s="1" t="str">
        <f t="shared" si="486"/>
        <v/>
      </c>
      <c r="KT171" s="1" t="str">
        <f t="shared" si="486"/>
        <v/>
      </c>
      <c r="KU171" s="1" t="str">
        <f t="shared" si="486"/>
        <v/>
      </c>
      <c r="KV171" s="1" t="str">
        <f t="shared" si="486"/>
        <v/>
      </c>
      <c r="KW171" s="1" t="str">
        <f t="shared" si="486"/>
        <v/>
      </c>
      <c r="KX171" s="1" t="str">
        <f t="shared" si="486"/>
        <v/>
      </c>
      <c r="KY171" s="1" t="str">
        <f t="shared" si="486"/>
        <v/>
      </c>
      <c r="KZ171" s="1" t="str">
        <f t="shared" si="486"/>
        <v/>
      </c>
      <c r="LA171" s="1" t="str">
        <f t="shared" si="486"/>
        <v/>
      </c>
      <c r="LB171" s="1" t="str">
        <f t="shared" si="486"/>
        <v/>
      </c>
      <c r="LC171" s="1" t="str">
        <f t="shared" si="486"/>
        <v/>
      </c>
      <c r="LD171" s="1" t="str">
        <f t="shared" si="486"/>
        <v/>
      </c>
      <c r="LE171" s="1" t="str">
        <f t="shared" si="486"/>
        <v/>
      </c>
      <c r="LF171" s="1" t="str">
        <f t="shared" si="486"/>
        <v/>
      </c>
      <c r="LG171" s="1" t="str">
        <f t="shared" si="486"/>
        <v/>
      </c>
      <c r="LH171" s="1" t="str">
        <f t="shared" si="486"/>
        <v/>
      </c>
      <c r="LI171" s="1" t="str">
        <f t="shared" si="486"/>
        <v/>
      </c>
      <c r="LJ171" s="1" t="str">
        <f t="shared" si="486"/>
        <v/>
      </c>
      <c r="LK171" s="1" t="str">
        <f t="shared" si="486"/>
        <v/>
      </c>
      <c r="LL171" s="1" t="str">
        <f t="shared" si="486"/>
        <v/>
      </c>
      <c r="LM171" s="1" t="str">
        <f t="shared" si="486"/>
        <v/>
      </c>
      <c r="LN171" s="1" t="str">
        <f t="shared" si="486"/>
        <v/>
      </c>
      <c r="LO171" s="1" t="str">
        <f t="shared" si="486"/>
        <v/>
      </c>
      <c r="LP171" s="1" t="str">
        <f t="shared" si="486"/>
        <v/>
      </c>
      <c r="LQ171" s="1" t="str">
        <f t="shared" si="486"/>
        <v/>
      </c>
      <c r="LR171" s="1" t="str">
        <f t="shared" si="486"/>
        <v/>
      </c>
      <c r="LS171" s="1" t="str">
        <f t="shared" si="486"/>
        <v/>
      </c>
      <c r="LT171" s="1" t="str">
        <f t="shared" si="486"/>
        <v/>
      </c>
      <c r="LU171" s="1" t="str">
        <f t="shared" si="486"/>
        <v/>
      </c>
      <c r="LV171" s="1" t="str">
        <f t="shared" si="486"/>
        <v/>
      </c>
      <c r="LW171" s="1" t="str">
        <f t="shared" si="486"/>
        <v/>
      </c>
      <c r="LX171" s="1" t="str">
        <f t="shared" si="486"/>
        <v/>
      </c>
      <c r="LY171" s="1" t="str">
        <f t="shared" si="486"/>
        <v/>
      </c>
      <c r="LZ171" s="1" t="str">
        <f t="shared" si="486"/>
        <v/>
      </c>
      <c r="MA171" s="1" t="str">
        <f t="shared" si="486"/>
        <v/>
      </c>
      <c r="MB171" s="1" t="str">
        <f t="shared" si="486"/>
        <v/>
      </c>
      <c r="MC171" s="1" t="str">
        <f t="shared" si="486"/>
        <v/>
      </c>
      <c r="MD171" s="1" t="str">
        <f t="shared" si="486"/>
        <v/>
      </c>
      <c r="ME171" s="1" t="str">
        <f t="shared" si="486"/>
        <v/>
      </c>
      <c r="MF171" s="1" t="str">
        <f t="shared" si="486"/>
        <v/>
      </c>
      <c r="MG171" s="1" t="str">
        <f t="shared" si="486"/>
        <v/>
      </c>
      <c r="MH171" s="1" t="str">
        <f t="shared" si="486"/>
        <v/>
      </c>
      <c r="MI171" s="1" t="str">
        <f t="shared" si="486"/>
        <v/>
      </c>
      <c r="MJ171" s="1" t="str">
        <f t="shared" si="486"/>
        <v/>
      </c>
      <c r="MK171" s="1" t="str">
        <f t="shared" si="486"/>
        <v/>
      </c>
      <c r="ML171" s="1" t="str">
        <f t="shared" si="486"/>
        <v/>
      </c>
      <c r="MM171" s="1" t="str">
        <f t="shared" si="486"/>
        <v/>
      </c>
      <c r="MN171" s="1" t="str">
        <f t="shared" si="486"/>
        <v/>
      </c>
      <c r="MO171" s="1" t="str">
        <f t="shared" si="486"/>
        <v/>
      </c>
      <c r="MP171" s="1" t="str">
        <f t="shared" si="486"/>
        <v/>
      </c>
      <c r="MQ171" s="1" t="str">
        <f t="shared" si="486"/>
        <v/>
      </c>
      <c r="MR171" s="1" t="str">
        <f t="shared" si="486"/>
        <v/>
      </c>
      <c r="MS171" s="1" t="str">
        <f t="shared" si="486"/>
        <v/>
      </c>
      <c r="MT171" s="1" t="str">
        <f t="shared" si="486"/>
        <v/>
      </c>
      <c r="MU171" s="1" t="str">
        <f t="shared" si="486"/>
        <v/>
      </c>
      <c r="MV171" s="1" t="str">
        <f t="shared" si="486"/>
        <v/>
      </c>
      <c r="MW171" s="1" t="str">
        <f t="shared" si="482"/>
        <v/>
      </c>
      <c r="MX171" s="1" t="str">
        <f t="shared" si="482"/>
        <v/>
      </c>
      <c r="MY171" s="1" t="str">
        <f t="shared" si="482"/>
        <v/>
      </c>
      <c r="MZ171" s="1" t="str">
        <f t="shared" si="482"/>
        <v/>
      </c>
      <c r="NA171" s="1" t="str">
        <f t="shared" si="482"/>
        <v/>
      </c>
      <c r="NB171" s="1" t="str">
        <f t="shared" si="482"/>
        <v/>
      </c>
      <c r="NC171" s="1" t="str">
        <f t="shared" si="482"/>
        <v/>
      </c>
      <c r="ND171" s="1" t="str">
        <f t="shared" si="482"/>
        <v/>
      </c>
      <c r="NE171" s="1" t="str">
        <f t="shared" si="482"/>
        <v/>
      </c>
      <c r="NF171" s="1" t="str">
        <f t="shared" si="482"/>
        <v/>
      </c>
      <c r="NG171" s="1" t="str">
        <f t="shared" si="482"/>
        <v/>
      </c>
      <c r="NH171" s="1" t="str">
        <f t="shared" si="482"/>
        <v/>
      </c>
      <c r="NI171" s="1" t="str">
        <f t="shared" si="482"/>
        <v/>
      </c>
      <c r="NJ171" s="1" t="str">
        <f t="shared" si="482"/>
        <v/>
      </c>
      <c r="NK171" s="1" t="str">
        <f t="shared" si="482"/>
        <v/>
      </c>
      <c r="NL171" s="1" t="str">
        <f t="shared" si="482"/>
        <v/>
      </c>
      <c r="NM171" s="1" t="str">
        <f t="shared" si="482"/>
        <v/>
      </c>
      <c r="NN171" s="1" t="str">
        <f t="shared" si="482"/>
        <v/>
      </c>
      <c r="NO171" s="1" t="str">
        <f t="shared" si="482"/>
        <v/>
      </c>
      <c r="NP171" s="1" t="str">
        <f t="shared" si="482"/>
        <v/>
      </c>
      <c r="NQ171" s="1" t="str">
        <f t="shared" si="482"/>
        <v/>
      </c>
      <c r="NR171" s="1" t="str">
        <f t="shared" si="482"/>
        <v/>
      </c>
      <c r="NS171" s="1" t="str">
        <f t="shared" si="482"/>
        <v/>
      </c>
      <c r="NT171" s="1" t="str">
        <f t="shared" si="482"/>
        <v/>
      </c>
      <c r="NU171" s="1" t="str">
        <f t="shared" si="482"/>
        <v/>
      </c>
      <c r="NV171" s="1" t="str">
        <f t="shared" si="482"/>
        <v/>
      </c>
      <c r="NW171" s="1" t="str">
        <f t="shared" si="482"/>
        <v/>
      </c>
      <c r="NX171" s="1" t="str">
        <f t="shared" si="482"/>
        <v/>
      </c>
      <c r="NY171" s="1" t="str">
        <f t="shared" si="482"/>
        <v/>
      </c>
      <c r="NZ171" s="1" t="str">
        <f t="shared" si="482"/>
        <v/>
      </c>
      <c r="OA171" s="1" t="str">
        <f t="shared" si="482"/>
        <v/>
      </c>
      <c r="OB171" s="1" t="str">
        <f t="shared" si="482"/>
        <v/>
      </c>
      <c r="OC171" s="1" t="str">
        <f t="shared" si="482"/>
        <v/>
      </c>
      <c r="OD171" s="1" t="str">
        <f t="shared" si="482"/>
        <v/>
      </c>
      <c r="OE171" s="1" t="str">
        <f t="shared" si="482"/>
        <v/>
      </c>
      <c r="OF171" s="1" t="str">
        <f t="shared" si="482"/>
        <v/>
      </c>
      <c r="OG171" s="1" t="str">
        <f t="shared" si="482"/>
        <v/>
      </c>
      <c r="OH171" s="1" t="str">
        <f t="shared" si="482"/>
        <v/>
      </c>
      <c r="OI171" s="1" t="str">
        <f t="shared" si="482"/>
        <v/>
      </c>
      <c r="OJ171" s="1" t="str">
        <f t="shared" si="482"/>
        <v/>
      </c>
      <c r="OK171" s="1" t="str">
        <f t="shared" si="482"/>
        <v/>
      </c>
      <c r="OL171" s="1" t="str">
        <f t="shared" si="482"/>
        <v/>
      </c>
      <c r="OM171" s="1" t="str">
        <f t="shared" si="482"/>
        <v/>
      </c>
      <c r="ON171" s="1" t="str">
        <f t="shared" si="482"/>
        <v/>
      </c>
      <c r="OO171" s="1" t="str">
        <f t="shared" si="482"/>
        <v/>
      </c>
      <c r="OP171" s="1" t="str">
        <f t="shared" si="482"/>
        <v/>
      </c>
      <c r="OQ171" s="1" t="str">
        <f t="shared" si="482"/>
        <v/>
      </c>
      <c r="OR171" s="1" t="str">
        <f t="shared" si="482"/>
        <v/>
      </c>
      <c r="OS171" s="1" t="str">
        <f t="shared" si="482"/>
        <v/>
      </c>
      <c r="OT171" s="1" t="str">
        <f t="shared" si="482"/>
        <v/>
      </c>
      <c r="OU171" s="1" t="str">
        <f t="shared" si="482"/>
        <v/>
      </c>
      <c r="OV171" s="1" t="str">
        <f t="shared" si="482"/>
        <v/>
      </c>
      <c r="OW171" s="1" t="str">
        <f t="shared" ref="OW171:RH175" si="494">IF(IF($B171&gt;OW$2,1/(1+EXP(-$B$10*(SUM($B$2*(1-(YEAR($B171)-YEAR(OW$2))/173),IF(OR(IF($L171&lt;&gt;".",$L171 = OW$23,FALSE),OR(IF($L171&lt;&gt;".",$L171 = OW$26,FALSE),IF($L171&lt;&gt;".",$L171 = OW$29,FALSE))),$B$4,0),IF(OR(IF($M171&lt;&gt;".",$M171 = OW$24,FALSE),OR(IF($M171&lt;&gt;".",$M171 = OW$27,FALSE),IF($M171&lt;&gt;".",$M171 = OW$30,FALSE))),$B$5,0),IF(OR(IF($N171&lt;&gt;".",$N171 = OW$25,FALSE),OR(IF($N171&lt;&gt;".",$N171 = OW$28,FALSE),IF($N171&lt;&gt;".",$N171 = OW$31,FALSE))),$B$6,0),$B$7*SUM(IF(AND($D171 =OW$4,$D171&lt;&gt;9999),$B$22,IF(OR($D171 = 1,$D171 =2),-$B$22,0)),IF(AND($E171 =OW$5,$E171&lt;&gt;9999),$B$21,IF(OR($E171 = 1,$E171 =2),-$B$21,0)),IF(AND($F171 =OW$6,$F171&lt;&gt;9999),$B$20,IF(OR($F171 = 1,$F171 =2),-$B$20,0)),IF(AND($G171 =OW$8,$G171&lt;&gt;9999),$B$27,IF(OR($G171 = 1,$G171 =2),-$B$27,0)),IF(AND($H171 =OW$9,$H171&lt;&gt;9999),$B$23,IF(OR($H171 = 1,$H171 =2),-$B$23,0)),IF(AND($I171 =OW$10,$I171&lt;&gt;9999),$B$25,IF(OR($I171 = 1,$I171 =2),-$B$25,0)),IF(AND($J171 =OW$19,$J171&lt;&gt;9999),$B$24,IF(OR($J171 = 1,$J171 =2),-$B$24,0)),IF(AND($K171 =OW$20,$K171&lt;&gt;9999),$B$26,IF(OR($K171 = 1,$K171 =2),-$B$26,0))),IF($O171=OW$32,$B$3,0))-$B$11))),"")&gt;0,IF($B171&gt;OW$2,1/(1+EXP(-$B$10*(SUM($B$2*(1-(YEAR($B171)-YEAR(OW$2))/173),IF(OR(IF($L171&lt;&gt;".",$L171 = OW$23,FALSE),OR(IF($L171&lt;&gt;".",$L171 = OW$26,FALSE),IF($L171&lt;&gt;".",$L171 = OW$29,FALSE))),$B$4,0),IF(OR(IF($M171&lt;&gt;".",$M171 = OW$24,FALSE),OR(IF($M171&lt;&gt;".",$M171 = OW$27,FALSE),IF($M171&lt;&gt;".",$M171 = OW$30,FALSE))),$B$5,0),IF(OR(IF($N171&lt;&gt;".",$N171 = OW$25,FALSE),OR(IF($N171&lt;&gt;".",$N171 = OW$28,FALSE),IF($N171&lt;&gt;".",$N171 = OW$31,FALSE))),$B$6,0),$B$7*SUM(IF(AND($D171 =OW$4,$D171&lt;&gt;9999),$B$22,IF(OR($D171 = 1,$D171 =2),-$B$22,0)),IF(AND($E171 =OW$5,$E171&lt;&gt;9999),$B$21,IF(OR($E171 = 1,$E171 =2),-$B$21,0)),IF(AND($F171 =OW$6,$F171&lt;&gt;9999),$B$20,IF(OR($F171 = 1,$F171 =2),-$B$20,0)),IF(AND($G171 =OW$8,$G171&lt;&gt;9999),$B$27,IF(OR($G171 = 1,$G171 =2),-$B$27,0)),IF(AND($H171 =OW$9,$H171&lt;&gt;9999),$B$23,IF(OR($H171 = 1,$H171 =2),-$B$23,0)),IF(AND($I171 =OW$10,$I171&lt;&gt;9999),$B$25,IF(OR($I171 = 1,$I171 =2),-$B$25,0)),IF(AND($J171 =OW$19,$J171&lt;&gt;9999),$B$24,IF(OR($J171 = 1,$J171 =2),-$B$24,0)),IF(AND($K171 =OW$20,$K171&lt;&gt;9999),$B$26,IF(OR($K171 = 1,$K171 =2),-$B$26,0))),IF($O171=OW$32,$B$3,0))-$B$11))),""),"")</f>
        <v/>
      </c>
      <c r="OX171" s="1" t="str">
        <f t="shared" si="494"/>
        <v/>
      </c>
      <c r="OY171" s="1" t="str">
        <f t="shared" si="494"/>
        <v/>
      </c>
      <c r="OZ171" s="1" t="str">
        <f t="shared" si="494"/>
        <v/>
      </c>
      <c r="PA171" s="1" t="str">
        <f t="shared" si="494"/>
        <v/>
      </c>
      <c r="PB171" s="1" t="str">
        <f t="shared" si="494"/>
        <v/>
      </c>
      <c r="PC171" s="1" t="str">
        <f t="shared" si="494"/>
        <v/>
      </c>
      <c r="PD171" s="1" t="str">
        <f t="shared" si="494"/>
        <v/>
      </c>
      <c r="PE171" s="1" t="str">
        <f t="shared" si="494"/>
        <v/>
      </c>
      <c r="PF171" s="1" t="str">
        <f t="shared" si="494"/>
        <v/>
      </c>
      <c r="PG171" s="1" t="str">
        <f t="shared" si="494"/>
        <v/>
      </c>
      <c r="PH171" s="1" t="str">
        <f t="shared" si="494"/>
        <v/>
      </c>
      <c r="PI171" s="1" t="str">
        <f t="shared" si="494"/>
        <v/>
      </c>
      <c r="PJ171" s="1" t="str">
        <f t="shared" si="494"/>
        <v/>
      </c>
      <c r="PK171" s="1" t="str">
        <f t="shared" si="494"/>
        <v/>
      </c>
      <c r="PL171" s="1" t="str">
        <f t="shared" si="494"/>
        <v/>
      </c>
      <c r="PM171" s="1" t="str">
        <f t="shared" si="494"/>
        <v/>
      </c>
      <c r="PN171" s="1" t="str">
        <f t="shared" si="494"/>
        <v/>
      </c>
      <c r="PO171" s="1" t="str">
        <f t="shared" si="494"/>
        <v/>
      </c>
      <c r="PP171" s="1" t="str">
        <f t="shared" si="494"/>
        <v/>
      </c>
      <c r="PQ171" s="1" t="str">
        <f t="shared" si="494"/>
        <v/>
      </c>
      <c r="PR171" s="1" t="str">
        <f t="shared" si="494"/>
        <v/>
      </c>
      <c r="PS171" s="1" t="str">
        <f t="shared" si="494"/>
        <v/>
      </c>
      <c r="PT171" s="1" t="str">
        <f t="shared" si="494"/>
        <v/>
      </c>
      <c r="PU171" s="1" t="str">
        <f t="shared" si="494"/>
        <v/>
      </c>
      <c r="PV171" s="1" t="str">
        <f t="shared" si="494"/>
        <v/>
      </c>
      <c r="PW171" s="1" t="str">
        <f t="shared" si="494"/>
        <v/>
      </c>
      <c r="PX171" s="1" t="str">
        <f t="shared" si="494"/>
        <v/>
      </c>
      <c r="PY171" s="1" t="str">
        <f t="shared" si="494"/>
        <v/>
      </c>
      <c r="PZ171" s="1" t="str">
        <f t="shared" si="494"/>
        <v/>
      </c>
      <c r="QA171" s="1" t="str">
        <f t="shared" si="494"/>
        <v/>
      </c>
      <c r="QB171" s="1" t="str">
        <f t="shared" si="494"/>
        <v/>
      </c>
      <c r="QC171" s="1" t="str">
        <f t="shared" si="494"/>
        <v/>
      </c>
      <c r="QD171" s="1" t="str">
        <f t="shared" si="494"/>
        <v/>
      </c>
      <c r="QE171" s="1" t="str">
        <f t="shared" si="494"/>
        <v/>
      </c>
      <c r="QF171" s="1" t="str">
        <f t="shared" si="494"/>
        <v/>
      </c>
      <c r="QG171" s="1" t="str">
        <f t="shared" si="494"/>
        <v/>
      </c>
      <c r="QH171" s="1" t="str">
        <f t="shared" si="494"/>
        <v/>
      </c>
      <c r="QI171" s="1" t="str">
        <f t="shared" si="494"/>
        <v/>
      </c>
      <c r="QJ171" s="1" t="str">
        <f t="shared" si="494"/>
        <v/>
      </c>
      <c r="QK171" s="1" t="str">
        <f t="shared" si="494"/>
        <v/>
      </c>
      <c r="QL171" s="1" t="str">
        <f t="shared" si="494"/>
        <v/>
      </c>
      <c r="QM171" s="1" t="str">
        <f t="shared" si="494"/>
        <v/>
      </c>
      <c r="QN171" s="1" t="str">
        <f t="shared" si="494"/>
        <v/>
      </c>
      <c r="QO171" s="1" t="str">
        <f t="shared" si="494"/>
        <v/>
      </c>
      <c r="QP171" s="1" t="str">
        <f t="shared" si="494"/>
        <v/>
      </c>
      <c r="QQ171" s="1" t="str">
        <f t="shared" si="494"/>
        <v/>
      </c>
      <c r="QR171" s="1" t="str">
        <f t="shared" si="494"/>
        <v/>
      </c>
      <c r="QS171" s="1" t="str">
        <f t="shared" si="494"/>
        <v/>
      </c>
      <c r="QT171" s="1" t="str">
        <f t="shared" si="494"/>
        <v/>
      </c>
      <c r="QU171" s="1" t="str">
        <f t="shared" si="494"/>
        <v/>
      </c>
      <c r="QV171" s="1" t="str">
        <f t="shared" si="494"/>
        <v/>
      </c>
      <c r="QW171" s="1" t="str">
        <f t="shared" si="494"/>
        <v/>
      </c>
      <c r="QX171" s="1" t="str">
        <f t="shared" si="494"/>
        <v/>
      </c>
      <c r="QY171" s="1" t="str">
        <f t="shared" si="494"/>
        <v/>
      </c>
      <c r="QZ171" s="1" t="str">
        <f t="shared" si="494"/>
        <v/>
      </c>
      <c r="RA171" s="1" t="str">
        <f t="shared" si="494"/>
        <v/>
      </c>
      <c r="RB171" s="1" t="str">
        <f t="shared" si="494"/>
        <v/>
      </c>
      <c r="RC171" s="1" t="str">
        <f t="shared" si="494"/>
        <v/>
      </c>
      <c r="RD171" s="1" t="str">
        <f t="shared" si="494"/>
        <v/>
      </c>
      <c r="RE171" s="1" t="str">
        <f t="shared" si="494"/>
        <v/>
      </c>
      <c r="RF171" s="1" t="str">
        <f t="shared" si="494"/>
        <v/>
      </c>
      <c r="RG171" s="1" t="str">
        <f t="shared" si="494"/>
        <v/>
      </c>
      <c r="RH171" s="1" t="str">
        <f t="shared" si="494"/>
        <v/>
      </c>
      <c r="RI171" s="1" t="str">
        <f t="shared" si="491"/>
        <v/>
      </c>
      <c r="RJ171" s="1" t="str">
        <f t="shared" si="491"/>
        <v/>
      </c>
      <c r="RK171" s="1" t="str">
        <f t="shared" si="491"/>
        <v/>
      </c>
      <c r="RL171" s="1" t="str">
        <f t="shared" si="491"/>
        <v/>
      </c>
      <c r="RM171" s="1" t="str">
        <f t="shared" si="491"/>
        <v/>
      </c>
      <c r="RN171" s="1" t="str">
        <f t="shared" si="487"/>
        <v/>
      </c>
      <c r="RO171" s="1" t="str">
        <f t="shared" si="487"/>
        <v/>
      </c>
      <c r="RP171" s="1" t="str">
        <f t="shared" si="487"/>
        <v/>
      </c>
      <c r="RQ171" s="1" t="str">
        <f t="shared" si="487"/>
        <v/>
      </c>
      <c r="RR171" s="1" t="str">
        <f t="shared" si="487"/>
        <v/>
      </c>
      <c r="RS171" s="1" t="str">
        <f t="shared" si="487"/>
        <v/>
      </c>
      <c r="RT171" s="1" t="str">
        <f t="shared" si="487"/>
        <v/>
      </c>
      <c r="RU171" s="1" t="str">
        <f t="shared" si="487"/>
        <v/>
      </c>
      <c r="RV171" s="1" t="str">
        <f t="shared" si="487"/>
        <v/>
      </c>
      <c r="RW171" s="1" t="str">
        <f t="shared" si="487"/>
        <v/>
      </c>
      <c r="RX171" s="1" t="str">
        <f t="shared" si="487"/>
        <v/>
      </c>
      <c r="RY171" s="1" t="str">
        <f t="shared" si="487"/>
        <v/>
      </c>
      <c r="RZ171" s="1" t="str">
        <f t="shared" si="487"/>
        <v/>
      </c>
      <c r="SA171" s="1" t="str">
        <f t="shared" si="487"/>
        <v/>
      </c>
      <c r="SB171" s="1" t="str">
        <f t="shared" si="487"/>
        <v/>
      </c>
      <c r="SC171" s="1" t="str">
        <f t="shared" si="487"/>
        <v/>
      </c>
      <c r="SD171" s="1" t="str">
        <f t="shared" si="487"/>
        <v/>
      </c>
      <c r="SE171" s="1" t="str">
        <f t="shared" si="487"/>
        <v/>
      </c>
      <c r="SF171" s="1" t="str">
        <f t="shared" si="487"/>
        <v/>
      </c>
      <c r="SG171" s="1" t="str">
        <f t="shared" si="487"/>
        <v/>
      </c>
      <c r="SH171" s="1" t="str">
        <f t="shared" si="487"/>
        <v/>
      </c>
      <c r="SI171" s="1" t="str">
        <f t="shared" si="487"/>
        <v/>
      </c>
      <c r="SJ171" s="1" t="str">
        <f t="shared" si="487"/>
        <v/>
      </c>
      <c r="SK171" s="1" t="str">
        <f t="shared" si="487"/>
        <v/>
      </c>
      <c r="SL171" s="1" t="str">
        <f t="shared" si="487"/>
        <v/>
      </c>
      <c r="SM171" s="1" t="str">
        <f t="shared" si="487"/>
        <v/>
      </c>
      <c r="SN171" s="1" t="str">
        <f t="shared" si="487"/>
        <v/>
      </c>
      <c r="SO171" s="1" t="str">
        <f t="shared" si="487"/>
        <v/>
      </c>
      <c r="SP171" s="1" t="str">
        <f t="shared" si="487"/>
        <v/>
      </c>
      <c r="SQ171" s="1" t="str">
        <f t="shared" si="487"/>
        <v/>
      </c>
      <c r="SR171" s="1" t="str">
        <f t="shared" si="487"/>
        <v/>
      </c>
      <c r="SS171" s="1" t="str">
        <f t="shared" si="487"/>
        <v/>
      </c>
      <c r="ST171" s="1" t="str">
        <f t="shared" si="487"/>
        <v/>
      </c>
      <c r="SU171" s="1" t="str">
        <f t="shared" si="487"/>
        <v/>
      </c>
      <c r="SV171" s="1" t="str">
        <f t="shared" si="487"/>
        <v/>
      </c>
      <c r="SW171" s="1" t="str">
        <f t="shared" si="487"/>
        <v/>
      </c>
      <c r="SX171" s="1" t="str">
        <f t="shared" si="487"/>
        <v/>
      </c>
      <c r="SY171" s="1" t="str">
        <f t="shared" si="487"/>
        <v/>
      </c>
      <c r="SZ171" s="1" t="str">
        <f t="shared" si="487"/>
        <v/>
      </c>
      <c r="TA171" s="1" t="str">
        <f t="shared" si="487"/>
        <v/>
      </c>
      <c r="TB171" s="1" t="str">
        <f t="shared" si="487"/>
        <v/>
      </c>
      <c r="TC171" s="1" t="str">
        <f t="shared" si="487"/>
        <v/>
      </c>
      <c r="TD171" s="1" t="str">
        <f t="shared" si="487"/>
        <v/>
      </c>
      <c r="TE171" s="1" t="str">
        <f t="shared" si="487"/>
        <v/>
      </c>
      <c r="TF171" s="1" t="str">
        <f t="shared" si="487"/>
        <v/>
      </c>
      <c r="TG171" s="1" t="str">
        <f t="shared" si="487"/>
        <v/>
      </c>
      <c r="TH171" s="1" t="str">
        <f t="shared" si="487"/>
        <v/>
      </c>
      <c r="TI171" s="1" t="str">
        <f t="shared" si="487"/>
        <v/>
      </c>
      <c r="TJ171" s="1" t="str">
        <f t="shared" si="487"/>
        <v/>
      </c>
      <c r="TK171" s="1" t="str">
        <f t="shared" si="487"/>
        <v/>
      </c>
      <c r="TL171" s="1" t="str">
        <f t="shared" si="487"/>
        <v/>
      </c>
      <c r="TM171" s="1" t="str">
        <f t="shared" si="487"/>
        <v/>
      </c>
      <c r="TN171" s="1" t="str">
        <f t="shared" si="487"/>
        <v/>
      </c>
      <c r="TO171" s="1" t="str">
        <f t="shared" si="487"/>
        <v/>
      </c>
      <c r="TP171" s="1" t="str">
        <f t="shared" si="487"/>
        <v/>
      </c>
      <c r="TQ171" s="1" t="str">
        <f t="shared" si="487"/>
        <v/>
      </c>
      <c r="TR171" s="1" t="str">
        <f t="shared" si="487"/>
        <v/>
      </c>
      <c r="TS171" s="1" t="str">
        <f t="shared" si="487"/>
        <v/>
      </c>
      <c r="TT171" s="1" t="str">
        <f t="shared" ref="TT171:WE176" si="495">IF(IF($B171&gt;TT$2,1/(1+EXP(-$B$10*(SUM($B$2*(1-(YEAR($B171)-YEAR(TT$2))/173),IF(OR(IF($L171&lt;&gt;".",$L171 = TT$23,FALSE),OR(IF($L171&lt;&gt;".",$L171 = TT$26,FALSE),IF($L171&lt;&gt;".",$L171 = TT$29,FALSE))),$B$4,0),IF(OR(IF($M171&lt;&gt;".",$M171 = TT$24,FALSE),OR(IF($M171&lt;&gt;".",$M171 = TT$27,FALSE),IF($M171&lt;&gt;".",$M171 = TT$30,FALSE))),$B$5,0),IF(OR(IF($N171&lt;&gt;".",$N171 = TT$25,FALSE),OR(IF($N171&lt;&gt;".",$N171 = TT$28,FALSE),IF($N171&lt;&gt;".",$N171 = TT$31,FALSE))),$B$6,0),$B$7*SUM(IF(AND($D171 =TT$4,$D171&lt;&gt;9999),$B$22,IF(OR($D171 = 1,$D171 =2),-$B$22,0)),IF(AND($E171 =TT$5,$E171&lt;&gt;9999),$B$21,IF(OR($E171 = 1,$E171 =2),-$B$21,0)),IF(AND($F171 =TT$6,$F171&lt;&gt;9999),$B$20,IF(OR($F171 = 1,$F171 =2),-$B$20,0)),IF(AND($G171 =TT$8,$G171&lt;&gt;9999),$B$27,IF(OR($G171 = 1,$G171 =2),-$B$27,0)),IF(AND($H171 =TT$9,$H171&lt;&gt;9999),$B$23,IF(OR($H171 = 1,$H171 =2),-$B$23,0)),IF(AND($I171 =TT$10,$I171&lt;&gt;9999),$B$25,IF(OR($I171 = 1,$I171 =2),-$B$25,0)),IF(AND($J171 =TT$19,$J171&lt;&gt;9999),$B$24,IF(OR($J171 = 1,$J171 =2),-$B$24,0)),IF(AND($K171 =TT$20,$K171&lt;&gt;9999),$B$26,IF(OR($K171 = 1,$K171 =2),-$B$26,0))),IF($O171=TT$32,$B$3,0))-$B$11))),"")&gt;0,IF($B171&gt;TT$2,1/(1+EXP(-$B$10*(SUM($B$2*(1-(YEAR($B171)-YEAR(TT$2))/173),IF(OR(IF($L171&lt;&gt;".",$L171 = TT$23,FALSE),OR(IF($L171&lt;&gt;".",$L171 = TT$26,FALSE),IF($L171&lt;&gt;".",$L171 = TT$29,FALSE))),$B$4,0),IF(OR(IF($M171&lt;&gt;".",$M171 = TT$24,FALSE),OR(IF($M171&lt;&gt;".",$M171 = TT$27,FALSE),IF($M171&lt;&gt;".",$M171 = TT$30,FALSE))),$B$5,0),IF(OR(IF($N171&lt;&gt;".",$N171 = TT$25,FALSE),OR(IF($N171&lt;&gt;".",$N171 = TT$28,FALSE),IF($N171&lt;&gt;".",$N171 = TT$31,FALSE))),$B$6,0),$B$7*SUM(IF(AND($D171 =TT$4,$D171&lt;&gt;9999),$B$22,IF(OR($D171 = 1,$D171 =2),-$B$22,0)),IF(AND($E171 =TT$5,$E171&lt;&gt;9999),$B$21,IF(OR($E171 = 1,$E171 =2),-$B$21,0)),IF(AND($F171 =TT$6,$F171&lt;&gt;9999),$B$20,IF(OR($F171 = 1,$F171 =2),-$B$20,0)),IF(AND($G171 =TT$8,$G171&lt;&gt;9999),$B$27,IF(OR($G171 = 1,$G171 =2),-$B$27,0)),IF(AND($H171 =TT$9,$H171&lt;&gt;9999),$B$23,IF(OR($H171 = 1,$H171 =2),-$B$23,0)),IF(AND($I171 =TT$10,$I171&lt;&gt;9999),$B$25,IF(OR($I171 = 1,$I171 =2),-$B$25,0)),IF(AND($J171 =TT$19,$J171&lt;&gt;9999),$B$24,IF(OR($J171 = 1,$J171 =2),-$B$24,0)),IF(AND($K171 =TT$20,$K171&lt;&gt;9999),$B$26,IF(OR($K171 = 1,$K171 =2),-$B$26,0))),IF($O171=TT$32,$B$3,0))-$B$11))),""),"")</f>
        <v/>
      </c>
      <c r="TU171" s="1" t="str">
        <f t="shared" si="495"/>
        <v/>
      </c>
      <c r="TV171" s="1" t="str">
        <f t="shared" si="495"/>
        <v/>
      </c>
      <c r="TW171" s="1" t="str">
        <f t="shared" si="495"/>
        <v/>
      </c>
      <c r="TX171" s="1" t="str">
        <f t="shared" si="495"/>
        <v/>
      </c>
      <c r="TY171" s="1" t="str">
        <f t="shared" si="495"/>
        <v/>
      </c>
      <c r="TZ171" s="1" t="str">
        <f t="shared" si="495"/>
        <v/>
      </c>
      <c r="UA171" s="1" t="str">
        <f t="shared" si="495"/>
        <v/>
      </c>
      <c r="UB171" s="1" t="str">
        <f t="shared" si="495"/>
        <v/>
      </c>
      <c r="UC171" s="1" t="str">
        <f t="shared" si="495"/>
        <v/>
      </c>
      <c r="UD171" s="1" t="str">
        <f t="shared" si="495"/>
        <v/>
      </c>
      <c r="UE171" s="1" t="str">
        <f t="shared" si="495"/>
        <v/>
      </c>
      <c r="UF171" s="1" t="str">
        <f t="shared" si="495"/>
        <v/>
      </c>
      <c r="UG171" s="1" t="str">
        <f t="shared" si="495"/>
        <v/>
      </c>
      <c r="UH171" s="1" t="str">
        <f t="shared" si="495"/>
        <v/>
      </c>
      <c r="UI171" s="1" t="str">
        <f t="shared" si="495"/>
        <v/>
      </c>
      <c r="UJ171" s="1" t="str">
        <f t="shared" si="495"/>
        <v/>
      </c>
      <c r="UK171" s="1" t="str">
        <f t="shared" si="495"/>
        <v/>
      </c>
      <c r="UL171" s="1" t="str">
        <f t="shared" si="495"/>
        <v/>
      </c>
      <c r="UM171" s="1" t="str">
        <f t="shared" si="495"/>
        <v/>
      </c>
      <c r="UN171" s="1" t="str">
        <f t="shared" si="495"/>
        <v/>
      </c>
      <c r="UO171" s="1" t="str">
        <f t="shared" si="495"/>
        <v/>
      </c>
      <c r="UP171" s="1" t="str">
        <f t="shared" si="495"/>
        <v/>
      </c>
      <c r="UQ171" s="1" t="str">
        <f t="shared" si="495"/>
        <v/>
      </c>
      <c r="UR171" s="1" t="str">
        <f t="shared" si="495"/>
        <v/>
      </c>
      <c r="US171" s="1" t="str">
        <f t="shared" si="495"/>
        <v/>
      </c>
      <c r="UT171" s="1" t="str">
        <f t="shared" si="495"/>
        <v/>
      </c>
      <c r="UU171" s="1" t="str">
        <f t="shared" si="495"/>
        <v/>
      </c>
      <c r="UV171" s="1" t="str">
        <f t="shared" si="495"/>
        <v/>
      </c>
      <c r="UW171" s="1" t="str">
        <f t="shared" si="495"/>
        <v/>
      </c>
      <c r="UX171" s="1" t="str">
        <f t="shared" si="495"/>
        <v/>
      </c>
      <c r="UY171" s="1" t="str">
        <f t="shared" si="495"/>
        <v/>
      </c>
      <c r="UZ171" s="1" t="str">
        <f t="shared" si="495"/>
        <v/>
      </c>
      <c r="VA171" s="1" t="str">
        <f t="shared" si="495"/>
        <v/>
      </c>
      <c r="VB171" s="1" t="str">
        <f t="shared" si="495"/>
        <v/>
      </c>
      <c r="VC171" s="1" t="str">
        <f t="shared" si="495"/>
        <v/>
      </c>
      <c r="VD171" s="1" t="str">
        <f t="shared" si="495"/>
        <v/>
      </c>
      <c r="VE171" s="1" t="str">
        <f t="shared" si="495"/>
        <v/>
      </c>
      <c r="VF171" s="1" t="str">
        <f t="shared" si="495"/>
        <v/>
      </c>
      <c r="VG171" s="1" t="str">
        <f t="shared" si="495"/>
        <v/>
      </c>
      <c r="VH171" s="1" t="str">
        <f t="shared" si="495"/>
        <v/>
      </c>
      <c r="VI171" s="1" t="str">
        <f t="shared" si="495"/>
        <v/>
      </c>
      <c r="VJ171" s="1" t="str">
        <f t="shared" si="495"/>
        <v/>
      </c>
      <c r="VK171" s="1" t="str">
        <f t="shared" si="495"/>
        <v/>
      </c>
      <c r="VL171" s="1" t="str">
        <f t="shared" si="495"/>
        <v/>
      </c>
      <c r="VM171" s="1" t="str">
        <f t="shared" si="495"/>
        <v/>
      </c>
      <c r="VN171" s="1" t="str">
        <f t="shared" si="495"/>
        <v/>
      </c>
      <c r="VO171" s="1" t="str">
        <f t="shared" si="495"/>
        <v/>
      </c>
      <c r="VP171" s="1" t="str">
        <f t="shared" si="495"/>
        <v/>
      </c>
      <c r="VQ171" s="1" t="str">
        <f t="shared" si="495"/>
        <v/>
      </c>
      <c r="VR171" s="1" t="str">
        <f t="shared" si="495"/>
        <v/>
      </c>
      <c r="VS171" s="1" t="str">
        <f t="shared" si="495"/>
        <v/>
      </c>
      <c r="VT171" s="1" t="str">
        <f t="shared" si="495"/>
        <v/>
      </c>
      <c r="VU171" s="1" t="str">
        <f t="shared" si="495"/>
        <v/>
      </c>
      <c r="VV171" s="1" t="str">
        <f t="shared" si="495"/>
        <v/>
      </c>
      <c r="VW171" s="1" t="str">
        <f t="shared" si="495"/>
        <v/>
      </c>
      <c r="VX171" s="1" t="str">
        <f t="shared" si="495"/>
        <v/>
      </c>
      <c r="VY171" s="1" t="str">
        <f t="shared" si="495"/>
        <v/>
      </c>
      <c r="VZ171" s="1" t="str">
        <f t="shared" si="495"/>
        <v/>
      </c>
      <c r="WA171" s="1" t="str">
        <f t="shared" si="495"/>
        <v/>
      </c>
      <c r="WB171" s="1" t="str">
        <f t="shared" si="495"/>
        <v/>
      </c>
      <c r="WC171" s="1" t="str">
        <f t="shared" si="495"/>
        <v/>
      </c>
      <c r="WD171" s="1" t="str">
        <f t="shared" si="495"/>
        <v/>
      </c>
      <c r="WE171" s="1" t="str">
        <f t="shared" si="495"/>
        <v/>
      </c>
      <c r="WF171" s="1" t="str">
        <f t="shared" si="492"/>
        <v/>
      </c>
      <c r="WG171" s="1" t="str">
        <f t="shared" si="492"/>
        <v/>
      </c>
      <c r="WH171" s="1" t="str">
        <f t="shared" si="488"/>
        <v/>
      </c>
      <c r="WI171" s="1" t="str">
        <f t="shared" si="488"/>
        <v/>
      </c>
      <c r="WJ171" s="1" t="str">
        <f t="shared" si="488"/>
        <v/>
      </c>
      <c r="WK171" s="1" t="str">
        <f t="shared" si="488"/>
        <v/>
      </c>
      <c r="WL171" s="1" t="str">
        <f t="shared" si="488"/>
        <v/>
      </c>
      <c r="WM171" s="1" t="str">
        <f t="shared" si="488"/>
        <v/>
      </c>
      <c r="WN171" s="1" t="str">
        <f t="shared" si="488"/>
        <v/>
      </c>
      <c r="WO171" s="1" t="str">
        <f t="shared" si="488"/>
        <v/>
      </c>
      <c r="WP171" s="1" t="str">
        <f t="shared" si="488"/>
        <v/>
      </c>
      <c r="WQ171" s="1" t="str">
        <f t="shared" si="488"/>
        <v/>
      </c>
      <c r="WR171" s="1" t="str">
        <f t="shared" si="488"/>
        <v/>
      </c>
      <c r="WS171" s="1" t="str">
        <f t="shared" si="488"/>
        <v/>
      </c>
      <c r="WT171" s="1" t="str">
        <f t="shared" si="488"/>
        <v/>
      </c>
      <c r="WU171" s="1" t="str">
        <f t="shared" si="488"/>
        <v/>
      </c>
      <c r="WV171" s="1" t="str">
        <f t="shared" si="488"/>
        <v/>
      </c>
      <c r="WW171" s="1" t="str">
        <f t="shared" si="488"/>
        <v/>
      </c>
      <c r="WX171" s="1" t="str">
        <f t="shared" si="488"/>
        <v/>
      </c>
      <c r="WY171" s="1" t="str">
        <f t="shared" si="488"/>
        <v/>
      </c>
      <c r="WZ171" s="1" t="str">
        <f t="shared" si="488"/>
        <v/>
      </c>
      <c r="XA171" s="1" t="str">
        <f t="shared" si="488"/>
        <v/>
      </c>
      <c r="XB171" s="1" t="str">
        <f t="shared" si="488"/>
        <v/>
      </c>
      <c r="XC171" s="1" t="str">
        <f t="shared" si="488"/>
        <v/>
      </c>
      <c r="XD171" s="1" t="str">
        <f t="shared" si="488"/>
        <v/>
      </c>
      <c r="XE171" s="1" t="str">
        <f t="shared" si="488"/>
        <v/>
      </c>
      <c r="XF171" s="1" t="str">
        <f t="shared" si="488"/>
        <v/>
      </c>
      <c r="XG171" s="1" t="str">
        <f t="shared" si="488"/>
        <v/>
      </c>
      <c r="XH171" s="1" t="str">
        <f t="shared" si="488"/>
        <v/>
      </c>
      <c r="XI171" s="1" t="str">
        <f t="shared" si="488"/>
        <v/>
      </c>
      <c r="XJ171" s="1" t="str">
        <f t="shared" si="488"/>
        <v/>
      </c>
      <c r="XK171" s="1" t="str">
        <f t="shared" si="488"/>
        <v/>
      </c>
      <c r="XL171" s="1" t="str">
        <f t="shared" si="488"/>
        <v/>
      </c>
      <c r="XM171" s="1" t="str">
        <f t="shared" si="488"/>
        <v/>
      </c>
      <c r="XN171" s="1" t="str">
        <f t="shared" si="488"/>
        <v/>
      </c>
      <c r="XO171" s="1" t="str">
        <f t="shared" si="488"/>
        <v/>
      </c>
      <c r="XP171" s="1" t="str">
        <f t="shared" si="488"/>
        <v/>
      </c>
      <c r="XQ171" s="1" t="str">
        <f t="shared" si="488"/>
        <v/>
      </c>
      <c r="XR171" s="1" t="str">
        <f t="shared" si="488"/>
        <v/>
      </c>
      <c r="XS171" s="1" t="str">
        <f t="shared" si="488"/>
        <v/>
      </c>
      <c r="XT171" s="1" t="str">
        <f t="shared" si="488"/>
        <v/>
      </c>
      <c r="XU171" s="1" t="str">
        <f t="shared" si="488"/>
        <v/>
      </c>
      <c r="XV171" s="1" t="str">
        <f t="shared" si="488"/>
        <v/>
      </c>
      <c r="XW171" s="1" t="str">
        <f t="shared" si="488"/>
        <v/>
      </c>
      <c r="XX171" s="1" t="str">
        <f t="shared" si="488"/>
        <v/>
      </c>
      <c r="XY171" s="1" t="str">
        <f t="shared" si="488"/>
        <v/>
      </c>
      <c r="XZ171" s="1" t="str">
        <f t="shared" si="488"/>
        <v/>
      </c>
      <c r="YA171" s="1" t="str">
        <f t="shared" si="488"/>
        <v/>
      </c>
      <c r="YB171" s="1" t="str">
        <f t="shared" si="488"/>
        <v/>
      </c>
      <c r="YC171" s="1" t="str">
        <f t="shared" si="488"/>
        <v/>
      </c>
      <c r="YD171" s="1" t="str">
        <f t="shared" si="488"/>
        <v/>
      </c>
      <c r="YE171" s="1" t="str">
        <f t="shared" si="488"/>
        <v/>
      </c>
      <c r="YF171" s="1" t="str">
        <f t="shared" si="488"/>
        <v/>
      </c>
      <c r="YG171" s="1" t="str">
        <f t="shared" si="488"/>
        <v/>
      </c>
      <c r="YH171" s="1" t="str">
        <f t="shared" si="488"/>
        <v/>
      </c>
      <c r="YI171" s="1" t="str">
        <f t="shared" si="488"/>
        <v/>
      </c>
      <c r="YJ171" s="1" t="str">
        <f t="shared" si="488"/>
        <v/>
      </c>
      <c r="YK171" s="1" t="str">
        <f t="shared" si="488"/>
        <v/>
      </c>
      <c r="YL171" s="1" t="str">
        <f t="shared" si="488"/>
        <v/>
      </c>
      <c r="YM171" s="1" t="str">
        <f t="shared" si="488"/>
        <v/>
      </c>
      <c r="YN171" s="1" t="str">
        <f t="shared" si="488"/>
        <v/>
      </c>
      <c r="YO171" s="1" t="str">
        <f t="shared" si="488"/>
        <v/>
      </c>
      <c r="YP171" s="1" t="str">
        <f t="shared" si="488"/>
        <v/>
      </c>
      <c r="YQ171" s="1" t="str">
        <f t="shared" si="483"/>
        <v/>
      </c>
      <c r="YR171" s="1" t="str">
        <f t="shared" si="483"/>
        <v/>
      </c>
      <c r="YS171" s="1" t="str">
        <f t="shared" si="483"/>
        <v/>
      </c>
      <c r="YT171" s="1" t="str">
        <f t="shared" si="483"/>
        <v/>
      </c>
      <c r="YU171" s="1" t="str">
        <f t="shared" si="483"/>
        <v/>
      </c>
      <c r="YV171" s="1" t="str">
        <f t="shared" si="483"/>
        <v/>
      </c>
      <c r="YW171" s="1" t="str">
        <f t="shared" si="483"/>
        <v/>
      </c>
      <c r="YX171" s="1" t="str">
        <f t="shared" si="483"/>
        <v/>
      </c>
      <c r="YY171" s="1" t="str">
        <f t="shared" si="483"/>
        <v/>
      </c>
      <c r="YZ171" s="1" t="str">
        <f t="shared" si="483"/>
        <v/>
      </c>
      <c r="ZA171" s="1" t="str">
        <f t="shared" si="483"/>
        <v/>
      </c>
      <c r="ZB171" s="1" t="str">
        <f t="shared" si="483"/>
        <v/>
      </c>
      <c r="ZC171" s="1" t="str">
        <f t="shared" si="483"/>
        <v/>
      </c>
      <c r="ZD171" s="1" t="str">
        <f t="shared" si="483"/>
        <v/>
      </c>
      <c r="ZE171" s="1" t="str">
        <f t="shared" si="483"/>
        <v/>
      </c>
      <c r="ZF171" s="1" t="str">
        <f t="shared" si="483"/>
        <v/>
      </c>
      <c r="ZG171" s="1" t="str">
        <f t="shared" si="483"/>
        <v/>
      </c>
      <c r="ZH171" s="1" t="str">
        <f t="shared" si="483"/>
        <v/>
      </c>
      <c r="ZI171" s="1" t="str">
        <f t="shared" si="483"/>
        <v/>
      </c>
      <c r="ZJ171" s="1" t="str">
        <f t="shared" si="483"/>
        <v/>
      </c>
      <c r="ZK171" s="1" t="str">
        <f t="shared" si="483"/>
        <v/>
      </c>
      <c r="ZL171" s="1" t="str">
        <f t="shared" si="483"/>
        <v/>
      </c>
      <c r="ZM171" s="1" t="str">
        <f t="shared" si="483"/>
        <v/>
      </c>
      <c r="ZN171" s="1" t="str">
        <f t="shared" si="483"/>
        <v/>
      </c>
      <c r="ZO171" s="1" t="str">
        <f t="shared" si="483"/>
        <v/>
      </c>
      <c r="ZP171" s="1" t="str">
        <f t="shared" si="483"/>
        <v/>
      </c>
      <c r="ZQ171" s="1" t="str">
        <f t="shared" si="483"/>
        <v/>
      </c>
      <c r="ZR171" s="1" t="str">
        <f t="shared" si="403"/>
        <v/>
      </c>
      <c r="ZS171" s="1" t="str">
        <f t="shared" si="403"/>
        <v/>
      </c>
      <c r="ZT171" s="1" t="str">
        <f t="shared" si="403"/>
        <v/>
      </c>
      <c r="ZU171" s="1" t="str">
        <f t="shared" si="403"/>
        <v/>
      </c>
      <c r="ZV171" s="1" t="str">
        <f t="shared" si="403"/>
        <v/>
      </c>
      <c r="ZW171" s="1" t="str">
        <f t="shared" si="403"/>
        <v/>
      </c>
      <c r="ZX171" s="1" t="str">
        <f t="shared" si="403"/>
        <v/>
      </c>
      <c r="ZY171" s="1" t="str">
        <f t="shared" si="403"/>
        <v/>
      </c>
      <c r="ZZ171" s="1" t="str">
        <f t="shared" si="385"/>
        <v/>
      </c>
      <c r="AAA171" s="1" t="str">
        <f t="shared" si="385"/>
        <v/>
      </c>
    </row>
    <row r="172" spans="1:703" x14ac:dyDescent="0.25">
      <c r="A172" s="9">
        <v>135</v>
      </c>
      <c r="B172" s="8">
        <v>15366</v>
      </c>
      <c r="C172" s="7" t="s">
        <v>305</v>
      </c>
      <c r="D172" s="7">
        <v>2</v>
      </c>
      <c r="E172" s="7">
        <v>1</v>
      </c>
      <c r="F172" s="7">
        <v>2</v>
      </c>
      <c r="G172" s="7" t="s">
        <v>29</v>
      </c>
      <c r="H172" s="7">
        <v>9999</v>
      </c>
      <c r="I172" s="7">
        <v>9999</v>
      </c>
      <c r="J172" s="7">
        <v>2</v>
      </c>
      <c r="K172" s="7">
        <v>9999</v>
      </c>
      <c r="L172" s="7">
        <v>1</v>
      </c>
      <c r="M172" s="7">
        <v>1.3</v>
      </c>
      <c r="N172" s="7">
        <v>1.31</v>
      </c>
      <c r="O172" s="7">
        <v>3</v>
      </c>
      <c r="P172" s="5">
        <v>32.434525999999998</v>
      </c>
      <c r="Q172" s="5">
        <f t="shared" si="459"/>
        <v>34.347923528525534</v>
      </c>
      <c r="R172" s="5">
        <f t="shared" si="460"/>
        <v>1.913397528525536</v>
      </c>
      <c r="S172" s="6">
        <f t="shared" si="461"/>
        <v>1.1368262815258509E-10</v>
      </c>
      <c r="T172" s="5" t="e">
        <f>SQRT(SUMPRODUCT(AB172:ZT172,#REF!:#REF!)/SUM(AB172:ZT172))/((COUNTIF(AB172:ZT172,"&gt;0")-1)/COUNTIF(AB172:ZT172,"&gt;0"))</f>
        <v>#REF!</v>
      </c>
      <c r="U172" s="4" t="e">
        <f t="shared" si="462"/>
        <v>#REF!</v>
      </c>
      <c r="V172" s="4" t="e">
        <f t="shared" si="463"/>
        <v>#REF!</v>
      </c>
      <c r="W172" s="4" t="e">
        <f t="shared" si="464"/>
        <v>#REF!</v>
      </c>
      <c r="X172" s="4">
        <f t="shared" si="465"/>
        <v>1</v>
      </c>
      <c r="Y172" s="3">
        <f t="shared" si="466"/>
        <v>0.3466898193542674</v>
      </c>
      <c r="Z172" s="3">
        <f t="shared" si="467"/>
        <v>0.3466898193542674</v>
      </c>
      <c r="AB172" s="1">
        <f t="shared" si="469"/>
        <v>3.852377072172198E-21</v>
      </c>
      <c r="AC172" s="1">
        <f t="shared" si="489"/>
        <v>3.852377072172198E-21</v>
      </c>
      <c r="AD172" s="1">
        <f t="shared" si="489"/>
        <v>3.852377072172198E-21</v>
      </c>
      <c r="AE172" s="1">
        <f t="shared" si="489"/>
        <v>3.852377072172198E-21</v>
      </c>
      <c r="AF172" s="1">
        <f t="shared" si="489"/>
        <v>3.852377072172198E-21</v>
      </c>
      <c r="AG172" s="1">
        <f t="shared" si="489"/>
        <v>3.852377072172198E-21</v>
      </c>
      <c r="AH172" s="1">
        <f t="shared" si="489"/>
        <v>3.852377072172198E-21</v>
      </c>
      <c r="AI172" s="1">
        <f t="shared" si="489"/>
        <v>3.852377072172198E-21</v>
      </c>
      <c r="AJ172" s="1">
        <f t="shared" si="489"/>
        <v>3.852377072172198E-21</v>
      </c>
      <c r="AK172" s="1">
        <f t="shared" si="489"/>
        <v>3.852377072172198E-21</v>
      </c>
      <c r="AL172" s="1">
        <f t="shared" si="489"/>
        <v>3.852377072172198E-21</v>
      </c>
      <c r="AM172" s="1">
        <f t="shared" si="489"/>
        <v>3.852377072172198E-21</v>
      </c>
      <c r="AN172" s="1">
        <f t="shared" si="489"/>
        <v>3.852377072172198E-21</v>
      </c>
      <c r="AO172" s="1">
        <f t="shared" si="489"/>
        <v>3.852377072172198E-21</v>
      </c>
      <c r="AP172" s="1">
        <f t="shared" si="489"/>
        <v>3.852377072172198E-21</v>
      </c>
      <c r="AQ172" s="1">
        <f t="shared" si="489"/>
        <v>3.852377072172198E-21</v>
      </c>
      <c r="AR172" s="1">
        <f t="shared" si="489"/>
        <v>3.852377072172198E-21</v>
      </c>
      <c r="AS172" s="1">
        <f t="shared" si="489"/>
        <v>3.852377072172198E-21</v>
      </c>
      <c r="AT172" s="1">
        <f t="shared" si="489"/>
        <v>3.852377072172198E-21</v>
      </c>
      <c r="AU172" s="1">
        <f t="shared" si="489"/>
        <v>3.852377072172198E-21</v>
      </c>
      <c r="AV172" s="1">
        <f t="shared" si="489"/>
        <v>3.852377072172198E-21</v>
      </c>
      <c r="AW172" s="1">
        <f t="shared" si="489"/>
        <v>3.852377072172198E-21</v>
      </c>
      <c r="AX172" s="1">
        <f t="shared" si="489"/>
        <v>3.852377072172198E-21</v>
      </c>
      <c r="AY172" s="1">
        <f t="shared" si="489"/>
        <v>3.852377072172198E-21</v>
      </c>
      <c r="AZ172" s="1">
        <f t="shared" si="489"/>
        <v>3.852377072172198E-21</v>
      </c>
      <c r="BA172" s="1">
        <f t="shared" si="489"/>
        <v>1.4070371503246998E-19</v>
      </c>
      <c r="BB172" s="1">
        <f t="shared" si="489"/>
        <v>3.852377072172198E-21</v>
      </c>
      <c r="BC172" s="1">
        <f t="shared" si="489"/>
        <v>3.852377072172198E-21</v>
      </c>
      <c r="BD172" s="1">
        <f t="shared" si="489"/>
        <v>3.852377072172198E-21</v>
      </c>
      <c r="BE172" s="1">
        <f t="shared" si="489"/>
        <v>3.852377072172198E-21</v>
      </c>
      <c r="BF172" s="1">
        <f t="shared" si="489"/>
        <v>3.852377072172198E-21</v>
      </c>
      <c r="BG172" s="1">
        <f t="shared" si="489"/>
        <v>3.852377072172198E-21</v>
      </c>
      <c r="BH172" s="1">
        <f t="shared" si="489"/>
        <v>3.852377072172198E-21</v>
      </c>
      <c r="BI172" s="1">
        <f t="shared" si="489"/>
        <v>3.852377072172198E-21</v>
      </c>
      <c r="BJ172" s="1">
        <f t="shared" si="489"/>
        <v>1.4070371503246998E-19</v>
      </c>
      <c r="BK172" s="1">
        <f t="shared" si="489"/>
        <v>3.394461956706102E-19</v>
      </c>
      <c r="BL172" s="1">
        <f t="shared" si="489"/>
        <v>3.394461956706102E-19</v>
      </c>
      <c r="BM172" s="1">
        <f t="shared" si="489"/>
        <v>3.852377072172198E-21</v>
      </c>
      <c r="BN172" s="1">
        <f t="shared" si="489"/>
        <v>3.852377072172198E-21</v>
      </c>
      <c r="BO172" s="1">
        <f t="shared" si="489"/>
        <v>2.009718693356045E-20</v>
      </c>
      <c r="BP172" s="1">
        <f t="shared" si="489"/>
        <v>3.394461956706102E-19</v>
      </c>
      <c r="BQ172" s="1">
        <f t="shared" si="489"/>
        <v>9.9174459583216092E-17</v>
      </c>
      <c r="BR172" s="1">
        <f t="shared" si="489"/>
        <v>1.1255315838454373E-18</v>
      </c>
      <c r="BS172" s="1">
        <f t="shared" si="489"/>
        <v>3.852377072172198E-21</v>
      </c>
      <c r="BT172" s="1">
        <f t="shared" si="489"/>
        <v>3.394461956706102E-19</v>
      </c>
      <c r="BU172" s="1">
        <f t="shared" si="489"/>
        <v>3.852377072172198E-21</v>
      </c>
      <c r="BV172" s="1">
        <f t="shared" si="489"/>
        <v>3.852377072172198E-21</v>
      </c>
      <c r="BW172" s="1">
        <f t="shared" si="489"/>
        <v>3.394461956706102E-19</v>
      </c>
      <c r="BX172" s="1">
        <f t="shared" si="489"/>
        <v>3.852377072172198E-21</v>
      </c>
      <c r="BY172" s="1">
        <f t="shared" si="489"/>
        <v>3.394461956706102E-19</v>
      </c>
      <c r="BZ172" s="1">
        <f t="shared" si="489"/>
        <v>3.394461956706102E-19</v>
      </c>
      <c r="CA172" s="1">
        <f t="shared" si="489"/>
        <v>3.852377072172198E-21</v>
      </c>
      <c r="CB172" s="1">
        <f t="shared" si="489"/>
        <v>3.394461956706102E-19</v>
      </c>
      <c r="CC172" s="1">
        <f t="shared" si="489"/>
        <v>3.394461956706102E-19</v>
      </c>
      <c r="CD172" s="1">
        <f t="shared" si="489"/>
        <v>3.394461956706102E-19</v>
      </c>
      <c r="CE172" s="1">
        <f t="shared" si="489"/>
        <v>3.394461956706102E-19</v>
      </c>
      <c r="CF172" s="1">
        <f t="shared" si="489"/>
        <v>9.9174459583216092E-17</v>
      </c>
      <c r="CG172" s="1">
        <f t="shared" si="489"/>
        <v>3.6222349573448918E-15</v>
      </c>
      <c r="CH172" s="1">
        <f t="shared" si="489"/>
        <v>3.394461956706102E-19</v>
      </c>
      <c r="CI172" s="1">
        <f t="shared" si="489"/>
        <v>3.852377072172198E-21</v>
      </c>
      <c r="CJ172" s="1">
        <f t="shared" si="489"/>
        <v>3.852377072172198E-21</v>
      </c>
      <c r="CK172" s="1">
        <f t="shared" si="489"/>
        <v>1.1255315838454373E-18</v>
      </c>
      <c r="CL172" s="1">
        <f t="shared" si="489"/>
        <v>3.852377072172198E-21</v>
      </c>
      <c r="CM172" s="1">
        <f t="shared" si="489"/>
        <v>3.852377072172198E-21</v>
      </c>
      <c r="CN172" s="1">
        <f t="shared" si="489"/>
        <v>4.2220853020397402E-21</v>
      </c>
      <c r="CO172" s="1">
        <f t="shared" si="484"/>
        <v>4.6272740086807352E-21</v>
      </c>
      <c r="CP172" s="1">
        <f t="shared" si="484"/>
        <v>4.4685393603887289E-19</v>
      </c>
      <c r="CQ172" s="1">
        <f t="shared" si="484"/>
        <v>1.3055529325269605E-16</v>
      </c>
      <c r="CR172" s="1">
        <f t="shared" si="484"/>
        <v>4.4685393603887289E-19</v>
      </c>
      <c r="CS172" s="1">
        <f t="shared" si="484"/>
        <v>1.568161952597376E-16</v>
      </c>
      <c r="CT172" s="1">
        <f t="shared" si="484"/>
        <v>6.447011482222686E-19</v>
      </c>
      <c r="CU172" s="1">
        <f t="shared" si="484"/>
        <v>7.0657238144722639E-19</v>
      </c>
      <c r="CV172" s="1">
        <f t="shared" si="484"/>
        <v>2.8283402019102274E-17</v>
      </c>
      <c r="CW172" s="1">
        <f t="shared" si="484"/>
        <v>8.4869781817044155E-19</v>
      </c>
      <c r="CX172" s="1">
        <f t="shared" si="484"/>
        <v>1.0194114650956971E-18</v>
      </c>
      <c r="CY172" s="1">
        <f t="shared" si="484"/>
        <v>3.2641989790242167E-16</v>
      </c>
      <c r="CZ172" s="1">
        <f t="shared" si="484"/>
        <v>3.2641989790242167E-16</v>
      </c>
      <c r="DA172" s="1">
        <f t="shared" si="484"/>
        <v>1.3896447321406472E-20</v>
      </c>
      <c r="DB172" s="1">
        <f t="shared" si="484"/>
        <v>1.2244637760572824E-18</v>
      </c>
      <c r="DC172" s="1">
        <f t="shared" si="484"/>
        <v>5.07552019764359E-19</v>
      </c>
      <c r="DD172" s="1">
        <f t="shared" si="484"/>
        <v>1.633740414011618E-15</v>
      </c>
      <c r="DE172" s="1">
        <f t="shared" si="484"/>
        <v>9.2622345195513498E-18</v>
      </c>
      <c r="DF172" s="1">
        <f t="shared" si="484"/>
        <v>2.0149632711371868E-20</v>
      </c>
      <c r="DG172" s="1">
        <f t="shared" si="484"/>
        <v>2.0149632711371868E-20</v>
      </c>
      <c r="DH172" s="1">
        <f t="shared" si="484"/>
        <v>5.9670520653495902E-14</v>
      </c>
      <c r="DI172" s="1">
        <f t="shared" si="484"/>
        <v>1.0151120592925919E-17</v>
      </c>
      <c r="DJ172" s="1">
        <f t="shared" si="484"/>
        <v>1.0925974884784595E-11</v>
      </c>
      <c r="DK172" s="1">
        <f t="shared" si="484"/>
        <v>2.2083369960514342E-20</v>
      </c>
      <c r="DL172" s="1">
        <f t="shared" si="484"/>
        <v>2.2083369960514342E-20</v>
      </c>
      <c r="DM172" s="1">
        <f t="shared" si="484"/>
        <v>1.1618332649159813E-16</v>
      </c>
      <c r="DN172" s="1">
        <f t="shared" si="484"/>
        <v>1.2626123845622539E-19</v>
      </c>
      <c r="DO172" s="1">
        <f t="shared" si="484"/>
        <v>3.7390626146668383E-13</v>
      </c>
      <c r="DP172" s="1">
        <f t="shared" si="484"/>
        <v>2.42026857659654E-20</v>
      </c>
      <c r="DQ172" s="1">
        <f t="shared" si="484"/>
        <v>1.1974528221726002E-11</v>
      </c>
      <c r="DR172" s="1">
        <f t="shared" si="484"/>
        <v>1.4894107004064632E-13</v>
      </c>
      <c r="DS172" s="1">
        <f t="shared" si="484"/>
        <v>2.6525389889923352E-20</v>
      </c>
      <c r="DT172" s="1">
        <f t="shared" si="484"/>
        <v>1.3123710025416599E-11</v>
      </c>
      <c r="DU172" s="1">
        <f t="shared" si="484"/>
        <v>2.3372433482315355E-18</v>
      </c>
      <c r="DV172" s="1">
        <f t="shared" si="484"/>
        <v>2.9071001277133792E-20</v>
      </c>
      <c r="DW172" s="1">
        <f t="shared" si="484"/>
        <v>1.1914831889434004E-11</v>
      </c>
      <c r="DX172" s="1">
        <f t="shared" si="484"/>
        <v>3.1860912083187342E-20</v>
      </c>
      <c r="DY172" s="1">
        <f t="shared" si="484"/>
        <v>2.1219503878789132E-18</v>
      </c>
      <c r="DZ172" s="1">
        <f t="shared" si="484"/>
        <v>3.0767950943583648E-18</v>
      </c>
      <c r="EA172" s="1">
        <f t="shared" si="484"/>
        <v>3.3720716071943653E-18</v>
      </c>
      <c r="EB172" s="1">
        <f t="shared" si="484"/>
        <v>3.8269662500162662E-20</v>
      </c>
      <c r="EC172" s="1">
        <f t="shared" si="484"/>
        <v>3.6956854698891389E-18</v>
      </c>
      <c r="ED172" s="1">
        <f t="shared" si="484"/>
        <v>2.1880605139577908E-19</v>
      </c>
      <c r="EE172" s="1">
        <f t="shared" si="484"/>
        <v>2.8049814384181386E-16</v>
      </c>
      <c r="EF172" s="1">
        <f t="shared" si="484"/>
        <v>4.5967518571108082E-20</v>
      </c>
      <c r="EG172" s="1">
        <f t="shared" si="484"/>
        <v>4.5967518571108082E-20</v>
      </c>
      <c r="EH172" s="1">
        <f t="shared" si="484"/>
        <v>2.5810935980602495E-13</v>
      </c>
      <c r="EI172" s="1">
        <f t="shared" si="484"/>
        <v>2.2742903565709315E-11</v>
      </c>
      <c r="EJ172" s="1">
        <f t="shared" si="484"/>
        <v>4.4390642449323928E-18</v>
      </c>
      <c r="EK172" s="1">
        <f t="shared" si="484"/>
        <v>5.5213780983204913E-20</v>
      </c>
      <c r="EL172" s="1">
        <f t="shared" si="484"/>
        <v>5.5213780983204913E-20</v>
      </c>
      <c r="EM172" s="1">
        <f t="shared" si="484"/>
        <v>2.016620896600232E-18</v>
      </c>
      <c r="EN172" s="1">
        <f t="shared" si="484"/>
        <v>9.3500394004380082E-14</v>
      </c>
      <c r="EO172" s="1">
        <f t="shared" si="484"/>
        <v>4.8650761730266661E-18</v>
      </c>
      <c r="EP172" s="1">
        <f t="shared" si="484"/>
        <v>2.4222596296730283E-18</v>
      </c>
      <c r="EQ172" s="1">
        <f t="shared" si="484"/>
        <v>7.268455404895777E-20</v>
      </c>
      <c r="ER172" s="1">
        <f t="shared" si="484"/>
        <v>7.966000772670479E-20</v>
      </c>
      <c r="ES172" s="1">
        <f t="shared" si="484"/>
        <v>1.5309610464343013E-15</v>
      </c>
      <c r="ET172" s="1">
        <f t="shared" si="484"/>
        <v>3.9412609817938081E-11</v>
      </c>
      <c r="EU172" s="1">
        <f t="shared" si="484"/>
        <v>2.1416229048575299E-14</v>
      </c>
      <c r="EV172" s="1">
        <f t="shared" si="484"/>
        <v>2.5724055092184246E-14</v>
      </c>
      <c r="EW172" s="1">
        <f t="shared" si="484"/>
        <v>9.2401100231587579E-18</v>
      </c>
      <c r="EX172" s="1">
        <f t="shared" si="484"/>
        <v>5.8882695085356485E-13</v>
      </c>
      <c r="EY172" s="1">
        <f t="shared" si="484"/>
        <v>5.8882695085356485E-13</v>
      </c>
      <c r="EZ172" s="1">
        <f t="shared" si="476"/>
        <v>9.2401100231587579E-18</v>
      </c>
      <c r="FA172" s="1">
        <f t="shared" si="470"/>
        <v>1.9298660985529454E-16</v>
      </c>
      <c r="FB172" s="1">
        <f t="shared" si="470"/>
        <v>9.2401100231587579E-18</v>
      </c>
      <c r="FC172" s="1">
        <f t="shared" si="493"/>
        <v>6.4533600114117963E-13</v>
      </c>
      <c r="FD172" s="1">
        <f t="shared" si="493"/>
        <v>1.0126872833871069E-17</v>
      </c>
      <c r="FE172" s="1">
        <f t="shared" si="493"/>
        <v>1.0126872833871069E-17</v>
      </c>
      <c r="FF172" s="1">
        <f t="shared" si="493"/>
        <v>4.1976862535520409E-18</v>
      </c>
      <c r="FG172" s="1">
        <f t="shared" si="493"/>
        <v>1.1098737259227824E-17</v>
      </c>
      <c r="FH172" s="1">
        <f t="shared" si="493"/>
        <v>7.75143878442405E-13</v>
      </c>
      <c r="FI172" s="1" t="str">
        <f t="shared" si="493"/>
        <v/>
      </c>
      <c r="FJ172" s="1" t="str">
        <f t="shared" si="493"/>
        <v/>
      </c>
      <c r="FK172" s="1" t="str">
        <f t="shared" si="493"/>
        <v/>
      </c>
      <c r="FL172" s="1" t="str">
        <f t="shared" si="493"/>
        <v/>
      </c>
      <c r="FM172" s="1" t="str">
        <f t="shared" si="493"/>
        <v/>
      </c>
      <c r="FN172" s="1" t="str">
        <f t="shared" si="493"/>
        <v/>
      </c>
      <c r="FO172" s="1" t="str">
        <f t="shared" si="493"/>
        <v/>
      </c>
      <c r="FP172" s="1" t="str">
        <f t="shared" si="493"/>
        <v/>
      </c>
      <c r="FQ172" s="1" t="str">
        <f t="shared" si="493"/>
        <v/>
      </c>
      <c r="FR172" s="1" t="str">
        <f t="shared" si="493"/>
        <v/>
      </c>
      <c r="FS172" s="1" t="str">
        <f t="shared" si="493"/>
        <v/>
      </c>
      <c r="FT172" s="1" t="str">
        <f t="shared" si="493"/>
        <v/>
      </c>
      <c r="FU172" s="1" t="str">
        <f t="shared" si="493"/>
        <v/>
      </c>
      <c r="FV172" s="1" t="str">
        <f t="shared" si="493"/>
        <v/>
      </c>
      <c r="FW172" s="1" t="str">
        <f t="shared" si="493"/>
        <v/>
      </c>
      <c r="FX172" s="1" t="str">
        <f t="shared" si="493"/>
        <v/>
      </c>
      <c r="FY172" s="1" t="str">
        <f t="shared" si="493"/>
        <v/>
      </c>
      <c r="FZ172" s="1" t="str">
        <f t="shared" si="493"/>
        <v/>
      </c>
      <c r="GA172" s="1" t="str">
        <f t="shared" si="493"/>
        <v/>
      </c>
      <c r="GB172" s="1" t="str">
        <f t="shared" si="493"/>
        <v/>
      </c>
      <c r="GC172" s="1" t="str">
        <f t="shared" si="493"/>
        <v/>
      </c>
      <c r="GD172" s="1" t="str">
        <f t="shared" si="493"/>
        <v/>
      </c>
      <c r="GE172" s="1" t="str">
        <f t="shared" si="493"/>
        <v/>
      </c>
      <c r="GF172" s="1" t="str">
        <f t="shared" si="493"/>
        <v/>
      </c>
      <c r="GG172" s="1" t="str">
        <f t="shared" si="493"/>
        <v/>
      </c>
      <c r="GH172" s="1" t="str">
        <f t="shared" si="493"/>
        <v/>
      </c>
      <c r="GI172" s="1" t="str">
        <f t="shared" si="493"/>
        <v/>
      </c>
      <c r="GJ172" s="1" t="str">
        <f t="shared" si="493"/>
        <v/>
      </c>
      <c r="GK172" s="1" t="str">
        <f t="shared" si="493"/>
        <v/>
      </c>
      <c r="GL172" s="1" t="str">
        <f t="shared" si="493"/>
        <v/>
      </c>
      <c r="GM172" s="1" t="str">
        <f t="shared" si="493"/>
        <v/>
      </c>
      <c r="GN172" s="1" t="str">
        <f t="shared" si="493"/>
        <v/>
      </c>
      <c r="GO172" s="1" t="str">
        <f t="shared" si="493"/>
        <v/>
      </c>
      <c r="GP172" s="1" t="str">
        <f t="shared" si="493"/>
        <v/>
      </c>
      <c r="GQ172" s="1" t="str">
        <f t="shared" si="493"/>
        <v/>
      </c>
      <c r="GR172" s="1" t="str">
        <f t="shared" si="493"/>
        <v/>
      </c>
      <c r="GS172" s="1" t="str">
        <f t="shared" si="493"/>
        <v/>
      </c>
      <c r="GT172" s="1" t="str">
        <f t="shared" si="493"/>
        <v/>
      </c>
      <c r="GU172" s="1" t="str">
        <f t="shared" si="493"/>
        <v/>
      </c>
      <c r="GV172" s="1" t="str">
        <f t="shared" si="493"/>
        <v/>
      </c>
      <c r="GW172" s="1" t="str">
        <f t="shared" si="493"/>
        <v/>
      </c>
      <c r="GX172" s="1" t="str">
        <f t="shared" si="493"/>
        <v/>
      </c>
      <c r="GY172" s="1" t="str">
        <f t="shared" si="493"/>
        <v/>
      </c>
      <c r="GZ172" s="1" t="str">
        <f t="shared" si="493"/>
        <v/>
      </c>
      <c r="HA172" s="1" t="str">
        <f t="shared" si="493"/>
        <v/>
      </c>
      <c r="HB172" s="1" t="str">
        <f t="shared" si="493"/>
        <v/>
      </c>
      <c r="HC172" s="1" t="str">
        <f t="shared" si="493"/>
        <v/>
      </c>
      <c r="HD172" s="1" t="str">
        <f t="shared" si="493"/>
        <v/>
      </c>
      <c r="HE172" s="1" t="str">
        <f t="shared" si="493"/>
        <v/>
      </c>
      <c r="HF172" s="1" t="str">
        <f t="shared" si="493"/>
        <v/>
      </c>
      <c r="HG172" s="1" t="str">
        <f t="shared" si="493"/>
        <v/>
      </c>
      <c r="HH172" s="1" t="str">
        <f t="shared" si="493"/>
        <v/>
      </c>
      <c r="HI172" s="1" t="str">
        <f t="shared" si="493"/>
        <v/>
      </c>
      <c r="HJ172" s="1" t="str">
        <f t="shared" si="493"/>
        <v/>
      </c>
      <c r="HK172" s="1" t="str">
        <f t="shared" si="493"/>
        <v/>
      </c>
      <c r="HL172" s="1" t="str">
        <f t="shared" si="493"/>
        <v/>
      </c>
      <c r="HM172" s="1" t="str">
        <f t="shared" si="493"/>
        <v/>
      </c>
      <c r="HN172" s="1" t="str">
        <f t="shared" si="493"/>
        <v/>
      </c>
      <c r="HO172" s="1" t="str">
        <f t="shared" si="490"/>
        <v/>
      </c>
      <c r="HP172" s="1" t="str">
        <f t="shared" si="490"/>
        <v/>
      </c>
      <c r="HQ172" s="1" t="str">
        <f t="shared" si="490"/>
        <v/>
      </c>
      <c r="HR172" s="1" t="str">
        <f t="shared" si="490"/>
        <v/>
      </c>
      <c r="HS172" s="1" t="str">
        <f t="shared" si="490"/>
        <v/>
      </c>
      <c r="HT172" s="1" t="str">
        <f t="shared" si="490"/>
        <v/>
      </c>
      <c r="HU172" s="1" t="str">
        <f t="shared" si="490"/>
        <v/>
      </c>
      <c r="HV172" s="1" t="str">
        <f t="shared" si="490"/>
        <v/>
      </c>
      <c r="HW172" s="1" t="str">
        <f t="shared" si="490"/>
        <v/>
      </c>
      <c r="HX172" s="1" t="str">
        <f t="shared" si="490"/>
        <v/>
      </c>
      <c r="HY172" s="1" t="str">
        <f t="shared" si="490"/>
        <v/>
      </c>
      <c r="HZ172" s="1" t="str">
        <f t="shared" si="490"/>
        <v/>
      </c>
      <c r="IA172" s="1" t="str">
        <f t="shared" si="490"/>
        <v/>
      </c>
      <c r="IB172" s="1" t="str">
        <f t="shared" si="490"/>
        <v/>
      </c>
      <c r="IC172" s="1" t="str">
        <f t="shared" si="490"/>
        <v/>
      </c>
      <c r="ID172" s="1" t="str">
        <f t="shared" si="490"/>
        <v/>
      </c>
      <c r="IE172" s="1" t="str">
        <f t="shared" si="490"/>
        <v/>
      </c>
      <c r="IF172" s="1" t="str">
        <f t="shared" si="490"/>
        <v/>
      </c>
      <c r="IG172" s="1" t="str">
        <f t="shared" si="490"/>
        <v/>
      </c>
      <c r="IH172" s="1" t="str">
        <f t="shared" si="490"/>
        <v/>
      </c>
      <c r="II172" s="1" t="str">
        <f t="shared" si="490"/>
        <v/>
      </c>
      <c r="IJ172" s="1" t="str">
        <f t="shared" si="490"/>
        <v/>
      </c>
      <c r="IK172" s="1" t="str">
        <f t="shared" si="490"/>
        <v/>
      </c>
      <c r="IL172" s="1" t="str">
        <f t="shared" si="490"/>
        <v/>
      </c>
      <c r="IM172" s="1" t="str">
        <f t="shared" si="490"/>
        <v/>
      </c>
      <c r="IN172" s="1" t="str">
        <f t="shared" si="490"/>
        <v/>
      </c>
      <c r="IO172" s="1" t="str">
        <f t="shared" si="490"/>
        <v/>
      </c>
      <c r="IP172" s="1" t="str">
        <f t="shared" si="490"/>
        <v/>
      </c>
      <c r="IQ172" s="1" t="str">
        <f t="shared" si="490"/>
        <v/>
      </c>
      <c r="IR172" s="1" t="str">
        <f t="shared" si="490"/>
        <v/>
      </c>
      <c r="IS172" s="1" t="str">
        <f t="shared" si="490"/>
        <v/>
      </c>
      <c r="IT172" s="1" t="str">
        <f t="shared" si="490"/>
        <v/>
      </c>
      <c r="IU172" s="1" t="str">
        <f t="shared" si="490"/>
        <v/>
      </c>
      <c r="IV172" s="1" t="str">
        <f t="shared" si="490"/>
        <v/>
      </c>
      <c r="IW172" s="1" t="str">
        <f t="shared" si="490"/>
        <v/>
      </c>
      <c r="IX172" s="1" t="str">
        <f t="shared" si="490"/>
        <v/>
      </c>
      <c r="IY172" s="1" t="str">
        <f t="shared" si="490"/>
        <v/>
      </c>
      <c r="IZ172" s="1" t="str">
        <f t="shared" si="490"/>
        <v/>
      </c>
      <c r="JA172" s="1" t="str">
        <f t="shared" si="490"/>
        <v/>
      </c>
      <c r="JB172" s="1" t="str">
        <f t="shared" si="490"/>
        <v/>
      </c>
      <c r="JC172" s="1" t="str">
        <f t="shared" si="490"/>
        <v/>
      </c>
      <c r="JD172" s="1" t="str">
        <f t="shared" si="490"/>
        <v/>
      </c>
      <c r="JE172" s="1" t="str">
        <f t="shared" si="490"/>
        <v/>
      </c>
      <c r="JF172" s="1" t="str">
        <f t="shared" si="490"/>
        <v/>
      </c>
      <c r="JG172" s="1" t="str">
        <f t="shared" si="490"/>
        <v/>
      </c>
      <c r="JH172" s="1" t="str">
        <f t="shared" si="490"/>
        <v/>
      </c>
      <c r="JI172" s="1" t="str">
        <f t="shared" si="490"/>
        <v/>
      </c>
      <c r="JJ172" s="1" t="str">
        <f t="shared" si="490"/>
        <v/>
      </c>
      <c r="JK172" s="1" t="str">
        <f t="shared" si="490"/>
        <v/>
      </c>
      <c r="JL172" s="1" t="str">
        <f t="shared" si="490"/>
        <v/>
      </c>
      <c r="JM172" s="1" t="str">
        <f t="shared" si="490"/>
        <v/>
      </c>
      <c r="JN172" s="1" t="str">
        <f t="shared" si="490"/>
        <v/>
      </c>
      <c r="JO172" s="1" t="str">
        <f t="shared" si="490"/>
        <v/>
      </c>
      <c r="JP172" s="1" t="str">
        <f t="shared" si="490"/>
        <v/>
      </c>
      <c r="JQ172" s="1" t="str">
        <f t="shared" si="490"/>
        <v/>
      </c>
      <c r="JR172" s="1" t="str">
        <f t="shared" si="490"/>
        <v/>
      </c>
      <c r="JS172" s="1" t="str">
        <f t="shared" si="490"/>
        <v/>
      </c>
      <c r="JT172" s="1" t="str">
        <f t="shared" si="490"/>
        <v/>
      </c>
      <c r="JU172" s="1" t="str">
        <f t="shared" si="490"/>
        <v/>
      </c>
      <c r="JV172" s="1" t="str">
        <f t="shared" si="490"/>
        <v/>
      </c>
      <c r="JW172" s="1" t="str">
        <f t="shared" si="490"/>
        <v/>
      </c>
      <c r="JX172" s="1" t="str">
        <f t="shared" si="490"/>
        <v/>
      </c>
      <c r="JY172" s="1" t="str">
        <f t="shared" si="490"/>
        <v/>
      </c>
      <c r="JZ172" s="1" t="str">
        <f t="shared" si="485"/>
        <v/>
      </c>
      <c r="KA172" s="1" t="str">
        <f t="shared" si="485"/>
        <v/>
      </c>
      <c r="KB172" s="1" t="str">
        <f t="shared" si="485"/>
        <v/>
      </c>
      <c r="KC172" s="1" t="str">
        <f t="shared" si="485"/>
        <v/>
      </c>
      <c r="KD172" s="1" t="str">
        <f t="shared" si="485"/>
        <v/>
      </c>
      <c r="KE172" s="1" t="str">
        <f t="shared" si="485"/>
        <v/>
      </c>
      <c r="KF172" s="1" t="str">
        <f t="shared" si="485"/>
        <v/>
      </c>
      <c r="KG172" s="1" t="str">
        <f t="shared" si="485"/>
        <v/>
      </c>
      <c r="KH172" s="1" t="str">
        <f t="shared" si="485"/>
        <v/>
      </c>
      <c r="KI172" s="1" t="str">
        <f t="shared" si="485"/>
        <v/>
      </c>
      <c r="KJ172" s="1" t="str">
        <f t="shared" si="485"/>
        <v/>
      </c>
      <c r="KK172" s="1" t="str">
        <f t="shared" si="486"/>
        <v/>
      </c>
      <c r="KL172" s="1" t="str">
        <f t="shared" si="486"/>
        <v/>
      </c>
      <c r="KM172" s="1" t="str">
        <f t="shared" si="486"/>
        <v/>
      </c>
      <c r="KN172" s="1" t="str">
        <f t="shared" si="486"/>
        <v/>
      </c>
      <c r="KO172" s="1" t="str">
        <f t="shared" si="486"/>
        <v/>
      </c>
      <c r="KP172" s="1" t="str">
        <f t="shared" si="486"/>
        <v/>
      </c>
      <c r="KQ172" s="1" t="str">
        <f t="shared" si="486"/>
        <v/>
      </c>
      <c r="KR172" s="1" t="str">
        <f t="shared" si="486"/>
        <v/>
      </c>
      <c r="KS172" s="1" t="str">
        <f t="shared" si="486"/>
        <v/>
      </c>
      <c r="KT172" s="1" t="str">
        <f t="shared" si="486"/>
        <v/>
      </c>
      <c r="KU172" s="1" t="str">
        <f t="shared" si="486"/>
        <v/>
      </c>
      <c r="KV172" s="1" t="str">
        <f t="shared" si="486"/>
        <v/>
      </c>
      <c r="KW172" s="1" t="str">
        <f t="shared" si="486"/>
        <v/>
      </c>
      <c r="KX172" s="1" t="str">
        <f t="shared" si="486"/>
        <v/>
      </c>
      <c r="KY172" s="1" t="str">
        <f t="shared" si="486"/>
        <v/>
      </c>
      <c r="KZ172" s="1" t="str">
        <f t="shared" si="486"/>
        <v/>
      </c>
      <c r="LA172" s="1" t="str">
        <f t="shared" si="486"/>
        <v/>
      </c>
      <c r="LB172" s="1" t="str">
        <f t="shared" si="486"/>
        <v/>
      </c>
      <c r="LC172" s="1" t="str">
        <f t="shared" si="486"/>
        <v/>
      </c>
      <c r="LD172" s="1" t="str">
        <f t="shared" si="486"/>
        <v/>
      </c>
      <c r="LE172" s="1" t="str">
        <f t="shared" si="486"/>
        <v/>
      </c>
      <c r="LF172" s="1" t="str">
        <f t="shared" si="486"/>
        <v/>
      </c>
      <c r="LG172" s="1" t="str">
        <f t="shared" si="486"/>
        <v/>
      </c>
      <c r="LH172" s="1" t="str">
        <f t="shared" si="486"/>
        <v/>
      </c>
      <c r="LI172" s="1" t="str">
        <f t="shared" si="486"/>
        <v/>
      </c>
      <c r="LJ172" s="1" t="str">
        <f t="shared" si="486"/>
        <v/>
      </c>
      <c r="LK172" s="1" t="str">
        <f t="shared" si="486"/>
        <v/>
      </c>
      <c r="LL172" s="1" t="str">
        <f t="shared" si="486"/>
        <v/>
      </c>
      <c r="LM172" s="1" t="str">
        <f t="shared" si="486"/>
        <v/>
      </c>
      <c r="LN172" s="1" t="str">
        <f t="shared" si="486"/>
        <v/>
      </c>
      <c r="LO172" s="1" t="str">
        <f t="shared" si="486"/>
        <v/>
      </c>
      <c r="LP172" s="1" t="str">
        <f t="shared" si="486"/>
        <v/>
      </c>
      <c r="LQ172" s="1" t="str">
        <f t="shared" si="486"/>
        <v/>
      </c>
      <c r="LR172" s="1" t="str">
        <f t="shared" si="486"/>
        <v/>
      </c>
      <c r="LS172" s="1" t="str">
        <f t="shared" si="486"/>
        <v/>
      </c>
      <c r="LT172" s="1" t="str">
        <f t="shared" si="486"/>
        <v/>
      </c>
      <c r="LU172" s="1" t="str">
        <f t="shared" si="486"/>
        <v/>
      </c>
      <c r="LV172" s="1" t="str">
        <f t="shared" si="486"/>
        <v/>
      </c>
      <c r="LW172" s="1" t="str">
        <f t="shared" si="486"/>
        <v/>
      </c>
      <c r="LX172" s="1" t="str">
        <f t="shared" si="486"/>
        <v/>
      </c>
      <c r="LY172" s="1" t="str">
        <f t="shared" si="486"/>
        <v/>
      </c>
      <c r="LZ172" s="1" t="str">
        <f t="shared" si="486"/>
        <v/>
      </c>
      <c r="MA172" s="1" t="str">
        <f t="shared" si="486"/>
        <v/>
      </c>
      <c r="MB172" s="1" t="str">
        <f t="shared" si="486"/>
        <v/>
      </c>
      <c r="MC172" s="1" t="str">
        <f t="shared" si="486"/>
        <v/>
      </c>
      <c r="MD172" s="1" t="str">
        <f t="shared" si="486"/>
        <v/>
      </c>
      <c r="ME172" s="1" t="str">
        <f t="shared" si="486"/>
        <v/>
      </c>
      <c r="MF172" s="1" t="str">
        <f t="shared" si="486"/>
        <v/>
      </c>
      <c r="MG172" s="1" t="str">
        <f t="shared" si="486"/>
        <v/>
      </c>
      <c r="MH172" s="1" t="str">
        <f t="shared" si="486"/>
        <v/>
      </c>
      <c r="MI172" s="1" t="str">
        <f t="shared" si="486"/>
        <v/>
      </c>
      <c r="MJ172" s="1" t="str">
        <f t="shared" si="486"/>
        <v/>
      </c>
      <c r="MK172" s="1" t="str">
        <f t="shared" si="486"/>
        <v/>
      </c>
      <c r="ML172" s="1" t="str">
        <f t="shared" si="486"/>
        <v/>
      </c>
      <c r="MM172" s="1" t="str">
        <f t="shared" si="486"/>
        <v/>
      </c>
      <c r="MN172" s="1" t="str">
        <f t="shared" si="486"/>
        <v/>
      </c>
      <c r="MO172" s="1" t="str">
        <f t="shared" si="486"/>
        <v/>
      </c>
      <c r="MP172" s="1" t="str">
        <f t="shared" si="486"/>
        <v/>
      </c>
      <c r="MQ172" s="1" t="str">
        <f t="shared" si="486"/>
        <v/>
      </c>
      <c r="MR172" s="1" t="str">
        <f t="shared" si="486"/>
        <v/>
      </c>
      <c r="MS172" s="1" t="str">
        <f t="shared" si="486"/>
        <v/>
      </c>
      <c r="MT172" s="1" t="str">
        <f t="shared" si="486"/>
        <v/>
      </c>
      <c r="MU172" s="1" t="str">
        <f t="shared" si="486"/>
        <v/>
      </c>
      <c r="MV172" s="1" t="str">
        <f t="shared" ref="MV172:PG175" si="496">IF(IF($B172&gt;MV$2,1/(1+EXP(-$B$10*(SUM($B$2*(1-(YEAR($B172)-YEAR(MV$2))/173),IF(OR(IF($L172&lt;&gt;".",$L172 = MV$23,FALSE),OR(IF($L172&lt;&gt;".",$L172 = MV$26,FALSE),IF($L172&lt;&gt;".",$L172 = MV$29,FALSE))),$B$4,0),IF(OR(IF($M172&lt;&gt;".",$M172 = MV$24,FALSE),OR(IF($M172&lt;&gt;".",$M172 = MV$27,FALSE),IF($M172&lt;&gt;".",$M172 = MV$30,FALSE))),$B$5,0),IF(OR(IF($N172&lt;&gt;".",$N172 = MV$25,FALSE),OR(IF($N172&lt;&gt;".",$N172 = MV$28,FALSE),IF($N172&lt;&gt;".",$N172 = MV$31,FALSE))),$B$6,0),$B$7*SUM(IF(AND($D172 =MV$4,$D172&lt;&gt;9999),$B$22,IF(OR($D172 = 1,$D172 =2),-$B$22,0)),IF(AND($E172 =MV$5,$E172&lt;&gt;9999),$B$21,IF(OR($E172 = 1,$E172 =2),-$B$21,0)),IF(AND($F172 =MV$6,$F172&lt;&gt;9999),$B$20,IF(OR($F172 = 1,$F172 =2),-$B$20,0)),IF(AND($G172 =MV$8,$G172&lt;&gt;9999),$B$27,IF(OR($G172 = 1,$G172 =2),-$B$27,0)),IF(AND($H172 =MV$9,$H172&lt;&gt;9999),$B$23,IF(OR($H172 = 1,$H172 =2),-$B$23,0)),IF(AND($I172 =MV$10,$I172&lt;&gt;9999),$B$25,IF(OR($I172 = 1,$I172 =2),-$B$25,0)),IF(AND($J172 =MV$19,$J172&lt;&gt;9999),$B$24,IF(OR($J172 = 1,$J172 =2),-$B$24,0)),IF(AND($K172 =MV$20,$K172&lt;&gt;9999),$B$26,IF(OR($K172 = 1,$K172 =2),-$B$26,0))),IF($O172=MV$32,$B$3,0))-$B$11))),"")&gt;0,IF($B172&gt;MV$2,1/(1+EXP(-$B$10*(SUM($B$2*(1-(YEAR($B172)-YEAR(MV$2))/173),IF(OR(IF($L172&lt;&gt;".",$L172 = MV$23,FALSE),OR(IF($L172&lt;&gt;".",$L172 = MV$26,FALSE),IF($L172&lt;&gt;".",$L172 = MV$29,FALSE))),$B$4,0),IF(OR(IF($M172&lt;&gt;".",$M172 = MV$24,FALSE),OR(IF($M172&lt;&gt;".",$M172 = MV$27,FALSE),IF($M172&lt;&gt;".",$M172 = MV$30,FALSE))),$B$5,0),IF(OR(IF($N172&lt;&gt;".",$N172 = MV$25,FALSE),OR(IF($N172&lt;&gt;".",$N172 = MV$28,FALSE),IF($N172&lt;&gt;".",$N172 = MV$31,FALSE))),$B$6,0),$B$7*SUM(IF(AND($D172 =MV$4,$D172&lt;&gt;9999),$B$22,IF(OR($D172 = 1,$D172 =2),-$B$22,0)),IF(AND($E172 =MV$5,$E172&lt;&gt;9999),$B$21,IF(OR($E172 = 1,$E172 =2),-$B$21,0)),IF(AND($F172 =MV$6,$F172&lt;&gt;9999),$B$20,IF(OR($F172 = 1,$F172 =2),-$B$20,0)),IF(AND($G172 =MV$8,$G172&lt;&gt;9999),$B$27,IF(OR($G172 = 1,$G172 =2),-$B$27,0)),IF(AND($H172 =MV$9,$H172&lt;&gt;9999),$B$23,IF(OR($H172 = 1,$H172 =2),-$B$23,0)),IF(AND($I172 =MV$10,$I172&lt;&gt;9999),$B$25,IF(OR($I172 = 1,$I172 =2),-$B$25,0)),IF(AND($J172 =MV$19,$J172&lt;&gt;9999),$B$24,IF(OR($J172 = 1,$J172 =2),-$B$24,0)),IF(AND($K172 =MV$20,$K172&lt;&gt;9999),$B$26,IF(OR($K172 = 1,$K172 =2),-$B$26,0))),IF($O172=MV$32,$B$3,0))-$B$11))),""),"")</f>
        <v/>
      </c>
      <c r="MW172" s="1" t="str">
        <f t="shared" si="496"/>
        <v/>
      </c>
      <c r="MX172" s="1" t="str">
        <f t="shared" si="496"/>
        <v/>
      </c>
      <c r="MY172" s="1" t="str">
        <f t="shared" si="496"/>
        <v/>
      </c>
      <c r="MZ172" s="1" t="str">
        <f t="shared" si="496"/>
        <v/>
      </c>
      <c r="NA172" s="1" t="str">
        <f t="shared" si="496"/>
        <v/>
      </c>
      <c r="NB172" s="1" t="str">
        <f t="shared" si="496"/>
        <v/>
      </c>
      <c r="NC172" s="1" t="str">
        <f t="shared" si="496"/>
        <v/>
      </c>
      <c r="ND172" s="1" t="str">
        <f t="shared" si="496"/>
        <v/>
      </c>
      <c r="NE172" s="1" t="str">
        <f t="shared" si="496"/>
        <v/>
      </c>
      <c r="NF172" s="1" t="str">
        <f t="shared" si="496"/>
        <v/>
      </c>
      <c r="NG172" s="1" t="str">
        <f t="shared" si="496"/>
        <v/>
      </c>
      <c r="NH172" s="1" t="str">
        <f t="shared" si="496"/>
        <v/>
      </c>
      <c r="NI172" s="1" t="str">
        <f t="shared" si="496"/>
        <v/>
      </c>
      <c r="NJ172" s="1" t="str">
        <f t="shared" si="496"/>
        <v/>
      </c>
      <c r="NK172" s="1" t="str">
        <f t="shared" si="496"/>
        <v/>
      </c>
      <c r="NL172" s="1" t="str">
        <f t="shared" si="496"/>
        <v/>
      </c>
      <c r="NM172" s="1" t="str">
        <f t="shared" si="496"/>
        <v/>
      </c>
      <c r="NN172" s="1" t="str">
        <f t="shared" si="496"/>
        <v/>
      </c>
      <c r="NO172" s="1" t="str">
        <f t="shared" si="496"/>
        <v/>
      </c>
      <c r="NP172" s="1" t="str">
        <f t="shared" si="496"/>
        <v/>
      </c>
      <c r="NQ172" s="1" t="str">
        <f t="shared" si="496"/>
        <v/>
      </c>
      <c r="NR172" s="1" t="str">
        <f t="shared" si="496"/>
        <v/>
      </c>
      <c r="NS172" s="1" t="str">
        <f t="shared" si="496"/>
        <v/>
      </c>
      <c r="NT172" s="1" t="str">
        <f t="shared" si="496"/>
        <v/>
      </c>
      <c r="NU172" s="1" t="str">
        <f t="shared" si="496"/>
        <v/>
      </c>
      <c r="NV172" s="1" t="str">
        <f t="shared" si="496"/>
        <v/>
      </c>
      <c r="NW172" s="1" t="str">
        <f t="shared" si="496"/>
        <v/>
      </c>
      <c r="NX172" s="1" t="str">
        <f t="shared" si="496"/>
        <v/>
      </c>
      <c r="NY172" s="1" t="str">
        <f t="shared" si="496"/>
        <v/>
      </c>
      <c r="NZ172" s="1" t="str">
        <f t="shared" si="496"/>
        <v/>
      </c>
      <c r="OA172" s="1" t="str">
        <f t="shared" si="496"/>
        <v/>
      </c>
      <c r="OB172" s="1" t="str">
        <f t="shared" si="496"/>
        <v/>
      </c>
      <c r="OC172" s="1" t="str">
        <f t="shared" si="496"/>
        <v/>
      </c>
      <c r="OD172" s="1" t="str">
        <f t="shared" si="496"/>
        <v/>
      </c>
      <c r="OE172" s="1" t="str">
        <f t="shared" si="496"/>
        <v/>
      </c>
      <c r="OF172" s="1" t="str">
        <f t="shared" si="496"/>
        <v/>
      </c>
      <c r="OG172" s="1" t="str">
        <f t="shared" si="496"/>
        <v/>
      </c>
      <c r="OH172" s="1" t="str">
        <f t="shared" si="496"/>
        <v/>
      </c>
      <c r="OI172" s="1" t="str">
        <f t="shared" si="496"/>
        <v/>
      </c>
      <c r="OJ172" s="1" t="str">
        <f t="shared" si="496"/>
        <v/>
      </c>
      <c r="OK172" s="1" t="str">
        <f t="shared" si="496"/>
        <v/>
      </c>
      <c r="OL172" s="1" t="str">
        <f t="shared" si="496"/>
        <v/>
      </c>
      <c r="OM172" s="1" t="str">
        <f t="shared" si="496"/>
        <v/>
      </c>
      <c r="ON172" s="1" t="str">
        <f t="shared" si="496"/>
        <v/>
      </c>
      <c r="OO172" s="1" t="str">
        <f t="shared" si="496"/>
        <v/>
      </c>
      <c r="OP172" s="1" t="str">
        <f t="shared" si="496"/>
        <v/>
      </c>
      <c r="OQ172" s="1" t="str">
        <f t="shared" si="496"/>
        <v/>
      </c>
      <c r="OR172" s="1" t="str">
        <f t="shared" si="496"/>
        <v/>
      </c>
      <c r="OS172" s="1" t="str">
        <f t="shared" si="496"/>
        <v/>
      </c>
      <c r="OT172" s="1" t="str">
        <f t="shared" si="496"/>
        <v/>
      </c>
      <c r="OU172" s="1" t="str">
        <f t="shared" si="496"/>
        <v/>
      </c>
      <c r="OV172" s="1" t="str">
        <f t="shared" si="496"/>
        <v/>
      </c>
      <c r="OW172" s="1" t="str">
        <f t="shared" si="496"/>
        <v/>
      </c>
      <c r="OX172" s="1" t="str">
        <f t="shared" si="496"/>
        <v/>
      </c>
      <c r="OY172" s="1" t="str">
        <f t="shared" si="496"/>
        <v/>
      </c>
      <c r="OZ172" s="1" t="str">
        <f t="shared" si="496"/>
        <v/>
      </c>
      <c r="PA172" s="1" t="str">
        <f t="shared" si="496"/>
        <v/>
      </c>
      <c r="PB172" s="1" t="str">
        <f t="shared" si="496"/>
        <v/>
      </c>
      <c r="PC172" s="1" t="str">
        <f t="shared" si="496"/>
        <v/>
      </c>
      <c r="PD172" s="1" t="str">
        <f t="shared" si="496"/>
        <v/>
      </c>
      <c r="PE172" s="1" t="str">
        <f t="shared" si="496"/>
        <v/>
      </c>
      <c r="PF172" s="1" t="str">
        <f t="shared" si="496"/>
        <v/>
      </c>
      <c r="PG172" s="1" t="str">
        <f t="shared" si="496"/>
        <v/>
      </c>
      <c r="PH172" s="1" t="str">
        <f t="shared" si="494"/>
        <v/>
      </c>
      <c r="PI172" s="1" t="str">
        <f t="shared" si="494"/>
        <v/>
      </c>
      <c r="PJ172" s="1" t="str">
        <f t="shared" si="494"/>
        <v/>
      </c>
      <c r="PK172" s="1" t="str">
        <f t="shared" si="494"/>
        <v/>
      </c>
      <c r="PL172" s="1" t="str">
        <f t="shared" si="494"/>
        <v/>
      </c>
      <c r="PM172" s="1" t="str">
        <f t="shared" si="494"/>
        <v/>
      </c>
      <c r="PN172" s="1" t="str">
        <f t="shared" si="494"/>
        <v/>
      </c>
      <c r="PO172" s="1" t="str">
        <f t="shared" si="494"/>
        <v/>
      </c>
      <c r="PP172" s="1" t="str">
        <f t="shared" si="494"/>
        <v/>
      </c>
      <c r="PQ172" s="1" t="str">
        <f t="shared" si="494"/>
        <v/>
      </c>
      <c r="PR172" s="1" t="str">
        <f t="shared" si="494"/>
        <v/>
      </c>
      <c r="PS172" s="1" t="str">
        <f t="shared" si="494"/>
        <v/>
      </c>
      <c r="PT172" s="1" t="str">
        <f t="shared" si="494"/>
        <v/>
      </c>
      <c r="PU172" s="1" t="str">
        <f t="shared" si="494"/>
        <v/>
      </c>
      <c r="PV172" s="1" t="str">
        <f t="shared" si="494"/>
        <v/>
      </c>
      <c r="PW172" s="1" t="str">
        <f t="shared" si="494"/>
        <v/>
      </c>
      <c r="PX172" s="1" t="str">
        <f t="shared" si="494"/>
        <v/>
      </c>
      <c r="PY172" s="1" t="str">
        <f t="shared" si="494"/>
        <v/>
      </c>
      <c r="PZ172" s="1" t="str">
        <f t="shared" si="494"/>
        <v/>
      </c>
      <c r="QA172" s="1" t="str">
        <f t="shared" si="494"/>
        <v/>
      </c>
      <c r="QB172" s="1" t="str">
        <f t="shared" si="494"/>
        <v/>
      </c>
      <c r="QC172" s="1" t="str">
        <f t="shared" si="494"/>
        <v/>
      </c>
      <c r="QD172" s="1" t="str">
        <f t="shared" si="494"/>
        <v/>
      </c>
      <c r="QE172" s="1" t="str">
        <f t="shared" si="494"/>
        <v/>
      </c>
      <c r="QF172" s="1" t="str">
        <f t="shared" si="494"/>
        <v/>
      </c>
      <c r="QG172" s="1" t="str">
        <f t="shared" si="494"/>
        <v/>
      </c>
      <c r="QH172" s="1" t="str">
        <f t="shared" si="494"/>
        <v/>
      </c>
      <c r="QI172" s="1" t="str">
        <f t="shared" si="494"/>
        <v/>
      </c>
      <c r="QJ172" s="1" t="str">
        <f t="shared" si="494"/>
        <v/>
      </c>
      <c r="QK172" s="1" t="str">
        <f t="shared" si="494"/>
        <v/>
      </c>
      <c r="QL172" s="1" t="str">
        <f t="shared" si="494"/>
        <v/>
      </c>
      <c r="QM172" s="1" t="str">
        <f t="shared" si="494"/>
        <v/>
      </c>
      <c r="QN172" s="1" t="str">
        <f t="shared" si="494"/>
        <v/>
      </c>
      <c r="QO172" s="1" t="str">
        <f t="shared" si="494"/>
        <v/>
      </c>
      <c r="QP172" s="1" t="str">
        <f t="shared" si="494"/>
        <v/>
      </c>
      <c r="QQ172" s="1" t="str">
        <f t="shared" si="494"/>
        <v/>
      </c>
      <c r="QR172" s="1" t="str">
        <f t="shared" si="494"/>
        <v/>
      </c>
      <c r="QS172" s="1" t="str">
        <f t="shared" si="494"/>
        <v/>
      </c>
      <c r="QT172" s="1" t="str">
        <f t="shared" si="494"/>
        <v/>
      </c>
      <c r="QU172" s="1" t="str">
        <f t="shared" si="494"/>
        <v/>
      </c>
      <c r="QV172" s="1" t="str">
        <f t="shared" si="494"/>
        <v/>
      </c>
      <c r="QW172" s="1" t="str">
        <f t="shared" si="494"/>
        <v/>
      </c>
      <c r="QX172" s="1" t="str">
        <f t="shared" si="494"/>
        <v/>
      </c>
      <c r="QY172" s="1" t="str">
        <f t="shared" si="494"/>
        <v/>
      </c>
      <c r="QZ172" s="1" t="str">
        <f t="shared" si="494"/>
        <v/>
      </c>
      <c r="RA172" s="1" t="str">
        <f t="shared" si="494"/>
        <v/>
      </c>
      <c r="RB172" s="1" t="str">
        <f t="shared" si="494"/>
        <v/>
      </c>
      <c r="RC172" s="1" t="str">
        <f t="shared" si="494"/>
        <v/>
      </c>
      <c r="RD172" s="1" t="str">
        <f t="shared" si="494"/>
        <v/>
      </c>
      <c r="RE172" s="1" t="str">
        <f t="shared" si="494"/>
        <v/>
      </c>
      <c r="RF172" s="1" t="str">
        <f t="shared" si="494"/>
        <v/>
      </c>
      <c r="RG172" s="1" t="str">
        <f t="shared" si="494"/>
        <v/>
      </c>
      <c r="RH172" s="1" t="str">
        <f t="shared" si="494"/>
        <v/>
      </c>
      <c r="RI172" s="1" t="str">
        <f t="shared" si="491"/>
        <v/>
      </c>
      <c r="RJ172" s="1" t="str">
        <f t="shared" si="491"/>
        <v/>
      </c>
      <c r="RK172" s="1" t="str">
        <f t="shared" si="491"/>
        <v/>
      </c>
      <c r="RL172" s="1" t="str">
        <f t="shared" si="491"/>
        <v/>
      </c>
      <c r="RM172" s="1" t="str">
        <f t="shared" si="491"/>
        <v/>
      </c>
      <c r="RN172" s="1" t="str">
        <f t="shared" si="487"/>
        <v/>
      </c>
      <c r="RO172" s="1" t="str">
        <f t="shared" si="487"/>
        <v/>
      </c>
      <c r="RP172" s="1" t="str">
        <f t="shared" si="487"/>
        <v/>
      </c>
      <c r="RQ172" s="1" t="str">
        <f t="shared" si="487"/>
        <v/>
      </c>
      <c r="RR172" s="1" t="str">
        <f t="shared" si="487"/>
        <v/>
      </c>
      <c r="RS172" s="1" t="str">
        <f t="shared" si="487"/>
        <v/>
      </c>
      <c r="RT172" s="1" t="str">
        <f t="shared" si="487"/>
        <v/>
      </c>
      <c r="RU172" s="1" t="str">
        <f t="shared" si="487"/>
        <v/>
      </c>
      <c r="RV172" s="1" t="str">
        <f t="shared" si="487"/>
        <v/>
      </c>
      <c r="RW172" s="1" t="str">
        <f t="shared" si="487"/>
        <v/>
      </c>
      <c r="RX172" s="1" t="str">
        <f t="shared" si="487"/>
        <v/>
      </c>
      <c r="RY172" s="1" t="str">
        <f t="shared" si="487"/>
        <v/>
      </c>
      <c r="RZ172" s="1" t="str">
        <f t="shared" si="487"/>
        <v/>
      </c>
      <c r="SA172" s="1" t="str">
        <f t="shared" si="487"/>
        <v/>
      </c>
      <c r="SB172" s="1" t="str">
        <f t="shared" si="487"/>
        <v/>
      </c>
      <c r="SC172" s="1" t="str">
        <f t="shared" si="487"/>
        <v/>
      </c>
      <c r="SD172" s="1" t="str">
        <f t="shared" si="487"/>
        <v/>
      </c>
      <c r="SE172" s="1" t="str">
        <f t="shared" si="487"/>
        <v/>
      </c>
      <c r="SF172" s="1" t="str">
        <f t="shared" si="487"/>
        <v/>
      </c>
      <c r="SG172" s="1" t="str">
        <f t="shared" si="487"/>
        <v/>
      </c>
      <c r="SH172" s="1" t="str">
        <f t="shared" si="487"/>
        <v/>
      </c>
      <c r="SI172" s="1" t="str">
        <f t="shared" si="487"/>
        <v/>
      </c>
      <c r="SJ172" s="1" t="str">
        <f t="shared" si="487"/>
        <v/>
      </c>
      <c r="SK172" s="1" t="str">
        <f t="shared" si="487"/>
        <v/>
      </c>
      <c r="SL172" s="1" t="str">
        <f t="shared" si="487"/>
        <v/>
      </c>
      <c r="SM172" s="1" t="str">
        <f t="shared" si="487"/>
        <v/>
      </c>
      <c r="SN172" s="1" t="str">
        <f t="shared" si="487"/>
        <v/>
      </c>
      <c r="SO172" s="1" t="str">
        <f t="shared" si="487"/>
        <v/>
      </c>
      <c r="SP172" s="1" t="str">
        <f t="shared" si="487"/>
        <v/>
      </c>
      <c r="SQ172" s="1" t="str">
        <f t="shared" si="487"/>
        <v/>
      </c>
      <c r="SR172" s="1" t="str">
        <f t="shared" si="487"/>
        <v/>
      </c>
      <c r="SS172" s="1" t="str">
        <f t="shared" si="487"/>
        <v/>
      </c>
      <c r="ST172" s="1" t="str">
        <f t="shared" si="487"/>
        <v/>
      </c>
      <c r="SU172" s="1" t="str">
        <f t="shared" si="487"/>
        <v/>
      </c>
      <c r="SV172" s="1" t="str">
        <f t="shared" si="487"/>
        <v/>
      </c>
      <c r="SW172" s="1" t="str">
        <f t="shared" si="487"/>
        <v/>
      </c>
      <c r="SX172" s="1" t="str">
        <f t="shared" si="487"/>
        <v/>
      </c>
      <c r="SY172" s="1" t="str">
        <f t="shared" si="487"/>
        <v/>
      </c>
      <c r="SZ172" s="1" t="str">
        <f t="shared" si="487"/>
        <v/>
      </c>
      <c r="TA172" s="1" t="str">
        <f t="shared" si="487"/>
        <v/>
      </c>
      <c r="TB172" s="1" t="str">
        <f t="shared" si="487"/>
        <v/>
      </c>
      <c r="TC172" s="1" t="str">
        <f t="shared" si="487"/>
        <v/>
      </c>
      <c r="TD172" s="1" t="str">
        <f t="shared" si="487"/>
        <v/>
      </c>
      <c r="TE172" s="1" t="str">
        <f t="shared" si="487"/>
        <v/>
      </c>
      <c r="TF172" s="1" t="str">
        <f t="shared" si="487"/>
        <v/>
      </c>
      <c r="TG172" s="1" t="str">
        <f t="shared" si="487"/>
        <v/>
      </c>
      <c r="TH172" s="1" t="str">
        <f t="shared" si="487"/>
        <v/>
      </c>
      <c r="TI172" s="1" t="str">
        <f t="shared" si="487"/>
        <v/>
      </c>
      <c r="TJ172" s="1" t="str">
        <f t="shared" si="487"/>
        <v/>
      </c>
      <c r="TK172" s="1" t="str">
        <f t="shared" si="487"/>
        <v/>
      </c>
      <c r="TL172" s="1" t="str">
        <f t="shared" si="487"/>
        <v/>
      </c>
      <c r="TM172" s="1" t="str">
        <f t="shared" si="487"/>
        <v/>
      </c>
      <c r="TN172" s="1" t="str">
        <f t="shared" si="487"/>
        <v/>
      </c>
      <c r="TO172" s="1" t="str">
        <f t="shared" si="487"/>
        <v/>
      </c>
      <c r="TP172" s="1" t="str">
        <f t="shared" si="487"/>
        <v/>
      </c>
      <c r="TQ172" s="1" t="str">
        <f t="shared" si="487"/>
        <v/>
      </c>
      <c r="TR172" s="1" t="str">
        <f t="shared" si="487"/>
        <v/>
      </c>
      <c r="TS172" s="1" t="str">
        <f t="shared" si="487"/>
        <v/>
      </c>
      <c r="TT172" s="1" t="str">
        <f t="shared" si="495"/>
        <v/>
      </c>
      <c r="TU172" s="1" t="str">
        <f t="shared" si="495"/>
        <v/>
      </c>
      <c r="TV172" s="1" t="str">
        <f t="shared" si="495"/>
        <v/>
      </c>
      <c r="TW172" s="1" t="str">
        <f t="shared" si="495"/>
        <v/>
      </c>
      <c r="TX172" s="1" t="str">
        <f t="shared" si="495"/>
        <v/>
      </c>
      <c r="TY172" s="1" t="str">
        <f t="shared" si="495"/>
        <v/>
      </c>
      <c r="TZ172" s="1" t="str">
        <f t="shared" si="495"/>
        <v/>
      </c>
      <c r="UA172" s="1" t="str">
        <f t="shared" si="495"/>
        <v/>
      </c>
      <c r="UB172" s="1" t="str">
        <f t="shared" si="495"/>
        <v/>
      </c>
      <c r="UC172" s="1" t="str">
        <f t="shared" si="495"/>
        <v/>
      </c>
      <c r="UD172" s="1" t="str">
        <f t="shared" si="495"/>
        <v/>
      </c>
      <c r="UE172" s="1" t="str">
        <f t="shared" si="495"/>
        <v/>
      </c>
      <c r="UF172" s="1" t="str">
        <f t="shared" si="495"/>
        <v/>
      </c>
      <c r="UG172" s="1" t="str">
        <f t="shared" si="495"/>
        <v/>
      </c>
      <c r="UH172" s="1" t="str">
        <f t="shared" si="495"/>
        <v/>
      </c>
      <c r="UI172" s="1" t="str">
        <f t="shared" si="495"/>
        <v/>
      </c>
      <c r="UJ172" s="1" t="str">
        <f t="shared" si="495"/>
        <v/>
      </c>
      <c r="UK172" s="1" t="str">
        <f t="shared" si="495"/>
        <v/>
      </c>
      <c r="UL172" s="1" t="str">
        <f t="shared" si="495"/>
        <v/>
      </c>
      <c r="UM172" s="1" t="str">
        <f t="shared" si="495"/>
        <v/>
      </c>
      <c r="UN172" s="1" t="str">
        <f t="shared" si="495"/>
        <v/>
      </c>
      <c r="UO172" s="1" t="str">
        <f t="shared" si="495"/>
        <v/>
      </c>
      <c r="UP172" s="1" t="str">
        <f t="shared" si="495"/>
        <v/>
      </c>
      <c r="UQ172" s="1" t="str">
        <f t="shared" si="495"/>
        <v/>
      </c>
      <c r="UR172" s="1" t="str">
        <f t="shared" si="495"/>
        <v/>
      </c>
      <c r="US172" s="1" t="str">
        <f t="shared" si="495"/>
        <v/>
      </c>
      <c r="UT172" s="1" t="str">
        <f t="shared" si="495"/>
        <v/>
      </c>
      <c r="UU172" s="1" t="str">
        <f t="shared" si="495"/>
        <v/>
      </c>
      <c r="UV172" s="1" t="str">
        <f t="shared" si="495"/>
        <v/>
      </c>
      <c r="UW172" s="1" t="str">
        <f t="shared" si="495"/>
        <v/>
      </c>
      <c r="UX172" s="1" t="str">
        <f t="shared" si="495"/>
        <v/>
      </c>
      <c r="UY172" s="1" t="str">
        <f t="shared" si="495"/>
        <v/>
      </c>
      <c r="UZ172" s="1" t="str">
        <f t="shared" si="495"/>
        <v/>
      </c>
      <c r="VA172" s="1" t="str">
        <f t="shared" si="495"/>
        <v/>
      </c>
      <c r="VB172" s="1" t="str">
        <f t="shared" si="495"/>
        <v/>
      </c>
      <c r="VC172" s="1" t="str">
        <f t="shared" si="495"/>
        <v/>
      </c>
      <c r="VD172" s="1" t="str">
        <f t="shared" si="495"/>
        <v/>
      </c>
      <c r="VE172" s="1" t="str">
        <f t="shared" si="495"/>
        <v/>
      </c>
      <c r="VF172" s="1" t="str">
        <f t="shared" si="495"/>
        <v/>
      </c>
      <c r="VG172" s="1" t="str">
        <f t="shared" si="495"/>
        <v/>
      </c>
      <c r="VH172" s="1" t="str">
        <f t="shared" si="495"/>
        <v/>
      </c>
      <c r="VI172" s="1" t="str">
        <f t="shared" si="495"/>
        <v/>
      </c>
      <c r="VJ172" s="1" t="str">
        <f t="shared" si="495"/>
        <v/>
      </c>
      <c r="VK172" s="1" t="str">
        <f t="shared" si="495"/>
        <v/>
      </c>
      <c r="VL172" s="1" t="str">
        <f t="shared" si="495"/>
        <v/>
      </c>
      <c r="VM172" s="1" t="str">
        <f t="shared" si="495"/>
        <v/>
      </c>
      <c r="VN172" s="1" t="str">
        <f t="shared" si="495"/>
        <v/>
      </c>
      <c r="VO172" s="1" t="str">
        <f t="shared" si="495"/>
        <v/>
      </c>
      <c r="VP172" s="1" t="str">
        <f t="shared" si="495"/>
        <v/>
      </c>
      <c r="VQ172" s="1" t="str">
        <f t="shared" si="495"/>
        <v/>
      </c>
      <c r="VR172" s="1" t="str">
        <f t="shared" si="495"/>
        <v/>
      </c>
      <c r="VS172" s="1" t="str">
        <f t="shared" si="495"/>
        <v/>
      </c>
      <c r="VT172" s="1" t="str">
        <f t="shared" si="495"/>
        <v/>
      </c>
      <c r="VU172" s="1" t="str">
        <f t="shared" si="495"/>
        <v/>
      </c>
      <c r="VV172" s="1" t="str">
        <f t="shared" si="495"/>
        <v/>
      </c>
      <c r="VW172" s="1" t="str">
        <f t="shared" si="495"/>
        <v/>
      </c>
      <c r="VX172" s="1" t="str">
        <f t="shared" si="495"/>
        <v/>
      </c>
      <c r="VY172" s="1" t="str">
        <f t="shared" si="495"/>
        <v/>
      </c>
      <c r="VZ172" s="1" t="str">
        <f t="shared" si="495"/>
        <v/>
      </c>
      <c r="WA172" s="1" t="str">
        <f t="shared" si="495"/>
        <v/>
      </c>
      <c r="WB172" s="1" t="str">
        <f t="shared" si="495"/>
        <v/>
      </c>
      <c r="WC172" s="1" t="str">
        <f t="shared" si="495"/>
        <v/>
      </c>
      <c r="WD172" s="1" t="str">
        <f t="shared" si="495"/>
        <v/>
      </c>
      <c r="WE172" s="1" t="str">
        <f t="shared" si="495"/>
        <v/>
      </c>
      <c r="WF172" s="1" t="str">
        <f t="shared" si="492"/>
        <v/>
      </c>
      <c r="WG172" s="1" t="str">
        <f t="shared" si="492"/>
        <v/>
      </c>
      <c r="WH172" s="1" t="str">
        <f t="shared" si="488"/>
        <v/>
      </c>
      <c r="WI172" s="1" t="str">
        <f t="shared" si="488"/>
        <v/>
      </c>
      <c r="WJ172" s="1" t="str">
        <f t="shared" si="488"/>
        <v/>
      </c>
      <c r="WK172" s="1" t="str">
        <f t="shared" si="488"/>
        <v/>
      </c>
      <c r="WL172" s="1" t="str">
        <f t="shared" si="488"/>
        <v/>
      </c>
      <c r="WM172" s="1" t="str">
        <f t="shared" si="488"/>
        <v/>
      </c>
      <c r="WN172" s="1" t="str">
        <f t="shared" si="488"/>
        <v/>
      </c>
      <c r="WO172" s="1" t="str">
        <f t="shared" si="488"/>
        <v/>
      </c>
      <c r="WP172" s="1" t="str">
        <f t="shared" si="488"/>
        <v/>
      </c>
      <c r="WQ172" s="1" t="str">
        <f t="shared" si="488"/>
        <v/>
      </c>
      <c r="WR172" s="1" t="str">
        <f t="shared" si="488"/>
        <v/>
      </c>
      <c r="WS172" s="1" t="str">
        <f t="shared" si="488"/>
        <v/>
      </c>
      <c r="WT172" s="1" t="str">
        <f t="shared" si="488"/>
        <v/>
      </c>
      <c r="WU172" s="1" t="str">
        <f t="shared" si="488"/>
        <v/>
      </c>
      <c r="WV172" s="1" t="str">
        <f t="shared" si="488"/>
        <v/>
      </c>
      <c r="WW172" s="1" t="str">
        <f t="shared" si="488"/>
        <v/>
      </c>
      <c r="WX172" s="1" t="str">
        <f t="shared" si="488"/>
        <v/>
      </c>
      <c r="WY172" s="1" t="str">
        <f t="shared" si="488"/>
        <v/>
      </c>
      <c r="WZ172" s="1" t="str">
        <f t="shared" si="488"/>
        <v/>
      </c>
      <c r="XA172" s="1" t="str">
        <f t="shared" si="488"/>
        <v/>
      </c>
      <c r="XB172" s="1" t="str">
        <f t="shared" si="488"/>
        <v/>
      </c>
      <c r="XC172" s="1" t="str">
        <f t="shared" si="488"/>
        <v/>
      </c>
      <c r="XD172" s="1" t="str">
        <f t="shared" si="488"/>
        <v/>
      </c>
      <c r="XE172" s="1" t="str">
        <f t="shared" si="488"/>
        <v/>
      </c>
      <c r="XF172" s="1" t="str">
        <f t="shared" si="488"/>
        <v/>
      </c>
      <c r="XG172" s="1" t="str">
        <f t="shared" si="488"/>
        <v/>
      </c>
      <c r="XH172" s="1" t="str">
        <f t="shared" si="488"/>
        <v/>
      </c>
      <c r="XI172" s="1" t="str">
        <f t="shared" si="488"/>
        <v/>
      </c>
      <c r="XJ172" s="1" t="str">
        <f t="shared" si="488"/>
        <v/>
      </c>
      <c r="XK172" s="1" t="str">
        <f t="shared" si="488"/>
        <v/>
      </c>
      <c r="XL172" s="1" t="str">
        <f t="shared" si="488"/>
        <v/>
      </c>
      <c r="XM172" s="1" t="str">
        <f t="shared" si="488"/>
        <v/>
      </c>
      <c r="XN172" s="1" t="str">
        <f t="shared" si="488"/>
        <v/>
      </c>
      <c r="XO172" s="1" t="str">
        <f t="shared" si="488"/>
        <v/>
      </c>
      <c r="XP172" s="1" t="str">
        <f t="shared" si="488"/>
        <v/>
      </c>
      <c r="XQ172" s="1" t="str">
        <f t="shared" si="488"/>
        <v/>
      </c>
      <c r="XR172" s="1" t="str">
        <f t="shared" si="488"/>
        <v/>
      </c>
      <c r="XS172" s="1" t="str">
        <f t="shared" si="488"/>
        <v/>
      </c>
      <c r="XT172" s="1" t="str">
        <f t="shared" si="488"/>
        <v/>
      </c>
      <c r="XU172" s="1" t="str">
        <f t="shared" si="488"/>
        <v/>
      </c>
      <c r="XV172" s="1" t="str">
        <f t="shared" si="488"/>
        <v/>
      </c>
      <c r="XW172" s="1" t="str">
        <f t="shared" si="488"/>
        <v/>
      </c>
      <c r="XX172" s="1" t="str">
        <f t="shared" si="488"/>
        <v/>
      </c>
      <c r="XY172" s="1" t="str">
        <f t="shared" si="488"/>
        <v/>
      </c>
      <c r="XZ172" s="1" t="str">
        <f t="shared" si="488"/>
        <v/>
      </c>
      <c r="YA172" s="1" t="str">
        <f t="shared" si="488"/>
        <v/>
      </c>
      <c r="YB172" s="1" t="str">
        <f t="shared" si="488"/>
        <v/>
      </c>
      <c r="YC172" s="1" t="str">
        <f t="shared" si="488"/>
        <v/>
      </c>
      <c r="YD172" s="1" t="str">
        <f t="shared" si="488"/>
        <v/>
      </c>
      <c r="YE172" s="1" t="str">
        <f t="shared" si="488"/>
        <v/>
      </c>
      <c r="YF172" s="1" t="str">
        <f t="shared" si="488"/>
        <v/>
      </c>
      <c r="YG172" s="1" t="str">
        <f t="shared" si="488"/>
        <v/>
      </c>
      <c r="YH172" s="1" t="str">
        <f t="shared" si="488"/>
        <v/>
      </c>
      <c r="YI172" s="1" t="str">
        <f t="shared" si="488"/>
        <v/>
      </c>
      <c r="YJ172" s="1" t="str">
        <f t="shared" si="488"/>
        <v/>
      </c>
      <c r="YK172" s="1" t="str">
        <f t="shared" si="488"/>
        <v/>
      </c>
      <c r="YL172" s="1" t="str">
        <f t="shared" si="488"/>
        <v/>
      </c>
      <c r="YM172" s="1" t="str">
        <f t="shared" si="488"/>
        <v/>
      </c>
      <c r="YN172" s="1" t="str">
        <f t="shared" si="488"/>
        <v/>
      </c>
      <c r="YO172" s="1" t="str">
        <f t="shared" si="488"/>
        <v/>
      </c>
      <c r="YP172" s="1" t="str">
        <f t="shared" si="488"/>
        <v/>
      </c>
      <c r="YQ172" s="1" t="str">
        <f t="shared" si="483"/>
        <v/>
      </c>
      <c r="YR172" s="1" t="str">
        <f t="shared" si="483"/>
        <v/>
      </c>
      <c r="YS172" s="1" t="str">
        <f t="shared" si="483"/>
        <v/>
      </c>
      <c r="YT172" s="1" t="str">
        <f t="shared" si="483"/>
        <v/>
      </c>
      <c r="YU172" s="1" t="str">
        <f t="shared" si="483"/>
        <v/>
      </c>
      <c r="YV172" s="1" t="str">
        <f t="shared" si="483"/>
        <v/>
      </c>
      <c r="YW172" s="1" t="str">
        <f t="shared" si="483"/>
        <v/>
      </c>
      <c r="YX172" s="1" t="str">
        <f t="shared" si="483"/>
        <v/>
      </c>
      <c r="YY172" s="1" t="str">
        <f t="shared" si="483"/>
        <v/>
      </c>
      <c r="YZ172" s="1" t="str">
        <f t="shared" si="483"/>
        <v/>
      </c>
      <c r="ZA172" s="1" t="str">
        <f t="shared" si="483"/>
        <v/>
      </c>
      <c r="ZB172" s="1" t="str">
        <f t="shared" si="483"/>
        <v/>
      </c>
      <c r="ZC172" s="1" t="str">
        <f t="shared" si="483"/>
        <v/>
      </c>
      <c r="ZD172" s="1" t="str">
        <f t="shared" si="483"/>
        <v/>
      </c>
      <c r="ZE172" s="1" t="str">
        <f t="shared" si="483"/>
        <v/>
      </c>
      <c r="ZF172" s="1" t="str">
        <f t="shared" si="483"/>
        <v/>
      </c>
      <c r="ZG172" s="1" t="str">
        <f t="shared" si="483"/>
        <v/>
      </c>
      <c r="ZH172" s="1" t="str">
        <f t="shared" si="483"/>
        <v/>
      </c>
      <c r="ZI172" s="1" t="str">
        <f t="shared" si="483"/>
        <v/>
      </c>
      <c r="ZJ172" s="1" t="str">
        <f t="shared" si="483"/>
        <v/>
      </c>
      <c r="ZK172" s="1" t="str">
        <f t="shared" si="483"/>
        <v/>
      </c>
      <c r="ZL172" s="1" t="str">
        <f t="shared" si="483"/>
        <v/>
      </c>
      <c r="ZM172" s="1" t="str">
        <f t="shared" si="483"/>
        <v/>
      </c>
      <c r="ZN172" s="1" t="str">
        <f t="shared" si="483"/>
        <v/>
      </c>
      <c r="ZO172" s="1" t="str">
        <f t="shared" si="483"/>
        <v/>
      </c>
      <c r="ZP172" s="1" t="str">
        <f t="shared" si="483"/>
        <v/>
      </c>
      <c r="ZQ172" s="1" t="str">
        <f t="shared" si="483"/>
        <v/>
      </c>
      <c r="ZR172" s="1" t="str">
        <f t="shared" si="403"/>
        <v/>
      </c>
      <c r="ZS172" s="1" t="str">
        <f t="shared" si="403"/>
        <v/>
      </c>
      <c r="ZT172" s="1" t="str">
        <f t="shared" si="403"/>
        <v/>
      </c>
      <c r="ZU172" s="1" t="str">
        <f t="shared" si="403"/>
        <v/>
      </c>
      <c r="ZV172" s="1" t="str">
        <f t="shared" si="403"/>
        <v/>
      </c>
      <c r="ZW172" s="1" t="str">
        <f t="shared" si="403"/>
        <v/>
      </c>
      <c r="ZX172" s="1" t="str">
        <f t="shared" si="403"/>
        <v/>
      </c>
      <c r="ZY172" s="1" t="str">
        <f t="shared" si="403"/>
        <v/>
      </c>
      <c r="ZZ172" s="1" t="str">
        <f t="shared" si="385"/>
        <v/>
      </c>
      <c r="AAA172" s="1" t="str">
        <f t="shared" si="385"/>
        <v/>
      </c>
    </row>
    <row r="173" spans="1:703" x14ac:dyDescent="0.25">
      <c r="A173" s="9">
        <v>136</v>
      </c>
      <c r="B173" s="8">
        <v>15464</v>
      </c>
      <c r="C173" s="7" t="s">
        <v>306</v>
      </c>
      <c r="D173" s="7">
        <v>2</v>
      </c>
      <c r="E173" s="7" t="s">
        <v>29</v>
      </c>
      <c r="F173" s="7">
        <v>2</v>
      </c>
      <c r="G173" s="7" t="s">
        <v>29</v>
      </c>
      <c r="H173" s="7">
        <v>9999</v>
      </c>
      <c r="I173" s="7">
        <v>9999</v>
      </c>
      <c r="J173" s="7">
        <v>2</v>
      </c>
      <c r="K173" s="7">
        <v>9999</v>
      </c>
      <c r="L173" s="7">
        <v>1</v>
      </c>
      <c r="M173" s="7">
        <v>1.3</v>
      </c>
      <c r="N173" s="7">
        <v>1.32</v>
      </c>
      <c r="O173" s="7">
        <v>3</v>
      </c>
      <c r="P173" s="5">
        <v>34.947729000000002</v>
      </c>
      <c r="Q173" s="5">
        <f t="shared" si="459"/>
        <v>17.931248798168422</v>
      </c>
      <c r="R173" s="5">
        <f t="shared" si="460"/>
        <v>17.01648020183158</v>
      </c>
      <c r="S173" s="6">
        <f t="shared" si="461"/>
        <v>2.4477520837915073E-10</v>
      </c>
      <c r="T173" s="5" t="e">
        <f>SQRT(SUMPRODUCT(AB173:ZT173,#REF!:#REF!)/SUM(AB173:ZT173))/((COUNTIF(AB173:ZT173,"&gt;0")-1)/COUNTIF(AB173:ZT173,"&gt;0"))</f>
        <v>#REF!</v>
      </c>
      <c r="U173" s="4" t="e">
        <f t="shared" si="462"/>
        <v>#REF!</v>
      </c>
      <c r="V173" s="4" t="e">
        <f t="shared" si="463"/>
        <v>#REF!</v>
      </c>
      <c r="W173" s="4" t="e">
        <f t="shared" si="464"/>
        <v>#REF!</v>
      </c>
      <c r="X173" s="4">
        <f t="shared" si="465"/>
        <v>1</v>
      </c>
      <c r="Y173" s="3">
        <f t="shared" si="466"/>
        <v>0.82474198488453254</v>
      </c>
      <c r="Z173" s="3">
        <f t="shared" si="467"/>
        <v>0.82474198488453254</v>
      </c>
      <c r="AB173" s="1">
        <f t="shared" si="469"/>
        <v>3.6161785650566766E-20</v>
      </c>
      <c r="AC173" s="1">
        <f t="shared" si="489"/>
        <v>3.6161785650566766E-20</v>
      </c>
      <c r="AD173" s="1">
        <f t="shared" si="489"/>
        <v>3.6161785650566766E-20</v>
      </c>
      <c r="AE173" s="1">
        <f t="shared" si="489"/>
        <v>3.6161785650566766E-20</v>
      </c>
      <c r="AF173" s="1">
        <f t="shared" si="489"/>
        <v>3.6161785650566766E-20</v>
      </c>
      <c r="AG173" s="1">
        <f t="shared" si="489"/>
        <v>3.6161785650566766E-20</v>
      </c>
      <c r="AH173" s="1">
        <f t="shared" si="489"/>
        <v>3.6161785650566766E-20</v>
      </c>
      <c r="AI173" s="1">
        <f t="shared" si="489"/>
        <v>3.6161785650566766E-20</v>
      </c>
      <c r="AJ173" s="1">
        <f t="shared" si="489"/>
        <v>3.6161785650566766E-20</v>
      </c>
      <c r="AK173" s="1">
        <f t="shared" si="489"/>
        <v>3.6161785650566766E-20</v>
      </c>
      <c r="AL173" s="1">
        <f t="shared" si="489"/>
        <v>3.6161785650566766E-20</v>
      </c>
      <c r="AM173" s="1">
        <f t="shared" si="489"/>
        <v>3.6161785650566766E-20</v>
      </c>
      <c r="AN173" s="1">
        <f t="shared" si="489"/>
        <v>3.6161785650566766E-20</v>
      </c>
      <c r="AO173" s="1">
        <f t="shared" si="489"/>
        <v>3.6161785650566766E-20</v>
      </c>
      <c r="AP173" s="1">
        <f t="shared" si="489"/>
        <v>3.6161785650566766E-20</v>
      </c>
      <c r="AQ173" s="1">
        <f t="shared" si="489"/>
        <v>3.6161785650566766E-20</v>
      </c>
      <c r="AR173" s="1">
        <f t="shared" si="489"/>
        <v>3.6161785650566766E-20</v>
      </c>
      <c r="AS173" s="1">
        <f t="shared" si="489"/>
        <v>3.6161785650566766E-20</v>
      </c>
      <c r="AT173" s="1">
        <f t="shared" si="489"/>
        <v>3.6161785650566766E-20</v>
      </c>
      <c r="AU173" s="1">
        <f t="shared" si="489"/>
        <v>3.6161785650566766E-20</v>
      </c>
      <c r="AV173" s="1">
        <f t="shared" si="489"/>
        <v>3.6161785650566766E-20</v>
      </c>
      <c r="AW173" s="1">
        <f t="shared" si="489"/>
        <v>3.6161785650566766E-20</v>
      </c>
      <c r="AX173" s="1">
        <f t="shared" si="489"/>
        <v>3.6161785650566766E-20</v>
      </c>
      <c r="AY173" s="1">
        <f t="shared" si="489"/>
        <v>3.6161785650566766E-20</v>
      </c>
      <c r="AZ173" s="1">
        <f t="shared" si="489"/>
        <v>3.6161785650566766E-20</v>
      </c>
      <c r="BA173" s="1">
        <f t="shared" si="489"/>
        <v>3.6161785650566766E-20</v>
      </c>
      <c r="BB173" s="1">
        <f t="shared" si="489"/>
        <v>3.6161785650566766E-20</v>
      </c>
      <c r="BC173" s="1">
        <f t="shared" si="489"/>
        <v>3.6161785650566766E-20</v>
      </c>
      <c r="BD173" s="1">
        <f t="shared" si="489"/>
        <v>3.6161785650566766E-20</v>
      </c>
      <c r="BE173" s="1">
        <f t="shared" si="489"/>
        <v>3.6161785650566766E-20</v>
      </c>
      <c r="BF173" s="1">
        <f t="shared" si="489"/>
        <v>3.6161785650566766E-20</v>
      </c>
      <c r="BG173" s="1">
        <f t="shared" si="489"/>
        <v>3.6161785650566766E-20</v>
      </c>
      <c r="BH173" s="1">
        <f t="shared" si="489"/>
        <v>3.394461956706102E-19</v>
      </c>
      <c r="BI173" s="1">
        <f t="shared" si="489"/>
        <v>3.394461956706102E-19</v>
      </c>
      <c r="BJ173" s="1">
        <f t="shared" si="489"/>
        <v>3.6161785650566766E-20</v>
      </c>
      <c r="BK173" s="1">
        <f t="shared" si="489"/>
        <v>3.6161785650566766E-20</v>
      </c>
      <c r="BL173" s="1">
        <f t="shared" si="489"/>
        <v>3.6161785650566766E-20</v>
      </c>
      <c r="BM173" s="1">
        <f t="shared" si="489"/>
        <v>3.6161785650566766E-20</v>
      </c>
      <c r="BN173" s="1">
        <f t="shared" si="489"/>
        <v>3.6161785650566766E-20</v>
      </c>
      <c r="BO173" s="1">
        <f t="shared" si="489"/>
        <v>1.7708322732882408E-18</v>
      </c>
      <c r="BP173" s="1">
        <f t="shared" si="489"/>
        <v>3.6161785650566766E-20</v>
      </c>
      <c r="BQ173" s="1">
        <f t="shared" si="489"/>
        <v>1.0565225344104712E-17</v>
      </c>
      <c r="BR173" s="1">
        <f t="shared" si="489"/>
        <v>9.9174459583216092E-17</v>
      </c>
      <c r="BS173" s="1">
        <f t="shared" si="489"/>
        <v>3.394461956706102E-19</v>
      </c>
      <c r="BT173" s="1">
        <f t="shared" si="489"/>
        <v>3.6161785650566766E-20</v>
      </c>
      <c r="BU173" s="1">
        <f t="shared" si="489"/>
        <v>3.6161785650566766E-20</v>
      </c>
      <c r="BV173" s="1">
        <f t="shared" si="489"/>
        <v>3.6161785650566766E-20</v>
      </c>
      <c r="BW173" s="1">
        <f t="shared" si="489"/>
        <v>3.6161785650566766E-20</v>
      </c>
      <c r="BX173" s="1">
        <f t="shared" si="489"/>
        <v>3.6161785650566766E-20</v>
      </c>
      <c r="BY173" s="1">
        <f t="shared" si="489"/>
        <v>3.6161785650566766E-20</v>
      </c>
      <c r="BZ173" s="1">
        <f t="shared" si="489"/>
        <v>3.6161785650566766E-20</v>
      </c>
      <c r="CA173" s="1">
        <f t="shared" si="489"/>
        <v>3.394461956706102E-19</v>
      </c>
      <c r="CB173" s="1">
        <f t="shared" si="489"/>
        <v>3.6161785650566766E-20</v>
      </c>
      <c r="CC173" s="1">
        <f t="shared" si="489"/>
        <v>3.6161785650566766E-20</v>
      </c>
      <c r="CD173" s="1">
        <f t="shared" si="489"/>
        <v>3.6161785650566766E-20</v>
      </c>
      <c r="CE173" s="1">
        <f t="shared" si="489"/>
        <v>3.6161785650566766E-20</v>
      </c>
      <c r="CF173" s="1">
        <f t="shared" si="489"/>
        <v>3.8588290507931103E-16</v>
      </c>
      <c r="CG173" s="1">
        <f t="shared" si="489"/>
        <v>1.0565225344104712E-17</v>
      </c>
      <c r="CH173" s="1">
        <f t="shared" si="489"/>
        <v>3.6161785650566766E-20</v>
      </c>
      <c r="CI173" s="1">
        <f t="shared" si="489"/>
        <v>3.6161785650566766E-20</v>
      </c>
      <c r="CJ173" s="1">
        <f t="shared" si="489"/>
        <v>3.6161785650566766E-20</v>
      </c>
      <c r="CK173" s="1">
        <f t="shared" si="489"/>
        <v>3.8588290507931103E-16</v>
      </c>
      <c r="CL173" s="1">
        <f t="shared" si="489"/>
        <v>3.6161785650566766E-20</v>
      </c>
      <c r="CM173" s="1">
        <f t="shared" si="489"/>
        <v>3.394461956706102E-19</v>
      </c>
      <c r="CN173" s="1">
        <f t="shared" ref="CN173:EY176" si="497">IF(IF($B173&gt;CN$2,1/(1+EXP(-$B$10*(SUM($B$2*(1-(YEAR($B173)-YEAR(CN$2))/173),IF(OR(IF($L173&lt;&gt;".",$L173 = CN$23,FALSE),OR(IF($L173&lt;&gt;".",$L173 = CN$26,FALSE),IF($L173&lt;&gt;".",$L173 = CN$29,FALSE))),$B$4,0),IF(OR(IF($M173&lt;&gt;".",$M173 = CN$24,FALSE),OR(IF($M173&lt;&gt;".",$M173 = CN$27,FALSE),IF($M173&lt;&gt;".",$M173 = CN$30,FALSE))),$B$5,0),IF(OR(IF($N173&lt;&gt;".",$N173 = CN$25,FALSE),OR(IF($N173&lt;&gt;".",$N173 = CN$28,FALSE),IF($N173&lt;&gt;".",$N173 = CN$31,FALSE))),$B$6,0),$B$7*SUM(IF(AND($D173 =CN$4,$D173&lt;&gt;9999),$B$22,IF(OR($D173 = 1,$D173 =2),-$B$22,0)),IF(AND($E173 =CN$5,$E173&lt;&gt;9999),$B$21,IF(OR($E173 = 1,$E173 =2),-$B$21,0)),IF(AND($F173 =CN$6,$F173&lt;&gt;9999),$B$20,IF(OR($F173 = 1,$F173 =2),-$B$20,0)),IF(AND($G173 =CN$8,$G173&lt;&gt;9999),$B$27,IF(OR($G173 = 1,$G173 =2),-$B$27,0)),IF(AND($H173 =CN$9,$H173&lt;&gt;9999),$B$23,IF(OR($H173 = 1,$H173 =2),-$B$23,0)),IF(AND($I173 =CN$10,$I173&lt;&gt;9999),$B$25,IF(OR($I173 = 1,$I173 =2),-$B$25,0)),IF(AND($J173 =CN$19,$J173&lt;&gt;9999),$B$24,IF(OR($J173 = 1,$J173 =2),-$B$24,0)),IF(AND($K173 =CN$20,$K173&lt;&gt;9999),$B$26,IF(OR($K173 = 1,$K173 =2),-$B$26,0))),IF($O173=CN$32,$B$3,0))-$B$11))),"")&gt;0,IF($B173&gt;CN$2,1/(1+EXP(-$B$10*(SUM($B$2*(1-(YEAR($B173)-YEAR(CN$2))/173),IF(OR(IF($L173&lt;&gt;".",$L173 = CN$23,FALSE),OR(IF($L173&lt;&gt;".",$L173 = CN$26,FALSE),IF($L173&lt;&gt;".",$L173 = CN$29,FALSE))),$B$4,0),IF(OR(IF($M173&lt;&gt;".",$M173 = CN$24,FALSE),OR(IF($M173&lt;&gt;".",$M173 = CN$27,FALSE),IF($M173&lt;&gt;".",$M173 = CN$30,FALSE))),$B$5,0),IF(OR(IF($N173&lt;&gt;".",$N173 = CN$25,FALSE),OR(IF($N173&lt;&gt;".",$N173 = CN$28,FALSE),IF($N173&lt;&gt;".",$N173 = CN$31,FALSE))),$B$6,0),$B$7*SUM(IF(AND($D173 =CN$4,$D173&lt;&gt;9999),$B$22,IF(OR($D173 = 1,$D173 =2),-$B$22,0)),IF(AND($E173 =CN$5,$E173&lt;&gt;9999),$B$21,IF(OR($E173 = 1,$E173 =2),-$B$21,0)),IF(AND($F173 =CN$6,$F173&lt;&gt;9999),$B$20,IF(OR($F173 = 1,$F173 =2),-$B$20,0)),IF(AND($G173 =CN$8,$G173&lt;&gt;9999),$B$27,IF(OR($G173 = 1,$G173 =2),-$B$27,0)),IF(AND($H173 =CN$9,$H173&lt;&gt;9999),$B$23,IF(OR($H173 = 1,$H173 =2),-$B$23,0)),IF(AND($I173 =CN$10,$I173&lt;&gt;9999),$B$25,IF(OR($I173 = 1,$I173 =2),-$B$25,0)),IF(AND($J173 =CN$19,$J173&lt;&gt;9999),$B$24,IF(OR($J173 = 1,$J173 =2),-$B$24,0)),IF(AND($K173 =CN$20,$K173&lt;&gt;9999),$B$26,IF(OR($K173 = 1,$K173 =2),-$B$26,0))),IF($O173=CN$32,$B$3,0))-$B$11))),""),"")</f>
        <v>3.9632190938329029E-20</v>
      </c>
      <c r="CO173" s="1">
        <f t="shared" si="497"/>
        <v>4.3435647059855629E-20</v>
      </c>
      <c r="CP173" s="1">
        <f t="shared" si="497"/>
        <v>4.7604116523462548E-20</v>
      </c>
      <c r="CQ173" s="1">
        <f t="shared" si="497"/>
        <v>1.3908279398518066E-17</v>
      </c>
      <c r="CR173" s="1">
        <f t="shared" si="497"/>
        <v>4.7604116523462548E-20</v>
      </c>
      <c r="CS173" s="1">
        <f t="shared" si="497"/>
        <v>6.1016404066751231E-16</v>
      </c>
      <c r="CT173" s="1">
        <f t="shared" si="497"/>
        <v>6.8681119505934338E-20</v>
      </c>
      <c r="CU173" s="1">
        <f t="shared" si="497"/>
        <v>7.5272368140779078E-20</v>
      </c>
      <c r="CV173" s="1">
        <f t="shared" si="497"/>
        <v>8.2496171382752887E-20</v>
      </c>
      <c r="CW173" s="1">
        <f t="shared" si="497"/>
        <v>9.0413234775399843E-20</v>
      </c>
      <c r="CX173" s="1">
        <f t="shared" si="497"/>
        <v>1.0859965249483067E-19</v>
      </c>
      <c r="CY173" s="1">
        <f t="shared" si="497"/>
        <v>3.4774071798646667E-17</v>
      </c>
      <c r="CZ173" s="1">
        <f t="shared" si="497"/>
        <v>1.2700836385459324E-15</v>
      </c>
      <c r="DA173" s="1">
        <f t="shared" si="497"/>
        <v>1.2244637760572824E-18</v>
      </c>
      <c r="DB173" s="1">
        <f t="shared" si="497"/>
        <v>1.3044422701273705E-19</v>
      </c>
      <c r="DC173" s="1">
        <f t="shared" si="497"/>
        <v>4.4722154396168876E-17</v>
      </c>
      <c r="DD173" s="1">
        <f t="shared" si="497"/>
        <v>1.7404516949568383E-16</v>
      </c>
      <c r="DE173" s="1">
        <f t="shared" si="497"/>
        <v>9.8672173561877901E-19</v>
      </c>
      <c r="DF173" s="1">
        <f t="shared" si="497"/>
        <v>1.8914210249813987E-19</v>
      </c>
      <c r="DG173" s="1">
        <f t="shared" si="497"/>
        <v>1.8914210249813987E-19</v>
      </c>
      <c r="DH173" s="1">
        <f t="shared" si="497"/>
        <v>1.7404516949568383E-16</v>
      </c>
      <c r="DI173" s="1">
        <f t="shared" si="497"/>
        <v>1.0814162941765559E-18</v>
      </c>
      <c r="DJ173" s="1">
        <f t="shared" si="497"/>
        <v>1.1639628514037344E-12</v>
      </c>
      <c r="DK173" s="1">
        <f t="shared" si="497"/>
        <v>1.9458416920897291E-18</v>
      </c>
      <c r="DL173" s="1">
        <f t="shared" si="497"/>
        <v>1.9458416920897291E-18</v>
      </c>
      <c r="DM173" s="1">
        <f t="shared" si="497"/>
        <v>1.0905984720727213E-15</v>
      </c>
      <c r="DN173" s="1">
        <f t="shared" si="497"/>
        <v>1.1851985814188833E-18</v>
      </c>
      <c r="DO173" s="1">
        <f t="shared" si="497"/>
        <v>3.9832875586822172E-14</v>
      </c>
      <c r="DP173" s="1">
        <f t="shared" si="497"/>
        <v>2.271876086998326E-19</v>
      </c>
      <c r="DQ173" s="1">
        <f t="shared" si="497"/>
        <v>1.2756670375105416E-12</v>
      </c>
      <c r="DR173" s="1">
        <f t="shared" si="497"/>
        <v>1.3980913468401068E-12</v>
      </c>
      <c r="DS173" s="1">
        <f t="shared" si="497"/>
        <v>2.4899054415674378E-19</v>
      </c>
      <c r="DT173" s="1">
        <f t="shared" si="497"/>
        <v>1.3980913468401068E-12</v>
      </c>
      <c r="DU173" s="1">
        <f t="shared" si="497"/>
        <v>2.4899054415674378E-19</v>
      </c>
      <c r="DV173" s="1">
        <f t="shared" si="497"/>
        <v>2.7288588243993013E-19</v>
      </c>
      <c r="DW173" s="1">
        <f t="shared" si="497"/>
        <v>1.26930748480367E-12</v>
      </c>
      <c r="DX173" s="1">
        <f t="shared" si="497"/>
        <v>2.9907442906001008E-19</v>
      </c>
      <c r="DY173" s="1">
        <f t="shared" si="497"/>
        <v>2.2605501568818271E-19</v>
      </c>
      <c r="DZ173" s="1">
        <f t="shared" si="497"/>
        <v>3.2777626060322531E-19</v>
      </c>
      <c r="EA173" s="1">
        <f t="shared" si="497"/>
        <v>3.5923257415455723E-19</v>
      </c>
      <c r="EB173" s="1">
        <f t="shared" si="497"/>
        <v>3.5923257415455723E-19</v>
      </c>
      <c r="EC173" s="1">
        <f t="shared" si="497"/>
        <v>3.9370771420790484E-19</v>
      </c>
      <c r="ED173" s="1">
        <f t="shared" si="497"/>
        <v>2.0539052593726421E-18</v>
      </c>
      <c r="EE173" s="1">
        <f t="shared" si="497"/>
        <v>2.6330012776423497E-15</v>
      </c>
      <c r="EF173" s="1">
        <f t="shared" si="497"/>
        <v>4.0503561855596303E-18</v>
      </c>
      <c r="EG173" s="1">
        <f t="shared" si="497"/>
        <v>4.3149139409646958E-19</v>
      </c>
      <c r="EH173" s="1">
        <f t="shared" si="497"/>
        <v>2.4228405394457902E-12</v>
      </c>
      <c r="EI173" s="1">
        <f t="shared" si="497"/>
        <v>2.4228405394457902E-12</v>
      </c>
      <c r="EJ173" s="1">
        <f t="shared" si="497"/>
        <v>4.729011306113119E-19</v>
      </c>
      <c r="EK173" s="1">
        <f t="shared" si="497"/>
        <v>5.182849122674739E-19</v>
      </c>
      <c r="EL173" s="1">
        <f t="shared" si="497"/>
        <v>1.8929770174390573E-17</v>
      </c>
      <c r="EM173" s="1">
        <f t="shared" si="497"/>
        <v>1.8929770174390573E-17</v>
      </c>
      <c r="EN173" s="1">
        <f t="shared" si="497"/>
        <v>9.9607574023636563E-15</v>
      </c>
      <c r="EO173" s="1">
        <f t="shared" si="497"/>
        <v>5.182849122674739E-19</v>
      </c>
      <c r="EP173" s="1">
        <f t="shared" si="497"/>
        <v>6.2253675034837235E-19</v>
      </c>
      <c r="EQ173" s="1">
        <f t="shared" si="497"/>
        <v>6.8228089161152548E-19</v>
      </c>
      <c r="ER173" s="1">
        <f t="shared" si="497"/>
        <v>7.4775860990972803E-19</v>
      </c>
      <c r="ES173" s="1">
        <f t="shared" si="497"/>
        <v>1.4370941411845637E-14</v>
      </c>
      <c r="ET173" s="1">
        <f t="shared" si="497"/>
        <v>4.1986929486724751E-12</v>
      </c>
      <c r="EU173" s="1">
        <f t="shared" si="497"/>
        <v>2.0103148518148615E-13</v>
      </c>
      <c r="EV173" s="1">
        <f t="shared" si="497"/>
        <v>2.414685138239126E-13</v>
      </c>
      <c r="EW173" s="1">
        <f t="shared" si="497"/>
        <v>9.8436477505660512E-19</v>
      </c>
      <c r="EX173" s="1">
        <f t="shared" si="497"/>
        <v>2.0187639120914584E-10</v>
      </c>
      <c r="EY173" s="1">
        <f t="shared" si="497"/>
        <v>5.5272455377614417E-12</v>
      </c>
      <c r="EZ173" s="1">
        <f t="shared" si="476"/>
        <v>9.8436477505660512E-19</v>
      </c>
      <c r="FA173" s="1">
        <f t="shared" si="470"/>
        <v>2.0559194676580373E-17</v>
      </c>
      <c r="FB173" s="1">
        <f t="shared" si="470"/>
        <v>9.8436477505660512E-19</v>
      </c>
      <c r="FC173" s="1">
        <f t="shared" si="493"/>
        <v>6.0576889822928056E-12</v>
      </c>
      <c r="FD173" s="1">
        <f t="shared" si="493"/>
        <v>3.9403160097121043E-17</v>
      </c>
      <c r="FE173" s="1">
        <f t="shared" si="493"/>
        <v>1.0788331387998523E-18</v>
      </c>
      <c r="FF173" s="1">
        <f t="shared" si="493"/>
        <v>1.0126872833871069E-17</v>
      </c>
      <c r="FG173" s="1">
        <f t="shared" si="493"/>
        <v>1.182367523569524E-18</v>
      </c>
      <c r="FH173" s="1">
        <f t="shared" si="493"/>
        <v>7.276179422539159E-12</v>
      </c>
      <c r="FI173" s="1">
        <f t="shared" si="493"/>
        <v>7.9744660554640116E-12</v>
      </c>
      <c r="FJ173" s="1" t="str">
        <f t="shared" si="493"/>
        <v/>
      </c>
      <c r="FK173" s="1" t="str">
        <f t="shared" si="493"/>
        <v/>
      </c>
      <c r="FL173" s="1" t="str">
        <f t="shared" si="493"/>
        <v/>
      </c>
      <c r="FM173" s="1" t="str">
        <f t="shared" si="493"/>
        <v/>
      </c>
      <c r="FN173" s="1" t="str">
        <f t="shared" si="493"/>
        <v/>
      </c>
      <c r="FO173" s="1" t="str">
        <f t="shared" si="493"/>
        <v/>
      </c>
      <c r="FP173" s="1" t="str">
        <f t="shared" si="493"/>
        <v/>
      </c>
      <c r="FQ173" s="1" t="str">
        <f t="shared" si="493"/>
        <v/>
      </c>
      <c r="FR173" s="1" t="str">
        <f t="shared" si="493"/>
        <v/>
      </c>
      <c r="FS173" s="1" t="str">
        <f t="shared" si="493"/>
        <v/>
      </c>
      <c r="FT173" s="1" t="str">
        <f t="shared" si="493"/>
        <v/>
      </c>
      <c r="FU173" s="1" t="str">
        <f t="shared" si="493"/>
        <v/>
      </c>
      <c r="FV173" s="1" t="str">
        <f t="shared" si="493"/>
        <v/>
      </c>
      <c r="FW173" s="1" t="str">
        <f t="shared" si="493"/>
        <v/>
      </c>
      <c r="FX173" s="1" t="str">
        <f t="shared" si="493"/>
        <v/>
      </c>
      <c r="FY173" s="1" t="str">
        <f t="shared" si="493"/>
        <v/>
      </c>
      <c r="FZ173" s="1" t="str">
        <f t="shared" si="493"/>
        <v/>
      </c>
      <c r="GA173" s="1" t="str">
        <f t="shared" si="493"/>
        <v/>
      </c>
      <c r="GB173" s="1" t="str">
        <f t="shared" si="493"/>
        <v/>
      </c>
      <c r="GC173" s="1" t="str">
        <f t="shared" si="493"/>
        <v/>
      </c>
      <c r="GD173" s="1" t="str">
        <f t="shared" si="493"/>
        <v/>
      </c>
      <c r="GE173" s="1" t="str">
        <f t="shared" si="493"/>
        <v/>
      </c>
      <c r="GF173" s="1" t="str">
        <f t="shared" si="493"/>
        <v/>
      </c>
      <c r="GG173" s="1" t="str">
        <f t="shared" si="493"/>
        <v/>
      </c>
      <c r="GH173" s="1" t="str">
        <f t="shared" si="493"/>
        <v/>
      </c>
      <c r="GI173" s="1" t="str">
        <f t="shared" si="493"/>
        <v/>
      </c>
      <c r="GJ173" s="1" t="str">
        <f t="shared" si="493"/>
        <v/>
      </c>
      <c r="GK173" s="1" t="str">
        <f t="shared" si="493"/>
        <v/>
      </c>
      <c r="GL173" s="1" t="str">
        <f t="shared" si="493"/>
        <v/>
      </c>
      <c r="GM173" s="1" t="str">
        <f t="shared" si="493"/>
        <v/>
      </c>
      <c r="GN173" s="1" t="str">
        <f t="shared" si="493"/>
        <v/>
      </c>
      <c r="GO173" s="1" t="str">
        <f t="shared" si="493"/>
        <v/>
      </c>
      <c r="GP173" s="1" t="str">
        <f t="shared" si="493"/>
        <v/>
      </c>
      <c r="GQ173" s="1" t="str">
        <f t="shared" si="493"/>
        <v/>
      </c>
      <c r="GR173" s="1" t="str">
        <f t="shared" si="493"/>
        <v/>
      </c>
      <c r="GS173" s="1" t="str">
        <f t="shared" si="493"/>
        <v/>
      </c>
      <c r="GT173" s="1" t="str">
        <f t="shared" si="493"/>
        <v/>
      </c>
      <c r="GU173" s="1" t="str">
        <f t="shared" si="493"/>
        <v/>
      </c>
      <c r="GV173" s="1" t="str">
        <f t="shared" si="493"/>
        <v/>
      </c>
      <c r="GW173" s="1" t="str">
        <f t="shared" si="493"/>
        <v/>
      </c>
      <c r="GX173" s="1" t="str">
        <f t="shared" si="493"/>
        <v/>
      </c>
      <c r="GY173" s="1" t="str">
        <f t="shared" si="493"/>
        <v/>
      </c>
      <c r="GZ173" s="1" t="str">
        <f t="shared" si="493"/>
        <v/>
      </c>
      <c r="HA173" s="1" t="str">
        <f t="shared" si="493"/>
        <v/>
      </c>
      <c r="HB173" s="1" t="str">
        <f t="shared" si="493"/>
        <v/>
      </c>
      <c r="HC173" s="1" t="str">
        <f t="shared" si="493"/>
        <v/>
      </c>
      <c r="HD173" s="1" t="str">
        <f t="shared" si="493"/>
        <v/>
      </c>
      <c r="HE173" s="1" t="str">
        <f t="shared" si="493"/>
        <v/>
      </c>
      <c r="HF173" s="1" t="str">
        <f t="shared" si="493"/>
        <v/>
      </c>
      <c r="HG173" s="1" t="str">
        <f t="shared" si="493"/>
        <v/>
      </c>
      <c r="HH173" s="1" t="str">
        <f t="shared" si="493"/>
        <v/>
      </c>
      <c r="HI173" s="1" t="str">
        <f t="shared" si="493"/>
        <v/>
      </c>
      <c r="HJ173" s="1" t="str">
        <f t="shared" si="493"/>
        <v/>
      </c>
      <c r="HK173" s="1" t="str">
        <f t="shared" si="493"/>
        <v/>
      </c>
      <c r="HL173" s="1" t="str">
        <f t="shared" si="493"/>
        <v/>
      </c>
      <c r="HM173" s="1" t="str">
        <f t="shared" si="493"/>
        <v/>
      </c>
      <c r="HN173" s="1" t="str">
        <f t="shared" si="493"/>
        <v/>
      </c>
      <c r="HO173" s="1" t="str">
        <f t="shared" si="490"/>
        <v/>
      </c>
      <c r="HP173" s="1" t="str">
        <f t="shared" si="490"/>
        <v/>
      </c>
      <c r="HQ173" s="1" t="str">
        <f t="shared" si="490"/>
        <v/>
      </c>
      <c r="HR173" s="1" t="str">
        <f t="shared" si="490"/>
        <v/>
      </c>
      <c r="HS173" s="1" t="str">
        <f t="shared" si="490"/>
        <v/>
      </c>
      <c r="HT173" s="1" t="str">
        <f t="shared" si="490"/>
        <v/>
      </c>
      <c r="HU173" s="1" t="str">
        <f t="shared" si="490"/>
        <v/>
      </c>
      <c r="HV173" s="1" t="str">
        <f t="shared" si="490"/>
        <v/>
      </c>
      <c r="HW173" s="1" t="str">
        <f t="shared" si="490"/>
        <v/>
      </c>
      <c r="HX173" s="1" t="str">
        <f t="shared" si="490"/>
        <v/>
      </c>
      <c r="HY173" s="1" t="str">
        <f t="shared" si="490"/>
        <v/>
      </c>
      <c r="HZ173" s="1" t="str">
        <f t="shared" si="490"/>
        <v/>
      </c>
      <c r="IA173" s="1" t="str">
        <f t="shared" si="490"/>
        <v/>
      </c>
      <c r="IB173" s="1" t="str">
        <f t="shared" si="490"/>
        <v/>
      </c>
      <c r="IC173" s="1" t="str">
        <f t="shared" si="490"/>
        <v/>
      </c>
      <c r="ID173" s="1" t="str">
        <f t="shared" si="490"/>
        <v/>
      </c>
      <c r="IE173" s="1" t="str">
        <f t="shared" si="490"/>
        <v/>
      </c>
      <c r="IF173" s="1" t="str">
        <f t="shared" si="490"/>
        <v/>
      </c>
      <c r="IG173" s="1" t="str">
        <f t="shared" si="490"/>
        <v/>
      </c>
      <c r="IH173" s="1" t="str">
        <f t="shared" si="490"/>
        <v/>
      </c>
      <c r="II173" s="1" t="str">
        <f t="shared" si="490"/>
        <v/>
      </c>
      <c r="IJ173" s="1" t="str">
        <f t="shared" si="490"/>
        <v/>
      </c>
      <c r="IK173" s="1" t="str">
        <f t="shared" si="490"/>
        <v/>
      </c>
      <c r="IL173" s="1" t="str">
        <f t="shared" si="490"/>
        <v/>
      </c>
      <c r="IM173" s="1" t="str">
        <f t="shared" si="490"/>
        <v/>
      </c>
      <c r="IN173" s="1" t="str">
        <f t="shared" si="490"/>
        <v/>
      </c>
      <c r="IO173" s="1" t="str">
        <f t="shared" si="490"/>
        <v/>
      </c>
      <c r="IP173" s="1" t="str">
        <f t="shared" si="490"/>
        <v/>
      </c>
      <c r="IQ173" s="1" t="str">
        <f t="shared" si="490"/>
        <v/>
      </c>
      <c r="IR173" s="1" t="str">
        <f t="shared" si="490"/>
        <v/>
      </c>
      <c r="IS173" s="1" t="str">
        <f t="shared" si="490"/>
        <v/>
      </c>
      <c r="IT173" s="1" t="str">
        <f t="shared" si="490"/>
        <v/>
      </c>
      <c r="IU173" s="1" t="str">
        <f t="shared" si="490"/>
        <v/>
      </c>
      <c r="IV173" s="1" t="str">
        <f t="shared" si="490"/>
        <v/>
      </c>
      <c r="IW173" s="1" t="str">
        <f t="shared" si="490"/>
        <v/>
      </c>
      <c r="IX173" s="1" t="str">
        <f t="shared" si="490"/>
        <v/>
      </c>
      <c r="IY173" s="1" t="str">
        <f t="shared" si="490"/>
        <v/>
      </c>
      <c r="IZ173" s="1" t="str">
        <f t="shared" si="490"/>
        <v/>
      </c>
      <c r="JA173" s="1" t="str">
        <f t="shared" si="490"/>
        <v/>
      </c>
      <c r="JB173" s="1" t="str">
        <f t="shared" si="490"/>
        <v/>
      </c>
      <c r="JC173" s="1" t="str">
        <f t="shared" si="490"/>
        <v/>
      </c>
      <c r="JD173" s="1" t="str">
        <f t="shared" si="490"/>
        <v/>
      </c>
      <c r="JE173" s="1" t="str">
        <f t="shared" si="490"/>
        <v/>
      </c>
      <c r="JF173" s="1" t="str">
        <f t="shared" si="490"/>
        <v/>
      </c>
      <c r="JG173" s="1" t="str">
        <f t="shared" si="490"/>
        <v/>
      </c>
      <c r="JH173" s="1" t="str">
        <f t="shared" si="490"/>
        <v/>
      </c>
      <c r="JI173" s="1" t="str">
        <f t="shared" si="490"/>
        <v/>
      </c>
      <c r="JJ173" s="1" t="str">
        <f t="shared" si="490"/>
        <v/>
      </c>
      <c r="JK173" s="1" t="str">
        <f t="shared" si="490"/>
        <v/>
      </c>
      <c r="JL173" s="1" t="str">
        <f t="shared" si="490"/>
        <v/>
      </c>
      <c r="JM173" s="1" t="str">
        <f t="shared" si="490"/>
        <v/>
      </c>
      <c r="JN173" s="1" t="str">
        <f t="shared" si="490"/>
        <v/>
      </c>
      <c r="JO173" s="1" t="str">
        <f t="shared" si="490"/>
        <v/>
      </c>
      <c r="JP173" s="1" t="str">
        <f t="shared" si="490"/>
        <v/>
      </c>
      <c r="JQ173" s="1" t="str">
        <f t="shared" si="490"/>
        <v/>
      </c>
      <c r="JR173" s="1" t="str">
        <f t="shared" si="490"/>
        <v/>
      </c>
      <c r="JS173" s="1" t="str">
        <f t="shared" si="490"/>
        <v/>
      </c>
      <c r="JT173" s="1" t="str">
        <f t="shared" si="490"/>
        <v/>
      </c>
      <c r="JU173" s="1" t="str">
        <f t="shared" si="490"/>
        <v/>
      </c>
      <c r="JV173" s="1" t="str">
        <f t="shared" si="490"/>
        <v/>
      </c>
      <c r="JW173" s="1" t="str">
        <f t="shared" si="490"/>
        <v/>
      </c>
      <c r="JX173" s="1" t="str">
        <f t="shared" si="490"/>
        <v/>
      </c>
      <c r="JY173" s="1" t="str">
        <f t="shared" si="490"/>
        <v/>
      </c>
      <c r="JZ173" s="1" t="str">
        <f t="shared" si="485"/>
        <v/>
      </c>
      <c r="KA173" s="1" t="str">
        <f t="shared" si="485"/>
        <v/>
      </c>
      <c r="KB173" s="1" t="str">
        <f t="shared" si="485"/>
        <v/>
      </c>
      <c r="KC173" s="1" t="str">
        <f t="shared" si="485"/>
        <v/>
      </c>
      <c r="KD173" s="1" t="str">
        <f t="shared" si="485"/>
        <v/>
      </c>
      <c r="KE173" s="1" t="str">
        <f t="shared" si="485"/>
        <v/>
      </c>
      <c r="KF173" s="1" t="str">
        <f t="shared" si="485"/>
        <v/>
      </c>
      <c r="KG173" s="1" t="str">
        <f t="shared" si="485"/>
        <v/>
      </c>
      <c r="KH173" s="1" t="str">
        <f t="shared" si="485"/>
        <v/>
      </c>
      <c r="KI173" s="1" t="str">
        <f t="shared" si="485"/>
        <v/>
      </c>
      <c r="KJ173" s="1" t="str">
        <f t="shared" si="485"/>
        <v/>
      </c>
      <c r="KK173" s="1" t="str">
        <f t="shared" ref="KK173:MV176" si="498">IF(IF($B173&gt;KK$2,1/(1+EXP(-$B$10*(SUM($B$2*(1-(YEAR($B173)-YEAR(KK$2))/173),IF(OR(IF($L173&lt;&gt;".",$L173 = KK$23,FALSE),OR(IF($L173&lt;&gt;".",$L173 = KK$26,FALSE),IF($L173&lt;&gt;".",$L173 = KK$29,FALSE))),$B$4,0),IF(OR(IF($M173&lt;&gt;".",$M173 = KK$24,FALSE),OR(IF($M173&lt;&gt;".",$M173 = KK$27,FALSE),IF($M173&lt;&gt;".",$M173 = KK$30,FALSE))),$B$5,0),IF(OR(IF($N173&lt;&gt;".",$N173 = KK$25,FALSE),OR(IF($N173&lt;&gt;".",$N173 = KK$28,FALSE),IF($N173&lt;&gt;".",$N173 = KK$31,FALSE))),$B$6,0),$B$7*SUM(IF(AND($D173 =KK$4,$D173&lt;&gt;9999),$B$22,IF(OR($D173 = 1,$D173 =2),-$B$22,0)),IF(AND($E173 =KK$5,$E173&lt;&gt;9999),$B$21,IF(OR($E173 = 1,$E173 =2),-$B$21,0)),IF(AND($F173 =KK$6,$F173&lt;&gt;9999),$B$20,IF(OR($F173 = 1,$F173 =2),-$B$20,0)),IF(AND($G173 =KK$8,$G173&lt;&gt;9999),$B$27,IF(OR($G173 = 1,$G173 =2),-$B$27,0)),IF(AND($H173 =KK$9,$H173&lt;&gt;9999),$B$23,IF(OR($H173 = 1,$H173 =2),-$B$23,0)),IF(AND($I173 =KK$10,$I173&lt;&gt;9999),$B$25,IF(OR($I173 = 1,$I173 =2),-$B$25,0)),IF(AND($J173 =KK$19,$J173&lt;&gt;9999),$B$24,IF(OR($J173 = 1,$J173 =2),-$B$24,0)),IF(AND($K173 =KK$20,$K173&lt;&gt;9999),$B$26,IF(OR($K173 = 1,$K173 =2),-$B$26,0))),IF($O173=KK$32,$B$3,0))-$B$11))),"")&gt;0,IF($B173&gt;KK$2,1/(1+EXP(-$B$10*(SUM($B$2*(1-(YEAR($B173)-YEAR(KK$2))/173),IF(OR(IF($L173&lt;&gt;".",$L173 = KK$23,FALSE),OR(IF($L173&lt;&gt;".",$L173 = KK$26,FALSE),IF($L173&lt;&gt;".",$L173 = KK$29,FALSE))),$B$4,0),IF(OR(IF($M173&lt;&gt;".",$M173 = KK$24,FALSE),OR(IF($M173&lt;&gt;".",$M173 = KK$27,FALSE),IF($M173&lt;&gt;".",$M173 = KK$30,FALSE))),$B$5,0),IF(OR(IF($N173&lt;&gt;".",$N173 = KK$25,FALSE),OR(IF($N173&lt;&gt;".",$N173 = KK$28,FALSE),IF($N173&lt;&gt;".",$N173 = KK$31,FALSE))),$B$6,0),$B$7*SUM(IF(AND($D173 =KK$4,$D173&lt;&gt;9999),$B$22,IF(OR($D173 = 1,$D173 =2),-$B$22,0)),IF(AND($E173 =KK$5,$E173&lt;&gt;9999),$B$21,IF(OR($E173 = 1,$E173 =2),-$B$21,0)),IF(AND($F173 =KK$6,$F173&lt;&gt;9999),$B$20,IF(OR($F173 = 1,$F173 =2),-$B$20,0)),IF(AND($G173 =KK$8,$G173&lt;&gt;9999),$B$27,IF(OR($G173 = 1,$G173 =2),-$B$27,0)),IF(AND($H173 =KK$9,$H173&lt;&gt;9999),$B$23,IF(OR($H173 = 1,$H173 =2),-$B$23,0)),IF(AND($I173 =KK$10,$I173&lt;&gt;9999),$B$25,IF(OR($I173 = 1,$I173 =2),-$B$25,0)),IF(AND($J173 =KK$19,$J173&lt;&gt;9999),$B$24,IF(OR($J173 = 1,$J173 =2),-$B$24,0)),IF(AND($K173 =KK$20,$K173&lt;&gt;9999),$B$26,IF(OR($K173 = 1,$K173 =2),-$B$26,0))),IF($O173=KK$32,$B$3,0))-$B$11))),""),"")</f>
        <v/>
      </c>
      <c r="KL173" s="1" t="str">
        <f t="shared" si="498"/>
        <v/>
      </c>
      <c r="KM173" s="1" t="str">
        <f t="shared" si="498"/>
        <v/>
      </c>
      <c r="KN173" s="1" t="str">
        <f t="shared" si="498"/>
        <v/>
      </c>
      <c r="KO173" s="1" t="str">
        <f t="shared" si="498"/>
        <v/>
      </c>
      <c r="KP173" s="1" t="str">
        <f t="shared" si="498"/>
        <v/>
      </c>
      <c r="KQ173" s="1" t="str">
        <f t="shared" si="498"/>
        <v/>
      </c>
      <c r="KR173" s="1" t="str">
        <f t="shared" si="498"/>
        <v/>
      </c>
      <c r="KS173" s="1" t="str">
        <f t="shared" si="498"/>
        <v/>
      </c>
      <c r="KT173" s="1" t="str">
        <f t="shared" si="498"/>
        <v/>
      </c>
      <c r="KU173" s="1" t="str">
        <f t="shared" si="498"/>
        <v/>
      </c>
      <c r="KV173" s="1" t="str">
        <f t="shared" si="498"/>
        <v/>
      </c>
      <c r="KW173" s="1" t="str">
        <f t="shared" si="498"/>
        <v/>
      </c>
      <c r="KX173" s="1" t="str">
        <f t="shared" si="498"/>
        <v/>
      </c>
      <c r="KY173" s="1" t="str">
        <f t="shared" si="498"/>
        <v/>
      </c>
      <c r="KZ173" s="1" t="str">
        <f t="shared" si="498"/>
        <v/>
      </c>
      <c r="LA173" s="1" t="str">
        <f t="shared" si="498"/>
        <v/>
      </c>
      <c r="LB173" s="1" t="str">
        <f t="shared" si="498"/>
        <v/>
      </c>
      <c r="LC173" s="1" t="str">
        <f t="shared" si="498"/>
        <v/>
      </c>
      <c r="LD173" s="1" t="str">
        <f t="shared" si="498"/>
        <v/>
      </c>
      <c r="LE173" s="1" t="str">
        <f t="shared" si="498"/>
        <v/>
      </c>
      <c r="LF173" s="1" t="str">
        <f t="shared" si="498"/>
        <v/>
      </c>
      <c r="LG173" s="1" t="str">
        <f t="shared" si="498"/>
        <v/>
      </c>
      <c r="LH173" s="1" t="str">
        <f t="shared" si="498"/>
        <v/>
      </c>
      <c r="LI173" s="1" t="str">
        <f t="shared" si="498"/>
        <v/>
      </c>
      <c r="LJ173" s="1" t="str">
        <f t="shared" si="498"/>
        <v/>
      </c>
      <c r="LK173" s="1" t="str">
        <f t="shared" si="498"/>
        <v/>
      </c>
      <c r="LL173" s="1" t="str">
        <f t="shared" si="498"/>
        <v/>
      </c>
      <c r="LM173" s="1" t="str">
        <f t="shared" si="498"/>
        <v/>
      </c>
      <c r="LN173" s="1" t="str">
        <f t="shared" si="498"/>
        <v/>
      </c>
      <c r="LO173" s="1" t="str">
        <f t="shared" si="498"/>
        <v/>
      </c>
      <c r="LP173" s="1" t="str">
        <f t="shared" si="498"/>
        <v/>
      </c>
      <c r="LQ173" s="1" t="str">
        <f t="shared" si="498"/>
        <v/>
      </c>
      <c r="LR173" s="1" t="str">
        <f t="shared" si="498"/>
        <v/>
      </c>
      <c r="LS173" s="1" t="str">
        <f t="shared" si="498"/>
        <v/>
      </c>
      <c r="LT173" s="1" t="str">
        <f t="shared" si="498"/>
        <v/>
      </c>
      <c r="LU173" s="1" t="str">
        <f t="shared" si="498"/>
        <v/>
      </c>
      <c r="LV173" s="1" t="str">
        <f t="shared" si="498"/>
        <v/>
      </c>
      <c r="LW173" s="1" t="str">
        <f t="shared" si="498"/>
        <v/>
      </c>
      <c r="LX173" s="1" t="str">
        <f t="shared" si="498"/>
        <v/>
      </c>
      <c r="LY173" s="1" t="str">
        <f t="shared" si="498"/>
        <v/>
      </c>
      <c r="LZ173" s="1" t="str">
        <f t="shared" si="498"/>
        <v/>
      </c>
      <c r="MA173" s="1" t="str">
        <f t="shared" si="498"/>
        <v/>
      </c>
      <c r="MB173" s="1" t="str">
        <f t="shared" si="498"/>
        <v/>
      </c>
      <c r="MC173" s="1" t="str">
        <f t="shared" si="498"/>
        <v/>
      </c>
      <c r="MD173" s="1" t="str">
        <f t="shared" si="498"/>
        <v/>
      </c>
      <c r="ME173" s="1" t="str">
        <f t="shared" si="498"/>
        <v/>
      </c>
      <c r="MF173" s="1" t="str">
        <f t="shared" si="498"/>
        <v/>
      </c>
      <c r="MG173" s="1" t="str">
        <f t="shared" si="498"/>
        <v/>
      </c>
      <c r="MH173" s="1" t="str">
        <f t="shared" si="498"/>
        <v/>
      </c>
      <c r="MI173" s="1" t="str">
        <f t="shared" si="498"/>
        <v/>
      </c>
      <c r="MJ173" s="1" t="str">
        <f t="shared" si="498"/>
        <v/>
      </c>
      <c r="MK173" s="1" t="str">
        <f t="shared" si="498"/>
        <v/>
      </c>
      <c r="ML173" s="1" t="str">
        <f t="shared" si="498"/>
        <v/>
      </c>
      <c r="MM173" s="1" t="str">
        <f t="shared" si="498"/>
        <v/>
      </c>
      <c r="MN173" s="1" t="str">
        <f t="shared" si="498"/>
        <v/>
      </c>
      <c r="MO173" s="1" t="str">
        <f t="shared" si="498"/>
        <v/>
      </c>
      <c r="MP173" s="1" t="str">
        <f t="shared" si="498"/>
        <v/>
      </c>
      <c r="MQ173" s="1" t="str">
        <f t="shared" si="498"/>
        <v/>
      </c>
      <c r="MR173" s="1" t="str">
        <f t="shared" si="498"/>
        <v/>
      </c>
      <c r="MS173" s="1" t="str">
        <f t="shared" si="498"/>
        <v/>
      </c>
      <c r="MT173" s="1" t="str">
        <f t="shared" si="498"/>
        <v/>
      </c>
      <c r="MU173" s="1" t="str">
        <f t="shared" si="498"/>
        <v/>
      </c>
      <c r="MV173" s="1" t="str">
        <f t="shared" si="498"/>
        <v/>
      </c>
      <c r="MW173" s="1" t="str">
        <f t="shared" si="496"/>
        <v/>
      </c>
      <c r="MX173" s="1" t="str">
        <f t="shared" si="496"/>
        <v/>
      </c>
      <c r="MY173" s="1" t="str">
        <f t="shared" si="496"/>
        <v/>
      </c>
      <c r="MZ173" s="1" t="str">
        <f t="shared" si="496"/>
        <v/>
      </c>
      <c r="NA173" s="1" t="str">
        <f t="shared" si="496"/>
        <v/>
      </c>
      <c r="NB173" s="1" t="str">
        <f t="shared" si="496"/>
        <v/>
      </c>
      <c r="NC173" s="1" t="str">
        <f t="shared" si="496"/>
        <v/>
      </c>
      <c r="ND173" s="1" t="str">
        <f t="shared" si="496"/>
        <v/>
      </c>
      <c r="NE173" s="1" t="str">
        <f t="shared" si="496"/>
        <v/>
      </c>
      <c r="NF173" s="1" t="str">
        <f t="shared" si="496"/>
        <v/>
      </c>
      <c r="NG173" s="1" t="str">
        <f t="shared" si="496"/>
        <v/>
      </c>
      <c r="NH173" s="1" t="str">
        <f t="shared" si="496"/>
        <v/>
      </c>
      <c r="NI173" s="1" t="str">
        <f t="shared" si="496"/>
        <v/>
      </c>
      <c r="NJ173" s="1" t="str">
        <f t="shared" si="496"/>
        <v/>
      </c>
      <c r="NK173" s="1" t="str">
        <f t="shared" si="496"/>
        <v/>
      </c>
      <c r="NL173" s="1" t="str">
        <f t="shared" si="496"/>
        <v/>
      </c>
      <c r="NM173" s="1" t="str">
        <f t="shared" si="496"/>
        <v/>
      </c>
      <c r="NN173" s="1" t="str">
        <f t="shared" si="496"/>
        <v/>
      </c>
      <c r="NO173" s="1" t="str">
        <f t="shared" si="496"/>
        <v/>
      </c>
      <c r="NP173" s="1" t="str">
        <f t="shared" si="496"/>
        <v/>
      </c>
      <c r="NQ173" s="1" t="str">
        <f t="shared" si="496"/>
        <v/>
      </c>
      <c r="NR173" s="1" t="str">
        <f t="shared" si="496"/>
        <v/>
      </c>
      <c r="NS173" s="1" t="str">
        <f t="shared" si="496"/>
        <v/>
      </c>
      <c r="NT173" s="1" t="str">
        <f t="shared" si="496"/>
        <v/>
      </c>
      <c r="NU173" s="1" t="str">
        <f t="shared" si="496"/>
        <v/>
      </c>
      <c r="NV173" s="1" t="str">
        <f t="shared" si="496"/>
        <v/>
      </c>
      <c r="NW173" s="1" t="str">
        <f t="shared" si="496"/>
        <v/>
      </c>
      <c r="NX173" s="1" t="str">
        <f t="shared" si="496"/>
        <v/>
      </c>
      <c r="NY173" s="1" t="str">
        <f t="shared" si="496"/>
        <v/>
      </c>
      <c r="NZ173" s="1" t="str">
        <f t="shared" si="496"/>
        <v/>
      </c>
      <c r="OA173" s="1" t="str">
        <f t="shared" si="496"/>
        <v/>
      </c>
      <c r="OB173" s="1" t="str">
        <f t="shared" si="496"/>
        <v/>
      </c>
      <c r="OC173" s="1" t="str">
        <f t="shared" si="496"/>
        <v/>
      </c>
      <c r="OD173" s="1" t="str">
        <f t="shared" si="496"/>
        <v/>
      </c>
      <c r="OE173" s="1" t="str">
        <f t="shared" si="496"/>
        <v/>
      </c>
      <c r="OF173" s="1" t="str">
        <f t="shared" si="496"/>
        <v/>
      </c>
      <c r="OG173" s="1" t="str">
        <f t="shared" si="496"/>
        <v/>
      </c>
      <c r="OH173" s="1" t="str">
        <f t="shared" si="496"/>
        <v/>
      </c>
      <c r="OI173" s="1" t="str">
        <f t="shared" si="496"/>
        <v/>
      </c>
      <c r="OJ173" s="1" t="str">
        <f t="shared" si="496"/>
        <v/>
      </c>
      <c r="OK173" s="1" t="str">
        <f t="shared" si="496"/>
        <v/>
      </c>
      <c r="OL173" s="1" t="str">
        <f t="shared" si="496"/>
        <v/>
      </c>
      <c r="OM173" s="1" t="str">
        <f t="shared" si="496"/>
        <v/>
      </c>
      <c r="ON173" s="1" t="str">
        <f t="shared" si="496"/>
        <v/>
      </c>
      <c r="OO173" s="1" t="str">
        <f t="shared" si="496"/>
        <v/>
      </c>
      <c r="OP173" s="1" t="str">
        <f t="shared" si="496"/>
        <v/>
      </c>
      <c r="OQ173" s="1" t="str">
        <f t="shared" si="496"/>
        <v/>
      </c>
      <c r="OR173" s="1" t="str">
        <f t="shared" si="496"/>
        <v/>
      </c>
      <c r="OS173" s="1" t="str">
        <f t="shared" si="496"/>
        <v/>
      </c>
      <c r="OT173" s="1" t="str">
        <f t="shared" si="496"/>
        <v/>
      </c>
      <c r="OU173" s="1" t="str">
        <f t="shared" si="496"/>
        <v/>
      </c>
      <c r="OV173" s="1" t="str">
        <f t="shared" si="496"/>
        <v/>
      </c>
      <c r="OW173" s="1" t="str">
        <f t="shared" si="496"/>
        <v/>
      </c>
      <c r="OX173" s="1" t="str">
        <f t="shared" si="496"/>
        <v/>
      </c>
      <c r="OY173" s="1" t="str">
        <f t="shared" si="496"/>
        <v/>
      </c>
      <c r="OZ173" s="1" t="str">
        <f t="shared" si="496"/>
        <v/>
      </c>
      <c r="PA173" s="1" t="str">
        <f t="shared" si="496"/>
        <v/>
      </c>
      <c r="PB173" s="1" t="str">
        <f t="shared" si="496"/>
        <v/>
      </c>
      <c r="PC173" s="1" t="str">
        <f t="shared" si="496"/>
        <v/>
      </c>
      <c r="PD173" s="1" t="str">
        <f t="shared" si="496"/>
        <v/>
      </c>
      <c r="PE173" s="1" t="str">
        <f t="shared" si="496"/>
        <v/>
      </c>
      <c r="PF173" s="1" t="str">
        <f t="shared" si="496"/>
        <v/>
      </c>
      <c r="PG173" s="1" t="str">
        <f t="shared" si="496"/>
        <v/>
      </c>
      <c r="PH173" s="1" t="str">
        <f t="shared" si="494"/>
        <v/>
      </c>
      <c r="PI173" s="1" t="str">
        <f t="shared" si="494"/>
        <v/>
      </c>
      <c r="PJ173" s="1" t="str">
        <f t="shared" si="494"/>
        <v/>
      </c>
      <c r="PK173" s="1" t="str">
        <f t="shared" si="494"/>
        <v/>
      </c>
      <c r="PL173" s="1" t="str">
        <f t="shared" si="494"/>
        <v/>
      </c>
      <c r="PM173" s="1" t="str">
        <f t="shared" si="494"/>
        <v/>
      </c>
      <c r="PN173" s="1" t="str">
        <f t="shared" si="494"/>
        <v/>
      </c>
      <c r="PO173" s="1" t="str">
        <f t="shared" si="494"/>
        <v/>
      </c>
      <c r="PP173" s="1" t="str">
        <f t="shared" si="494"/>
        <v/>
      </c>
      <c r="PQ173" s="1" t="str">
        <f t="shared" si="494"/>
        <v/>
      </c>
      <c r="PR173" s="1" t="str">
        <f t="shared" si="494"/>
        <v/>
      </c>
      <c r="PS173" s="1" t="str">
        <f t="shared" si="494"/>
        <v/>
      </c>
      <c r="PT173" s="1" t="str">
        <f t="shared" si="494"/>
        <v/>
      </c>
      <c r="PU173" s="1" t="str">
        <f t="shared" si="494"/>
        <v/>
      </c>
      <c r="PV173" s="1" t="str">
        <f t="shared" si="494"/>
        <v/>
      </c>
      <c r="PW173" s="1" t="str">
        <f t="shared" si="494"/>
        <v/>
      </c>
      <c r="PX173" s="1" t="str">
        <f t="shared" si="494"/>
        <v/>
      </c>
      <c r="PY173" s="1" t="str">
        <f t="shared" si="494"/>
        <v/>
      </c>
      <c r="PZ173" s="1" t="str">
        <f t="shared" si="494"/>
        <v/>
      </c>
      <c r="QA173" s="1" t="str">
        <f t="shared" si="494"/>
        <v/>
      </c>
      <c r="QB173" s="1" t="str">
        <f t="shared" si="494"/>
        <v/>
      </c>
      <c r="QC173" s="1" t="str">
        <f t="shared" si="494"/>
        <v/>
      </c>
      <c r="QD173" s="1" t="str">
        <f t="shared" si="494"/>
        <v/>
      </c>
      <c r="QE173" s="1" t="str">
        <f t="shared" si="494"/>
        <v/>
      </c>
      <c r="QF173" s="1" t="str">
        <f t="shared" si="494"/>
        <v/>
      </c>
      <c r="QG173" s="1" t="str">
        <f t="shared" si="494"/>
        <v/>
      </c>
      <c r="QH173" s="1" t="str">
        <f t="shared" si="494"/>
        <v/>
      </c>
      <c r="QI173" s="1" t="str">
        <f t="shared" si="494"/>
        <v/>
      </c>
      <c r="QJ173" s="1" t="str">
        <f t="shared" si="494"/>
        <v/>
      </c>
      <c r="QK173" s="1" t="str">
        <f t="shared" si="494"/>
        <v/>
      </c>
      <c r="QL173" s="1" t="str">
        <f t="shared" si="494"/>
        <v/>
      </c>
      <c r="QM173" s="1" t="str">
        <f t="shared" si="494"/>
        <v/>
      </c>
      <c r="QN173" s="1" t="str">
        <f t="shared" si="494"/>
        <v/>
      </c>
      <c r="QO173" s="1" t="str">
        <f t="shared" si="494"/>
        <v/>
      </c>
      <c r="QP173" s="1" t="str">
        <f t="shared" si="494"/>
        <v/>
      </c>
      <c r="QQ173" s="1" t="str">
        <f t="shared" si="494"/>
        <v/>
      </c>
      <c r="QR173" s="1" t="str">
        <f t="shared" si="494"/>
        <v/>
      </c>
      <c r="QS173" s="1" t="str">
        <f t="shared" si="494"/>
        <v/>
      </c>
      <c r="QT173" s="1" t="str">
        <f t="shared" si="494"/>
        <v/>
      </c>
      <c r="QU173" s="1" t="str">
        <f t="shared" si="494"/>
        <v/>
      </c>
      <c r="QV173" s="1" t="str">
        <f t="shared" si="494"/>
        <v/>
      </c>
      <c r="QW173" s="1" t="str">
        <f t="shared" si="494"/>
        <v/>
      </c>
      <c r="QX173" s="1" t="str">
        <f t="shared" si="494"/>
        <v/>
      </c>
      <c r="QY173" s="1" t="str">
        <f t="shared" si="494"/>
        <v/>
      </c>
      <c r="QZ173" s="1" t="str">
        <f t="shared" si="494"/>
        <v/>
      </c>
      <c r="RA173" s="1" t="str">
        <f t="shared" si="494"/>
        <v/>
      </c>
      <c r="RB173" s="1" t="str">
        <f t="shared" si="494"/>
        <v/>
      </c>
      <c r="RC173" s="1" t="str">
        <f t="shared" si="494"/>
        <v/>
      </c>
      <c r="RD173" s="1" t="str">
        <f t="shared" si="494"/>
        <v/>
      </c>
      <c r="RE173" s="1" t="str">
        <f t="shared" si="494"/>
        <v/>
      </c>
      <c r="RF173" s="1" t="str">
        <f t="shared" si="494"/>
        <v/>
      </c>
      <c r="RG173" s="1" t="str">
        <f t="shared" si="494"/>
        <v/>
      </c>
      <c r="RH173" s="1" t="str">
        <f t="shared" si="494"/>
        <v/>
      </c>
      <c r="RI173" s="1" t="str">
        <f t="shared" si="491"/>
        <v/>
      </c>
      <c r="RJ173" s="1" t="str">
        <f t="shared" si="491"/>
        <v/>
      </c>
      <c r="RK173" s="1" t="str">
        <f t="shared" si="491"/>
        <v/>
      </c>
      <c r="RL173" s="1" t="str">
        <f t="shared" si="491"/>
        <v/>
      </c>
      <c r="RM173" s="1" t="str">
        <f t="shared" si="491"/>
        <v/>
      </c>
      <c r="RN173" s="1" t="str">
        <f t="shared" si="487"/>
        <v/>
      </c>
      <c r="RO173" s="1" t="str">
        <f t="shared" si="487"/>
        <v/>
      </c>
      <c r="RP173" s="1" t="str">
        <f t="shared" si="487"/>
        <v/>
      </c>
      <c r="RQ173" s="1" t="str">
        <f t="shared" si="487"/>
        <v/>
      </c>
      <c r="RR173" s="1" t="str">
        <f t="shared" si="487"/>
        <v/>
      </c>
      <c r="RS173" s="1" t="str">
        <f t="shared" si="487"/>
        <v/>
      </c>
      <c r="RT173" s="1" t="str">
        <f t="shared" si="487"/>
        <v/>
      </c>
      <c r="RU173" s="1" t="str">
        <f t="shared" si="487"/>
        <v/>
      </c>
      <c r="RV173" s="1" t="str">
        <f t="shared" si="487"/>
        <v/>
      </c>
      <c r="RW173" s="1" t="str">
        <f t="shared" si="487"/>
        <v/>
      </c>
      <c r="RX173" s="1" t="str">
        <f t="shared" si="487"/>
        <v/>
      </c>
      <c r="RY173" s="1" t="str">
        <f t="shared" si="487"/>
        <v/>
      </c>
      <c r="RZ173" s="1" t="str">
        <f t="shared" si="487"/>
        <v/>
      </c>
      <c r="SA173" s="1" t="str">
        <f t="shared" si="487"/>
        <v/>
      </c>
      <c r="SB173" s="1" t="str">
        <f t="shared" si="487"/>
        <v/>
      </c>
      <c r="SC173" s="1" t="str">
        <f t="shared" si="487"/>
        <v/>
      </c>
      <c r="SD173" s="1" t="str">
        <f t="shared" si="487"/>
        <v/>
      </c>
      <c r="SE173" s="1" t="str">
        <f t="shared" ref="SE173:UP187" si="499">IF(IF($B173&gt;SE$2,1/(1+EXP(-$B$10*(SUM($B$2*(1-(YEAR($B173)-YEAR(SE$2))/173),IF(OR(IF($L173&lt;&gt;".",$L173 = SE$23,FALSE),OR(IF($L173&lt;&gt;".",$L173 = SE$26,FALSE),IF($L173&lt;&gt;".",$L173 = SE$29,FALSE))),$B$4,0),IF(OR(IF($M173&lt;&gt;".",$M173 = SE$24,FALSE),OR(IF($M173&lt;&gt;".",$M173 = SE$27,FALSE),IF($M173&lt;&gt;".",$M173 = SE$30,FALSE))),$B$5,0),IF(OR(IF($N173&lt;&gt;".",$N173 = SE$25,FALSE),OR(IF($N173&lt;&gt;".",$N173 = SE$28,FALSE),IF($N173&lt;&gt;".",$N173 = SE$31,FALSE))),$B$6,0),$B$7*SUM(IF(AND($D173 =SE$4,$D173&lt;&gt;9999),$B$22,IF(OR($D173 = 1,$D173 =2),-$B$22,0)),IF(AND($E173 =SE$5,$E173&lt;&gt;9999),$B$21,IF(OR($E173 = 1,$E173 =2),-$B$21,0)),IF(AND($F173 =SE$6,$F173&lt;&gt;9999),$B$20,IF(OR($F173 = 1,$F173 =2),-$B$20,0)),IF(AND($G173 =SE$8,$G173&lt;&gt;9999),$B$27,IF(OR($G173 = 1,$G173 =2),-$B$27,0)),IF(AND($H173 =SE$9,$H173&lt;&gt;9999),$B$23,IF(OR($H173 = 1,$H173 =2),-$B$23,0)),IF(AND($I173 =SE$10,$I173&lt;&gt;9999),$B$25,IF(OR($I173 = 1,$I173 =2),-$B$25,0)),IF(AND($J173 =SE$19,$J173&lt;&gt;9999),$B$24,IF(OR($J173 = 1,$J173 =2),-$B$24,0)),IF(AND($K173 =SE$20,$K173&lt;&gt;9999),$B$26,IF(OR($K173 = 1,$K173 =2),-$B$26,0))),IF($O173=SE$32,$B$3,0))-$B$11))),"")&gt;0,IF($B173&gt;SE$2,1/(1+EXP(-$B$10*(SUM($B$2*(1-(YEAR($B173)-YEAR(SE$2))/173),IF(OR(IF($L173&lt;&gt;".",$L173 = SE$23,FALSE),OR(IF($L173&lt;&gt;".",$L173 = SE$26,FALSE),IF($L173&lt;&gt;".",$L173 = SE$29,FALSE))),$B$4,0),IF(OR(IF($M173&lt;&gt;".",$M173 = SE$24,FALSE),OR(IF($M173&lt;&gt;".",$M173 = SE$27,FALSE),IF($M173&lt;&gt;".",$M173 = SE$30,FALSE))),$B$5,0),IF(OR(IF($N173&lt;&gt;".",$N173 = SE$25,FALSE),OR(IF($N173&lt;&gt;".",$N173 = SE$28,FALSE),IF($N173&lt;&gt;".",$N173 = SE$31,FALSE))),$B$6,0),$B$7*SUM(IF(AND($D173 =SE$4,$D173&lt;&gt;9999),$B$22,IF(OR($D173 = 1,$D173 =2),-$B$22,0)),IF(AND($E173 =SE$5,$E173&lt;&gt;9999),$B$21,IF(OR($E173 = 1,$E173 =2),-$B$21,0)),IF(AND($F173 =SE$6,$F173&lt;&gt;9999),$B$20,IF(OR($F173 = 1,$F173 =2),-$B$20,0)),IF(AND($G173 =SE$8,$G173&lt;&gt;9999),$B$27,IF(OR($G173 = 1,$G173 =2),-$B$27,0)),IF(AND($H173 =SE$9,$H173&lt;&gt;9999),$B$23,IF(OR($H173 = 1,$H173 =2),-$B$23,0)),IF(AND($I173 =SE$10,$I173&lt;&gt;9999),$B$25,IF(OR($I173 = 1,$I173 =2),-$B$25,0)),IF(AND($J173 =SE$19,$J173&lt;&gt;9999),$B$24,IF(OR($J173 = 1,$J173 =2),-$B$24,0)),IF(AND($K173 =SE$20,$K173&lt;&gt;9999),$B$26,IF(OR($K173 = 1,$K173 =2),-$B$26,0))),IF($O173=SE$32,$B$3,0))-$B$11))),""),"")</f>
        <v/>
      </c>
      <c r="SF173" s="1" t="str">
        <f t="shared" si="499"/>
        <v/>
      </c>
      <c r="SG173" s="1" t="str">
        <f t="shared" si="499"/>
        <v/>
      </c>
      <c r="SH173" s="1" t="str">
        <f t="shared" si="499"/>
        <v/>
      </c>
      <c r="SI173" s="1" t="str">
        <f t="shared" si="499"/>
        <v/>
      </c>
      <c r="SJ173" s="1" t="str">
        <f t="shared" si="499"/>
        <v/>
      </c>
      <c r="SK173" s="1" t="str">
        <f t="shared" si="499"/>
        <v/>
      </c>
      <c r="SL173" s="1" t="str">
        <f t="shared" si="499"/>
        <v/>
      </c>
      <c r="SM173" s="1" t="str">
        <f t="shared" si="499"/>
        <v/>
      </c>
      <c r="SN173" s="1" t="str">
        <f t="shared" si="499"/>
        <v/>
      </c>
      <c r="SO173" s="1" t="str">
        <f t="shared" si="499"/>
        <v/>
      </c>
      <c r="SP173" s="1" t="str">
        <f t="shared" si="499"/>
        <v/>
      </c>
      <c r="SQ173" s="1" t="str">
        <f t="shared" si="499"/>
        <v/>
      </c>
      <c r="SR173" s="1" t="str">
        <f t="shared" si="499"/>
        <v/>
      </c>
      <c r="SS173" s="1" t="str">
        <f t="shared" si="499"/>
        <v/>
      </c>
      <c r="ST173" s="1" t="str">
        <f t="shared" si="499"/>
        <v/>
      </c>
      <c r="SU173" s="1" t="str">
        <f t="shared" si="499"/>
        <v/>
      </c>
      <c r="SV173" s="1" t="str">
        <f t="shared" si="499"/>
        <v/>
      </c>
      <c r="SW173" s="1" t="str">
        <f t="shared" si="499"/>
        <v/>
      </c>
      <c r="SX173" s="1" t="str">
        <f t="shared" si="499"/>
        <v/>
      </c>
      <c r="SY173" s="1" t="str">
        <f t="shared" si="499"/>
        <v/>
      </c>
      <c r="SZ173" s="1" t="str">
        <f t="shared" si="499"/>
        <v/>
      </c>
      <c r="TA173" s="1" t="str">
        <f t="shared" si="499"/>
        <v/>
      </c>
      <c r="TB173" s="1" t="str">
        <f t="shared" si="499"/>
        <v/>
      </c>
      <c r="TC173" s="1" t="str">
        <f t="shared" si="499"/>
        <v/>
      </c>
      <c r="TD173" s="1" t="str">
        <f t="shared" si="499"/>
        <v/>
      </c>
      <c r="TE173" s="1" t="str">
        <f t="shared" si="499"/>
        <v/>
      </c>
      <c r="TF173" s="1" t="str">
        <f t="shared" si="499"/>
        <v/>
      </c>
      <c r="TG173" s="1" t="str">
        <f t="shared" si="499"/>
        <v/>
      </c>
      <c r="TH173" s="1" t="str">
        <f t="shared" si="499"/>
        <v/>
      </c>
      <c r="TI173" s="1" t="str">
        <f t="shared" si="499"/>
        <v/>
      </c>
      <c r="TJ173" s="1" t="str">
        <f t="shared" si="499"/>
        <v/>
      </c>
      <c r="TK173" s="1" t="str">
        <f t="shared" si="499"/>
        <v/>
      </c>
      <c r="TL173" s="1" t="str">
        <f t="shared" si="499"/>
        <v/>
      </c>
      <c r="TM173" s="1" t="str">
        <f t="shared" si="499"/>
        <v/>
      </c>
      <c r="TN173" s="1" t="str">
        <f t="shared" si="499"/>
        <v/>
      </c>
      <c r="TO173" s="1" t="str">
        <f t="shared" si="499"/>
        <v/>
      </c>
      <c r="TP173" s="1" t="str">
        <f t="shared" si="499"/>
        <v/>
      </c>
      <c r="TQ173" s="1" t="str">
        <f t="shared" si="499"/>
        <v/>
      </c>
      <c r="TR173" s="1" t="str">
        <f t="shared" si="499"/>
        <v/>
      </c>
      <c r="TS173" s="1" t="str">
        <f t="shared" si="499"/>
        <v/>
      </c>
      <c r="TT173" s="1" t="str">
        <f t="shared" si="499"/>
        <v/>
      </c>
      <c r="TU173" s="1" t="str">
        <f t="shared" si="499"/>
        <v/>
      </c>
      <c r="TV173" s="1" t="str">
        <f t="shared" si="499"/>
        <v/>
      </c>
      <c r="TW173" s="1" t="str">
        <f t="shared" si="499"/>
        <v/>
      </c>
      <c r="TX173" s="1" t="str">
        <f t="shared" si="499"/>
        <v/>
      </c>
      <c r="TY173" s="1" t="str">
        <f t="shared" si="499"/>
        <v/>
      </c>
      <c r="TZ173" s="1" t="str">
        <f t="shared" si="499"/>
        <v/>
      </c>
      <c r="UA173" s="1" t="str">
        <f t="shared" si="499"/>
        <v/>
      </c>
      <c r="UB173" s="1" t="str">
        <f t="shared" si="499"/>
        <v/>
      </c>
      <c r="UC173" s="1" t="str">
        <f t="shared" si="499"/>
        <v/>
      </c>
      <c r="UD173" s="1" t="str">
        <f t="shared" si="499"/>
        <v/>
      </c>
      <c r="UE173" s="1" t="str">
        <f t="shared" si="499"/>
        <v/>
      </c>
      <c r="UF173" s="1" t="str">
        <f t="shared" si="499"/>
        <v/>
      </c>
      <c r="UG173" s="1" t="str">
        <f t="shared" si="499"/>
        <v/>
      </c>
      <c r="UH173" s="1" t="str">
        <f t="shared" si="499"/>
        <v/>
      </c>
      <c r="UI173" s="1" t="str">
        <f t="shared" si="499"/>
        <v/>
      </c>
      <c r="UJ173" s="1" t="str">
        <f t="shared" si="499"/>
        <v/>
      </c>
      <c r="UK173" s="1" t="str">
        <f t="shared" si="499"/>
        <v/>
      </c>
      <c r="UL173" s="1" t="str">
        <f t="shared" si="499"/>
        <v/>
      </c>
      <c r="UM173" s="1" t="str">
        <f t="shared" si="499"/>
        <v/>
      </c>
      <c r="UN173" s="1" t="str">
        <f t="shared" si="499"/>
        <v/>
      </c>
      <c r="UO173" s="1" t="str">
        <f t="shared" si="499"/>
        <v/>
      </c>
      <c r="UP173" s="1" t="str">
        <f t="shared" si="499"/>
        <v/>
      </c>
      <c r="UQ173" s="1" t="str">
        <f t="shared" si="495"/>
        <v/>
      </c>
      <c r="UR173" s="1" t="str">
        <f t="shared" si="495"/>
        <v/>
      </c>
      <c r="US173" s="1" t="str">
        <f t="shared" si="495"/>
        <v/>
      </c>
      <c r="UT173" s="1" t="str">
        <f t="shared" si="495"/>
        <v/>
      </c>
      <c r="UU173" s="1" t="str">
        <f t="shared" si="495"/>
        <v/>
      </c>
      <c r="UV173" s="1" t="str">
        <f t="shared" si="495"/>
        <v/>
      </c>
      <c r="UW173" s="1" t="str">
        <f t="shared" si="495"/>
        <v/>
      </c>
      <c r="UX173" s="1" t="str">
        <f t="shared" si="495"/>
        <v/>
      </c>
      <c r="UY173" s="1" t="str">
        <f t="shared" si="495"/>
        <v/>
      </c>
      <c r="UZ173" s="1" t="str">
        <f t="shared" si="495"/>
        <v/>
      </c>
      <c r="VA173" s="1" t="str">
        <f t="shared" si="495"/>
        <v/>
      </c>
      <c r="VB173" s="1" t="str">
        <f t="shared" si="495"/>
        <v/>
      </c>
      <c r="VC173" s="1" t="str">
        <f t="shared" si="495"/>
        <v/>
      </c>
      <c r="VD173" s="1" t="str">
        <f t="shared" si="495"/>
        <v/>
      </c>
      <c r="VE173" s="1" t="str">
        <f t="shared" si="495"/>
        <v/>
      </c>
      <c r="VF173" s="1" t="str">
        <f t="shared" si="495"/>
        <v/>
      </c>
      <c r="VG173" s="1" t="str">
        <f t="shared" si="495"/>
        <v/>
      </c>
      <c r="VH173" s="1" t="str">
        <f t="shared" si="495"/>
        <v/>
      </c>
      <c r="VI173" s="1" t="str">
        <f t="shared" si="495"/>
        <v/>
      </c>
      <c r="VJ173" s="1" t="str">
        <f t="shared" si="495"/>
        <v/>
      </c>
      <c r="VK173" s="1" t="str">
        <f t="shared" si="495"/>
        <v/>
      </c>
      <c r="VL173" s="1" t="str">
        <f t="shared" si="495"/>
        <v/>
      </c>
      <c r="VM173" s="1" t="str">
        <f t="shared" si="495"/>
        <v/>
      </c>
      <c r="VN173" s="1" t="str">
        <f t="shared" si="495"/>
        <v/>
      </c>
      <c r="VO173" s="1" t="str">
        <f t="shared" si="495"/>
        <v/>
      </c>
      <c r="VP173" s="1" t="str">
        <f t="shared" si="495"/>
        <v/>
      </c>
      <c r="VQ173" s="1" t="str">
        <f t="shared" si="495"/>
        <v/>
      </c>
      <c r="VR173" s="1" t="str">
        <f t="shared" si="495"/>
        <v/>
      </c>
      <c r="VS173" s="1" t="str">
        <f t="shared" si="495"/>
        <v/>
      </c>
      <c r="VT173" s="1" t="str">
        <f t="shared" si="495"/>
        <v/>
      </c>
      <c r="VU173" s="1" t="str">
        <f t="shared" si="495"/>
        <v/>
      </c>
      <c r="VV173" s="1" t="str">
        <f t="shared" si="495"/>
        <v/>
      </c>
      <c r="VW173" s="1" t="str">
        <f t="shared" si="495"/>
        <v/>
      </c>
      <c r="VX173" s="1" t="str">
        <f t="shared" si="495"/>
        <v/>
      </c>
      <c r="VY173" s="1" t="str">
        <f t="shared" si="495"/>
        <v/>
      </c>
      <c r="VZ173" s="1" t="str">
        <f t="shared" si="495"/>
        <v/>
      </c>
      <c r="WA173" s="1" t="str">
        <f t="shared" si="495"/>
        <v/>
      </c>
      <c r="WB173" s="1" t="str">
        <f t="shared" si="495"/>
        <v/>
      </c>
      <c r="WC173" s="1" t="str">
        <f t="shared" si="495"/>
        <v/>
      </c>
      <c r="WD173" s="1" t="str">
        <f t="shared" si="495"/>
        <v/>
      </c>
      <c r="WE173" s="1" t="str">
        <f t="shared" si="495"/>
        <v/>
      </c>
      <c r="WF173" s="1" t="str">
        <f t="shared" si="492"/>
        <v/>
      </c>
      <c r="WG173" s="1" t="str">
        <f t="shared" si="492"/>
        <v/>
      </c>
      <c r="WH173" s="1" t="str">
        <f t="shared" si="488"/>
        <v/>
      </c>
      <c r="WI173" s="1" t="str">
        <f t="shared" si="488"/>
        <v/>
      </c>
      <c r="WJ173" s="1" t="str">
        <f t="shared" si="488"/>
        <v/>
      </c>
      <c r="WK173" s="1" t="str">
        <f t="shared" si="488"/>
        <v/>
      </c>
      <c r="WL173" s="1" t="str">
        <f t="shared" si="488"/>
        <v/>
      </c>
      <c r="WM173" s="1" t="str">
        <f t="shared" si="488"/>
        <v/>
      </c>
      <c r="WN173" s="1" t="str">
        <f t="shared" si="488"/>
        <v/>
      </c>
      <c r="WO173" s="1" t="str">
        <f t="shared" si="488"/>
        <v/>
      </c>
      <c r="WP173" s="1" t="str">
        <f t="shared" ref="WP173:ZA178" si="500">IF(IF($B173&gt;WP$2,1/(1+EXP(-$B$10*(SUM($B$2*(1-(YEAR($B173)-YEAR(WP$2))/173),IF(OR(IF($L173&lt;&gt;".",$L173 = WP$23,FALSE),OR(IF($L173&lt;&gt;".",$L173 = WP$26,FALSE),IF($L173&lt;&gt;".",$L173 = WP$29,FALSE))),$B$4,0),IF(OR(IF($M173&lt;&gt;".",$M173 = WP$24,FALSE),OR(IF($M173&lt;&gt;".",$M173 = WP$27,FALSE),IF($M173&lt;&gt;".",$M173 = WP$30,FALSE))),$B$5,0),IF(OR(IF($N173&lt;&gt;".",$N173 = WP$25,FALSE),OR(IF($N173&lt;&gt;".",$N173 = WP$28,FALSE),IF($N173&lt;&gt;".",$N173 = WP$31,FALSE))),$B$6,0),$B$7*SUM(IF(AND($D173 =WP$4,$D173&lt;&gt;9999),$B$22,IF(OR($D173 = 1,$D173 =2),-$B$22,0)),IF(AND($E173 =WP$5,$E173&lt;&gt;9999),$B$21,IF(OR($E173 = 1,$E173 =2),-$B$21,0)),IF(AND($F173 =WP$6,$F173&lt;&gt;9999),$B$20,IF(OR($F173 = 1,$F173 =2),-$B$20,0)),IF(AND($G173 =WP$8,$G173&lt;&gt;9999),$B$27,IF(OR($G173 = 1,$G173 =2),-$B$27,0)),IF(AND($H173 =WP$9,$H173&lt;&gt;9999),$B$23,IF(OR($H173 = 1,$H173 =2),-$B$23,0)),IF(AND($I173 =WP$10,$I173&lt;&gt;9999),$B$25,IF(OR($I173 = 1,$I173 =2),-$B$25,0)),IF(AND($J173 =WP$19,$J173&lt;&gt;9999),$B$24,IF(OR($J173 = 1,$J173 =2),-$B$24,0)),IF(AND($K173 =WP$20,$K173&lt;&gt;9999),$B$26,IF(OR($K173 = 1,$K173 =2),-$B$26,0))),IF($O173=WP$32,$B$3,0))-$B$11))),"")&gt;0,IF($B173&gt;WP$2,1/(1+EXP(-$B$10*(SUM($B$2*(1-(YEAR($B173)-YEAR(WP$2))/173),IF(OR(IF($L173&lt;&gt;".",$L173 = WP$23,FALSE),OR(IF($L173&lt;&gt;".",$L173 = WP$26,FALSE),IF($L173&lt;&gt;".",$L173 = WP$29,FALSE))),$B$4,0),IF(OR(IF($M173&lt;&gt;".",$M173 = WP$24,FALSE),OR(IF($M173&lt;&gt;".",$M173 = WP$27,FALSE),IF($M173&lt;&gt;".",$M173 = WP$30,FALSE))),$B$5,0),IF(OR(IF($N173&lt;&gt;".",$N173 = WP$25,FALSE),OR(IF($N173&lt;&gt;".",$N173 = WP$28,FALSE),IF($N173&lt;&gt;".",$N173 = WP$31,FALSE))),$B$6,0),$B$7*SUM(IF(AND($D173 =WP$4,$D173&lt;&gt;9999),$B$22,IF(OR($D173 = 1,$D173 =2),-$B$22,0)),IF(AND($E173 =WP$5,$E173&lt;&gt;9999),$B$21,IF(OR($E173 = 1,$E173 =2),-$B$21,0)),IF(AND($F173 =WP$6,$F173&lt;&gt;9999),$B$20,IF(OR($F173 = 1,$F173 =2),-$B$20,0)),IF(AND($G173 =WP$8,$G173&lt;&gt;9999),$B$27,IF(OR($G173 = 1,$G173 =2),-$B$27,0)),IF(AND($H173 =WP$9,$H173&lt;&gt;9999),$B$23,IF(OR($H173 = 1,$H173 =2),-$B$23,0)),IF(AND($I173 =WP$10,$I173&lt;&gt;9999),$B$25,IF(OR($I173 = 1,$I173 =2),-$B$25,0)),IF(AND($J173 =WP$19,$J173&lt;&gt;9999),$B$24,IF(OR($J173 = 1,$J173 =2),-$B$24,0)),IF(AND($K173 =WP$20,$K173&lt;&gt;9999),$B$26,IF(OR($K173 = 1,$K173 =2),-$B$26,0))),IF($O173=WP$32,$B$3,0))-$B$11))),""),"")</f>
        <v/>
      </c>
      <c r="WQ173" s="1" t="str">
        <f t="shared" si="500"/>
        <v/>
      </c>
      <c r="WR173" s="1" t="str">
        <f t="shared" si="500"/>
        <v/>
      </c>
      <c r="WS173" s="1" t="str">
        <f t="shared" si="500"/>
        <v/>
      </c>
      <c r="WT173" s="1" t="str">
        <f t="shared" si="500"/>
        <v/>
      </c>
      <c r="WU173" s="1" t="str">
        <f t="shared" si="500"/>
        <v/>
      </c>
      <c r="WV173" s="1" t="str">
        <f t="shared" si="500"/>
        <v/>
      </c>
      <c r="WW173" s="1" t="str">
        <f t="shared" si="500"/>
        <v/>
      </c>
      <c r="WX173" s="1" t="str">
        <f t="shared" si="500"/>
        <v/>
      </c>
      <c r="WY173" s="1" t="str">
        <f t="shared" si="500"/>
        <v/>
      </c>
      <c r="WZ173" s="1" t="str">
        <f t="shared" si="500"/>
        <v/>
      </c>
      <c r="XA173" s="1" t="str">
        <f t="shared" si="500"/>
        <v/>
      </c>
      <c r="XB173" s="1" t="str">
        <f t="shared" si="500"/>
        <v/>
      </c>
      <c r="XC173" s="1" t="str">
        <f t="shared" si="500"/>
        <v/>
      </c>
      <c r="XD173" s="1" t="str">
        <f t="shared" si="500"/>
        <v/>
      </c>
      <c r="XE173" s="1" t="str">
        <f t="shared" si="500"/>
        <v/>
      </c>
      <c r="XF173" s="1" t="str">
        <f t="shared" si="500"/>
        <v/>
      </c>
      <c r="XG173" s="1" t="str">
        <f t="shared" si="500"/>
        <v/>
      </c>
      <c r="XH173" s="1" t="str">
        <f t="shared" si="500"/>
        <v/>
      </c>
      <c r="XI173" s="1" t="str">
        <f t="shared" si="500"/>
        <v/>
      </c>
      <c r="XJ173" s="1" t="str">
        <f t="shared" si="500"/>
        <v/>
      </c>
      <c r="XK173" s="1" t="str">
        <f t="shared" si="500"/>
        <v/>
      </c>
      <c r="XL173" s="1" t="str">
        <f t="shared" si="500"/>
        <v/>
      </c>
      <c r="XM173" s="1" t="str">
        <f t="shared" si="500"/>
        <v/>
      </c>
      <c r="XN173" s="1" t="str">
        <f t="shared" si="500"/>
        <v/>
      </c>
      <c r="XO173" s="1" t="str">
        <f t="shared" si="500"/>
        <v/>
      </c>
      <c r="XP173" s="1" t="str">
        <f t="shared" si="500"/>
        <v/>
      </c>
      <c r="XQ173" s="1" t="str">
        <f t="shared" si="500"/>
        <v/>
      </c>
      <c r="XR173" s="1" t="str">
        <f t="shared" si="500"/>
        <v/>
      </c>
      <c r="XS173" s="1" t="str">
        <f t="shared" si="500"/>
        <v/>
      </c>
      <c r="XT173" s="1" t="str">
        <f t="shared" si="500"/>
        <v/>
      </c>
      <c r="XU173" s="1" t="str">
        <f t="shared" si="500"/>
        <v/>
      </c>
      <c r="XV173" s="1" t="str">
        <f t="shared" si="500"/>
        <v/>
      </c>
      <c r="XW173" s="1" t="str">
        <f t="shared" si="500"/>
        <v/>
      </c>
      <c r="XX173" s="1" t="str">
        <f t="shared" si="500"/>
        <v/>
      </c>
      <c r="XY173" s="1" t="str">
        <f t="shared" si="500"/>
        <v/>
      </c>
      <c r="XZ173" s="1" t="str">
        <f t="shared" si="500"/>
        <v/>
      </c>
      <c r="YA173" s="1" t="str">
        <f t="shared" si="500"/>
        <v/>
      </c>
      <c r="YB173" s="1" t="str">
        <f t="shared" si="500"/>
        <v/>
      </c>
      <c r="YC173" s="1" t="str">
        <f t="shared" si="500"/>
        <v/>
      </c>
      <c r="YD173" s="1" t="str">
        <f t="shared" si="500"/>
        <v/>
      </c>
      <c r="YE173" s="1" t="str">
        <f t="shared" si="500"/>
        <v/>
      </c>
      <c r="YF173" s="1" t="str">
        <f t="shared" si="500"/>
        <v/>
      </c>
      <c r="YG173" s="1" t="str">
        <f t="shared" si="500"/>
        <v/>
      </c>
      <c r="YH173" s="1" t="str">
        <f t="shared" si="500"/>
        <v/>
      </c>
      <c r="YI173" s="1" t="str">
        <f t="shared" si="500"/>
        <v/>
      </c>
      <c r="YJ173" s="1" t="str">
        <f t="shared" si="500"/>
        <v/>
      </c>
      <c r="YK173" s="1" t="str">
        <f t="shared" si="500"/>
        <v/>
      </c>
      <c r="YL173" s="1" t="str">
        <f t="shared" si="500"/>
        <v/>
      </c>
      <c r="YM173" s="1" t="str">
        <f t="shared" si="500"/>
        <v/>
      </c>
      <c r="YN173" s="1" t="str">
        <f t="shared" si="500"/>
        <v/>
      </c>
      <c r="YO173" s="1" t="str">
        <f t="shared" si="500"/>
        <v/>
      </c>
      <c r="YP173" s="1" t="str">
        <f t="shared" si="500"/>
        <v/>
      </c>
      <c r="YQ173" s="1" t="str">
        <f t="shared" si="500"/>
        <v/>
      </c>
      <c r="YR173" s="1" t="str">
        <f t="shared" si="500"/>
        <v/>
      </c>
      <c r="YS173" s="1" t="str">
        <f t="shared" si="500"/>
        <v/>
      </c>
      <c r="YT173" s="1" t="str">
        <f t="shared" si="500"/>
        <v/>
      </c>
      <c r="YU173" s="1" t="str">
        <f t="shared" si="500"/>
        <v/>
      </c>
      <c r="YV173" s="1" t="str">
        <f t="shared" si="500"/>
        <v/>
      </c>
      <c r="YW173" s="1" t="str">
        <f t="shared" si="500"/>
        <v/>
      </c>
      <c r="YX173" s="1" t="str">
        <f t="shared" si="500"/>
        <v/>
      </c>
      <c r="YY173" s="1" t="str">
        <f t="shared" si="500"/>
        <v/>
      </c>
      <c r="YZ173" s="1" t="str">
        <f t="shared" si="500"/>
        <v/>
      </c>
      <c r="ZA173" s="1" t="str">
        <f t="shared" si="500"/>
        <v/>
      </c>
      <c r="ZB173" s="1" t="str">
        <f t="shared" si="483"/>
        <v/>
      </c>
      <c r="ZC173" s="1" t="str">
        <f t="shared" si="483"/>
        <v/>
      </c>
      <c r="ZD173" s="1" t="str">
        <f t="shared" si="483"/>
        <v/>
      </c>
      <c r="ZE173" s="1" t="str">
        <f t="shared" si="483"/>
        <v/>
      </c>
      <c r="ZF173" s="1" t="str">
        <f t="shared" si="483"/>
        <v/>
      </c>
      <c r="ZG173" s="1" t="str">
        <f t="shared" si="483"/>
        <v/>
      </c>
      <c r="ZH173" s="1" t="str">
        <f t="shared" si="483"/>
        <v/>
      </c>
      <c r="ZI173" s="1" t="str">
        <f t="shared" si="483"/>
        <v/>
      </c>
      <c r="ZJ173" s="1" t="str">
        <f t="shared" si="483"/>
        <v/>
      </c>
      <c r="ZK173" s="1" t="str">
        <f t="shared" si="483"/>
        <v/>
      </c>
      <c r="ZL173" s="1" t="str">
        <f t="shared" si="483"/>
        <v/>
      </c>
      <c r="ZM173" s="1" t="str">
        <f t="shared" si="483"/>
        <v/>
      </c>
      <c r="ZN173" s="1" t="str">
        <f t="shared" si="483"/>
        <v/>
      </c>
      <c r="ZO173" s="1" t="str">
        <f t="shared" si="483"/>
        <v/>
      </c>
      <c r="ZP173" s="1" t="str">
        <f t="shared" si="483"/>
        <v/>
      </c>
      <c r="ZQ173" s="1" t="str">
        <f t="shared" si="483"/>
        <v/>
      </c>
      <c r="ZR173" s="1" t="str">
        <f t="shared" si="403"/>
        <v/>
      </c>
      <c r="ZS173" s="1" t="str">
        <f t="shared" si="403"/>
        <v/>
      </c>
      <c r="ZT173" s="1" t="str">
        <f t="shared" si="403"/>
        <v/>
      </c>
      <c r="ZU173" s="1" t="str">
        <f t="shared" si="403"/>
        <v/>
      </c>
      <c r="ZV173" s="1" t="str">
        <f t="shared" si="403"/>
        <v/>
      </c>
      <c r="ZW173" s="1" t="str">
        <f t="shared" si="403"/>
        <v/>
      </c>
      <c r="ZX173" s="1" t="str">
        <f t="shared" si="403"/>
        <v/>
      </c>
      <c r="ZY173" s="1" t="str">
        <f t="shared" si="403"/>
        <v/>
      </c>
      <c r="ZZ173" s="1" t="str">
        <f t="shared" si="385"/>
        <v/>
      </c>
      <c r="AAA173" s="1" t="str">
        <f t="shared" si="385"/>
        <v/>
      </c>
    </row>
    <row r="174" spans="1:703" x14ac:dyDescent="0.25">
      <c r="A174" s="9">
        <v>137</v>
      </c>
      <c r="B174" s="8">
        <v>16374</v>
      </c>
      <c r="C174" s="7" t="s">
        <v>304</v>
      </c>
      <c r="D174" s="7">
        <v>1</v>
      </c>
      <c r="E174" s="7">
        <v>1</v>
      </c>
      <c r="F174" s="7">
        <v>1</v>
      </c>
      <c r="G174" s="7" t="s">
        <v>29</v>
      </c>
      <c r="H174" s="7">
        <v>9999</v>
      </c>
      <c r="I174" s="7">
        <v>9999</v>
      </c>
      <c r="J174" s="7" t="s">
        <v>29</v>
      </c>
      <c r="K174" s="7">
        <v>9999</v>
      </c>
      <c r="L174" s="7">
        <v>4</v>
      </c>
      <c r="M174" s="7">
        <v>4.0999999999999996</v>
      </c>
      <c r="N174" s="7">
        <v>4.12</v>
      </c>
      <c r="O174" s="7">
        <v>2</v>
      </c>
      <c r="P174" s="5">
        <v>52.916303999999997</v>
      </c>
      <c r="Q174" s="5">
        <f t="shared" si="459"/>
        <v>55.432949174805657</v>
      </c>
      <c r="R174" s="5">
        <f t="shared" si="460"/>
        <v>2.5166451748056602</v>
      </c>
      <c r="S174" s="6">
        <f t="shared" si="461"/>
        <v>3.9227460845047129E-11</v>
      </c>
      <c r="T174" s="5" t="e">
        <f>SQRT(SUMPRODUCT(AB174:ZT174,#REF!:#REF!)/SUM(AB174:ZT174))/((COUNTIF(AB174:ZT174,"&gt;0")-1)/COUNTIF(AB174:ZT174,"&gt;0"))</f>
        <v>#REF!</v>
      </c>
      <c r="U174" s="4" t="e">
        <f t="shared" si="462"/>
        <v>#REF!</v>
      </c>
      <c r="V174" s="4" t="e">
        <f t="shared" si="463"/>
        <v>#REF!</v>
      </c>
      <c r="W174" s="4" t="e">
        <f t="shared" si="464"/>
        <v>#REF!</v>
      </c>
      <c r="X174" s="4">
        <f t="shared" si="465"/>
        <v>1</v>
      </c>
      <c r="Y174" s="3">
        <f t="shared" si="466"/>
        <v>0.28941072486299885</v>
      </c>
      <c r="Z174" s="3">
        <f t="shared" si="467"/>
        <v>0.28941072486299885</v>
      </c>
      <c r="AB174" s="1">
        <f t="shared" si="469"/>
        <v>1.4657414811209897E-20</v>
      </c>
      <c r="AC174" s="1">
        <f t="shared" ref="AC174:CN177" si="501">IF(IF($B174&gt;AC$2,1/(1+EXP(-$B$10*(SUM($B$2*(1-(YEAR($B174)-YEAR(AC$2))/173),IF(OR(IF($L174&lt;&gt;".",$L174 = AC$23,FALSE),OR(IF($L174&lt;&gt;".",$L174 = AC$26,FALSE),IF($L174&lt;&gt;".",$L174 = AC$29,FALSE))),$B$4,0),IF(OR(IF($M174&lt;&gt;".",$M174 = AC$24,FALSE),OR(IF($M174&lt;&gt;".",$M174 = AC$27,FALSE),IF($M174&lt;&gt;".",$M174 = AC$30,FALSE))),$B$5,0),IF(OR(IF($N174&lt;&gt;".",$N174 = AC$25,FALSE),OR(IF($N174&lt;&gt;".",$N174 = AC$28,FALSE),IF($N174&lt;&gt;".",$N174 = AC$31,FALSE))),$B$6,0),$B$7*SUM(IF(AND($D174 =AC$4,$D174&lt;&gt;9999),$B$22,IF(OR($D174 = 1,$D174 =2),-$B$22,0)),IF(AND($E174 =AC$5,$E174&lt;&gt;9999),$B$21,IF(OR($E174 = 1,$E174 =2),-$B$21,0)),IF(AND($F174 =AC$6,$F174&lt;&gt;9999),$B$20,IF(OR($F174 = 1,$F174 =2),-$B$20,0)),IF(AND($G174 =AC$8,$G174&lt;&gt;9999),$B$27,IF(OR($G174 = 1,$G174 =2),-$B$27,0)),IF(AND($H174 =AC$9,$H174&lt;&gt;9999),$B$23,IF(OR($H174 = 1,$H174 =2),-$B$23,0)),IF(AND($I174 =AC$10,$I174&lt;&gt;9999),$B$25,IF(OR($I174 = 1,$I174 =2),-$B$25,0)),IF(AND($J174 =AC$19,$J174&lt;&gt;9999),$B$24,IF(OR($J174 = 1,$J174 =2),-$B$24,0)),IF(AND($K174 =AC$20,$K174&lt;&gt;9999),$B$26,IF(OR($K174 = 1,$K174 =2),-$B$26,0))),IF($O174=AC$32,$B$3,0))-$B$11))),"")&gt;0,IF($B174&gt;AC$2,1/(1+EXP(-$B$10*(SUM($B$2*(1-(YEAR($B174)-YEAR(AC$2))/173),IF(OR(IF($L174&lt;&gt;".",$L174 = AC$23,FALSE),OR(IF($L174&lt;&gt;".",$L174 = AC$26,FALSE),IF($L174&lt;&gt;".",$L174 = AC$29,FALSE))),$B$4,0),IF(OR(IF($M174&lt;&gt;".",$M174 = AC$24,FALSE),OR(IF($M174&lt;&gt;".",$M174 = AC$27,FALSE),IF($M174&lt;&gt;".",$M174 = AC$30,FALSE))),$B$5,0),IF(OR(IF($N174&lt;&gt;".",$N174 = AC$25,FALSE),OR(IF($N174&lt;&gt;".",$N174 = AC$28,FALSE),IF($N174&lt;&gt;".",$N174 = AC$31,FALSE))),$B$6,0),$B$7*SUM(IF(AND($D174 =AC$4,$D174&lt;&gt;9999),$B$22,IF(OR($D174 = 1,$D174 =2),-$B$22,0)),IF(AND($E174 =AC$5,$E174&lt;&gt;9999),$B$21,IF(OR($E174 = 1,$E174 =2),-$B$21,0)),IF(AND($F174 =AC$6,$F174&lt;&gt;9999),$B$20,IF(OR($F174 = 1,$F174 =2),-$B$20,0)),IF(AND($G174 =AC$8,$G174&lt;&gt;9999),$B$27,IF(OR($G174 = 1,$G174 =2),-$B$27,0)),IF(AND($H174 =AC$9,$H174&lt;&gt;9999),$B$23,IF(OR($H174 = 1,$H174 =2),-$B$23,0)),IF(AND($I174 =AC$10,$I174&lt;&gt;9999),$B$25,IF(OR($I174 = 1,$I174 =2),-$B$25,0)),IF(AND($J174 =AC$19,$J174&lt;&gt;9999),$B$24,IF(OR($J174 = 1,$J174 =2),-$B$24,0)),IF(AND($K174 =AC$20,$K174&lt;&gt;9999),$B$26,IF(OR($K174 = 1,$K174 =2),-$B$26,0))),IF($O174=AC$32,$B$3,0))-$B$11))),""),"")</f>
        <v>1.4657414811209897E-20</v>
      </c>
      <c r="AD174" s="1">
        <f t="shared" si="501"/>
        <v>1.4657414811209897E-20</v>
      </c>
      <c r="AE174" s="1">
        <f t="shared" si="501"/>
        <v>1.4657414811209897E-20</v>
      </c>
      <c r="AF174" s="1">
        <f t="shared" si="501"/>
        <v>1.4657414811209897E-20</v>
      </c>
      <c r="AG174" s="1">
        <f t="shared" si="501"/>
        <v>1.4657414811209897E-20</v>
      </c>
      <c r="AH174" s="1">
        <f t="shared" si="501"/>
        <v>1.4657414811209897E-20</v>
      </c>
      <c r="AI174" s="1">
        <f t="shared" si="501"/>
        <v>1.4657414811209897E-20</v>
      </c>
      <c r="AJ174" s="1">
        <f t="shared" si="501"/>
        <v>5.3534549657837773E-19</v>
      </c>
      <c r="AK174" s="1">
        <f t="shared" si="501"/>
        <v>1.4657414811209897E-20</v>
      </c>
      <c r="AL174" s="1">
        <f t="shared" si="501"/>
        <v>1.4657414811209897E-20</v>
      </c>
      <c r="AM174" s="1">
        <f t="shared" si="501"/>
        <v>1.4657414811209897E-20</v>
      </c>
      <c r="AN174" s="1">
        <f t="shared" si="501"/>
        <v>7.6465205743093413E-20</v>
      </c>
      <c r="AO174" s="1">
        <f t="shared" si="501"/>
        <v>7.6465205743093413E-20</v>
      </c>
      <c r="AP174" s="1">
        <f t="shared" si="501"/>
        <v>7.6465205743093413E-20</v>
      </c>
      <c r="AQ174" s="1">
        <f t="shared" si="501"/>
        <v>7.6465205743093413E-20</v>
      </c>
      <c r="AR174" s="1">
        <f t="shared" si="501"/>
        <v>7.6465205743093413E-20</v>
      </c>
      <c r="AS174" s="1">
        <f t="shared" si="501"/>
        <v>7.6465205743093413E-20</v>
      </c>
      <c r="AT174" s="1">
        <f t="shared" si="501"/>
        <v>7.6465205743093413E-20</v>
      </c>
      <c r="AU174" s="1">
        <f t="shared" si="501"/>
        <v>7.6465205743093413E-20</v>
      </c>
      <c r="AV174" s="1">
        <f t="shared" si="501"/>
        <v>1.4657414811209897E-20</v>
      </c>
      <c r="AW174" s="1">
        <f t="shared" si="501"/>
        <v>1.4657414811209897E-20</v>
      </c>
      <c r="AX174" s="1">
        <f t="shared" si="501"/>
        <v>5.3534549657837773E-19</v>
      </c>
      <c r="AY174" s="1">
        <f t="shared" si="501"/>
        <v>7.6465205743093413E-20</v>
      </c>
      <c r="AZ174" s="1">
        <f t="shared" si="501"/>
        <v>7.6465205743093413E-20</v>
      </c>
      <c r="BA174" s="1">
        <f t="shared" si="501"/>
        <v>7.6465205743093413E-20</v>
      </c>
      <c r="BB174" s="1">
        <f t="shared" si="501"/>
        <v>7.6465205743093413E-20</v>
      </c>
      <c r="BC174" s="1">
        <f t="shared" si="501"/>
        <v>7.6465205743093413E-20</v>
      </c>
      <c r="BD174" s="1">
        <f t="shared" si="501"/>
        <v>7.6465205743093413E-20</v>
      </c>
      <c r="BE174" s="1">
        <f t="shared" si="501"/>
        <v>1.4657414811209897E-20</v>
      </c>
      <c r="BF174" s="1">
        <f t="shared" si="501"/>
        <v>7.6465205743093413E-20</v>
      </c>
      <c r="BG174" s="1">
        <f t="shared" si="501"/>
        <v>5.3534549657837773E-19</v>
      </c>
      <c r="BH174" s="1">
        <f t="shared" si="501"/>
        <v>7.6465205743093413E-20</v>
      </c>
      <c r="BI174" s="1">
        <f t="shared" si="501"/>
        <v>1.4657414811209897E-20</v>
      </c>
      <c r="BJ174" s="1">
        <f t="shared" si="501"/>
        <v>7.6465205743093413E-20</v>
      </c>
      <c r="BK174" s="1">
        <f t="shared" si="501"/>
        <v>1.2915152392457427E-18</v>
      </c>
      <c r="BL174" s="1">
        <f t="shared" si="501"/>
        <v>1.2915152392457427E-18</v>
      </c>
      <c r="BM174" s="1">
        <f t="shared" si="501"/>
        <v>7.6465205743093413E-20</v>
      </c>
      <c r="BN174" s="1">
        <f t="shared" si="501"/>
        <v>7.6465205743093413E-20</v>
      </c>
      <c r="BO174" s="1">
        <f t="shared" si="501"/>
        <v>1.4657414811209897E-20</v>
      </c>
      <c r="BP174" s="1">
        <f t="shared" si="501"/>
        <v>7.2330580274462806E-17</v>
      </c>
      <c r="BQ174" s="1">
        <f t="shared" si="501"/>
        <v>1.2915152392457427E-18</v>
      </c>
      <c r="BR174" s="1">
        <f t="shared" si="501"/>
        <v>1.4657414811209897E-20</v>
      </c>
      <c r="BS174" s="1">
        <f t="shared" si="501"/>
        <v>4.2823905859865794E-18</v>
      </c>
      <c r="BT174" s="1">
        <f t="shared" si="501"/>
        <v>2.6417926294355935E-15</v>
      </c>
      <c r="BU174" s="1">
        <f t="shared" si="501"/>
        <v>8.2088022378851688E-19</v>
      </c>
      <c r="BV174" s="1">
        <f t="shared" si="501"/>
        <v>4.2823905859865794E-18</v>
      </c>
      <c r="BW174" s="1">
        <f t="shared" si="501"/>
        <v>3.7733616558182094E-16</v>
      </c>
      <c r="BX174" s="1">
        <f t="shared" si="501"/>
        <v>4.2823905859865794E-18</v>
      </c>
      <c r="BY174" s="1">
        <f t="shared" si="501"/>
        <v>3.7733616558182094E-16</v>
      </c>
      <c r="BZ174" s="1">
        <f t="shared" si="501"/>
        <v>7.2330580274462806E-17</v>
      </c>
      <c r="CA174" s="1">
        <f t="shared" si="501"/>
        <v>8.2088022378851688E-19</v>
      </c>
      <c r="CB174" s="1">
        <f t="shared" si="501"/>
        <v>3.7733616558182094E-16</v>
      </c>
      <c r="CC174" s="1">
        <f t="shared" si="501"/>
        <v>7.2330580274462806E-17</v>
      </c>
      <c r="CD174" s="1">
        <f t="shared" si="501"/>
        <v>7.2330580274462806E-17</v>
      </c>
      <c r="CE174" s="1">
        <f t="shared" si="501"/>
        <v>3.7733616558182094E-16</v>
      </c>
      <c r="CF174" s="1">
        <f t="shared" si="501"/>
        <v>1.2915152392457427E-18</v>
      </c>
      <c r="CG174" s="1">
        <f t="shared" si="501"/>
        <v>1.2915152392457427E-18</v>
      </c>
      <c r="CH174" s="1">
        <f t="shared" si="501"/>
        <v>7.2330580274462806E-17</v>
      </c>
      <c r="CI174" s="1">
        <f t="shared" si="501"/>
        <v>4.2823905859865794E-18</v>
      </c>
      <c r="CJ174" s="1">
        <f t="shared" si="501"/>
        <v>4.2823905859865794E-18</v>
      </c>
      <c r="CK174" s="1">
        <f t="shared" si="501"/>
        <v>1.4657414811209897E-20</v>
      </c>
      <c r="CL174" s="1">
        <f t="shared" si="501"/>
        <v>8.2088022378851688E-19</v>
      </c>
      <c r="CM174" s="1">
        <f t="shared" si="501"/>
        <v>2.998172165389912E-17</v>
      </c>
      <c r="CN174" s="1">
        <f t="shared" si="501"/>
        <v>4.6933667218853953E-18</v>
      </c>
      <c r="CO174" s="1">
        <f t="shared" si="497"/>
        <v>5.1437837683893455E-18</v>
      </c>
      <c r="CP174" s="1">
        <f t="shared" si="497"/>
        <v>9.5217459803211435E-17</v>
      </c>
      <c r="CQ174" s="1">
        <f t="shared" si="497"/>
        <v>1.7001771575933872E-18</v>
      </c>
      <c r="CR174" s="1">
        <f t="shared" si="497"/>
        <v>9.5217459803211435E-17</v>
      </c>
      <c r="CS174" s="1">
        <f t="shared" si="497"/>
        <v>2.0421639481538423E-18</v>
      </c>
      <c r="CT174" s="1">
        <f t="shared" si="497"/>
        <v>7.1666456221665808E-16</v>
      </c>
      <c r="CU174" s="1">
        <f t="shared" si="497"/>
        <v>1.5055932577185126E-16</v>
      </c>
      <c r="CV174" s="1">
        <f t="shared" si="497"/>
        <v>1.6500833239252741E-16</v>
      </c>
      <c r="CW174" s="1">
        <f t="shared" si="497"/>
        <v>1.8084399368407336E-16</v>
      </c>
      <c r="CX174" s="1">
        <f t="shared" si="497"/>
        <v>2.1722035406271639E-16</v>
      </c>
      <c r="CY174" s="1">
        <f t="shared" si="497"/>
        <v>1.9426802915746074E-17</v>
      </c>
      <c r="CZ174" s="1">
        <f t="shared" si="497"/>
        <v>4.2508552535168745E-18</v>
      </c>
      <c r="DA174" s="1">
        <f t="shared" si="497"/>
        <v>2.961111691132914E-18</v>
      </c>
      <c r="DB174" s="1">
        <f t="shared" si="497"/>
        <v>2.609137370719731E-16</v>
      </c>
      <c r="DC174" s="1">
        <f t="shared" si="497"/>
        <v>2.961111691132914E-18</v>
      </c>
      <c r="DD174" s="1">
        <f t="shared" si="497"/>
        <v>1.9736347202647788E-15</v>
      </c>
      <c r="DE174" s="1">
        <f t="shared" si="497"/>
        <v>6.7551948379932277E-18</v>
      </c>
      <c r="DF174" s="1">
        <f t="shared" si="497"/>
        <v>7.6664749948158747E-20</v>
      </c>
      <c r="DG174" s="1">
        <f t="shared" si="497"/>
        <v>3.950862356894911E-15</v>
      </c>
      <c r="DH174" s="1">
        <f t="shared" si="497"/>
        <v>1.9736347202647788E-15</v>
      </c>
      <c r="DI174" s="1">
        <f t="shared" si="497"/>
        <v>6.8125523986844137E-15</v>
      </c>
      <c r="DJ174" s="1">
        <f t="shared" si="497"/>
        <v>7.4034831750839213E-18</v>
      </c>
      <c r="DK174" s="1">
        <f t="shared" si="497"/>
        <v>4.3300221071096497E-15</v>
      </c>
      <c r="DL174" s="1">
        <f t="shared" si="497"/>
        <v>4.3300221071096497E-15</v>
      </c>
      <c r="DM174" s="1">
        <f t="shared" si="497"/>
        <v>9.2085691034677036E-20</v>
      </c>
      <c r="DN174" s="1">
        <f t="shared" si="497"/>
        <v>8.4735600866100952E-17</v>
      </c>
      <c r="DO174" s="1">
        <f t="shared" si="497"/>
        <v>8.1139870038202534E-18</v>
      </c>
      <c r="DP174" s="1">
        <f t="shared" si="497"/>
        <v>2.4756817223278199E-14</v>
      </c>
      <c r="DQ174" s="1">
        <f t="shared" si="497"/>
        <v>8.1139870038202534E-18</v>
      </c>
      <c r="DR174" s="1">
        <f t="shared" si="497"/>
        <v>1.0092304968123354E-19</v>
      </c>
      <c r="DS174" s="1">
        <f t="shared" si="497"/>
        <v>4.8447415072138047E-16</v>
      </c>
      <c r="DT174" s="1">
        <f t="shared" si="497"/>
        <v>8.8926770739122017E-18</v>
      </c>
      <c r="DU174" s="1">
        <f t="shared" si="497"/>
        <v>4.5827767164288608E-13</v>
      </c>
      <c r="DV174" s="1">
        <f t="shared" si="497"/>
        <v>2.9736595024001859E-14</v>
      </c>
      <c r="DW174" s="1">
        <f t="shared" si="497"/>
        <v>8.073536536342074E-18</v>
      </c>
      <c r="DX174" s="1">
        <f t="shared" si="497"/>
        <v>6.2471648991775851E-15</v>
      </c>
      <c r="DY174" s="1">
        <f t="shared" si="497"/>
        <v>4.1606385737911961E-13</v>
      </c>
      <c r="DZ174" s="1">
        <f t="shared" si="497"/>
        <v>6.0328612894822922E-13</v>
      </c>
      <c r="EA174" s="1">
        <f t="shared" si="497"/>
        <v>1.1805901070737326E-14</v>
      </c>
      <c r="EB174" s="1">
        <f t="shared" si="497"/>
        <v>3.9145863763821383E-14</v>
      </c>
      <c r="EC174" s="1">
        <f t="shared" si="497"/>
        <v>7.2463576954717846E-13</v>
      </c>
      <c r="ED174" s="1">
        <f t="shared" si="497"/>
        <v>1.4684365894754255E-16</v>
      </c>
      <c r="EE174" s="1">
        <f t="shared" si="497"/>
        <v>1.6093607726477467E-16</v>
      </c>
      <c r="EF174" s="1">
        <f t="shared" si="497"/>
        <v>7.9929052876016191E-19</v>
      </c>
      <c r="EG174" s="1">
        <f t="shared" si="497"/>
        <v>4.7019965737556678E-14</v>
      </c>
      <c r="EH174" s="1">
        <f t="shared" si="497"/>
        <v>1.7489590840047675E-19</v>
      </c>
      <c r="EI174" s="1">
        <f t="shared" si="497"/>
        <v>1.5410680115854366E-17</v>
      </c>
      <c r="EJ174" s="1">
        <f t="shared" si="497"/>
        <v>8.7039461593899797E-13</v>
      </c>
      <c r="EK174" s="1">
        <f t="shared" si="497"/>
        <v>1.0826105467682785E-14</v>
      </c>
      <c r="EL174" s="1">
        <f t="shared" si="497"/>
        <v>1.9330800527437028E-16</v>
      </c>
      <c r="EM174" s="1">
        <f t="shared" si="497"/>
        <v>1.9330800527437028E-16</v>
      </c>
      <c r="EN174" s="1">
        <f t="shared" si="497"/>
        <v>5.4081301007560803E-15</v>
      </c>
      <c r="EO174" s="1">
        <f t="shared" si="497"/>
        <v>4.9764642964428104E-12</v>
      </c>
      <c r="EP174" s="1">
        <f t="shared" si="497"/>
        <v>6.783833251887638E-14</v>
      </c>
      <c r="EQ174" s="1">
        <f t="shared" si="497"/>
        <v>7.4348699848670175E-14</v>
      </c>
      <c r="ER174" s="1">
        <f t="shared" si="497"/>
        <v>8.1483859699080106E-14</v>
      </c>
      <c r="ES174" s="1">
        <f t="shared" si="497"/>
        <v>8.855188907458224E-17</v>
      </c>
      <c r="ET174" s="1">
        <f t="shared" si="497"/>
        <v>2.6706138057109009E-17</v>
      </c>
      <c r="EU174" s="1">
        <f t="shared" si="497"/>
        <v>3.0308813370030005E-19</v>
      </c>
      <c r="EV174" s="1">
        <f t="shared" si="497"/>
        <v>3.6405362640686507E-19</v>
      </c>
      <c r="EW174" s="1">
        <f t="shared" si="497"/>
        <v>1.8117651764141599E-12</v>
      </c>
      <c r="EX174" s="1">
        <f t="shared" si="497"/>
        <v>3.9899143734130963E-19</v>
      </c>
      <c r="EY174" s="1">
        <f t="shared" si="497"/>
        <v>3.9899143734130963E-19</v>
      </c>
      <c r="EZ174" s="1">
        <f t="shared" si="476"/>
        <v>1.8117651764141599E-12</v>
      </c>
      <c r="FA174" s="1">
        <f t="shared" si="470"/>
        <v>9.4516665289209478E-12</v>
      </c>
      <c r="FB174" s="1">
        <f t="shared" si="470"/>
        <v>1.8117651764141599E-12</v>
      </c>
      <c r="FC174" s="1">
        <f t="shared" si="493"/>
        <v>4.3728219010726022E-19</v>
      </c>
      <c r="FD174" s="1">
        <f t="shared" si="493"/>
        <v>1.9856382121418685E-12</v>
      </c>
      <c r="FE174" s="1">
        <f t="shared" si="493"/>
        <v>1.9856382121418685E-12</v>
      </c>
      <c r="FF174" s="1">
        <f t="shared" si="493"/>
        <v>5.3726613336058484E-13</v>
      </c>
      <c r="FG174" s="1">
        <f t="shared" si="493"/>
        <v>1.1352847877699995E-11</v>
      </c>
      <c r="FH174" s="1">
        <f t="shared" si="493"/>
        <v>5.2524051380083946E-19</v>
      </c>
      <c r="FI174" s="1">
        <f t="shared" si="493"/>
        <v>5.0722259048995565E-17</v>
      </c>
      <c r="FJ174" s="1">
        <f t="shared" si="493"/>
        <v>5.756472463127607E-19</v>
      </c>
      <c r="FK174" s="1" t="str">
        <f t="shared" si="493"/>
        <v/>
      </c>
      <c r="FL174" s="1" t="str">
        <f t="shared" si="493"/>
        <v/>
      </c>
      <c r="FM174" s="1" t="str">
        <f t="shared" si="493"/>
        <v/>
      </c>
      <c r="FN174" s="1" t="str">
        <f t="shared" si="493"/>
        <v/>
      </c>
      <c r="FO174" s="1" t="str">
        <f t="shared" si="493"/>
        <v/>
      </c>
      <c r="FP174" s="1" t="str">
        <f t="shared" si="493"/>
        <v/>
      </c>
      <c r="FQ174" s="1" t="str">
        <f t="shared" si="493"/>
        <v/>
      </c>
      <c r="FR174" s="1" t="str">
        <f t="shared" si="493"/>
        <v/>
      </c>
      <c r="FS174" s="1" t="str">
        <f t="shared" si="493"/>
        <v/>
      </c>
      <c r="FT174" s="1" t="str">
        <f t="shared" si="493"/>
        <v/>
      </c>
      <c r="FU174" s="1" t="str">
        <f t="shared" si="493"/>
        <v/>
      </c>
      <c r="FV174" s="1" t="str">
        <f t="shared" si="493"/>
        <v/>
      </c>
      <c r="FW174" s="1" t="str">
        <f t="shared" si="493"/>
        <v/>
      </c>
      <c r="FX174" s="1" t="str">
        <f t="shared" si="493"/>
        <v/>
      </c>
      <c r="FY174" s="1" t="str">
        <f t="shared" si="493"/>
        <v/>
      </c>
      <c r="FZ174" s="1" t="str">
        <f t="shared" si="493"/>
        <v/>
      </c>
      <c r="GA174" s="1" t="str">
        <f t="shared" si="493"/>
        <v/>
      </c>
      <c r="GB174" s="1" t="str">
        <f t="shared" si="493"/>
        <v/>
      </c>
      <c r="GC174" s="1" t="str">
        <f t="shared" si="493"/>
        <v/>
      </c>
      <c r="GD174" s="1" t="str">
        <f t="shared" si="493"/>
        <v/>
      </c>
      <c r="GE174" s="1" t="str">
        <f t="shared" si="493"/>
        <v/>
      </c>
      <c r="GF174" s="1" t="str">
        <f t="shared" si="493"/>
        <v/>
      </c>
      <c r="GG174" s="1" t="str">
        <f t="shared" si="493"/>
        <v/>
      </c>
      <c r="GH174" s="1" t="str">
        <f t="shared" si="493"/>
        <v/>
      </c>
      <c r="GI174" s="1" t="str">
        <f t="shared" si="493"/>
        <v/>
      </c>
      <c r="GJ174" s="1" t="str">
        <f t="shared" si="493"/>
        <v/>
      </c>
      <c r="GK174" s="1" t="str">
        <f t="shared" si="493"/>
        <v/>
      </c>
      <c r="GL174" s="1" t="str">
        <f t="shared" si="493"/>
        <v/>
      </c>
      <c r="GM174" s="1" t="str">
        <f t="shared" si="493"/>
        <v/>
      </c>
      <c r="GN174" s="1" t="str">
        <f t="shared" si="493"/>
        <v/>
      </c>
      <c r="GO174" s="1" t="str">
        <f t="shared" si="493"/>
        <v/>
      </c>
      <c r="GP174" s="1" t="str">
        <f t="shared" si="493"/>
        <v/>
      </c>
      <c r="GQ174" s="1" t="str">
        <f t="shared" si="493"/>
        <v/>
      </c>
      <c r="GR174" s="1" t="str">
        <f t="shared" si="493"/>
        <v/>
      </c>
      <c r="GS174" s="1" t="str">
        <f t="shared" si="493"/>
        <v/>
      </c>
      <c r="GT174" s="1" t="str">
        <f t="shared" si="493"/>
        <v/>
      </c>
      <c r="GU174" s="1" t="str">
        <f t="shared" si="493"/>
        <v/>
      </c>
      <c r="GV174" s="1" t="str">
        <f t="shared" si="493"/>
        <v/>
      </c>
      <c r="GW174" s="1" t="str">
        <f t="shared" si="493"/>
        <v/>
      </c>
      <c r="GX174" s="1" t="str">
        <f t="shared" si="493"/>
        <v/>
      </c>
      <c r="GY174" s="1" t="str">
        <f t="shared" si="493"/>
        <v/>
      </c>
      <c r="GZ174" s="1" t="str">
        <f t="shared" si="493"/>
        <v/>
      </c>
      <c r="HA174" s="1" t="str">
        <f t="shared" si="493"/>
        <v/>
      </c>
      <c r="HB174" s="1" t="str">
        <f t="shared" si="493"/>
        <v/>
      </c>
      <c r="HC174" s="1" t="str">
        <f t="shared" si="493"/>
        <v/>
      </c>
      <c r="HD174" s="1" t="str">
        <f t="shared" si="493"/>
        <v/>
      </c>
      <c r="HE174" s="1" t="str">
        <f t="shared" si="493"/>
        <v/>
      </c>
      <c r="HF174" s="1" t="str">
        <f t="shared" si="493"/>
        <v/>
      </c>
      <c r="HG174" s="1" t="str">
        <f t="shared" si="493"/>
        <v/>
      </c>
      <c r="HH174" s="1" t="str">
        <f t="shared" si="493"/>
        <v/>
      </c>
      <c r="HI174" s="1" t="str">
        <f t="shared" si="493"/>
        <v/>
      </c>
      <c r="HJ174" s="1" t="str">
        <f t="shared" si="493"/>
        <v/>
      </c>
      <c r="HK174" s="1" t="str">
        <f t="shared" si="493"/>
        <v/>
      </c>
      <c r="HL174" s="1" t="str">
        <f t="shared" si="493"/>
        <v/>
      </c>
      <c r="HM174" s="1" t="str">
        <f t="shared" si="493"/>
        <v/>
      </c>
      <c r="HN174" s="1" t="str">
        <f t="shared" ref="HN174:JY177" si="502">IF(IF($B174&gt;HN$2,1/(1+EXP(-$B$10*(SUM($B$2*(1-(YEAR($B174)-YEAR(HN$2))/173),IF(OR(IF($L174&lt;&gt;".",$L174 = HN$23,FALSE),OR(IF($L174&lt;&gt;".",$L174 = HN$26,FALSE),IF($L174&lt;&gt;".",$L174 = HN$29,FALSE))),$B$4,0),IF(OR(IF($M174&lt;&gt;".",$M174 = HN$24,FALSE),OR(IF($M174&lt;&gt;".",$M174 = HN$27,FALSE),IF($M174&lt;&gt;".",$M174 = HN$30,FALSE))),$B$5,0),IF(OR(IF($N174&lt;&gt;".",$N174 = HN$25,FALSE),OR(IF($N174&lt;&gt;".",$N174 = HN$28,FALSE),IF($N174&lt;&gt;".",$N174 = HN$31,FALSE))),$B$6,0),$B$7*SUM(IF(AND($D174 =HN$4,$D174&lt;&gt;9999),$B$22,IF(OR($D174 = 1,$D174 =2),-$B$22,0)),IF(AND($E174 =HN$5,$E174&lt;&gt;9999),$B$21,IF(OR($E174 = 1,$E174 =2),-$B$21,0)),IF(AND($F174 =HN$6,$F174&lt;&gt;9999),$B$20,IF(OR($F174 = 1,$F174 =2),-$B$20,0)),IF(AND($G174 =HN$8,$G174&lt;&gt;9999),$B$27,IF(OR($G174 = 1,$G174 =2),-$B$27,0)),IF(AND($H174 =HN$9,$H174&lt;&gt;9999),$B$23,IF(OR($H174 = 1,$H174 =2),-$B$23,0)),IF(AND($I174 =HN$10,$I174&lt;&gt;9999),$B$25,IF(OR($I174 = 1,$I174 =2),-$B$25,0)),IF(AND($J174 =HN$19,$J174&lt;&gt;9999),$B$24,IF(OR($J174 = 1,$J174 =2),-$B$24,0)),IF(AND($K174 =HN$20,$K174&lt;&gt;9999),$B$26,IF(OR($K174 = 1,$K174 =2),-$B$26,0))),IF($O174=HN$32,$B$3,0))-$B$11))),"")&gt;0,IF($B174&gt;HN$2,1/(1+EXP(-$B$10*(SUM($B$2*(1-(YEAR($B174)-YEAR(HN$2))/173),IF(OR(IF($L174&lt;&gt;".",$L174 = HN$23,FALSE),OR(IF($L174&lt;&gt;".",$L174 = HN$26,FALSE),IF($L174&lt;&gt;".",$L174 = HN$29,FALSE))),$B$4,0),IF(OR(IF($M174&lt;&gt;".",$M174 = HN$24,FALSE),OR(IF($M174&lt;&gt;".",$M174 = HN$27,FALSE),IF($M174&lt;&gt;".",$M174 = HN$30,FALSE))),$B$5,0),IF(OR(IF($N174&lt;&gt;".",$N174 = HN$25,FALSE),OR(IF($N174&lt;&gt;".",$N174 = HN$28,FALSE),IF($N174&lt;&gt;".",$N174 = HN$31,FALSE))),$B$6,0),$B$7*SUM(IF(AND($D174 =HN$4,$D174&lt;&gt;9999),$B$22,IF(OR($D174 = 1,$D174 =2),-$B$22,0)),IF(AND($E174 =HN$5,$E174&lt;&gt;9999),$B$21,IF(OR($E174 = 1,$E174 =2),-$B$21,0)),IF(AND($F174 =HN$6,$F174&lt;&gt;9999),$B$20,IF(OR($F174 = 1,$F174 =2),-$B$20,0)),IF(AND($G174 =HN$8,$G174&lt;&gt;9999),$B$27,IF(OR($G174 = 1,$G174 =2),-$B$27,0)),IF(AND($H174 =HN$9,$H174&lt;&gt;9999),$B$23,IF(OR($H174 = 1,$H174 =2),-$B$23,0)),IF(AND($I174 =HN$10,$I174&lt;&gt;9999),$B$25,IF(OR($I174 = 1,$I174 =2),-$B$25,0)),IF(AND($J174 =HN$19,$J174&lt;&gt;9999),$B$24,IF(OR($J174 = 1,$J174 =2),-$B$24,0)),IF(AND($K174 =HN$20,$K174&lt;&gt;9999),$B$26,IF(OR($K174 = 1,$K174 =2),-$B$26,0))),IF($O174=HN$32,$B$3,0))-$B$11))),""),"")</f>
        <v/>
      </c>
      <c r="HO174" s="1" t="str">
        <f t="shared" si="502"/>
        <v/>
      </c>
      <c r="HP174" s="1" t="str">
        <f t="shared" si="502"/>
        <v/>
      </c>
      <c r="HQ174" s="1" t="str">
        <f t="shared" si="502"/>
        <v/>
      </c>
      <c r="HR174" s="1" t="str">
        <f t="shared" si="502"/>
        <v/>
      </c>
      <c r="HS174" s="1" t="str">
        <f t="shared" si="502"/>
        <v/>
      </c>
      <c r="HT174" s="1" t="str">
        <f t="shared" si="502"/>
        <v/>
      </c>
      <c r="HU174" s="1" t="str">
        <f t="shared" si="502"/>
        <v/>
      </c>
      <c r="HV174" s="1" t="str">
        <f t="shared" si="502"/>
        <v/>
      </c>
      <c r="HW174" s="1" t="str">
        <f t="shared" si="502"/>
        <v/>
      </c>
      <c r="HX174" s="1" t="str">
        <f t="shared" si="502"/>
        <v/>
      </c>
      <c r="HY174" s="1" t="str">
        <f t="shared" si="502"/>
        <v/>
      </c>
      <c r="HZ174" s="1" t="str">
        <f t="shared" si="502"/>
        <v/>
      </c>
      <c r="IA174" s="1" t="str">
        <f t="shared" si="502"/>
        <v/>
      </c>
      <c r="IB174" s="1" t="str">
        <f t="shared" si="502"/>
        <v/>
      </c>
      <c r="IC174" s="1" t="str">
        <f t="shared" si="502"/>
        <v/>
      </c>
      <c r="ID174" s="1" t="str">
        <f t="shared" si="502"/>
        <v/>
      </c>
      <c r="IE174" s="1" t="str">
        <f t="shared" si="502"/>
        <v/>
      </c>
      <c r="IF174" s="1" t="str">
        <f t="shared" si="502"/>
        <v/>
      </c>
      <c r="IG174" s="1" t="str">
        <f t="shared" si="502"/>
        <v/>
      </c>
      <c r="IH174" s="1" t="str">
        <f t="shared" si="502"/>
        <v/>
      </c>
      <c r="II174" s="1" t="str">
        <f t="shared" si="502"/>
        <v/>
      </c>
      <c r="IJ174" s="1" t="str">
        <f t="shared" si="502"/>
        <v/>
      </c>
      <c r="IK174" s="1" t="str">
        <f t="shared" si="502"/>
        <v/>
      </c>
      <c r="IL174" s="1" t="str">
        <f t="shared" si="502"/>
        <v/>
      </c>
      <c r="IM174" s="1" t="str">
        <f t="shared" si="502"/>
        <v/>
      </c>
      <c r="IN174" s="1" t="str">
        <f t="shared" si="502"/>
        <v/>
      </c>
      <c r="IO174" s="1" t="str">
        <f t="shared" si="502"/>
        <v/>
      </c>
      <c r="IP174" s="1" t="str">
        <f t="shared" si="502"/>
        <v/>
      </c>
      <c r="IQ174" s="1" t="str">
        <f t="shared" si="502"/>
        <v/>
      </c>
      <c r="IR174" s="1" t="str">
        <f t="shared" si="502"/>
        <v/>
      </c>
      <c r="IS174" s="1" t="str">
        <f t="shared" si="502"/>
        <v/>
      </c>
      <c r="IT174" s="1" t="str">
        <f t="shared" si="502"/>
        <v/>
      </c>
      <c r="IU174" s="1" t="str">
        <f t="shared" si="502"/>
        <v/>
      </c>
      <c r="IV174" s="1" t="str">
        <f t="shared" si="502"/>
        <v/>
      </c>
      <c r="IW174" s="1" t="str">
        <f t="shared" si="502"/>
        <v/>
      </c>
      <c r="IX174" s="1" t="str">
        <f t="shared" si="502"/>
        <v/>
      </c>
      <c r="IY174" s="1" t="str">
        <f t="shared" si="502"/>
        <v/>
      </c>
      <c r="IZ174" s="1" t="str">
        <f t="shared" si="502"/>
        <v/>
      </c>
      <c r="JA174" s="1" t="str">
        <f t="shared" si="502"/>
        <v/>
      </c>
      <c r="JB174" s="1" t="str">
        <f t="shared" si="502"/>
        <v/>
      </c>
      <c r="JC174" s="1" t="str">
        <f t="shared" si="502"/>
        <v/>
      </c>
      <c r="JD174" s="1" t="str">
        <f t="shared" si="502"/>
        <v/>
      </c>
      <c r="JE174" s="1" t="str">
        <f t="shared" si="502"/>
        <v/>
      </c>
      <c r="JF174" s="1" t="str">
        <f t="shared" si="502"/>
        <v/>
      </c>
      <c r="JG174" s="1" t="str">
        <f t="shared" si="502"/>
        <v/>
      </c>
      <c r="JH174" s="1" t="str">
        <f t="shared" si="502"/>
        <v/>
      </c>
      <c r="JI174" s="1" t="str">
        <f t="shared" si="502"/>
        <v/>
      </c>
      <c r="JJ174" s="1" t="str">
        <f t="shared" si="502"/>
        <v/>
      </c>
      <c r="JK174" s="1" t="str">
        <f t="shared" si="502"/>
        <v/>
      </c>
      <c r="JL174" s="1" t="str">
        <f t="shared" si="502"/>
        <v/>
      </c>
      <c r="JM174" s="1" t="str">
        <f t="shared" si="502"/>
        <v/>
      </c>
      <c r="JN174" s="1" t="str">
        <f t="shared" si="502"/>
        <v/>
      </c>
      <c r="JO174" s="1" t="str">
        <f t="shared" si="502"/>
        <v/>
      </c>
      <c r="JP174" s="1" t="str">
        <f t="shared" si="502"/>
        <v/>
      </c>
      <c r="JQ174" s="1" t="str">
        <f t="shared" si="502"/>
        <v/>
      </c>
      <c r="JR174" s="1" t="str">
        <f t="shared" si="502"/>
        <v/>
      </c>
      <c r="JS174" s="1" t="str">
        <f t="shared" si="502"/>
        <v/>
      </c>
      <c r="JT174" s="1" t="str">
        <f t="shared" si="502"/>
        <v/>
      </c>
      <c r="JU174" s="1" t="str">
        <f t="shared" si="502"/>
        <v/>
      </c>
      <c r="JV174" s="1" t="str">
        <f t="shared" si="502"/>
        <v/>
      </c>
      <c r="JW174" s="1" t="str">
        <f t="shared" si="502"/>
        <v/>
      </c>
      <c r="JX174" s="1" t="str">
        <f t="shared" si="502"/>
        <v/>
      </c>
      <c r="JY174" s="1" t="str">
        <f t="shared" si="502"/>
        <v/>
      </c>
      <c r="JZ174" s="1" t="str">
        <f t="shared" si="485"/>
        <v/>
      </c>
      <c r="KA174" s="1" t="str">
        <f t="shared" si="485"/>
        <v/>
      </c>
      <c r="KB174" s="1" t="str">
        <f t="shared" si="485"/>
        <v/>
      </c>
      <c r="KC174" s="1" t="str">
        <f t="shared" si="485"/>
        <v/>
      </c>
      <c r="KD174" s="1" t="str">
        <f t="shared" si="485"/>
        <v/>
      </c>
      <c r="KE174" s="1" t="str">
        <f t="shared" si="485"/>
        <v/>
      </c>
      <c r="KF174" s="1" t="str">
        <f t="shared" si="485"/>
        <v/>
      </c>
      <c r="KG174" s="1" t="str">
        <f t="shared" si="485"/>
        <v/>
      </c>
      <c r="KH174" s="1" t="str">
        <f t="shared" si="485"/>
        <v/>
      </c>
      <c r="KI174" s="1" t="str">
        <f t="shared" si="485"/>
        <v/>
      </c>
      <c r="KJ174" s="1" t="str">
        <f t="shared" si="485"/>
        <v/>
      </c>
      <c r="KK174" s="1" t="str">
        <f t="shared" si="498"/>
        <v/>
      </c>
      <c r="KL174" s="1" t="str">
        <f t="shared" si="498"/>
        <v/>
      </c>
      <c r="KM174" s="1" t="str">
        <f t="shared" si="498"/>
        <v/>
      </c>
      <c r="KN174" s="1" t="str">
        <f t="shared" si="498"/>
        <v/>
      </c>
      <c r="KO174" s="1" t="str">
        <f t="shared" si="498"/>
        <v/>
      </c>
      <c r="KP174" s="1" t="str">
        <f t="shared" si="498"/>
        <v/>
      </c>
      <c r="KQ174" s="1" t="str">
        <f t="shared" si="498"/>
        <v/>
      </c>
      <c r="KR174" s="1" t="str">
        <f t="shared" si="498"/>
        <v/>
      </c>
      <c r="KS174" s="1" t="str">
        <f t="shared" si="498"/>
        <v/>
      </c>
      <c r="KT174" s="1" t="str">
        <f t="shared" si="498"/>
        <v/>
      </c>
      <c r="KU174" s="1" t="str">
        <f t="shared" si="498"/>
        <v/>
      </c>
      <c r="KV174" s="1" t="str">
        <f t="shared" si="498"/>
        <v/>
      </c>
      <c r="KW174" s="1" t="str">
        <f t="shared" si="498"/>
        <v/>
      </c>
      <c r="KX174" s="1" t="str">
        <f t="shared" si="498"/>
        <v/>
      </c>
      <c r="KY174" s="1" t="str">
        <f t="shared" si="498"/>
        <v/>
      </c>
      <c r="KZ174" s="1" t="str">
        <f t="shared" si="498"/>
        <v/>
      </c>
      <c r="LA174" s="1" t="str">
        <f t="shared" si="498"/>
        <v/>
      </c>
      <c r="LB174" s="1" t="str">
        <f t="shared" si="498"/>
        <v/>
      </c>
      <c r="LC174" s="1" t="str">
        <f t="shared" si="498"/>
        <v/>
      </c>
      <c r="LD174" s="1" t="str">
        <f t="shared" si="498"/>
        <v/>
      </c>
      <c r="LE174" s="1" t="str">
        <f t="shared" si="498"/>
        <v/>
      </c>
      <c r="LF174" s="1" t="str">
        <f t="shared" si="498"/>
        <v/>
      </c>
      <c r="LG174" s="1" t="str">
        <f t="shared" si="498"/>
        <v/>
      </c>
      <c r="LH174" s="1" t="str">
        <f t="shared" si="498"/>
        <v/>
      </c>
      <c r="LI174" s="1" t="str">
        <f t="shared" si="498"/>
        <v/>
      </c>
      <c r="LJ174" s="1" t="str">
        <f t="shared" si="498"/>
        <v/>
      </c>
      <c r="LK174" s="1" t="str">
        <f t="shared" si="498"/>
        <v/>
      </c>
      <c r="LL174" s="1" t="str">
        <f t="shared" si="498"/>
        <v/>
      </c>
      <c r="LM174" s="1" t="str">
        <f t="shared" si="498"/>
        <v/>
      </c>
      <c r="LN174" s="1" t="str">
        <f t="shared" si="498"/>
        <v/>
      </c>
      <c r="LO174" s="1" t="str">
        <f t="shared" si="498"/>
        <v/>
      </c>
      <c r="LP174" s="1" t="str">
        <f t="shared" si="498"/>
        <v/>
      </c>
      <c r="LQ174" s="1" t="str">
        <f t="shared" si="498"/>
        <v/>
      </c>
      <c r="LR174" s="1" t="str">
        <f t="shared" si="498"/>
        <v/>
      </c>
      <c r="LS174" s="1" t="str">
        <f t="shared" si="498"/>
        <v/>
      </c>
      <c r="LT174" s="1" t="str">
        <f t="shared" si="498"/>
        <v/>
      </c>
      <c r="LU174" s="1" t="str">
        <f t="shared" si="498"/>
        <v/>
      </c>
      <c r="LV174" s="1" t="str">
        <f t="shared" si="498"/>
        <v/>
      </c>
      <c r="LW174" s="1" t="str">
        <f t="shared" si="498"/>
        <v/>
      </c>
      <c r="LX174" s="1" t="str">
        <f t="shared" si="498"/>
        <v/>
      </c>
      <c r="LY174" s="1" t="str">
        <f t="shared" si="498"/>
        <v/>
      </c>
      <c r="LZ174" s="1" t="str">
        <f t="shared" si="498"/>
        <v/>
      </c>
      <c r="MA174" s="1" t="str">
        <f t="shared" si="498"/>
        <v/>
      </c>
      <c r="MB174" s="1" t="str">
        <f t="shared" si="498"/>
        <v/>
      </c>
      <c r="MC174" s="1" t="str">
        <f t="shared" si="498"/>
        <v/>
      </c>
      <c r="MD174" s="1" t="str">
        <f t="shared" si="498"/>
        <v/>
      </c>
      <c r="ME174" s="1" t="str">
        <f t="shared" si="498"/>
        <v/>
      </c>
      <c r="MF174" s="1" t="str">
        <f t="shared" si="498"/>
        <v/>
      </c>
      <c r="MG174" s="1" t="str">
        <f t="shared" si="498"/>
        <v/>
      </c>
      <c r="MH174" s="1" t="str">
        <f t="shared" si="498"/>
        <v/>
      </c>
      <c r="MI174" s="1" t="str">
        <f t="shared" si="498"/>
        <v/>
      </c>
      <c r="MJ174" s="1" t="str">
        <f t="shared" si="498"/>
        <v/>
      </c>
      <c r="MK174" s="1" t="str">
        <f t="shared" si="498"/>
        <v/>
      </c>
      <c r="ML174" s="1" t="str">
        <f t="shared" si="498"/>
        <v/>
      </c>
      <c r="MM174" s="1" t="str">
        <f t="shared" si="498"/>
        <v/>
      </c>
      <c r="MN174" s="1" t="str">
        <f t="shared" si="498"/>
        <v/>
      </c>
      <c r="MO174" s="1" t="str">
        <f t="shared" si="498"/>
        <v/>
      </c>
      <c r="MP174" s="1" t="str">
        <f t="shared" si="498"/>
        <v/>
      </c>
      <c r="MQ174" s="1" t="str">
        <f t="shared" si="498"/>
        <v/>
      </c>
      <c r="MR174" s="1" t="str">
        <f t="shared" si="498"/>
        <v/>
      </c>
      <c r="MS174" s="1" t="str">
        <f t="shared" si="498"/>
        <v/>
      </c>
      <c r="MT174" s="1" t="str">
        <f t="shared" si="498"/>
        <v/>
      </c>
      <c r="MU174" s="1" t="str">
        <f t="shared" si="498"/>
        <v/>
      </c>
      <c r="MV174" s="1" t="str">
        <f t="shared" si="498"/>
        <v/>
      </c>
      <c r="MW174" s="1" t="str">
        <f t="shared" si="496"/>
        <v/>
      </c>
      <c r="MX174" s="1" t="str">
        <f t="shared" si="496"/>
        <v/>
      </c>
      <c r="MY174" s="1" t="str">
        <f t="shared" si="496"/>
        <v/>
      </c>
      <c r="MZ174" s="1" t="str">
        <f t="shared" si="496"/>
        <v/>
      </c>
      <c r="NA174" s="1" t="str">
        <f t="shared" si="496"/>
        <v/>
      </c>
      <c r="NB174" s="1" t="str">
        <f t="shared" si="496"/>
        <v/>
      </c>
      <c r="NC174" s="1" t="str">
        <f t="shared" si="496"/>
        <v/>
      </c>
      <c r="ND174" s="1" t="str">
        <f t="shared" si="496"/>
        <v/>
      </c>
      <c r="NE174" s="1" t="str">
        <f t="shared" si="496"/>
        <v/>
      </c>
      <c r="NF174" s="1" t="str">
        <f t="shared" si="496"/>
        <v/>
      </c>
      <c r="NG174" s="1" t="str">
        <f t="shared" si="496"/>
        <v/>
      </c>
      <c r="NH174" s="1" t="str">
        <f t="shared" si="496"/>
        <v/>
      </c>
      <c r="NI174" s="1" t="str">
        <f t="shared" si="496"/>
        <v/>
      </c>
      <c r="NJ174" s="1" t="str">
        <f t="shared" si="496"/>
        <v/>
      </c>
      <c r="NK174" s="1" t="str">
        <f t="shared" si="496"/>
        <v/>
      </c>
      <c r="NL174" s="1" t="str">
        <f t="shared" si="496"/>
        <v/>
      </c>
      <c r="NM174" s="1" t="str">
        <f t="shared" si="496"/>
        <v/>
      </c>
      <c r="NN174" s="1" t="str">
        <f t="shared" si="496"/>
        <v/>
      </c>
      <c r="NO174" s="1" t="str">
        <f t="shared" si="496"/>
        <v/>
      </c>
      <c r="NP174" s="1" t="str">
        <f t="shared" si="496"/>
        <v/>
      </c>
      <c r="NQ174" s="1" t="str">
        <f t="shared" si="496"/>
        <v/>
      </c>
      <c r="NR174" s="1" t="str">
        <f t="shared" si="496"/>
        <v/>
      </c>
      <c r="NS174" s="1" t="str">
        <f t="shared" si="496"/>
        <v/>
      </c>
      <c r="NT174" s="1" t="str">
        <f t="shared" si="496"/>
        <v/>
      </c>
      <c r="NU174" s="1" t="str">
        <f t="shared" si="496"/>
        <v/>
      </c>
      <c r="NV174" s="1" t="str">
        <f t="shared" si="496"/>
        <v/>
      </c>
      <c r="NW174" s="1" t="str">
        <f t="shared" si="496"/>
        <v/>
      </c>
      <c r="NX174" s="1" t="str">
        <f t="shared" si="496"/>
        <v/>
      </c>
      <c r="NY174" s="1" t="str">
        <f t="shared" si="496"/>
        <v/>
      </c>
      <c r="NZ174" s="1" t="str">
        <f t="shared" si="496"/>
        <v/>
      </c>
      <c r="OA174" s="1" t="str">
        <f t="shared" si="496"/>
        <v/>
      </c>
      <c r="OB174" s="1" t="str">
        <f t="shared" si="496"/>
        <v/>
      </c>
      <c r="OC174" s="1" t="str">
        <f t="shared" si="496"/>
        <v/>
      </c>
      <c r="OD174" s="1" t="str">
        <f t="shared" si="496"/>
        <v/>
      </c>
      <c r="OE174" s="1" t="str">
        <f t="shared" si="496"/>
        <v/>
      </c>
      <c r="OF174" s="1" t="str">
        <f t="shared" si="496"/>
        <v/>
      </c>
      <c r="OG174" s="1" t="str">
        <f t="shared" si="496"/>
        <v/>
      </c>
      <c r="OH174" s="1" t="str">
        <f t="shared" si="496"/>
        <v/>
      </c>
      <c r="OI174" s="1" t="str">
        <f t="shared" si="496"/>
        <v/>
      </c>
      <c r="OJ174" s="1" t="str">
        <f t="shared" si="496"/>
        <v/>
      </c>
      <c r="OK174" s="1" t="str">
        <f t="shared" si="496"/>
        <v/>
      </c>
      <c r="OL174" s="1" t="str">
        <f t="shared" si="496"/>
        <v/>
      </c>
      <c r="OM174" s="1" t="str">
        <f t="shared" si="496"/>
        <v/>
      </c>
      <c r="ON174" s="1" t="str">
        <f t="shared" si="496"/>
        <v/>
      </c>
      <c r="OO174" s="1" t="str">
        <f t="shared" si="496"/>
        <v/>
      </c>
      <c r="OP174" s="1" t="str">
        <f t="shared" si="496"/>
        <v/>
      </c>
      <c r="OQ174" s="1" t="str">
        <f t="shared" si="496"/>
        <v/>
      </c>
      <c r="OR174" s="1" t="str">
        <f t="shared" si="496"/>
        <v/>
      </c>
      <c r="OS174" s="1" t="str">
        <f t="shared" si="496"/>
        <v/>
      </c>
      <c r="OT174" s="1" t="str">
        <f t="shared" si="496"/>
        <v/>
      </c>
      <c r="OU174" s="1" t="str">
        <f t="shared" si="496"/>
        <v/>
      </c>
      <c r="OV174" s="1" t="str">
        <f t="shared" si="496"/>
        <v/>
      </c>
      <c r="OW174" s="1" t="str">
        <f t="shared" si="496"/>
        <v/>
      </c>
      <c r="OX174" s="1" t="str">
        <f t="shared" si="496"/>
        <v/>
      </c>
      <c r="OY174" s="1" t="str">
        <f t="shared" si="496"/>
        <v/>
      </c>
      <c r="OZ174" s="1" t="str">
        <f t="shared" si="496"/>
        <v/>
      </c>
      <c r="PA174" s="1" t="str">
        <f t="shared" si="496"/>
        <v/>
      </c>
      <c r="PB174" s="1" t="str">
        <f t="shared" si="496"/>
        <v/>
      </c>
      <c r="PC174" s="1" t="str">
        <f t="shared" si="496"/>
        <v/>
      </c>
      <c r="PD174" s="1" t="str">
        <f t="shared" si="496"/>
        <v/>
      </c>
      <c r="PE174" s="1" t="str">
        <f t="shared" si="496"/>
        <v/>
      </c>
      <c r="PF174" s="1" t="str">
        <f t="shared" si="496"/>
        <v/>
      </c>
      <c r="PG174" s="1" t="str">
        <f t="shared" si="496"/>
        <v/>
      </c>
      <c r="PH174" s="1" t="str">
        <f t="shared" si="494"/>
        <v/>
      </c>
      <c r="PI174" s="1" t="str">
        <f t="shared" si="494"/>
        <v/>
      </c>
      <c r="PJ174" s="1" t="str">
        <f t="shared" si="494"/>
        <v/>
      </c>
      <c r="PK174" s="1" t="str">
        <f t="shared" si="494"/>
        <v/>
      </c>
      <c r="PL174" s="1" t="str">
        <f t="shared" si="494"/>
        <v/>
      </c>
      <c r="PM174" s="1" t="str">
        <f t="shared" si="494"/>
        <v/>
      </c>
      <c r="PN174" s="1" t="str">
        <f t="shared" si="494"/>
        <v/>
      </c>
      <c r="PO174" s="1" t="str">
        <f t="shared" si="494"/>
        <v/>
      </c>
      <c r="PP174" s="1" t="str">
        <f t="shared" si="494"/>
        <v/>
      </c>
      <c r="PQ174" s="1" t="str">
        <f t="shared" si="494"/>
        <v/>
      </c>
      <c r="PR174" s="1" t="str">
        <f t="shared" si="494"/>
        <v/>
      </c>
      <c r="PS174" s="1" t="str">
        <f t="shared" si="494"/>
        <v/>
      </c>
      <c r="PT174" s="1" t="str">
        <f t="shared" si="494"/>
        <v/>
      </c>
      <c r="PU174" s="1" t="str">
        <f t="shared" si="494"/>
        <v/>
      </c>
      <c r="PV174" s="1" t="str">
        <f t="shared" si="494"/>
        <v/>
      </c>
      <c r="PW174" s="1" t="str">
        <f t="shared" si="494"/>
        <v/>
      </c>
      <c r="PX174" s="1" t="str">
        <f t="shared" si="494"/>
        <v/>
      </c>
      <c r="PY174" s="1" t="str">
        <f t="shared" si="494"/>
        <v/>
      </c>
      <c r="PZ174" s="1" t="str">
        <f t="shared" si="494"/>
        <v/>
      </c>
      <c r="QA174" s="1" t="str">
        <f t="shared" si="494"/>
        <v/>
      </c>
      <c r="QB174" s="1" t="str">
        <f t="shared" si="494"/>
        <v/>
      </c>
      <c r="QC174" s="1" t="str">
        <f t="shared" si="494"/>
        <v/>
      </c>
      <c r="QD174" s="1" t="str">
        <f t="shared" si="494"/>
        <v/>
      </c>
      <c r="QE174" s="1" t="str">
        <f t="shared" si="494"/>
        <v/>
      </c>
      <c r="QF174" s="1" t="str">
        <f t="shared" si="494"/>
        <v/>
      </c>
      <c r="QG174" s="1" t="str">
        <f t="shared" si="494"/>
        <v/>
      </c>
      <c r="QH174" s="1" t="str">
        <f t="shared" si="494"/>
        <v/>
      </c>
      <c r="QI174" s="1" t="str">
        <f t="shared" si="494"/>
        <v/>
      </c>
      <c r="QJ174" s="1" t="str">
        <f t="shared" si="494"/>
        <v/>
      </c>
      <c r="QK174" s="1" t="str">
        <f t="shared" si="494"/>
        <v/>
      </c>
      <c r="QL174" s="1" t="str">
        <f t="shared" si="494"/>
        <v/>
      </c>
      <c r="QM174" s="1" t="str">
        <f t="shared" si="494"/>
        <v/>
      </c>
      <c r="QN174" s="1" t="str">
        <f t="shared" si="494"/>
        <v/>
      </c>
      <c r="QO174" s="1" t="str">
        <f t="shared" si="494"/>
        <v/>
      </c>
      <c r="QP174" s="1" t="str">
        <f t="shared" si="494"/>
        <v/>
      </c>
      <c r="QQ174" s="1" t="str">
        <f t="shared" si="494"/>
        <v/>
      </c>
      <c r="QR174" s="1" t="str">
        <f t="shared" si="494"/>
        <v/>
      </c>
      <c r="QS174" s="1" t="str">
        <f t="shared" si="494"/>
        <v/>
      </c>
      <c r="QT174" s="1" t="str">
        <f t="shared" si="494"/>
        <v/>
      </c>
      <c r="QU174" s="1" t="str">
        <f t="shared" si="494"/>
        <v/>
      </c>
      <c r="QV174" s="1" t="str">
        <f t="shared" si="494"/>
        <v/>
      </c>
      <c r="QW174" s="1" t="str">
        <f t="shared" si="494"/>
        <v/>
      </c>
      <c r="QX174" s="1" t="str">
        <f t="shared" si="494"/>
        <v/>
      </c>
      <c r="QY174" s="1" t="str">
        <f t="shared" si="494"/>
        <v/>
      </c>
      <c r="QZ174" s="1" t="str">
        <f t="shared" si="494"/>
        <v/>
      </c>
      <c r="RA174" s="1" t="str">
        <f t="shared" si="494"/>
        <v/>
      </c>
      <c r="RB174" s="1" t="str">
        <f t="shared" si="494"/>
        <v/>
      </c>
      <c r="RC174" s="1" t="str">
        <f t="shared" si="494"/>
        <v/>
      </c>
      <c r="RD174" s="1" t="str">
        <f t="shared" si="494"/>
        <v/>
      </c>
      <c r="RE174" s="1" t="str">
        <f t="shared" si="494"/>
        <v/>
      </c>
      <c r="RF174" s="1" t="str">
        <f t="shared" si="494"/>
        <v/>
      </c>
      <c r="RG174" s="1" t="str">
        <f t="shared" si="494"/>
        <v/>
      </c>
      <c r="RH174" s="1" t="str">
        <f t="shared" si="494"/>
        <v/>
      </c>
      <c r="RI174" s="1" t="str">
        <f t="shared" si="491"/>
        <v/>
      </c>
      <c r="RJ174" s="1" t="str">
        <f t="shared" si="491"/>
        <v/>
      </c>
      <c r="RK174" s="1" t="str">
        <f t="shared" si="491"/>
        <v/>
      </c>
      <c r="RL174" s="1" t="str">
        <f t="shared" si="491"/>
        <v/>
      </c>
      <c r="RM174" s="1" t="str">
        <f t="shared" si="491"/>
        <v/>
      </c>
      <c r="RN174" s="1" t="str">
        <f t="shared" ref="RN174:TY178" si="503">IF(IF($B174&gt;RN$2,1/(1+EXP(-$B$10*(SUM($B$2*(1-(YEAR($B174)-YEAR(RN$2))/173),IF(OR(IF($L174&lt;&gt;".",$L174 = RN$23,FALSE),OR(IF($L174&lt;&gt;".",$L174 = RN$26,FALSE),IF($L174&lt;&gt;".",$L174 = RN$29,FALSE))),$B$4,0),IF(OR(IF($M174&lt;&gt;".",$M174 = RN$24,FALSE),OR(IF($M174&lt;&gt;".",$M174 = RN$27,FALSE),IF($M174&lt;&gt;".",$M174 = RN$30,FALSE))),$B$5,0),IF(OR(IF($N174&lt;&gt;".",$N174 = RN$25,FALSE),OR(IF($N174&lt;&gt;".",$N174 = RN$28,FALSE),IF($N174&lt;&gt;".",$N174 = RN$31,FALSE))),$B$6,0),$B$7*SUM(IF(AND($D174 =RN$4,$D174&lt;&gt;9999),$B$22,IF(OR($D174 = 1,$D174 =2),-$B$22,0)),IF(AND($E174 =RN$5,$E174&lt;&gt;9999),$B$21,IF(OR($E174 = 1,$E174 =2),-$B$21,0)),IF(AND($F174 =RN$6,$F174&lt;&gt;9999),$B$20,IF(OR($F174 = 1,$F174 =2),-$B$20,0)),IF(AND($G174 =RN$8,$G174&lt;&gt;9999),$B$27,IF(OR($G174 = 1,$G174 =2),-$B$27,0)),IF(AND($H174 =RN$9,$H174&lt;&gt;9999),$B$23,IF(OR($H174 = 1,$H174 =2),-$B$23,0)),IF(AND($I174 =RN$10,$I174&lt;&gt;9999),$B$25,IF(OR($I174 = 1,$I174 =2),-$B$25,0)),IF(AND($J174 =RN$19,$J174&lt;&gt;9999),$B$24,IF(OR($J174 = 1,$J174 =2),-$B$24,0)),IF(AND($K174 =RN$20,$K174&lt;&gt;9999),$B$26,IF(OR($K174 = 1,$K174 =2),-$B$26,0))),IF($O174=RN$32,$B$3,0))-$B$11))),"")&gt;0,IF($B174&gt;RN$2,1/(1+EXP(-$B$10*(SUM($B$2*(1-(YEAR($B174)-YEAR(RN$2))/173),IF(OR(IF($L174&lt;&gt;".",$L174 = RN$23,FALSE),OR(IF($L174&lt;&gt;".",$L174 = RN$26,FALSE),IF($L174&lt;&gt;".",$L174 = RN$29,FALSE))),$B$4,0),IF(OR(IF($M174&lt;&gt;".",$M174 = RN$24,FALSE),OR(IF($M174&lt;&gt;".",$M174 = RN$27,FALSE),IF($M174&lt;&gt;".",$M174 = RN$30,FALSE))),$B$5,0),IF(OR(IF($N174&lt;&gt;".",$N174 = RN$25,FALSE),OR(IF($N174&lt;&gt;".",$N174 = RN$28,FALSE),IF($N174&lt;&gt;".",$N174 = RN$31,FALSE))),$B$6,0),$B$7*SUM(IF(AND($D174 =RN$4,$D174&lt;&gt;9999),$B$22,IF(OR($D174 = 1,$D174 =2),-$B$22,0)),IF(AND($E174 =RN$5,$E174&lt;&gt;9999),$B$21,IF(OR($E174 = 1,$E174 =2),-$B$21,0)),IF(AND($F174 =RN$6,$F174&lt;&gt;9999),$B$20,IF(OR($F174 = 1,$F174 =2),-$B$20,0)),IF(AND($G174 =RN$8,$G174&lt;&gt;9999),$B$27,IF(OR($G174 = 1,$G174 =2),-$B$27,0)),IF(AND($H174 =RN$9,$H174&lt;&gt;9999),$B$23,IF(OR($H174 = 1,$H174 =2),-$B$23,0)),IF(AND($I174 =RN$10,$I174&lt;&gt;9999),$B$25,IF(OR($I174 = 1,$I174 =2),-$B$25,0)),IF(AND($J174 =RN$19,$J174&lt;&gt;9999),$B$24,IF(OR($J174 = 1,$J174 =2),-$B$24,0)),IF(AND($K174 =RN$20,$K174&lt;&gt;9999),$B$26,IF(OR($K174 = 1,$K174 =2),-$B$26,0))),IF($O174=RN$32,$B$3,0))-$B$11))),""),"")</f>
        <v/>
      </c>
      <c r="RO174" s="1" t="str">
        <f t="shared" si="503"/>
        <v/>
      </c>
      <c r="RP174" s="1" t="str">
        <f t="shared" si="503"/>
        <v/>
      </c>
      <c r="RQ174" s="1" t="str">
        <f t="shared" si="503"/>
        <v/>
      </c>
      <c r="RR174" s="1" t="str">
        <f t="shared" si="503"/>
        <v/>
      </c>
      <c r="RS174" s="1" t="str">
        <f t="shared" si="503"/>
        <v/>
      </c>
      <c r="RT174" s="1" t="str">
        <f t="shared" si="503"/>
        <v/>
      </c>
      <c r="RU174" s="1" t="str">
        <f t="shared" si="503"/>
        <v/>
      </c>
      <c r="RV174" s="1" t="str">
        <f t="shared" si="503"/>
        <v/>
      </c>
      <c r="RW174" s="1" t="str">
        <f t="shared" si="503"/>
        <v/>
      </c>
      <c r="RX174" s="1" t="str">
        <f t="shared" si="503"/>
        <v/>
      </c>
      <c r="RY174" s="1" t="str">
        <f t="shared" si="503"/>
        <v/>
      </c>
      <c r="RZ174" s="1" t="str">
        <f t="shared" si="503"/>
        <v/>
      </c>
      <c r="SA174" s="1" t="str">
        <f t="shared" si="503"/>
        <v/>
      </c>
      <c r="SB174" s="1" t="str">
        <f t="shared" si="503"/>
        <v/>
      </c>
      <c r="SC174" s="1" t="str">
        <f t="shared" si="503"/>
        <v/>
      </c>
      <c r="SD174" s="1" t="str">
        <f t="shared" si="503"/>
        <v/>
      </c>
      <c r="SE174" s="1" t="str">
        <f t="shared" si="503"/>
        <v/>
      </c>
      <c r="SF174" s="1" t="str">
        <f t="shared" si="503"/>
        <v/>
      </c>
      <c r="SG174" s="1" t="str">
        <f t="shared" si="503"/>
        <v/>
      </c>
      <c r="SH174" s="1" t="str">
        <f t="shared" si="503"/>
        <v/>
      </c>
      <c r="SI174" s="1" t="str">
        <f t="shared" si="503"/>
        <v/>
      </c>
      <c r="SJ174" s="1" t="str">
        <f t="shared" si="503"/>
        <v/>
      </c>
      <c r="SK174" s="1" t="str">
        <f t="shared" si="503"/>
        <v/>
      </c>
      <c r="SL174" s="1" t="str">
        <f t="shared" si="503"/>
        <v/>
      </c>
      <c r="SM174" s="1" t="str">
        <f t="shared" si="503"/>
        <v/>
      </c>
      <c r="SN174" s="1" t="str">
        <f t="shared" si="503"/>
        <v/>
      </c>
      <c r="SO174" s="1" t="str">
        <f t="shared" si="503"/>
        <v/>
      </c>
      <c r="SP174" s="1" t="str">
        <f t="shared" si="503"/>
        <v/>
      </c>
      <c r="SQ174" s="1" t="str">
        <f t="shared" si="503"/>
        <v/>
      </c>
      <c r="SR174" s="1" t="str">
        <f t="shared" si="503"/>
        <v/>
      </c>
      <c r="SS174" s="1" t="str">
        <f t="shared" si="503"/>
        <v/>
      </c>
      <c r="ST174" s="1" t="str">
        <f t="shared" si="503"/>
        <v/>
      </c>
      <c r="SU174" s="1" t="str">
        <f t="shared" si="503"/>
        <v/>
      </c>
      <c r="SV174" s="1" t="str">
        <f t="shared" si="503"/>
        <v/>
      </c>
      <c r="SW174" s="1" t="str">
        <f t="shared" si="503"/>
        <v/>
      </c>
      <c r="SX174" s="1" t="str">
        <f t="shared" si="503"/>
        <v/>
      </c>
      <c r="SY174" s="1" t="str">
        <f t="shared" si="503"/>
        <v/>
      </c>
      <c r="SZ174" s="1" t="str">
        <f t="shared" si="503"/>
        <v/>
      </c>
      <c r="TA174" s="1" t="str">
        <f t="shared" si="503"/>
        <v/>
      </c>
      <c r="TB174" s="1" t="str">
        <f t="shared" si="503"/>
        <v/>
      </c>
      <c r="TC174" s="1" t="str">
        <f t="shared" si="503"/>
        <v/>
      </c>
      <c r="TD174" s="1" t="str">
        <f t="shared" si="503"/>
        <v/>
      </c>
      <c r="TE174" s="1" t="str">
        <f t="shared" si="503"/>
        <v/>
      </c>
      <c r="TF174" s="1" t="str">
        <f t="shared" si="503"/>
        <v/>
      </c>
      <c r="TG174" s="1" t="str">
        <f t="shared" si="503"/>
        <v/>
      </c>
      <c r="TH174" s="1" t="str">
        <f t="shared" si="503"/>
        <v/>
      </c>
      <c r="TI174" s="1" t="str">
        <f t="shared" si="503"/>
        <v/>
      </c>
      <c r="TJ174" s="1" t="str">
        <f t="shared" si="503"/>
        <v/>
      </c>
      <c r="TK174" s="1" t="str">
        <f t="shared" si="503"/>
        <v/>
      </c>
      <c r="TL174" s="1" t="str">
        <f t="shared" si="503"/>
        <v/>
      </c>
      <c r="TM174" s="1" t="str">
        <f t="shared" si="503"/>
        <v/>
      </c>
      <c r="TN174" s="1" t="str">
        <f t="shared" si="503"/>
        <v/>
      </c>
      <c r="TO174" s="1" t="str">
        <f t="shared" si="503"/>
        <v/>
      </c>
      <c r="TP174" s="1" t="str">
        <f t="shared" si="503"/>
        <v/>
      </c>
      <c r="TQ174" s="1" t="str">
        <f t="shared" si="503"/>
        <v/>
      </c>
      <c r="TR174" s="1" t="str">
        <f t="shared" si="503"/>
        <v/>
      </c>
      <c r="TS174" s="1" t="str">
        <f t="shared" si="503"/>
        <v/>
      </c>
      <c r="TT174" s="1" t="str">
        <f t="shared" si="503"/>
        <v/>
      </c>
      <c r="TU174" s="1" t="str">
        <f t="shared" si="503"/>
        <v/>
      </c>
      <c r="TV174" s="1" t="str">
        <f t="shared" si="503"/>
        <v/>
      </c>
      <c r="TW174" s="1" t="str">
        <f t="shared" si="503"/>
        <v/>
      </c>
      <c r="TX174" s="1" t="str">
        <f t="shared" si="503"/>
        <v/>
      </c>
      <c r="TY174" s="1" t="str">
        <f t="shared" si="503"/>
        <v/>
      </c>
      <c r="TZ174" s="1" t="str">
        <f t="shared" si="499"/>
        <v/>
      </c>
      <c r="UA174" s="1" t="str">
        <f t="shared" si="499"/>
        <v/>
      </c>
      <c r="UB174" s="1" t="str">
        <f t="shared" si="499"/>
        <v/>
      </c>
      <c r="UC174" s="1" t="str">
        <f t="shared" si="499"/>
        <v/>
      </c>
      <c r="UD174" s="1" t="str">
        <f t="shared" si="499"/>
        <v/>
      </c>
      <c r="UE174" s="1" t="str">
        <f t="shared" si="499"/>
        <v/>
      </c>
      <c r="UF174" s="1" t="str">
        <f t="shared" si="499"/>
        <v/>
      </c>
      <c r="UG174" s="1" t="str">
        <f t="shared" si="499"/>
        <v/>
      </c>
      <c r="UH174" s="1" t="str">
        <f t="shared" si="499"/>
        <v/>
      </c>
      <c r="UI174" s="1" t="str">
        <f t="shared" si="499"/>
        <v/>
      </c>
      <c r="UJ174" s="1" t="str">
        <f t="shared" si="499"/>
        <v/>
      </c>
      <c r="UK174" s="1" t="str">
        <f t="shared" si="499"/>
        <v/>
      </c>
      <c r="UL174" s="1" t="str">
        <f t="shared" si="499"/>
        <v/>
      </c>
      <c r="UM174" s="1" t="str">
        <f t="shared" si="499"/>
        <v/>
      </c>
      <c r="UN174" s="1" t="str">
        <f t="shared" si="499"/>
        <v/>
      </c>
      <c r="UO174" s="1" t="str">
        <f t="shared" si="499"/>
        <v/>
      </c>
      <c r="UP174" s="1" t="str">
        <f t="shared" si="499"/>
        <v/>
      </c>
      <c r="UQ174" s="1" t="str">
        <f t="shared" si="495"/>
        <v/>
      </c>
      <c r="UR174" s="1" t="str">
        <f t="shared" si="495"/>
        <v/>
      </c>
      <c r="US174" s="1" t="str">
        <f t="shared" si="495"/>
        <v/>
      </c>
      <c r="UT174" s="1" t="str">
        <f t="shared" si="495"/>
        <v/>
      </c>
      <c r="UU174" s="1" t="str">
        <f t="shared" si="495"/>
        <v/>
      </c>
      <c r="UV174" s="1" t="str">
        <f t="shared" si="495"/>
        <v/>
      </c>
      <c r="UW174" s="1" t="str">
        <f t="shared" si="495"/>
        <v/>
      </c>
      <c r="UX174" s="1" t="str">
        <f t="shared" si="495"/>
        <v/>
      </c>
      <c r="UY174" s="1" t="str">
        <f t="shared" si="495"/>
        <v/>
      </c>
      <c r="UZ174" s="1" t="str">
        <f t="shared" si="495"/>
        <v/>
      </c>
      <c r="VA174" s="1" t="str">
        <f t="shared" si="495"/>
        <v/>
      </c>
      <c r="VB174" s="1" t="str">
        <f t="shared" si="495"/>
        <v/>
      </c>
      <c r="VC174" s="1" t="str">
        <f t="shared" si="495"/>
        <v/>
      </c>
      <c r="VD174" s="1" t="str">
        <f t="shared" si="495"/>
        <v/>
      </c>
      <c r="VE174" s="1" t="str">
        <f t="shared" si="495"/>
        <v/>
      </c>
      <c r="VF174" s="1" t="str">
        <f t="shared" si="495"/>
        <v/>
      </c>
      <c r="VG174" s="1" t="str">
        <f t="shared" si="495"/>
        <v/>
      </c>
      <c r="VH174" s="1" t="str">
        <f t="shared" si="495"/>
        <v/>
      </c>
      <c r="VI174" s="1" t="str">
        <f t="shared" si="495"/>
        <v/>
      </c>
      <c r="VJ174" s="1" t="str">
        <f t="shared" si="495"/>
        <v/>
      </c>
      <c r="VK174" s="1" t="str">
        <f t="shared" si="495"/>
        <v/>
      </c>
      <c r="VL174" s="1" t="str">
        <f t="shared" si="495"/>
        <v/>
      </c>
      <c r="VM174" s="1" t="str">
        <f t="shared" si="495"/>
        <v/>
      </c>
      <c r="VN174" s="1" t="str">
        <f t="shared" si="495"/>
        <v/>
      </c>
      <c r="VO174" s="1" t="str">
        <f t="shared" si="495"/>
        <v/>
      </c>
      <c r="VP174" s="1" t="str">
        <f t="shared" si="495"/>
        <v/>
      </c>
      <c r="VQ174" s="1" t="str">
        <f t="shared" si="495"/>
        <v/>
      </c>
      <c r="VR174" s="1" t="str">
        <f t="shared" si="495"/>
        <v/>
      </c>
      <c r="VS174" s="1" t="str">
        <f t="shared" si="495"/>
        <v/>
      </c>
      <c r="VT174" s="1" t="str">
        <f t="shared" si="495"/>
        <v/>
      </c>
      <c r="VU174" s="1" t="str">
        <f t="shared" si="495"/>
        <v/>
      </c>
      <c r="VV174" s="1" t="str">
        <f t="shared" si="495"/>
        <v/>
      </c>
      <c r="VW174" s="1" t="str">
        <f t="shared" si="495"/>
        <v/>
      </c>
      <c r="VX174" s="1" t="str">
        <f t="shared" si="495"/>
        <v/>
      </c>
      <c r="VY174" s="1" t="str">
        <f t="shared" si="495"/>
        <v/>
      </c>
      <c r="VZ174" s="1" t="str">
        <f t="shared" si="495"/>
        <v/>
      </c>
      <c r="WA174" s="1" t="str">
        <f t="shared" si="495"/>
        <v/>
      </c>
      <c r="WB174" s="1" t="str">
        <f t="shared" si="495"/>
        <v/>
      </c>
      <c r="WC174" s="1" t="str">
        <f t="shared" si="495"/>
        <v/>
      </c>
      <c r="WD174" s="1" t="str">
        <f t="shared" si="495"/>
        <v/>
      </c>
      <c r="WE174" s="1" t="str">
        <f t="shared" si="495"/>
        <v/>
      </c>
      <c r="WF174" s="1" t="str">
        <f t="shared" si="492"/>
        <v/>
      </c>
      <c r="WG174" s="1" t="str">
        <f t="shared" si="492"/>
        <v/>
      </c>
      <c r="WH174" s="1" t="str">
        <f t="shared" ref="WH174:YS179" si="504">IF(IF($B174&gt;WH$2,1/(1+EXP(-$B$10*(SUM($B$2*(1-(YEAR($B174)-YEAR(WH$2))/173),IF(OR(IF($L174&lt;&gt;".",$L174 = WH$23,FALSE),OR(IF($L174&lt;&gt;".",$L174 = WH$26,FALSE),IF($L174&lt;&gt;".",$L174 = WH$29,FALSE))),$B$4,0),IF(OR(IF($M174&lt;&gt;".",$M174 = WH$24,FALSE),OR(IF($M174&lt;&gt;".",$M174 = WH$27,FALSE),IF($M174&lt;&gt;".",$M174 = WH$30,FALSE))),$B$5,0),IF(OR(IF($N174&lt;&gt;".",$N174 = WH$25,FALSE),OR(IF($N174&lt;&gt;".",$N174 = WH$28,FALSE),IF($N174&lt;&gt;".",$N174 = WH$31,FALSE))),$B$6,0),$B$7*SUM(IF(AND($D174 =WH$4,$D174&lt;&gt;9999),$B$22,IF(OR($D174 = 1,$D174 =2),-$B$22,0)),IF(AND($E174 =WH$5,$E174&lt;&gt;9999),$B$21,IF(OR($E174 = 1,$E174 =2),-$B$21,0)),IF(AND($F174 =WH$6,$F174&lt;&gt;9999),$B$20,IF(OR($F174 = 1,$F174 =2),-$B$20,0)),IF(AND($G174 =WH$8,$G174&lt;&gt;9999),$B$27,IF(OR($G174 = 1,$G174 =2),-$B$27,0)),IF(AND($H174 =WH$9,$H174&lt;&gt;9999),$B$23,IF(OR($H174 = 1,$H174 =2),-$B$23,0)),IF(AND($I174 =WH$10,$I174&lt;&gt;9999),$B$25,IF(OR($I174 = 1,$I174 =2),-$B$25,0)),IF(AND($J174 =WH$19,$J174&lt;&gt;9999),$B$24,IF(OR($J174 = 1,$J174 =2),-$B$24,0)),IF(AND($K174 =WH$20,$K174&lt;&gt;9999),$B$26,IF(OR($K174 = 1,$K174 =2),-$B$26,0))),IF($O174=WH$32,$B$3,0))-$B$11))),"")&gt;0,IF($B174&gt;WH$2,1/(1+EXP(-$B$10*(SUM($B$2*(1-(YEAR($B174)-YEAR(WH$2))/173),IF(OR(IF($L174&lt;&gt;".",$L174 = WH$23,FALSE),OR(IF($L174&lt;&gt;".",$L174 = WH$26,FALSE),IF($L174&lt;&gt;".",$L174 = WH$29,FALSE))),$B$4,0),IF(OR(IF($M174&lt;&gt;".",$M174 = WH$24,FALSE),OR(IF($M174&lt;&gt;".",$M174 = WH$27,FALSE),IF($M174&lt;&gt;".",$M174 = WH$30,FALSE))),$B$5,0),IF(OR(IF($N174&lt;&gt;".",$N174 = WH$25,FALSE),OR(IF($N174&lt;&gt;".",$N174 = WH$28,FALSE),IF($N174&lt;&gt;".",$N174 = WH$31,FALSE))),$B$6,0),$B$7*SUM(IF(AND($D174 =WH$4,$D174&lt;&gt;9999),$B$22,IF(OR($D174 = 1,$D174 =2),-$B$22,0)),IF(AND($E174 =WH$5,$E174&lt;&gt;9999),$B$21,IF(OR($E174 = 1,$E174 =2),-$B$21,0)),IF(AND($F174 =WH$6,$F174&lt;&gt;9999),$B$20,IF(OR($F174 = 1,$F174 =2),-$B$20,0)),IF(AND($G174 =WH$8,$G174&lt;&gt;9999),$B$27,IF(OR($G174 = 1,$G174 =2),-$B$27,0)),IF(AND($H174 =WH$9,$H174&lt;&gt;9999),$B$23,IF(OR($H174 = 1,$H174 =2),-$B$23,0)),IF(AND($I174 =WH$10,$I174&lt;&gt;9999),$B$25,IF(OR($I174 = 1,$I174 =2),-$B$25,0)),IF(AND($J174 =WH$19,$J174&lt;&gt;9999),$B$24,IF(OR($J174 = 1,$J174 =2),-$B$24,0)),IF(AND($K174 =WH$20,$K174&lt;&gt;9999),$B$26,IF(OR($K174 = 1,$K174 =2),-$B$26,0))),IF($O174=WH$32,$B$3,0))-$B$11))),""),"")</f>
        <v/>
      </c>
      <c r="WI174" s="1" t="str">
        <f t="shared" si="504"/>
        <v/>
      </c>
      <c r="WJ174" s="1" t="str">
        <f t="shared" si="504"/>
        <v/>
      </c>
      <c r="WK174" s="1" t="str">
        <f t="shared" si="504"/>
        <v/>
      </c>
      <c r="WL174" s="1" t="str">
        <f t="shared" si="504"/>
        <v/>
      </c>
      <c r="WM174" s="1" t="str">
        <f t="shared" si="504"/>
        <v/>
      </c>
      <c r="WN174" s="1" t="str">
        <f t="shared" si="504"/>
        <v/>
      </c>
      <c r="WO174" s="1" t="str">
        <f t="shared" si="504"/>
        <v/>
      </c>
      <c r="WP174" s="1" t="str">
        <f t="shared" si="504"/>
        <v/>
      </c>
      <c r="WQ174" s="1" t="str">
        <f t="shared" si="504"/>
        <v/>
      </c>
      <c r="WR174" s="1" t="str">
        <f t="shared" si="504"/>
        <v/>
      </c>
      <c r="WS174" s="1" t="str">
        <f t="shared" si="504"/>
        <v/>
      </c>
      <c r="WT174" s="1" t="str">
        <f t="shared" si="504"/>
        <v/>
      </c>
      <c r="WU174" s="1" t="str">
        <f t="shared" si="504"/>
        <v/>
      </c>
      <c r="WV174" s="1" t="str">
        <f t="shared" si="504"/>
        <v/>
      </c>
      <c r="WW174" s="1" t="str">
        <f t="shared" si="504"/>
        <v/>
      </c>
      <c r="WX174" s="1" t="str">
        <f t="shared" si="504"/>
        <v/>
      </c>
      <c r="WY174" s="1" t="str">
        <f t="shared" si="504"/>
        <v/>
      </c>
      <c r="WZ174" s="1" t="str">
        <f t="shared" si="504"/>
        <v/>
      </c>
      <c r="XA174" s="1" t="str">
        <f t="shared" si="504"/>
        <v/>
      </c>
      <c r="XB174" s="1" t="str">
        <f t="shared" si="504"/>
        <v/>
      </c>
      <c r="XC174" s="1" t="str">
        <f t="shared" si="504"/>
        <v/>
      </c>
      <c r="XD174" s="1" t="str">
        <f t="shared" si="504"/>
        <v/>
      </c>
      <c r="XE174" s="1" t="str">
        <f t="shared" si="504"/>
        <v/>
      </c>
      <c r="XF174" s="1" t="str">
        <f t="shared" si="504"/>
        <v/>
      </c>
      <c r="XG174" s="1" t="str">
        <f t="shared" si="504"/>
        <v/>
      </c>
      <c r="XH174" s="1" t="str">
        <f t="shared" si="504"/>
        <v/>
      </c>
      <c r="XI174" s="1" t="str">
        <f t="shared" si="504"/>
        <v/>
      </c>
      <c r="XJ174" s="1" t="str">
        <f t="shared" si="504"/>
        <v/>
      </c>
      <c r="XK174" s="1" t="str">
        <f t="shared" si="504"/>
        <v/>
      </c>
      <c r="XL174" s="1" t="str">
        <f t="shared" si="504"/>
        <v/>
      </c>
      <c r="XM174" s="1" t="str">
        <f t="shared" si="504"/>
        <v/>
      </c>
      <c r="XN174" s="1" t="str">
        <f t="shared" si="504"/>
        <v/>
      </c>
      <c r="XO174" s="1" t="str">
        <f t="shared" si="504"/>
        <v/>
      </c>
      <c r="XP174" s="1" t="str">
        <f t="shared" si="504"/>
        <v/>
      </c>
      <c r="XQ174" s="1" t="str">
        <f t="shared" si="504"/>
        <v/>
      </c>
      <c r="XR174" s="1" t="str">
        <f t="shared" si="504"/>
        <v/>
      </c>
      <c r="XS174" s="1" t="str">
        <f t="shared" si="504"/>
        <v/>
      </c>
      <c r="XT174" s="1" t="str">
        <f t="shared" si="504"/>
        <v/>
      </c>
      <c r="XU174" s="1" t="str">
        <f t="shared" si="504"/>
        <v/>
      </c>
      <c r="XV174" s="1" t="str">
        <f t="shared" si="504"/>
        <v/>
      </c>
      <c r="XW174" s="1" t="str">
        <f t="shared" si="504"/>
        <v/>
      </c>
      <c r="XX174" s="1" t="str">
        <f t="shared" si="504"/>
        <v/>
      </c>
      <c r="XY174" s="1" t="str">
        <f t="shared" si="504"/>
        <v/>
      </c>
      <c r="XZ174" s="1" t="str">
        <f t="shared" si="504"/>
        <v/>
      </c>
      <c r="YA174" s="1" t="str">
        <f t="shared" si="504"/>
        <v/>
      </c>
      <c r="YB174" s="1" t="str">
        <f t="shared" si="504"/>
        <v/>
      </c>
      <c r="YC174" s="1" t="str">
        <f t="shared" si="504"/>
        <v/>
      </c>
      <c r="YD174" s="1" t="str">
        <f t="shared" si="504"/>
        <v/>
      </c>
      <c r="YE174" s="1" t="str">
        <f t="shared" si="504"/>
        <v/>
      </c>
      <c r="YF174" s="1" t="str">
        <f t="shared" si="504"/>
        <v/>
      </c>
      <c r="YG174" s="1" t="str">
        <f t="shared" si="504"/>
        <v/>
      </c>
      <c r="YH174" s="1" t="str">
        <f t="shared" si="504"/>
        <v/>
      </c>
      <c r="YI174" s="1" t="str">
        <f t="shared" si="504"/>
        <v/>
      </c>
      <c r="YJ174" s="1" t="str">
        <f t="shared" si="504"/>
        <v/>
      </c>
      <c r="YK174" s="1" t="str">
        <f t="shared" si="504"/>
        <v/>
      </c>
      <c r="YL174" s="1" t="str">
        <f t="shared" si="504"/>
        <v/>
      </c>
      <c r="YM174" s="1" t="str">
        <f t="shared" si="504"/>
        <v/>
      </c>
      <c r="YN174" s="1" t="str">
        <f t="shared" si="504"/>
        <v/>
      </c>
      <c r="YO174" s="1" t="str">
        <f t="shared" si="504"/>
        <v/>
      </c>
      <c r="YP174" s="1" t="str">
        <f t="shared" si="504"/>
        <v/>
      </c>
      <c r="YQ174" s="1" t="str">
        <f t="shared" si="504"/>
        <v/>
      </c>
      <c r="YR174" s="1" t="str">
        <f t="shared" si="504"/>
        <v/>
      </c>
      <c r="YS174" s="1" t="str">
        <f t="shared" si="504"/>
        <v/>
      </c>
      <c r="YT174" s="1" t="str">
        <f t="shared" si="500"/>
        <v/>
      </c>
      <c r="YU174" s="1" t="str">
        <f t="shared" si="500"/>
        <v/>
      </c>
      <c r="YV174" s="1" t="str">
        <f t="shared" si="500"/>
        <v/>
      </c>
      <c r="YW174" s="1" t="str">
        <f t="shared" si="500"/>
        <v/>
      </c>
      <c r="YX174" s="1" t="str">
        <f t="shared" si="500"/>
        <v/>
      </c>
      <c r="YY174" s="1" t="str">
        <f t="shared" si="500"/>
        <v/>
      </c>
      <c r="YZ174" s="1" t="str">
        <f t="shared" si="500"/>
        <v/>
      </c>
      <c r="ZA174" s="1" t="str">
        <f t="shared" si="500"/>
        <v/>
      </c>
      <c r="ZB174" s="1" t="str">
        <f t="shared" si="483"/>
        <v/>
      </c>
      <c r="ZC174" s="1" t="str">
        <f t="shared" si="483"/>
        <v/>
      </c>
      <c r="ZD174" s="1" t="str">
        <f t="shared" si="483"/>
        <v/>
      </c>
      <c r="ZE174" s="1" t="str">
        <f t="shared" si="483"/>
        <v/>
      </c>
      <c r="ZF174" s="1" t="str">
        <f t="shared" si="483"/>
        <v/>
      </c>
      <c r="ZG174" s="1" t="str">
        <f t="shared" si="483"/>
        <v/>
      </c>
      <c r="ZH174" s="1" t="str">
        <f t="shared" si="483"/>
        <v/>
      </c>
      <c r="ZI174" s="1" t="str">
        <f t="shared" si="483"/>
        <v/>
      </c>
      <c r="ZJ174" s="1" t="str">
        <f t="shared" si="483"/>
        <v/>
      </c>
      <c r="ZK174" s="1" t="str">
        <f t="shared" si="483"/>
        <v/>
      </c>
      <c r="ZL174" s="1" t="str">
        <f t="shared" si="483"/>
        <v/>
      </c>
      <c r="ZM174" s="1" t="str">
        <f t="shared" si="483"/>
        <v/>
      </c>
      <c r="ZN174" s="1" t="str">
        <f t="shared" si="483"/>
        <v/>
      </c>
      <c r="ZO174" s="1" t="str">
        <f t="shared" si="483"/>
        <v/>
      </c>
      <c r="ZP174" s="1" t="str">
        <f t="shared" si="483"/>
        <v/>
      </c>
      <c r="ZQ174" s="1" t="str">
        <f t="shared" si="483"/>
        <v/>
      </c>
      <c r="ZR174" s="1" t="str">
        <f t="shared" si="403"/>
        <v/>
      </c>
      <c r="ZS174" s="1" t="str">
        <f t="shared" si="403"/>
        <v/>
      </c>
      <c r="ZT174" s="1" t="str">
        <f t="shared" si="403"/>
        <v/>
      </c>
      <c r="ZU174" s="1" t="str">
        <f t="shared" si="403"/>
        <v/>
      </c>
      <c r="ZV174" s="1" t="str">
        <f t="shared" si="403"/>
        <v/>
      </c>
      <c r="ZW174" s="1" t="str">
        <f t="shared" si="403"/>
        <v/>
      </c>
      <c r="ZX174" s="1" t="str">
        <f t="shared" si="403"/>
        <v/>
      </c>
      <c r="ZY174" s="1" t="str">
        <f t="shared" si="403"/>
        <v/>
      </c>
      <c r="ZZ174" s="1" t="str">
        <f t="shared" si="385"/>
        <v/>
      </c>
      <c r="AAA174" s="1" t="str">
        <f t="shared" si="385"/>
        <v/>
      </c>
    </row>
    <row r="175" spans="1:703" x14ac:dyDescent="0.25">
      <c r="A175" s="9">
        <v>138</v>
      </c>
      <c r="B175" s="8">
        <v>16458</v>
      </c>
      <c r="C175" s="7" t="s">
        <v>99</v>
      </c>
      <c r="D175" s="7">
        <v>1</v>
      </c>
      <c r="E175" s="7">
        <v>1</v>
      </c>
      <c r="F175" s="7">
        <v>1</v>
      </c>
      <c r="G175" s="7" t="s">
        <v>29</v>
      </c>
      <c r="H175" s="7">
        <v>9999</v>
      </c>
      <c r="I175" s="7">
        <v>9999</v>
      </c>
      <c r="J175" s="7">
        <v>1</v>
      </c>
      <c r="K175" s="7">
        <v>9999</v>
      </c>
      <c r="L175" s="7">
        <v>8</v>
      </c>
      <c r="M175" s="7">
        <v>8.3000000000000007</v>
      </c>
      <c r="N175" s="7" t="s">
        <v>29</v>
      </c>
      <c r="O175" s="7">
        <v>2</v>
      </c>
      <c r="P175" s="5">
        <v>56.710664000000001</v>
      </c>
      <c r="Q175" s="5">
        <f t="shared" si="459"/>
        <v>56.392770415170396</v>
      </c>
      <c r="R175" s="5">
        <f t="shared" si="460"/>
        <v>0.31789358482960495</v>
      </c>
      <c r="S175" s="6">
        <f t="shared" si="461"/>
        <v>1.2461991906942629E-10</v>
      </c>
      <c r="T175" s="5" t="e">
        <f>SQRT(SUMPRODUCT(AB175:ZT175,#REF!:#REF!)/SUM(AB175:ZT175))/((COUNTIF(AB175:ZT175,"&gt;0")-1)/COUNTIF(AB175:ZT175,"&gt;0"))</f>
        <v>#REF!</v>
      </c>
      <c r="U175" s="4" t="e">
        <f t="shared" si="462"/>
        <v>#REF!</v>
      </c>
      <c r="V175" s="4" t="e">
        <f t="shared" si="463"/>
        <v>#REF!</v>
      </c>
      <c r="W175" s="4" t="e">
        <f t="shared" si="464"/>
        <v>#REF!</v>
      </c>
      <c r="X175" s="4">
        <f t="shared" si="465"/>
        <v>1</v>
      </c>
      <c r="Y175" s="3">
        <f t="shared" si="466"/>
        <v>0.37987801236257907</v>
      </c>
      <c r="Z175" s="3">
        <f t="shared" si="467"/>
        <v>0.37987801236257907</v>
      </c>
      <c r="AB175" s="1">
        <f t="shared" si="469"/>
        <v>2.9264030950009786E-21</v>
      </c>
      <c r="AC175" s="1">
        <f t="shared" si="501"/>
        <v>2.9264030950009786E-21</v>
      </c>
      <c r="AD175" s="1">
        <f t="shared" si="501"/>
        <v>2.9264030950009786E-21</v>
      </c>
      <c r="AE175" s="1">
        <f t="shared" si="501"/>
        <v>2.9264030950009786E-21</v>
      </c>
      <c r="AF175" s="1">
        <f t="shared" si="501"/>
        <v>2.9264030950009786E-21</v>
      </c>
      <c r="AG175" s="1">
        <f t="shared" si="501"/>
        <v>2.9264030950009786E-21</v>
      </c>
      <c r="AH175" s="1">
        <f t="shared" si="501"/>
        <v>2.9264030950009786E-21</v>
      </c>
      <c r="AI175" s="1">
        <f t="shared" si="501"/>
        <v>2.9264030950009786E-21</v>
      </c>
      <c r="AJ175" s="1">
        <f t="shared" si="501"/>
        <v>2.9264030950009786E-21</v>
      </c>
      <c r="AK175" s="1">
        <f t="shared" si="501"/>
        <v>2.9264030950009786E-21</v>
      </c>
      <c r="AL175" s="1">
        <f t="shared" si="501"/>
        <v>2.9264030950009786E-21</v>
      </c>
      <c r="AM175" s="1">
        <f t="shared" si="501"/>
        <v>2.9264030950009786E-21</v>
      </c>
      <c r="AN175" s="1">
        <f t="shared" si="501"/>
        <v>1.52665403571262E-20</v>
      </c>
      <c r="AO175" s="1">
        <f t="shared" si="501"/>
        <v>1.52665403571262E-20</v>
      </c>
      <c r="AP175" s="1">
        <f t="shared" si="501"/>
        <v>1.52665403571262E-20</v>
      </c>
      <c r="AQ175" s="1">
        <f t="shared" si="501"/>
        <v>1.52665403571262E-20</v>
      </c>
      <c r="AR175" s="1">
        <f t="shared" si="501"/>
        <v>1.52665403571262E-20</v>
      </c>
      <c r="AS175" s="1">
        <f t="shared" si="501"/>
        <v>1.52665403571262E-20</v>
      </c>
      <c r="AT175" s="1">
        <f t="shared" si="501"/>
        <v>1.52665403571262E-20</v>
      </c>
      <c r="AU175" s="1">
        <f t="shared" si="501"/>
        <v>1.52665403571262E-20</v>
      </c>
      <c r="AV175" s="1">
        <f t="shared" si="501"/>
        <v>2.9264030950009786E-21</v>
      </c>
      <c r="AW175" s="1">
        <f t="shared" si="501"/>
        <v>2.9264030950009786E-21</v>
      </c>
      <c r="AX175" s="1">
        <f t="shared" si="501"/>
        <v>2.9264030950009786E-21</v>
      </c>
      <c r="AY175" s="1">
        <f t="shared" si="501"/>
        <v>1.52665403571262E-20</v>
      </c>
      <c r="AZ175" s="1">
        <f t="shared" si="501"/>
        <v>1.52665403571262E-20</v>
      </c>
      <c r="BA175" s="1">
        <f t="shared" si="501"/>
        <v>1.52665403571262E-20</v>
      </c>
      <c r="BB175" s="1">
        <f t="shared" si="501"/>
        <v>1.52665403571262E-20</v>
      </c>
      <c r="BC175" s="1">
        <f t="shared" si="501"/>
        <v>1.52665403571262E-20</v>
      </c>
      <c r="BD175" s="1">
        <f t="shared" si="501"/>
        <v>1.52665403571262E-20</v>
      </c>
      <c r="BE175" s="1">
        <f t="shared" si="501"/>
        <v>2.9264030950009786E-21</v>
      </c>
      <c r="BF175" s="1">
        <f t="shared" si="501"/>
        <v>1.52665403571262E-20</v>
      </c>
      <c r="BG175" s="1">
        <f t="shared" si="501"/>
        <v>2.9264030950009786E-21</v>
      </c>
      <c r="BH175" s="1">
        <f t="shared" si="501"/>
        <v>1.52665403571262E-20</v>
      </c>
      <c r="BI175" s="1">
        <f t="shared" si="501"/>
        <v>2.9264030950009786E-21</v>
      </c>
      <c r="BJ175" s="1">
        <f t="shared" si="501"/>
        <v>1.52665403571262E-20</v>
      </c>
      <c r="BK175" s="1">
        <f t="shared" si="501"/>
        <v>2.5785544327224136E-19</v>
      </c>
      <c r="BL175" s="1">
        <f t="shared" si="501"/>
        <v>2.5785544327224136E-19</v>
      </c>
      <c r="BM175" s="1">
        <f t="shared" si="501"/>
        <v>1.52665403571262E-20</v>
      </c>
      <c r="BN175" s="1">
        <f t="shared" si="501"/>
        <v>1.52665403571262E-20</v>
      </c>
      <c r="BO175" s="1">
        <f t="shared" si="501"/>
        <v>2.9264030950009786E-21</v>
      </c>
      <c r="BP175" s="1">
        <f t="shared" si="501"/>
        <v>1.4441048213803948E-17</v>
      </c>
      <c r="BQ175" s="1">
        <f t="shared" si="501"/>
        <v>2.5785544327224136E-19</v>
      </c>
      <c r="BR175" s="1">
        <f t="shared" si="501"/>
        <v>2.9264030950009786E-21</v>
      </c>
      <c r="BS175" s="1">
        <f t="shared" si="501"/>
        <v>8.549939553631038E-19</v>
      </c>
      <c r="BT175" s="1">
        <f t="shared" si="501"/>
        <v>1.4441048213803948E-17</v>
      </c>
      <c r="BU175" s="1">
        <f t="shared" si="501"/>
        <v>1.6389154966690339E-19</v>
      </c>
      <c r="BV175" s="1">
        <f t="shared" si="501"/>
        <v>8.549939553631038E-19</v>
      </c>
      <c r="BW175" s="1">
        <f t="shared" si="501"/>
        <v>7.5336458511764886E-17</v>
      </c>
      <c r="BX175" s="1">
        <f t="shared" si="501"/>
        <v>8.549939553631038E-19</v>
      </c>
      <c r="BY175" s="1">
        <f t="shared" si="501"/>
        <v>7.5336458511764886E-17</v>
      </c>
      <c r="BZ175" s="1">
        <f t="shared" si="501"/>
        <v>1.4441048213803948E-17</v>
      </c>
      <c r="CA175" s="1">
        <f t="shared" si="501"/>
        <v>1.6389154966690339E-19</v>
      </c>
      <c r="CB175" s="1">
        <f t="shared" si="501"/>
        <v>7.5336458511764886E-17</v>
      </c>
      <c r="CC175" s="1">
        <f t="shared" si="501"/>
        <v>1.4441048213803948E-17</v>
      </c>
      <c r="CD175" s="1">
        <f t="shared" si="501"/>
        <v>1.4441048213803948E-17</v>
      </c>
      <c r="CE175" s="1">
        <f t="shared" si="501"/>
        <v>7.5336458511764886E-17</v>
      </c>
      <c r="CF175" s="1">
        <f t="shared" si="501"/>
        <v>2.5785544327224136E-19</v>
      </c>
      <c r="CG175" s="1">
        <f t="shared" si="501"/>
        <v>2.5785544327224136E-19</v>
      </c>
      <c r="CH175" s="1">
        <f t="shared" si="501"/>
        <v>1.4441048213803948E-17</v>
      </c>
      <c r="CI175" s="1">
        <f t="shared" si="501"/>
        <v>8.549939553631038E-19</v>
      </c>
      <c r="CJ175" s="1">
        <f t="shared" si="501"/>
        <v>8.549939553631038E-19</v>
      </c>
      <c r="CK175" s="1">
        <f t="shared" si="501"/>
        <v>2.9264030950009786E-21</v>
      </c>
      <c r="CL175" s="1">
        <f t="shared" si="501"/>
        <v>1.6389154966690339E-19</v>
      </c>
      <c r="CM175" s="1">
        <f t="shared" si="501"/>
        <v>1.6389154966690339E-19</v>
      </c>
      <c r="CN175" s="1">
        <f t="shared" si="501"/>
        <v>9.3704674922591541E-19</v>
      </c>
      <c r="CO175" s="1">
        <f t="shared" si="497"/>
        <v>1.0269740560469237E-18</v>
      </c>
      <c r="CP175" s="1">
        <f t="shared" si="497"/>
        <v>1.9010492140342891E-17</v>
      </c>
      <c r="CQ175" s="1">
        <f t="shared" si="497"/>
        <v>3.394461956706102E-19</v>
      </c>
      <c r="CR175" s="1">
        <f t="shared" si="497"/>
        <v>1.9010492140342891E-17</v>
      </c>
      <c r="CS175" s="1">
        <f t="shared" si="497"/>
        <v>4.0772503032433169E-19</v>
      </c>
      <c r="CT175" s="1">
        <f t="shared" si="497"/>
        <v>2.988427561997337E-15</v>
      </c>
      <c r="CU175" s="1">
        <f t="shared" si="497"/>
        <v>6.278190140456697E-16</v>
      </c>
      <c r="CV175" s="1">
        <f t="shared" si="497"/>
        <v>6.8807008812579146E-16</v>
      </c>
      <c r="CW175" s="1">
        <f t="shared" si="497"/>
        <v>7.5410338900470351E-16</v>
      </c>
      <c r="CX175" s="1">
        <f t="shared" si="497"/>
        <v>9.0578958041404622E-16</v>
      </c>
      <c r="CY175" s="1">
        <f t="shared" si="497"/>
        <v>8.4869781817044155E-19</v>
      </c>
      <c r="CZ175" s="1">
        <f t="shared" si="497"/>
        <v>1.7725688796972525E-17</v>
      </c>
      <c r="DA175" s="1">
        <f t="shared" si="497"/>
        <v>1.2347572711791073E-17</v>
      </c>
      <c r="DB175" s="1">
        <f t="shared" si="497"/>
        <v>1.0879871062103535E-15</v>
      </c>
      <c r="DC175" s="1">
        <f t="shared" si="497"/>
        <v>1.2347572711791073E-17</v>
      </c>
      <c r="DD175" s="1">
        <f t="shared" si="497"/>
        <v>3.9404293514072544E-16</v>
      </c>
      <c r="DE175" s="1">
        <f t="shared" si="497"/>
        <v>1.3486977980673135E-18</v>
      </c>
      <c r="DF175" s="1">
        <f t="shared" si="497"/>
        <v>1.5306380041464402E-20</v>
      </c>
      <c r="DG175" s="1">
        <f t="shared" si="497"/>
        <v>1.647474506690191E-14</v>
      </c>
      <c r="DH175" s="1">
        <f t="shared" si="497"/>
        <v>8.229881462411525E-15</v>
      </c>
      <c r="DI175" s="1">
        <f t="shared" si="497"/>
        <v>2.840773833271295E-14</v>
      </c>
      <c r="DJ175" s="1">
        <f t="shared" si="497"/>
        <v>1.4781307861181335E-18</v>
      </c>
      <c r="DK175" s="1">
        <f t="shared" si="497"/>
        <v>8.6450375177875656E-16</v>
      </c>
      <c r="DL175" s="1">
        <f t="shared" si="497"/>
        <v>8.6450375177875656E-16</v>
      </c>
      <c r="DM175" s="1">
        <f t="shared" si="497"/>
        <v>1.8385223773778052E-20</v>
      </c>
      <c r="DN175" s="1">
        <f t="shared" si="497"/>
        <v>1.6917753084375932E-17</v>
      </c>
      <c r="DO175" s="1">
        <f t="shared" si="497"/>
        <v>1.6199853102756865E-18</v>
      </c>
      <c r="DP175" s="1">
        <f t="shared" si="497"/>
        <v>1.0323372863384671E-13</v>
      </c>
      <c r="DQ175" s="1">
        <f t="shared" si="497"/>
        <v>1.6199853102756865E-18</v>
      </c>
      <c r="DR175" s="1">
        <f t="shared" si="497"/>
        <v>2.0149632711371868E-20</v>
      </c>
      <c r="DS175" s="1">
        <f t="shared" si="497"/>
        <v>9.6726924384695712E-17</v>
      </c>
      <c r="DT175" s="1">
        <f t="shared" si="497"/>
        <v>1.7754534511801117E-18</v>
      </c>
      <c r="DU175" s="1">
        <f t="shared" si="497"/>
        <v>1.9109771812179348E-12</v>
      </c>
      <c r="DV175" s="1">
        <f t="shared" si="497"/>
        <v>1.2399895970132513E-13</v>
      </c>
      <c r="DW175" s="1">
        <f t="shared" si="497"/>
        <v>1.6119092358282554E-18</v>
      </c>
      <c r="DX175" s="1">
        <f t="shared" si="497"/>
        <v>2.6050122684035147E-14</v>
      </c>
      <c r="DY175" s="1">
        <f t="shared" si="497"/>
        <v>1.7349493256583792E-12</v>
      </c>
      <c r="DZ175" s="1">
        <f t="shared" si="497"/>
        <v>1.204481429819324E-13</v>
      </c>
      <c r="EA175" s="1">
        <f t="shared" si="497"/>
        <v>4.9229558728114835E-14</v>
      </c>
      <c r="EB175" s="1">
        <f t="shared" si="497"/>
        <v>1.6323477450614531E-13</v>
      </c>
      <c r="EC175" s="1">
        <f t="shared" si="497"/>
        <v>3.0216667884637124E-12</v>
      </c>
      <c r="ED175" s="1">
        <f t="shared" si="497"/>
        <v>2.9317839711864039E-17</v>
      </c>
      <c r="EE175" s="1">
        <f t="shared" si="497"/>
        <v>3.2131439320715896E-17</v>
      </c>
      <c r="EF175" s="1">
        <f t="shared" si="497"/>
        <v>3.4918567444426343E-20</v>
      </c>
      <c r="EG175" s="1">
        <f t="shared" si="497"/>
        <v>1.9606908026768485E-13</v>
      </c>
      <c r="EH175" s="1">
        <f t="shared" si="497"/>
        <v>3.4918567444426343E-20</v>
      </c>
      <c r="EI175" s="1">
        <f t="shared" si="497"/>
        <v>3.0767950943583648E-18</v>
      </c>
      <c r="EJ175" s="1">
        <f t="shared" si="497"/>
        <v>3.6294682299257645E-12</v>
      </c>
      <c r="EK175" s="1">
        <f t="shared" si="497"/>
        <v>4.5143898100170545E-14</v>
      </c>
      <c r="EL175" s="1">
        <f t="shared" si="497"/>
        <v>8.0607721013838601E-16</v>
      </c>
      <c r="EM175" s="1">
        <f t="shared" si="497"/>
        <v>8.0607721013838601E-16</v>
      </c>
      <c r="EN175" s="1">
        <f t="shared" si="497"/>
        <v>1.0797517071643903E-15</v>
      </c>
      <c r="EO175" s="1">
        <f t="shared" si="497"/>
        <v>2.0751414048647763E-11</v>
      </c>
      <c r="EP175" s="1">
        <f t="shared" si="497"/>
        <v>2.8287982041732141E-13</v>
      </c>
      <c r="EQ175" s="1">
        <f t="shared" si="497"/>
        <v>3.1002747385632748E-13</v>
      </c>
      <c r="ER175" s="1">
        <f t="shared" si="497"/>
        <v>3.397804566049918E-13</v>
      </c>
      <c r="ES175" s="1">
        <f t="shared" si="497"/>
        <v>1.7679688102833464E-17</v>
      </c>
      <c r="ET175" s="1">
        <f t="shared" si="497"/>
        <v>5.3319719795387358E-18</v>
      </c>
      <c r="EU175" s="1">
        <f t="shared" si="497"/>
        <v>1.2638505937321471E-18</v>
      </c>
      <c r="EV175" s="1">
        <f t="shared" si="497"/>
        <v>7.268455404895777E-20</v>
      </c>
      <c r="EW175" s="1">
        <f t="shared" si="497"/>
        <v>7.5548998436385776E-12</v>
      </c>
      <c r="EX175" s="1">
        <f t="shared" si="497"/>
        <v>7.966000772670479E-20</v>
      </c>
      <c r="EY175" s="1">
        <f t="shared" si="497"/>
        <v>7.966000772670479E-20</v>
      </c>
      <c r="EZ175" s="1">
        <f t="shared" si="476"/>
        <v>7.5548998436385776E-12</v>
      </c>
      <c r="FA175" s="1">
        <f t="shared" si="470"/>
        <v>1.8870576114286424E-12</v>
      </c>
      <c r="FB175" s="1">
        <f t="shared" si="470"/>
        <v>7.5548998436385776E-12</v>
      </c>
      <c r="FC175" s="1">
        <f t="shared" ref="FC175:HN178" si="505">IF(IF($B175&gt;FC$2,1/(1+EXP(-$B$10*(SUM($B$2*(1-(YEAR($B175)-YEAR(FC$2))/173),IF(OR(IF($L175&lt;&gt;".",$L175 = FC$23,FALSE),OR(IF($L175&lt;&gt;".",$L175 = FC$26,FALSE),IF($L175&lt;&gt;".",$L175 = FC$29,FALSE))),$B$4,0),IF(OR(IF($M175&lt;&gt;".",$M175 = FC$24,FALSE),OR(IF($M175&lt;&gt;".",$M175 = FC$27,FALSE),IF($M175&lt;&gt;".",$M175 = FC$30,FALSE))),$B$5,0),IF(OR(IF($N175&lt;&gt;".",$N175 = FC$25,FALSE),OR(IF($N175&lt;&gt;".",$N175 = FC$28,FALSE),IF($N175&lt;&gt;".",$N175 = FC$31,FALSE))),$B$6,0),$B$7*SUM(IF(AND($D175 =FC$4,$D175&lt;&gt;9999),$B$22,IF(OR($D175 = 1,$D175 =2),-$B$22,0)),IF(AND($E175 =FC$5,$E175&lt;&gt;9999),$B$21,IF(OR($E175 = 1,$E175 =2),-$B$21,0)),IF(AND($F175 =FC$6,$F175&lt;&gt;9999),$B$20,IF(OR($F175 = 1,$F175 =2),-$B$20,0)),IF(AND($G175 =FC$8,$G175&lt;&gt;9999),$B$27,IF(OR($G175 = 1,$G175 =2),-$B$27,0)),IF(AND($H175 =FC$9,$H175&lt;&gt;9999),$B$23,IF(OR($H175 = 1,$H175 =2),-$B$23,0)),IF(AND($I175 =FC$10,$I175&lt;&gt;9999),$B$25,IF(OR($I175 = 1,$I175 =2),-$B$25,0)),IF(AND($J175 =FC$19,$J175&lt;&gt;9999),$B$24,IF(OR($J175 = 1,$J175 =2),-$B$24,0)),IF(AND($K175 =FC$20,$K175&lt;&gt;9999),$B$26,IF(OR($K175 = 1,$K175 =2),-$B$26,0))),IF($O175=FC$32,$B$3,0))-$B$11))),"")&gt;0,IF($B175&gt;FC$2,1/(1+EXP(-$B$10*(SUM($B$2*(1-(YEAR($B175)-YEAR(FC$2))/173),IF(OR(IF($L175&lt;&gt;".",$L175 = FC$23,FALSE),OR(IF($L175&lt;&gt;".",$L175 = FC$26,FALSE),IF($L175&lt;&gt;".",$L175 = FC$29,FALSE))),$B$4,0),IF(OR(IF($M175&lt;&gt;".",$M175 = FC$24,FALSE),OR(IF($M175&lt;&gt;".",$M175 = FC$27,FALSE),IF($M175&lt;&gt;".",$M175 = FC$30,FALSE))),$B$5,0),IF(OR(IF($N175&lt;&gt;".",$N175 = FC$25,FALSE),OR(IF($N175&lt;&gt;".",$N175 = FC$28,FALSE),IF($N175&lt;&gt;".",$N175 = FC$31,FALSE))),$B$6,0),$B$7*SUM(IF(AND($D175 =FC$4,$D175&lt;&gt;9999),$B$22,IF(OR($D175 = 1,$D175 =2),-$B$22,0)),IF(AND($E175 =FC$5,$E175&lt;&gt;9999),$B$21,IF(OR($E175 = 1,$E175 =2),-$B$21,0)),IF(AND($F175 =FC$6,$F175&lt;&gt;9999),$B$20,IF(OR($F175 = 1,$F175 =2),-$B$20,0)),IF(AND($G175 =FC$8,$G175&lt;&gt;9999),$B$27,IF(OR($G175 = 1,$G175 =2),-$B$27,0)),IF(AND($H175 =FC$9,$H175&lt;&gt;9999),$B$23,IF(OR($H175 = 1,$H175 =2),-$B$23,0)),IF(AND($I175 =FC$10,$I175&lt;&gt;9999),$B$25,IF(OR($I175 = 1,$I175 =2),-$B$25,0)),IF(AND($J175 =FC$19,$J175&lt;&gt;9999),$B$24,IF(OR($J175 = 1,$J175 =2),-$B$24,0)),IF(AND($K175 =FC$20,$K175&lt;&gt;9999),$B$26,IF(OR($K175 = 1,$K175 =2),-$B$26,0))),IF($O175=FC$32,$B$3,0))-$B$11))),""),"")</f>
        <v>8.7304887730953322E-20</v>
      </c>
      <c r="FD175" s="1">
        <f t="shared" si="505"/>
        <v>8.2799349571977629E-12</v>
      </c>
      <c r="FE175" s="1">
        <f t="shared" si="505"/>
        <v>8.2799349571977629E-12</v>
      </c>
      <c r="FF175" s="1">
        <f t="shared" si="505"/>
        <v>2.3471520102293882E-14</v>
      </c>
      <c r="FG175" s="1">
        <f t="shared" si="505"/>
        <v>4.7340367156879127E-11</v>
      </c>
      <c r="FH175" s="1">
        <f t="shared" si="505"/>
        <v>1.0486606847144379E-19</v>
      </c>
      <c r="FI175" s="1">
        <f t="shared" si="505"/>
        <v>1.0126872833871069E-17</v>
      </c>
      <c r="FJ175" s="1">
        <f t="shared" si="505"/>
        <v>1.1492994535094201E-19</v>
      </c>
      <c r="FK175" s="1">
        <f t="shared" si="505"/>
        <v>3.2702009718970824E-12</v>
      </c>
      <c r="FL175" s="1" t="str">
        <f t="shared" si="505"/>
        <v/>
      </c>
      <c r="FM175" s="1" t="str">
        <f t="shared" si="505"/>
        <v/>
      </c>
      <c r="FN175" s="1" t="str">
        <f t="shared" si="505"/>
        <v/>
      </c>
      <c r="FO175" s="1" t="str">
        <f t="shared" si="505"/>
        <v/>
      </c>
      <c r="FP175" s="1" t="str">
        <f t="shared" si="505"/>
        <v/>
      </c>
      <c r="FQ175" s="1" t="str">
        <f t="shared" si="505"/>
        <v/>
      </c>
      <c r="FR175" s="1" t="str">
        <f t="shared" si="505"/>
        <v/>
      </c>
      <c r="FS175" s="1" t="str">
        <f t="shared" si="505"/>
        <v/>
      </c>
      <c r="FT175" s="1" t="str">
        <f t="shared" si="505"/>
        <v/>
      </c>
      <c r="FU175" s="1" t="str">
        <f t="shared" si="505"/>
        <v/>
      </c>
      <c r="FV175" s="1" t="str">
        <f t="shared" si="505"/>
        <v/>
      </c>
      <c r="FW175" s="1" t="str">
        <f t="shared" si="505"/>
        <v/>
      </c>
      <c r="FX175" s="1" t="str">
        <f t="shared" si="505"/>
        <v/>
      </c>
      <c r="FY175" s="1" t="str">
        <f t="shared" si="505"/>
        <v/>
      </c>
      <c r="FZ175" s="1" t="str">
        <f t="shared" si="505"/>
        <v/>
      </c>
      <c r="GA175" s="1" t="str">
        <f t="shared" si="505"/>
        <v/>
      </c>
      <c r="GB175" s="1" t="str">
        <f t="shared" si="505"/>
        <v/>
      </c>
      <c r="GC175" s="1" t="str">
        <f t="shared" si="505"/>
        <v/>
      </c>
      <c r="GD175" s="1" t="str">
        <f t="shared" si="505"/>
        <v/>
      </c>
      <c r="GE175" s="1" t="str">
        <f t="shared" si="505"/>
        <v/>
      </c>
      <c r="GF175" s="1" t="str">
        <f t="shared" si="505"/>
        <v/>
      </c>
      <c r="GG175" s="1" t="str">
        <f t="shared" si="505"/>
        <v/>
      </c>
      <c r="GH175" s="1" t="str">
        <f t="shared" si="505"/>
        <v/>
      </c>
      <c r="GI175" s="1" t="str">
        <f t="shared" si="505"/>
        <v/>
      </c>
      <c r="GJ175" s="1" t="str">
        <f t="shared" si="505"/>
        <v/>
      </c>
      <c r="GK175" s="1" t="str">
        <f t="shared" si="505"/>
        <v/>
      </c>
      <c r="GL175" s="1" t="str">
        <f t="shared" si="505"/>
        <v/>
      </c>
      <c r="GM175" s="1" t="str">
        <f t="shared" si="505"/>
        <v/>
      </c>
      <c r="GN175" s="1" t="str">
        <f t="shared" si="505"/>
        <v/>
      </c>
      <c r="GO175" s="1" t="str">
        <f t="shared" si="505"/>
        <v/>
      </c>
      <c r="GP175" s="1" t="str">
        <f t="shared" si="505"/>
        <v/>
      </c>
      <c r="GQ175" s="1" t="str">
        <f t="shared" si="505"/>
        <v/>
      </c>
      <c r="GR175" s="1" t="str">
        <f t="shared" si="505"/>
        <v/>
      </c>
      <c r="GS175" s="1" t="str">
        <f t="shared" si="505"/>
        <v/>
      </c>
      <c r="GT175" s="1" t="str">
        <f t="shared" si="505"/>
        <v/>
      </c>
      <c r="GU175" s="1" t="str">
        <f t="shared" si="505"/>
        <v/>
      </c>
      <c r="GV175" s="1" t="str">
        <f t="shared" si="505"/>
        <v/>
      </c>
      <c r="GW175" s="1" t="str">
        <f t="shared" si="505"/>
        <v/>
      </c>
      <c r="GX175" s="1" t="str">
        <f t="shared" si="505"/>
        <v/>
      </c>
      <c r="GY175" s="1" t="str">
        <f t="shared" si="505"/>
        <v/>
      </c>
      <c r="GZ175" s="1" t="str">
        <f t="shared" si="505"/>
        <v/>
      </c>
      <c r="HA175" s="1" t="str">
        <f t="shared" si="505"/>
        <v/>
      </c>
      <c r="HB175" s="1" t="str">
        <f t="shared" si="505"/>
        <v/>
      </c>
      <c r="HC175" s="1" t="str">
        <f t="shared" si="505"/>
        <v/>
      </c>
      <c r="HD175" s="1" t="str">
        <f t="shared" si="505"/>
        <v/>
      </c>
      <c r="HE175" s="1" t="str">
        <f t="shared" si="505"/>
        <v/>
      </c>
      <c r="HF175" s="1" t="str">
        <f t="shared" si="505"/>
        <v/>
      </c>
      <c r="HG175" s="1" t="str">
        <f t="shared" si="505"/>
        <v/>
      </c>
      <c r="HH175" s="1" t="str">
        <f t="shared" si="505"/>
        <v/>
      </c>
      <c r="HI175" s="1" t="str">
        <f t="shared" si="505"/>
        <v/>
      </c>
      <c r="HJ175" s="1" t="str">
        <f t="shared" si="505"/>
        <v/>
      </c>
      <c r="HK175" s="1" t="str">
        <f t="shared" si="505"/>
        <v/>
      </c>
      <c r="HL175" s="1" t="str">
        <f t="shared" si="505"/>
        <v/>
      </c>
      <c r="HM175" s="1" t="str">
        <f t="shared" si="505"/>
        <v/>
      </c>
      <c r="HN175" s="1" t="str">
        <f t="shared" si="505"/>
        <v/>
      </c>
      <c r="HO175" s="1" t="str">
        <f t="shared" si="502"/>
        <v/>
      </c>
      <c r="HP175" s="1" t="str">
        <f t="shared" si="502"/>
        <v/>
      </c>
      <c r="HQ175" s="1" t="str">
        <f t="shared" si="502"/>
        <v/>
      </c>
      <c r="HR175" s="1" t="str">
        <f t="shared" si="502"/>
        <v/>
      </c>
      <c r="HS175" s="1" t="str">
        <f t="shared" si="502"/>
        <v/>
      </c>
      <c r="HT175" s="1" t="str">
        <f t="shared" si="502"/>
        <v/>
      </c>
      <c r="HU175" s="1" t="str">
        <f t="shared" si="502"/>
        <v/>
      </c>
      <c r="HV175" s="1" t="str">
        <f t="shared" si="502"/>
        <v/>
      </c>
      <c r="HW175" s="1" t="str">
        <f t="shared" si="502"/>
        <v/>
      </c>
      <c r="HX175" s="1" t="str">
        <f t="shared" si="502"/>
        <v/>
      </c>
      <c r="HY175" s="1" t="str">
        <f t="shared" si="502"/>
        <v/>
      </c>
      <c r="HZ175" s="1" t="str">
        <f t="shared" si="502"/>
        <v/>
      </c>
      <c r="IA175" s="1" t="str">
        <f t="shared" si="502"/>
        <v/>
      </c>
      <c r="IB175" s="1" t="str">
        <f t="shared" si="502"/>
        <v/>
      </c>
      <c r="IC175" s="1" t="str">
        <f t="shared" si="502"/>
        <v/>
      </c>
      <c r="ID175" s="1" t="str">
        <f t="shared" si="502"/>
        <v/>
      </c>
      <c r="IE175" s="1" t="str">
        <f t="shared" si="502"/>
        <v/>
      </c>
      <c r="IF175" s="1" t="str">
        <f t="shared" si="502"/>
        <v/>
      </c>
      <c r="IG175" s="1" t="str">
        <f t="shared" si="502"/>
        <v/>
      </c>
      <c r="IH175" s="1" t="str">
        <f t="shared" si="502"/>
        <v/>
      </c>
      <c r="II175" s="1" t="str">
        <f t="shared" si="502"/>
        <v/>
      </c>
      <c r="IJ175" s="1" t="str">
        <f t="shared" si="502"/>
        <v/>
      </c>
      <c r="IK175" s="1" t="str">
        <f t="shared" si="502"/>
        <v/>
      </c>
      <c r="IL175" s="1" t="str">
        <f t="shared" si="502"/>
        <v/>
      </c>
      <c r="IM175" s="1" t="str">
        <f t="shared" si="502"/>
        <v/>
      </c>
      <c r="IN175" s="1" t="str">
        <f t="shared" si="502"/>
        <v/>
      </c>
      <c r="IO175" s="1" t="str">
        <f t="shared" si="502"/>
        <v/>
      </c>
      <c r="IP175" s="1" t="str">
        <f t="shared" si="502"/>
        <v/>
      </c>
      <c r="IQ175" s="1" t="str">
        <f t="shared" si="502"/>
        <v/>
      </c>
      <c r="IR175" s="1" t="str">
        <f t="shared" si="502"/>
        <v/>
      </c>
      <c r="IS175" s="1" t="str">
        <f t="shared" si="502"/>
        <v/>
      </c>
      <c r="IT175" s="1" t="str">
        <f t="shared" si="502"/>
        <v/>
      </c>
      <c r="IU175" s="1" t="str">
        <f t="shared" si="502"/>
        <v/>
      </c>
      <c r="IV175" s="1" t="str">
        <f t="shared" si="502"/>
        <v/>
      </c>
      <c r="IW175" s="1" t="str">
        <f t="shared" si="502"/>
        <v/>
      </c>
      <c r="IX175" s="1" t="str">
        <f t="shared" si="502"/>
        <v/>
      </c>
      <c r="IY175" s="1" t="str">
        <f t="shared" si="502"/>
        <v/>
      </c>
      <c r="IZ175" s="1" t="str">
        <f t="shared" si="502"/>
        <v/>
      </c>
      <c r="JA175" s="1" t="str">
        <f t="shared" si="502"/>
        <v/>
      </c>
      <c r="JB175" s="1" t="str">
        <f t="shared" si="502"/>
        <v/>
      </c>
      <c r="JC175" s="1" t="str">
        <f t="shared" si="502"/>
        <v/>
      </c>
      <c r="JD175" s="1" t="str">
        <f t="shared" si="502"/>
        <v/>
      </c>
      <c r="JE175" s="1" t="str">
        <f t="shared" si="502"/>
        <v/>
      </c>
      <c r="JF175" s="1" t="str">
        <f t="shared" si="502"/>
        <v/>
      </c>
      <c r="JG175" s="1" t="str">
        <f t="shared" si="502"/>
        <v/>
      </c>
      <c r="JH175" s="1" t="str">
        <f t="shared" si="502"/>
        <v/>
      </c>
      <c r="JI175" s="1" t="str">
        <f t="shared" si="502"/>
        <v/>
      </c>
      <c r="JJ175" s="1" t="str">
        <f t="shared" si="502"/>
        <v/>
      </c>
      <c r="JK175" s="1" t="str">
        <f t="shared" si="502"/>
        <v/>
      </c>
      <c r="JL175" s="1" t="str">
        <f t="shared" si="502"/>
        <v/>
      </c>
      <c r="JM175" s="1" t="str">
        <f t="shared" si="502"/>
        <v/>
      </c>
      <c r="JN175" s="1" t="str">
        <f t="shared" si="502"/>
        <v/>
      </c>
      <c r="JO175" s="1" t="str">
        <f t="shared" si="502"/>
        <v/>
      </c>
      <c r="JP175" s="1" t="str">
        <f t="shared" si="502"/>
        <v/>
      </c>
      <c r="JQ175" s="1" t="str">
        <f t="shared" si="502"/>
        <v/>
      </c>
      <c r="JR175" s="1" t="str">
        <f t="shared" si="502"/>
        <v/>
      </c>
      <c r="JS175" s="1" t="str">
        <f t="shared" si="502"/>
        <v/>
      </c>
      <c r="JT175" s="1" t="str">
        <f t="shared" si="502"/>
        <v/>
      </c>
      <c r="JU175" s="1" t="str">
        <f t="shared" si="502"/>
        <v/>
      </c>
      <c r="JV175" s="1" t="str">
        <f t="shared" si="502"/>
        <v/>
      </c>
      <c r="JW175" s="1" t="str">
        <f t="shared" si="502"/>
        <v/>
      </c>
      <c r="JX175" s="1" t="str">
        <f t="shared" si="502"/>
        <v/>
      </c>
      <c r="JY175" s="1" t="str">
        <f t="shared" si="502"/>
        <v/>
      </c>
      <c r="JZ175" s="1" t="str">
        <f t="shared" si="485"/>
        <v/>
      </c>
      <c r="KA175" s="1" t="str">
        <f t="shared" si="485"/>
        <v/>
      </c>
      <c r="KB175" s="1" t="str">
        <f t="shared" si="485"/>
        <v/>
      </c>
      <c r="KC175" s="1" t="str">
        <f t="shared" si="485"/>
        <v/>
      </c>
      <c r="KD175" s="1" t="str">
        <f t="shared" si="485"/>
        <v/>
      </c>
      <c r="KE175" s="1" t="str">
        <f t="shared" si="485"/>
        <v/>
      </c>
      <c r="KF175" s="1" t="str">
        <f t="shared" si="485"/>
        <v/>
      </c>
      <c r="KG175" s="1" t="str">
        <f t="shared" si="485"/>
        <v/>
      </c>
      <c r="KH175" s="1" t="str">
        <f t="shared" si="485"/>
        <v/>
      </c>
      <c r="KI175" s="1" t="str">
        <f t="shared" si="485"/>
        <v/>
      </c>
      <c r="KJ175" s="1" t="str">
        <f t="shared" si="485"/>
        <v/>
      </c>
      <c r="KK175" s="1" t="str">
        <f t="shared" si="498"/>
        <v/>
      </c>
      <c r="KL175" s="1" t="str">
        <f t="shared" si="498"/>
        <v/>
      </c>
      <c r="KM175" s="1" t="str">
        <f t="shared" si="498"/>
        <v/>
      </c>
      <c r="KN175" s="1" t="str">
        <f t="shared" si="498"/>
        <v/>
      </c>
      <c r="KO175" s="1" t="str">
        <f t="shared" si="498"/>
        <v/>
      </c>
      <c r="KP175" s="1" t="str">
        <f t="shared" si="498"/>
        <v/>
      </c>
      <c r="KQ175" s="1" t="str">
        <f t="shared" si="498"/>
        <v/>
      </c>
      <c r="KR175" s="1" t="str">
        <f t="shared" si="498"/>
        <v/>
      </c>
      <c r="KS175" s="1" t="str">
        <f t="shared" si="498"/>
        <v/>
      </c>
      <c r="KT175" s="1" t="str">
        <f t="shared" si="498"/>
        <v/>
      </c>
      <c r="KU175" s="1" t="str">
        <f t="shared" si="498"/>
        <v/>
      </c>
      <c r="KV175" s="1" t="str">
        <f t="shared" si="498"/>
        <v/>
      </c>
      <c r="KW175" s="1" t="str">
        <f t="shared" si="498"/>
        <v/>
      </c>
      <c r="KX175" s="1" t="str">
        <f t="shared" si="498"/>
        <v/>
      </c>
      <c r="KY175" s="1" t="str">
        <f t="shared" si="498"/>
        <v/>
      </c>
      <c r="KZ175" s="1" t="str">
        <f t="shared" si="498"/>
        <v/>
      </c>
      <c r="LA175" s="1" t="str">
        <f t="shared" si="498"/>
        <v/>
      </c>
      <c r="LB175" s="1" t="str">
        <f t="shared" si="498"/>
        <v/>
      </c>
      <c r="LC175" s="1" t="str">
        <f t="shared" si="498"/>
        <v/>
      </c>
      <c r="LD175" s="1" t="str">
        <f t="shared" si="498"/>
        <v/>
      </c>
      <c r="LE175" s="1" t="str">
        <f t="shared" si="498"/>
        <v/>
      </c>
      <c r="LF175" s="1" t="str">
        <f t="shared" si="498"/>
        <v/>
      </c>
      <c r="LG175" s="1" t="str">
        <f t="shared" si="498"/>
        <v/>
      </c>
      <c r="LH175" s="1" t="str">
        <f t="shared" si="498"/>
        <v/>
      </c>
      <c r="LI175" s="1" t="str">
        <f t="shared" si="498"/>
        <v/>
      </c>
      <c r="LJ175" s="1" t="str">
        <f t="shared" si="498"/>
        <v/>
      </c>
      <c r="LK175" s="1" t="str">
        <f t="shared" si="498"/>
        <v/>
      </c>
      <c r="LL175" s="1" t="str">
        <f t="shared" si="498"/>
        <v/>
      </c>
      <c r="LM175" s="1" t="str">
        <f t="shared" si="498"/>
        <v/>
      </c>
      <c r="LN175" s="1" t="str">
        <f t="shared" si="498"/>
        <v/>
      </c>
      <c r="LO175" s="1" t="str">
        <f t="shared" si="498"/>
        <v/>
      </c>
      <c r="LP175" s="1" t="str">
        <f t="shared" si="498"/>
        <v/>
      </c>
      <c r="LQ175" s="1" t="str">
        <f t="shared" si="498"/>
        <v/>
      </c>
      <c r="LR175" s="1" t="str">
        <f t="shared" si="498"/>
        <v/>
      </c>
      <c r="LS175" s="1" t="str">
        <f t="shared" si="498"/>
        <v/>
      </c>
      <c r="LT175" s="1" t="str">
        <f t="shared" si="498"/>
        <v/>
      </c>
      <c r="LU175" s="1" t="str">
        <f t="shared" si="498"/>
        <v/>
      </c>
      <c r="LV175" s="1" t="str">
        <f t="shared" si="498"/>
        <v/>
      </c>
      <c r="LW175" s="1" t="str">
        <f t="shared" si="498"/>
        <v/>
      </c>
      <c r="LX175" s="1" t="str">
        <f t="shared" si="498"/>
        <v/>
      </c>
      <c r="LY175" s="1" t="str">
        <f t="shared" si="498"/>
        <v/>
      </c>
      <c r="LZ175" s="1" t="str">
        <f t="shared" si="498"/>
        <v/>
      </c>
      <c r="MA175" s="1" t="str">
        <f t="shared" si="498"/>
        <v/>
      </c>
      <c r="MB175" s="1" t="str">
        <f t="shared" si="498"/>
        <v/>
      </c>
      <c r="MC175" s="1" t="str">
        <f t="shared" si="498"/>
        <v/>
      </c>
      <c r="MD175" s="1" t="str">
        <f t="shared" si="498"/>
        <v/>
      </c>
      <c r="ME175" s="1" t="str">
        <f t="shared" si="498"/>
        <v/>
      </c>
      <c r="MF175" s="1" t="str">
        <f t="shared" si="498"/>
        <v/>
      </c>
      <c r="MG175" s="1" t="str">
        <f t="shared" si="498"/>
        <v/>
      </c>
      <c r="MH175" s="1" t="str">
        <f t="shared" si="498"/>
        <v/>
      </c>
      <c r="MI175" s="1" t="str">
        <f t="shared" si="498"/>
        <v/>
      </c>
      <c r="MJ175" s="1" t="str">
        <f t="shared" si="498"/>
        <v/>
      </c>
      <c r="MK175" s="1" t="str">
        <f t="shared" si="498"/>
        <v/>
      </c>
      <c r="ML175" s="1" t="str">
        <f t="shared" si="498"/>
        <v/>
      </c>
      <c r="MM175" s="1" t="str">
        <f t="shared" si="498"/>
        <v/>
      </c>
      <c r="MN175" s="1" t="str">
        <f t="shared" si="498"/>
        <v/>
      </c>
      <c r="MO175" s="1" t="str">
        <f t="shared" si="498"/>
        <v/>
      </c>
      <c r="MP175" s="1" t="str">
        <f t="shared" si="498"/>
        <v/>
      </c>
      <c r="MQ175" s="1" t="str">
        <f t="shared" si="498"/>
        <v/>
      </c>
      <c r="MR175" s="1" t="str">
        <f t="shared" si="498"/>
        <v/>
      </c>
      <c r="MS175" s="1" t="str">
        <f t="shared" si="498"/>
        <v/>
      </c>
      <c r="MT175" s="1" t="str">
        <f t="shared" si="498"/>
        <v/>
      </c>
      <c r="MU175" s="1" t="str">
        <f t="shared" si="498"/>
        <v/>
      </c>
      <c r="MV175" s="1" t="str">
        <f t="shared" si="498"/>
        <v/>
      </c>
      <c r="MW175" s="1" t="str">
        <f t="shared" si="496"/>
        <v/>
      </c>
      <c r="MX175" s="1" t="str">
        <f t="shared" si="496"/>
        <v/>
      </c>
      <c r="MY175" s="1" t="str">
        <f t="shared" si="496"/>
        <v/>
      </c>
      <c r="MZ175" s="1" t="str">
        <f t="shared" si="496"/>
        <v/>
      </c>
      <c r="NA175" s="1" t="str">
        <f t="shared" si="496"/>
        <v/>
      </c>
      <c r="NB175" s="1" t="str">
        <f t="shared" si="496"/>
        <v/>
      </c>
      <c r="NC175" s="1" t="str">
        <f t="shared" si="496"/>
        <v/>
      </c>
      <c r="ND175" s="1" t="str">
        <f t="shared" si="496"/>
        <v/>
      </c>
      <c r="NE175" s="1" t="str">
        <f t="shared" si="496"/>
        <v/>
      </c>
      <c r="NF175" s="1" t="str">
        <f t="shared" si="496"/>
        <v/>
      </c>
      <c r="NG175" s="1" t="str">
        <f t="shared" si="496"/>
        <v/>
      </c>
      <c r="NH175" s="1" t="str">
        <f t="shared" si="496"/>
        <v/>
      </c>
      <c r="NI175" s="1" t="str">
        <f t="shared" si="496"/>
        <v/>
      </c>
      <c r="NJ175" s="1" t="str">
        <f t="shared" si="496"/>
        <v/>
      </c>
      <c r="NK175" s="1" t="str">
        <f t="shared" si="496"/>
        <v/>
      </c>
      <c r="NL175" s="1" t="str">
        <f t="shared" si="496"/>
        <v/>
      </c>
      <c r="NM175" s="1" t="str">
        <f t="shared" si="496"/>
        <v/>
      </c>
      <c r="NN175" s="1" t="str">
        <f t="shared" si="496"/>
        <v/>
      </c>
      <c r="NO175" s="1" t="str">
        <f t="shared" si="496"/>
        <v/>
      </c>
      <c r="NP175" s="1" t="str">
        <f t="shared" si="496"/>
        <v/>
      </c>
      <c r="NQ175" s="1" t="str">
        <f t="shared" si="496"/>
        <v/>
      </c>
      <c r="NR175" s="1" t="str">
        <f t="shared" si="496"/>
        <v/>
      </c>
      <c r="NS175" s="1" t="str">
        <f t="shared" si="496"/>
        <v/>
      </c>
      <c r="NT175" s="1" t="str">
        <f t="shared" si="496"/>
        <v/>
      </c>
      <c r="NU175" s="1" t="str">
        <f t="shared" si="496"/>
        <v/>
      </c>
      <c r="NV175" s="1" t="str">
        <f t="shared" si="496"/>
        <v/>
      </c>
      <c r="NW175" s="1" t="str">
        <f t="shared" si="496"/>
        <v/>
      </c>
      <c r="NX175" s="1" t="str">
        <f t="shared" si="496"/>
        <v/>
      </c>
      <c r="NY175" s="1" t="str">
        <f t="shared" si="496"/>
        <v/>
      </c>
      <c r="NZ175" s="1" t="str">
        <f t="shared" si="496"/>
        <v/>
      </c>
      <c r="OA175" s="1" t="str">
        <f t="shared" si="496"/>
        <v/>
      </c>
      <c r="OB175" s="1" t="str">
        <f t="shared" si="496"/>
        <v/>
      </c>
      <c r="OC175" s="1" t="str">
        <f t="shared" si="496"/>
        <v/>
      </c>
      <c r="OD175" s="1" t="str">
        <f t="shared" si="496"/>
        <v/>
      </c>
      <c r="OE175" s="1" t="str">
        <f t="shared" si="496"/>
        <v/>
      </c>
      <c r="OF175" s="1" t="str">
        <f t="shared" si="496"/>
        <v/>
      </c>
      <c r="OG175" s="1" t="str">
        <f t="shared" si="496"/>
        <v/>
      </c>
      <c r="OH175" s="1" t="str">
        <f t="shared" si="496"/>
        <v/>
      </c>
      <c r="OI175" s="1" t="str">
        <f t="shared" si="496"/>
        <v/>
      </c>
      <c r="OJ175" s="1" t="str">
        <f t="shared" si="496"/>
        <v/>
      </c>
      <c r="OK175" s="1" t="str">
        <f t="shared" si="496"/>
        <v/>
      </c>
      <c r="OL175" s="1" t="str">
        <f t="shared" si="496"/>
        <v/>
      </c>
      <c r="OM175" s="1" t="str">
        <f t="shared" si="496"/>
        <v/>
      </c>
      <c r="ON175" s="1" t="str">
        <f t="shared" si="496"/>
        <v/>
      </c>
      <c r="OO175" s="1" t="str">
        <f t="shared" si="496"/>
        <v/>
      </c>
      <c r="OP175" s="1" t="str">
        <f t="shared" si="496"/>
        <v/>
      </c>
      <c r="OQ175" s="1" t="str">
        <f t="shared" si="496"/>
        <v/>
      </c>
      <c r="OR175" s="1" t="str">
        <f t="shared" si="496"/>
        <v/>
      </c>
      <c r="OS175" s="1" t="str">
        <f t="shared" si="496"/>
        <v/>
      </c>
      <c r="OT175" s="1" t="str">
        <f t="shared" si="496"/>
        <v/>
      </c>
      <c r="OU175" s="1" t="str">
        <f t="shared" si="496"/>
        <v/>
      </c>
      <c r="OV175" s="1" t="str">
        <f t="shared" si="496"/>
        <v/>
      </c>
      <c r="OW175" s="1" t="str">
        <f t="shared" si="496"/>
        <v/>
      </c>
      <c r="OX175" s="1" t="str">
        <f t="shared" si="496"/>
        <v/>
      </c>
      <c r="OY175" s="1" t="str">
        <f t="shared" si="496"/>
        <v/>
      </c>
      <c r="OZ175" s="1" t="str">
        <f t="shared" si="496"/>
        <v/>
      </c>
      <c r="PA175" s="1" t="str">
        <f t="shared" si="496"/>
        <v/>
      </c>
      <c r="PB175" s="1" t="str">
        <f t="shared" si="496"/>
        <v/>
      </c>
      <c r="PC175" s="1" t="str">
        <f t="shared" si="496"/>
        <v/>
      </c>
      <c r="PD175" s="1" t="str">
        <f t="shared" si="496"/>
        <v/>
      </c>
      <c r="PE175" s="1" t="str">
        <f t="shared" si="496"/>
        <v/>
      </c>
      <c r="PF175" s="1" t="str">
        <f t="shared" si="496"/>
        <v/>
      </c>
      <c r="PG175" s="1" t="str">
        <f t="shared" si="496"/>
        <v/>
      </c>
      <c r="PH175" s="1" t="str">
        <f t="shared" si="494"/>
        <v/>
      </c>
      <c r="PI175" s="1" t="str">
        <f t="shared" si="494"/>
        <v/>
      </c>
      <c r="PJ175" s="1" t="str">
        <f t="shared" si="494"/>
        <v/>
      </c>
      <c r="PK175" s="1" t="str">
        <f t="shared" si="494"/>
        <v/>
      </c>
      <c r="PL175" s="1" t="str">
        <f t="shared" si="494"/>
        <v/>
      </c>
      <c r="PM175" s="1" t="str">
        <f t="shared" si="494"/>
        <v/>
      </c>
      <c r="PN175" s="1" t="str">
        <f t="shared" si="494"/>
        <v/>
      </c>
      <c r="PO175" s="1" t="str">
        <f t="shared" si="494"/>
        <v/>
      </c>
      <c r="PP175" s="1" t="str">
        <f t="shared" si="494"/>
        <v/>
      </c>
      <c r="PQ175" s="1" t="str">
        <f t="shared" si="494"/>
        <v/>
      </c>
      <c r="PR175" s="1" t="str">
        <f t="shared" si="494"/>
        <v/>
      </c>
      <c r="PS175" s="1" t="str">
        <f t="shared" si="494"/>
        <v/>
      </c>
      <c r="PT175" s="1" t="str">
        <f t="shared" si="494"/>
        <v/>
      </c>
      <c r="PU175" s="1" t="str">
        <f t="shared" si="494"/>
        <v/>
      </c>
      <c r="PV175" s="1" t="str">
        <f t="shared" si="494"/>
        <v/>
      </c>
      <c r="PW175" s="1" t="str">
        <f t="shared" si="494"/>
        <v/>
      </c>
      <c r="PX175" s="1" t="str">
        <f t="shared" si="494"/>
        <v/>
      </c>
      <c r="PY175" s="1" t="str">
        <f t="shared" si="494"/>
        <v/>
      </c>
      <c r="PZ175" s="1" t="str">
        <f t="shared" si="494"/>
        <v/>
      </c>
      <c r="QA175" s="1" t="str">
        <f t="shared" si="494"/>
        <v/>
      </c>
      <c r="QB175" s="1" t="str">
        <f t="shared" si="494"/>
        <v/>
      </c>
      <c r="QC175" s="1" t="str">
        <f t="shared" si="494"/>
        <v/>
      </c>
      <c r="QD175" s="1" t="str">
        <f t="shared" si="494"/>
        <v/>
      </c>
      <c r="QE175" s="1" t="str">
        <f t="shared" si="494"/>
        <v/>
      </c>
      <c r="QF175" s="1" t="str">
        <f t="shared" si="494"/>
        <v/>
      </c>
      <c r="QG175" s="1" t="str">
        <f t="shared" si="494"/>
        <v/>
      </c>
      <c r="QH175" s="1" t="str">
        <f t="shared" si="494"/>
        <v/>
      </c>
      <c r="QI175" s="1" t="str">
        <f t="shared" si="494"/>
        <v/>
      </c>
      <c r="QJ175" s="1" t="str">
        <f t="shared" si="494"/>
        <v/>
      </c>
      <c r="QK175" s="1" t="str">
        <f t="shared" si="494"/>
        <v/>
      </c>
      <c r="QL175" s="1" t="str">
        <f t="shared" si="494"/>
        <v/>
      </c>
      <c r="QM175" s="1" t="str">
        <f t="shared" si="494"/>
        <v/>
      </c>
      <c r="QN175" s="1" t="str">
        <f t="shared" ref="QN175:SY178" si="506">IF(IF($B175&gt;QN$2,1/(1+EXP(-$B$10*(SUM($B$2*(1-(YEAR($B175)-YEAR(QN$2))/173),IF(OR(IF($L175&lt;&gt;".",$L175 = QN$23,FALSE),OR(IF($L175&lt;&gt;".",$L175 = QN$26,FALSE),IF($L175&lt;&gt;".",$L175 = QN$29,FALSE))),$B$4,0),IF(OR(IF($M175&lt;&gt;".",$M175 = QN$24,FALSE),OR(IF($M175&lt;&gt;".",$M175 = QN$27,FALSE),IF($M175&lt;&gt;".",$M175 = QN$30,FALSE))),$B$5,0),IF(OR(IF($N175&lt;&gt;".",$N175 = QN$25,FALSE),OR(IF($N175&lt;&gt;".",$N175 = QN$28,FALSE),IF($N175&lt;&gt;".",$N175 = QN$31,FALSE))),$B$6,0),$B$7*SUM(IF(AND($D175 =QN$4,$D175&lt;&gt;9999),$B$22,IF(OR($D175 = 1,$D175 =2),-$B$22,0)),IF(AND($E175 =QN$5,$E175&lt;&gt;9999),$B$21,IF(OR($E175 = 1,$E175 =2),-$B$21,0)),IF(AND($F175 =QN$6,$F175&lt;&gt;9999),$B$20,IF(OR($F175 = 1,$F175 =2),-$B$20,0)),IF(AND($G175 =QN$8,$G175&lt;&gt;9999),$B$27,IF(OR($G175 = 1,$G175 =2),-$B$27,0)),IF(AND($H175 =QN$9,$H175&lt;&gt;9999),$B$23,IF(OR($H175 = 1,$H175 =2),-$B$23,0)),IF(AND($I175 =QN$10,$I175&lt;&gt;9999),$B$25,IF(OR($I175 = 1,$I175 =2),-$B$25,0)),IF(AND($J175 =QN$19,$J175&lt;&gt;9999),$B$24,IF(OR($J175 = 1,$J175 =2),-$B$24,0)),IF(AND($K175 =QN$20,$K175&lt;&gt;9999),$B$26,IF(OR($K175 = 1,$K175 =2),-$B$26,0))),IF($O175=QN$32,$B$3,0))-$B$11))),"")&gt;0,IF($B175&gt;QN$2,1/(1+EXP(-$B$10*(SUM($B$2*(1-(YEAR($B175)-YEAR(QN$2))/173),IF(OR(IF($L175&lt;&gt;".",$L175 = QN$23,FALSE),OR(IF($L175&lt;&gt;".",$L175 = QN$26,FALSE),IF($L175&lt;&gt;".",$L175 = QN$29,FALSE))),$B$4,0),IF(OR(IF($M175&lt;&gt;".",$M175 = QN$24,FALSE),OR(IF($M175&lt;&gt;".",$M175 = QN$27,FALSE),IF($M175&lt;&gt;".",$M175 = QN$30,FALSE))),$B$5,0),IF(OR(IF($N175&lt;&gt;".",$N175 = QN$25,FALSE),OR(IF($N175&lt;&gt;".",$N175 = QN$28,FALSE),IF($N175&lt;&gt;".",$N175 = QN$31,FALSE))),$B$6,0),$B$7*SUM(IF(AND($D175 =QN$4,$D175&lt;&gt;9999),$B$22,IF(OR($D175 = 1,$D175 =2),-$B$22,0)),IF(AND($E175 =QN$5,$E175&lt;&gt;9999),$B$21,IF(OR($E175 = 1,$E175 =2),-$B$21,0)),IF(AND($F175 =QN$6,$F175&lt;&gt;9999),$B$20,IF(OR($F175 = 1,$F175 =2),-$B$20,0)),IF(AND($G175 =QN$8,$G175&lt;&gt;9999),$B$27,IF(OR($G175 = 1,$G175 =2),-$B$27,0)),IF(AND($H175 =QN$9,$H175&lt;&gt;9999),$B$23,IF(OR($H175 = 1,$H175 =2),-$B$23,0)),IF(AND($I175 =QN$10,$I175&lt;&gt;9999),$B$25,IF(OR($I175 = 1,$I175 =2),-$B$25,0)),IF(AND($J175 =QN$19,$J175&lt;&gt;9999),$B$24,IF(OR($J175 = 1,$J175 =2),-$B$24,0)),IF(AND($K175 =QN$20,$K175&lt;&gt;9999),$B$26,IF(OR($K175 = 1,$K175 =2),-$B$26,0))),IF($O175=QN$32,$B$3,0))-$B$11))),""),"")</f>
        <v/>
      </c>
      <c r="QO175" s="1" t="str">
        <f t="shared" si="506"/>
        <v/>
      </c>
      <c r="QP175" s="1" t="str">
        <f t="shared" si="506"/>
        <v/>
      </c>
      <c r="QQ175" s="1" t="str">
        <f t="shared" si="506"/>
        <v/>
      </c>
      <c r="QR175" s="1" t="str">
        <f t="shared" si="506"/>
        <v/>
      </c>
      <c r="QS175" s="1" t="str">
        <f t="shared" si="506"/>
        <v/>
      </c>
      <c r="QT175" s="1" t="str">
        <f t="shared" si="506"/>
        <v/>
      </c>
      <c r="QU175" s="1" t="str">
        <f t="shared" si="506"/>
        <v/>
      </c>
      <c r="QV175" s="1" t="str">
        <f t="shared" si="506"/>
        <v/>
      </c>
      <c r="QW175" s="1" t="str">
        <f t="shared" si="506"/>
        <v/>
      </c>
      <c r="QX175" s="1" t="str">
        <f t="shared" si="506"/>
        <v/>
      </c>
      <c r="QY175" s="1" t="str">
        <f t="shared" si="506"/>
        <v/>
      </c>
      <c r="QZ175" s="1" t="str">
        <f t="shared" si="506"/>
        <v/>
      </c>
      <c r="RA175" s="1" t="str">
        <f t="shared" si="506"/>
        <v/>
      </c>
      <c r="RB175" s="1" t="str">
        <f t="shared" si="506"/>
        <v/>
      </c>
      <c r="RC175" s="1" t="str">
        <f t="shared" si="506"/>
        <v/>
      </c>
      <c r="RD175" s="1" t="str">
        <f t="shared" si="506"/>
        <v/>
      </c>
      <c r="RE175" s="1" t="str">
        <f t="shared" si="506"/>
        <v/>
      </c>
      <c r="RF175" s="1" t="str">
        <f t="shared" si="506"/>
        <v/>
      </c>
      <c r="RG175" s="1" t="str">
        <f t="shared" si="506"/>
        <v/>
      </c>
      <c r="RH175" s="1" t="str">
        <f t="shared" si="506"/>
        <v/>
      </c>
      <c r="RI175" s="1" t="str">
        <f t="shared" si="506"/>
        <v/>
      </c>
      <c r="RJ175" s="1" t="str">
        <f t="shared" si="506"/>
        <v/>
      </c>
      <c r="RK175" s="1" t="str">
        <f t="shared" si="506"/>
        <v/>
      </c>
      <c r="RL175" s="1" t="str">
        <f t="shared" si="506"/>
        <v/>
      </c>
      <c r="RM175" s="1" t="str">
        <f t="shared" si="506"/>
        <v/>
      </c>
      <c r="RN175" s="1" t="str">
        <f t="shared" si="506"/>
        <v/>
      </c>
      <c r="RO175" s="1" t="str">
        <f t="shared" si="506"/>
        <v/>
      </c>
      <c r="RP175" s="1" t="str">
        <f t="shared" si="506"/>
        <v/>
      </c>
      <c r="RQ175" s="1" t="str">
        <f t="shared" si="506"/>
        <v/>
      </c>
      <c r="RR175" s="1" t="str">
        <f t="shared" si="506"/>
        <v/>
      </c>
      <c r="RS175" s="1" t="str">
        <f t="shared" si="506"/>
        <v/>
      </c>
      <c r="RT175" s="1" t="str">
        <f t="shared" si="506"/>
        <v/>
      </c>
      <c r="RU175" s="1" t="str">
        <f t="shared" si="506"/>
        <v/>
      </c>
      <c r="RV175" s="1" t="str">
        <f t="shared" si="506"/>
        <v/>
      </c>
      <c r="RW175" s="1" t="str">
        <f t="shared" si="506"/>
        <v/>
      </c>
      <c r="RX175" s="1" t="str">
        <f t="shared" si="506"/>
        <v/>
      </c>
      <c r="RY175" s="1" t="str">
        <f t="shared" si="506"/>
        <v/>
      </c>
      <c r="RZ175" s="1" t="str">
        <f t="shared" si="506"/>
        <v/>
      </c>
      <c r="SA175" s="1" t="str">
        <f t="shared" si="506"/>
        <v/>
      </c>
      <c r="SB175" s="1" t="str">
        <f t="shared" si="506"/>
        <v/>
      </c>
      <c r="SC175" s="1" t="str">
        <f t="shared" si="506"/>
        <v/>
      </c>
      <c r="SD175" s="1" t="str">
        <f t="shared" si="506"/>
        <v/>
      </c>
      <c r="SE175" s="1" t="str">
        <f t="shared" si="506"/>
        <v/>
      </c>
      <c r="SF175" s="1" t="str">
        <f t="shared" si="506"/>
        <v/>
      </c>
      <c r="SG175" s="1" t="str">
        <f t="shared" si="506"/>
        <v/>
      </c>
      <c r="SH175" s="1" t="str">
        <f t="shared" si="506"/>
        <v/>
      </c>
      <c r="SI175" s="1" t="str">
        <f t="shared" si="506"/>
        <v/>
      </c>
      <c r="SJ175" s="1" t="str">
        <f t="shared" si="506"/>
        <v/>
      </c>
      <c r="SK175" s="1" t="str">
        <f t="shared" si="506"/>
        <v/>
      </c>
      <c r="SL175" s="1" t="str">
        <f t="shared" si="506"/>
        <v/>
      </c>
      <c r="SM175" s="1" t="str">
        <f t="shared" si="506"/>
        <v/>
      </c>
      <c r="SN175" s="1" t="str">
        <f t="shared" si="506"/>
        <v/>
      </c>
      <c r="SO175" s="1" t="str">
        <f t="shared" si="506"/>
        <v/>
      </c>
      <c r="SP175" s="1" t="str">
        <f t="shared" si="506"/>
        <v/>
      </c>
      <c r="SQ175" s="1" t="str">
        <f t="shared" si="506"/>
        <v/>
      </c>
      <c r="SR175" s="1" t="str">
        <f t="shared" si="506"/>
        <v/>
      </c>
      <c r="SS175" s="1" t="str">
        <f t="shared" si="506"/>
        <v/>
      </c>
      <c r="ST175" s="1" t="str">
        <f t="shared" si="506"/>
        <v/>
      </c>
      <c r="SU175" s="1" t="str">
        <f t="shared" si="506"/>
        <v/>
      </c>
      <c r="SV175" s="1" t="str">
        <f t="shared" si="506"/>
        <v/>
      </c>
      <c r="SW175" s="1" t="str">
        <f t="shared" si="506"/>
        <v/>
      </c>
      <c r="SX175" s="1" t="str">
        <f t="shared" si="506"/>
        <v/>
      </c>
      <c r="SY175" s="1" t="str">
        <f t="shared" si="506"/>
        <v/>
      </c>
      <c r="SZ175" s="1" t="str">
        <f t="shared" si="503"/>
        <v/>
      </c>
      <c r="TA175" s="1" t="str">
        <f t="shared" si="503"/>
        <v/>
      </c>
      <c r="TB175" s="1" t="str">
        <f t="shared" si="503"/>
        <v/>
      </c>
      <c r="TC175" s="1" t="str">
        <f t="shared" si="503"/>
        <v/>
      </c>
      <c r="TD175" s="1" t="str">
        <f t="shared" si="503"/>
        <v/>
      </c>
      <c r="TE175" s="1" t="str">
        <f t="shared" si="503"/>
        <v/>
      </c>
      <c r="TF175" s="1" t="str">
        <f t="shared" si="503"/>
        <v/>
      </c>
      <c r="TG175" s="1" t="str">
        <f t="shared" si="503"/>
        <v/>
      </c>
      <c r="TH175" s="1" t="str">
        <f t="shared" si="503"/>
        <v/>
      </c>
      <c r="TI175" s="1" t="str">
        <f t="shared" si="503"/>
        <v/>
      </c>
      <c r="TJ175" s="1" t="str">
        <f t="shared" si="503"/>
        <v/>
      </c>
      <c r="TK175" s="1" t="str">
        <f t="shared" si="503"/>
        <v/>
      </c>
      <c r="TL175" s="1" t="str">
        <f t="shared" si="503"/>
        <v/>
      </c>
      <c r="TM175" s="1" t="str">
        <f t="shared" si="503"/>
        <v/>
      </c>
      <c r="TN175" s="1" t="str">
        <f t="shared" si="503"/>
        <v/>
      </c>
      <c r="TO175" s="1" t="str">
        <f t="shared" si="503"/>
        <v/>
      </c>
      <c r="TP175" s="1" t="str">
        <f t="shared" si="503"/>
        <v/>
      </c>
      <c r="TQ175" s="1" t="str">
        <f t="shared" si="503"/>
        <v/>
      </c>
      <c r="TR175" s="1" t="str">
        <f t="shared" si="503"/>
        <v/>
      </c>
      <c r="TS175" s="1" t="str">
        <f t="shared" si="503"/>
        <v/>
      </c>
      <c r="TT175" s="1" t="str">
        <f t="shared" si="503"/>
        <v/>
      </c>
      <c r="TU175" s="1" t="str">
        <f t="shared" si="503"/>
        <v/>
      </c>
      <c r="TV175" s="1" t="str">
        <f t="shared" si="503"/>
        <v/>
      </c>
      <c r="TW175" s="1" t="str">
        <f t="shared" si="503"/>
        <v/>
      </c>
      <c r="TX175" s="1" t="str">
        <f t="shared" si="503"/>
        <v/>
      </c>
      <c r="TY175" s="1" t="str">
        <f t="shared" si="503"/>
        <v/>
      </c>
      <c r="TZ175" s="1" t="str">
        <f t="shared" si="499"/>
        <v/>
      </c>
      <c r="UA175" s="1" t="str">
        <f t="shared" si="499"/>
        <v/>
      </c>
      <c r="UB175" s="1" t="str">
        <f t="shared" si="499"/>
        <v/>
      </c>
      <c r="UC175" s="1" t="str">
        <f t="shared" si="499"/>
        <v/>
      </c>
      <c r="UD175" s="1" t="str">
        <f t="shared" si="499"/>
        <v/>
      </c>
      <c r="UE175" s="1" t="str">
        <f t="shared" si="499"/>
        <v/>
      </c>
      <c r="UF175" s="1" t="str">
        <f t="shared" si="499"/>
        <v/>
      </c>
      <c r="UG175" s="1" t="str">
        <f t="shared" si="499"/>
        <v/>
      </c>
      <c r="UH175" s="1" t="str">
        <f t="shared" si="499"/>
        <v/>
      </c>
      <c r="UI175" s="1" t="str">
        <f t="shared" si="499"/>
        <v/>
      </c>
      <c r="UJ175" s="1" t="str">
        <f t="shared" si="499"/>
        <v/>
      </c>
      <c r="UK175" s="1" t="str">
        <f t="shared" si="499"/>
        <v/>
      </c>
      <c r="UL175" s="1" t="str">
        <f t="shared" si="499"/>
        <v/>
      </c>
      <c r="UM175" s="1" t="str">
        <f t="shared" si="499"/>
        <v/>
      </c>
      <c r="UN175" s="1" t="str">
        <f t="shared" si="499"/>
        <v/>
      </c>
      <c r="UO175" s="1" t="str">
        <f t="shared" si="499"/>
        <v/>
      </c>
      <c r="UP175" s="1" t="str">
        <f t="shared" si="499"/>
        <v/>
      </c>
      <c r="UQ175" s="1" t="str">
        <f t="shared" si="495"/>
        <v/>
      </c>
      <c r="UR175" s="1" t="str">
        <f t="shared" si="495"/>
        <v/>
      </c>
      <c r="US175" s="1" t="str">
        <f t="shared" si="495"/>
        <v/>
      </c>
      <c r="UT175" s="1" t="str">
        <f t="shared" si="495"/>
        <v/>
      </c>
      <c r="UU175" s="1" t="str">
        <f t="shared" si="495"/>
        <v/>
      </c>
      <c r="UV175" s="1" t="str">
        <f t="shared" si="495"/>
        <v/>
      </c>
      <c r="UW175" s="1" t="str">
        <f t="shared" si="495"/>
        <v/>
      </c>
      <c r="UX175" s="1" t="str">
        <f t="shared" si="495"/>
        <v/>
      </c>
      <c r="UY175" s="1" t="str">
        <f t="shared" si="495"/>
        <v/>
      </c>
      <c r="UZ175" s="1" t="str">
        <f t="shared" si="495"/>
        <v/>
      </c>
      <c r="VA175" s="1" t="str">
        <f t="shared" si="495"/>
        <v/>
      </c>
      <c r="VB175" s="1" t="str">
        <f t="shared" si="495"/>
        <v/>
      </c>
      <c r="VC175" s="1" t="str">
        <f t="shared" si="495"/>
        <v/>
      </c>
      <c r="VD175" s="1" t="str">
        <f t="shared" si="495"/>
        <v/>
      </c>
      <c r="VE175" s="1" t="str">
        <f t="shared" si="495"/>
        <v/>
      </c>
      <c r="VF175" s="1" t="str">
        <f t="shared" si="495"/>
        <v/>
      </c>
      <c r="VG175" s="1" t="str">
        <f t="shared" si="495"/>
        <v/>
      </c>
      <c r="VH175" s="1" t="str">
        <f t="shared" si="495"/>
        <v/>
      </c>
      <c r="VI175" s="1" t="str">
        <f t="shared" si="495"/>
        <v/>
      </c>
      <c r="VJ175" s="1" t="str">
        <f t="shared" si="495"/>
        <v/>
      </c>
      <c r="VK175" s="1" t="str">
        <f t="shared" si="495"/>
        <v/>
      </c>
      <c r="VL175" s="1" t="str">
        <f t="shared" si="495"/>
        <v/>
      </c>
      <c r="VM175" s="1" t="str">
        <f t="shared" si="495"/>
        <v/>
      </c>
      <c r="VN175" s="1" t="str">
        <f t="shared" si="495"/>
        <v/>
      </c>
      <c r="VO175" s="1" t="str">
        <f t="shared" si="495"/>
        <v/>
      </c>
      <c r="VP175" s="1" t="str">
        <f t="shared" si="495"/>
        <v/>
      </c>
      <c r="VQ175" s="1" t="str">
        <f t="shared" si="495"/>
        <v/>
      </c>
      <c r="VR175" s="1" t="str">
        <f t="shared" si="495"/>
        <v/>
      </c>
      <c r="VS175" s="1" t="str">
        <f t="shared" si="495"/>
        <v/>
      </c>
      <c r="VT175" s="1" t="str">
        <f t="shared" si="495"/>
        <v/>
      </c>
      <c r="VU175" s="1" t="str">
        <f t="shared" si="495"/>
        <v/>
      </c>
      <c r="VV175" s="1" t="str">
        <f t="shared" si="495"/>
        <v/>
      </c>
      <c r="VW175" s="1" t="str">
        <f t="shared" si="495"/>
        <v/>
      </c>
      <c r="VX175" s="1" t="str">
        <f t="shared" si="495"/>
        <v/>
      </c>
      <c r="VY175" s="1" t="str">
        <f t="shared" si="495"/>
        <v/>
      </c>
      <c r="VZ175" s="1" t="str">
        <f t="shared" si="495"/>
        <v/>
      </c>
      <c r="WA175" s="1" t="str">
        <f t="shared" si="495"/>
        <v/>
      </c>
      <c r="WB175" s="1" t="str">
        <f t="shared" si="495"/>
        <v/>
      </c>
      <c r="WC175" s="1" t="str">
        <f t="shared" si="495"/>
        <v/>
      </c>
      <c r="WD175" s="1" t="str">
        <f t="shared" si="495"/>
        <v/>
      </c>
      <c r="WE175" s="1" t="str">
        <f t="shared" si="495"/>
        <v/>
      </c>
      <c r="WF175" s="1" t="str">
        <f t="shared" si="492"/>
        <v/>
      </c>
      <c r="WG175" s="1" t="str">
        <f t="shared" si="492"/>
        <v/>
      </c>
      <c r="WH175" s="1" t="str">
        <f t="shared" si="504"/>
        <v/>
      </c>
      <c r="WI175" s="1" t="str">
        <f t="shared" si="504"/>
        <v/>
      </c>
      <c r="WJ175" s="1" t="str">
        <f t="shared" si="504"/>
        <v/>
      </c>
      <c r="WK175" s="1" t="str">
        <f t="shared" si="504"/>
        <v/>
      </c>
      <c r="WL175" s="1" t="str">
        <f t="shared" si="504"/>
        <v/>
      </c>
      <c r="WM175" s="1" t="str">
        <f t="shared" si="504"/>
        <v/>
      </c>
      <c r="WN175" s="1" t="str">
        <f t="shared" si="504"/>
        <v/>
      </c>
      <c r="WO175" s="1" t="str">
        <f t="shared" si="504"/>
        <v/>
      </c>
      <c r="WP175" s="1" t="str">
        <f t="shared" si="504"/>
        <v/>
      </c>
      <c r="WQ175" s="1" t="str">
        <f t="shared" si="504"/>
        <v/>
      </c>
      <c r="WR175" s="1" t="str">
        <f t="shared" si="504"/>
        <v/>
      </c>
      <c r="WS175" s="1" t="str">
        <f t="shared" si="504"/>
        <v/>
      </c>
      <c r="WT175" s="1" t="str">
        <f t="shared" si="504"/>
        <v/>
      </c>
      <c r="WU175" s="1" t="str">
        <f t="shared" si="504"/>
        <v/>
      </c>
      <c r="WV175" s="1" t="str">
        <f t="shared" si="504"/>
        <v/>
      </c>
      <c r="WW175" s="1" t="str">
        <f t="shared" si="504"/>
        <v/>
      </c>
      <c r="WX175" s="1" t="str">
        <f t="shared" si="504"/>
        <v/>
      </c>
      <c r="WY175" s="1" t="str">
        <f t="shared" si="504"/>
        <v/>
      </c>
      <c r="WZ175" s="1" t="str">
        <f t="shared" si="504"/>
        <v/>
      </c>
      <c r="XA175" s="1" t="str">
        <f t="shared" si="504"/>
        <v/>
      </c>
      <c r="XB175" s="1" t="str">
        <f t="shared" si="504"/>
        <v/>
      </c>
      <c r="XC175" s="1" t="str">
        <f t="shared" si="504"/>
        <v/>
      </c>
      <c r="XD175" s="1" t="str">
        <f t="shared" si="504"/>
        <v/>
      </c>
      <c r="XE175" s="1" t="str">
        <f t="shared" si="504"/>
        <v/>
      </c>
      <c r="XF175" s="1" t="str">
        <f t="shared" si="504"/>
        <v/>
      </c>
      <c r="XG175" s="1" t="str">
        <f t="shared" si="504"/>
        <v/>
      </c>
      <c r="XH175" s="1" t="str">
        <f t="shared" si="504"/>
        <v/>
      </c>
      <c r="XI175" s="1" t="str">
        <f t="shared" si="504"/>
        <v/>
      </c>
      <c r="XJ175" s="1" t="str">
        <f t="shared" si="504"/>
        <v/>
      </c>
      <c r="XK175" s="1" t="str">
        <f t="shared" si="504"/>
        <v/>
      </c>
      <c r="XL175" s="1" t="str">
        <f t="shared" si="504"/>
        <v/>
      </c>
      <c r="XM175" s="1" t="str">
        <f t="shared" si="504"/>
        <v/>
      </c>
      <c r="XN175" s="1" t="str">
        <f t="shared" si="504"/>
        <v/>
      </c>
      <c r="XO175" s="1" t="str">
        <f t="shared" si="504"/>
        <v/>
      </c>
      <c r="XP175" s="1" t="str">
        <f t="shared" si="504"/>
        <v/>
      </c>
      <c r="XQ175" s="1" t="str">
        <f t="shared" si="504"/>
        <v/>
      </c>
      <c r="XR175" s="1" t="str">
        <f t="shared" si="504"/>
        <v/>
      </c>
      <c r="XS175" s="1" t="str">
        <f t="shared" si="504"/>
        <v/>
      </c>
      <c r="XT175" s="1" t="str">
        <f t="shared" si="504"/>
        <v/>
      </c>
      <c r="XU175" s="1" t="str">
        <f t="shared" si="504"/>
        <v/>
      </c>
      <c r="XV175" s="1" t="str">
        <f t="shared" si="504"/>
        <v/>
      </c>
      <c r="XW175" s="1" t="str">
        <f t="shared" si="504"/>
        <v/>
      </c>
      <c r="XX175" s="1" t="str">
        <f t="shared" si="504"/>
        <v/>
      </c>
      <c r="XY175" s="1" t="str">
        <f t="shared" si="504"/>
        <v/>
      </c>
      <c r="XZ175" s="1" t="str">
        <f t="shared" si="504"/>
        <v/>
      </c>
      <c r="YA175" s="1" t="str">
        <f t="shared" si="504"/>
        <v/>
      </c>
      <c r="YB175" s="1" t="str">
        <f t="shared" si="504"/>
        <v/>
      </c>
      <c r="YC175" s="1" t="str">
        <f t="shared" si="504"/>
        <v/>
      </c>
      <c r="YD175" s="1" t="str">
        <f t="shared" si="504"/>
        <v/>
      </c>
      <c r="YE175" s="1" t="str">
        <f t="shared" si="504"/>
        <v/>
      </c>
      <c r="YF175" s="1" t="str">
        <f t="shared" si="504"/>
        <v/>
      </c>
      <c r="YG175" s="1" t="str">
        <f t="shared" si="504"/>
        <v/>
      </c>
      <c r="YH175" s="1" t="str">
        <f t="shared" si="504"/>
        <v/>
      </c>
      <c r="YI175" s="1" t="str">
        <f t="shared" si="504"/>
        <v/>
      </c>
      <c r="YJ175" s="1" t="str">
        <f t="shared" si="504"/>
        <v/>
      </c>
      <c r="YK175" s="1" t="str">
        <f t="shared" si="504"/>
        <v/>
      </c>
      <c r="YL175" s="1" t="str">
        <f t="shared" si="504"/>
        <v/>
      </c>
      <c r="YM175" s="1" t="str">
        <f t="shared" si="504"/>
        <v/>
      </c>
      <c r="YN175" s="1" t="str">
        <f t="shared" si="504"/>
        <v/>
      </c>
      <c r="YO175" s="1" t="str">
        <f t="shared" si="504"/>
        <v/>
      </c>
      <c r="YP175" s="1" t="str">
        <f t="shared" si="504"/>
        <v/>
      </c>
      <c r="YQ175" s="1" t="str">
        <f t="shared" si="504"/>
        <v/>
      </c>
      <c r="YR175" s="1" t="str">
        <f t="shared" si="504"/>
        <v/>
      </c>
      <c r="YS175" s="1" t="str">
        <f t="shared" si="504"/>
        <v/>
      </c>
      <c r="YT175" s="1" t="str">
        <f t="shared" si="500"/>
        <v/>
      </c>
      <c r="YU175" s="1" t="str">
        <f t="shared" si="500"/>
        <v/>
      </c>
      <c r="YV175" s="1" t="str">
        <f t="shared" si="500"/>
        <v/>
      </c>
      <c r="YW175" s="1" t="str">
        <f t="shared" si="500"/>
        <v/>
      </c>
      <c r="YX175" s="1" t="str">
        <f t="shared" si="500"/>
        <v/>
      </c>
      <c r="YY175" s="1" t="str">
        <f t="shared" si="500"/>
        <v/>
      </c>
      <c r="YZ175" s="1" t="str">
        <f t="shared" si="500"/>
        <v/>
      </c>
      <c r="ZA175" s="1" t="str">
        <f t="shared" si="500"/>
        <v/>
      </c>
      <c r="ZB175" s="1" t="str">
        <f t="shared" si="483"/>
        <v/>
      </c>
      <c r="ZC175" s="1" t="str">
        <f t="shared" si="483"/>
        <v/>
      </c>
      <c r="ZD175" s="1" t="str">
        <f t="shared" si="483"/>
        <v/>
      </c>
      <c r="ZE175" s="1" t="str">
        <f t="shared" si="483"/>
        <v/>
      </c>
      <c r="ZF175" s="1" t="str">
        <f t="shared" si="483"/>
        <v/>
      </c>
      <c r="ZG175" s="1" t="str">
        <f t="shared" si="483"/>
        <v/>
      </c>
      <c r="ZH175" s="1" t="str">
        <f t="shared" si="483"/>
        <v/>
      </c>
      <c r="ZI175" s="1" t="str">
        <f t="shared" si="483"/>
        <v/>
      </c>
      <c r="ZJ175" s="1" t="str">
        <f t="shared" si="483"/>
        <v/>
      </c>
      <c r="ZK175" s="1" t="str">
        <f t="shared" si="483"/>
        <v/>
      </c>
      <c r="ZL175" s="1" t="str">
        <f t="shared" si="483"/>
        <v/>
      </c>
      <c r="ZM175" s="1" t="str">
        <f t="shared" si="483"/>
        <v/>
      </c>
      <c r="ZN175" s="1" t="str">
        <f t="shared" si="483"/>
        <v/>
      </c>
      <c r="ZO175" s="1" t="str">
        <f t="shared" si="483"/>
        <v/>
      </c>
      <c r="ZP175" s="1" t="str">
        <f t="shared" si="483"/>
        <v/>
      </c>
      <c r="ZQ175" s="1" t="str">
        <f t="shared" si="483"/>
        <v/>
      </c>
      <c r="ZR175" s="1" t="str">
        <f t="shared" si="403"/>
        <v/>
      </c>
      <c r="ZS175" s="1" t="str">
        <f t="shared" si="403"/>
        <v/>
      </c>
      <c r="ZT175" s="1" t="str">
        <f t="shared" si="403"/>
        <v/>
      </c>
      <c r="ZU175" s="1" t="str">
        <f t="shared" si="403"/>
        <v/>
      </c>
      <c r="ZV175" s="1" t="str">
        <f t="shared" si="403"/>
        <v/>
      </c>
      <c r="ZW175" s="1" t="str">
        <f t="shared" ref="ZR175:AAA206" si="507">IF(IF($B175&gt;ZW$2,1/(1+EXP(-$B$10*(SUM($B$2*(1-(YEAR($B175)-YEAR(ZW$2))/173),IF(OR(IF($L175&lt;&gt;".",$L175 = ZW$23,FALSE),OR(IF($L175&lt;&gt;".",$L175 = ZW$26,FALSE),IF($L175&lt;&gt;".",$L175 = ZW$29,FALSE))),$B$4,0),IF(OR(IF($M175&lt;&gt;".",$M175 = ZW$24,FALSE),OR(IF($M175&lt;&gt;".",$M175 = ZW$27,FALSE),IF($M175&lt;&gt;".",$M175 = ZW$30,FALSE))),$B$5,0),IF(OR(IF($N175&lt;&gt;".",$N175 = ZW$25,FALSE),OR(IF($N175&lt;&gt;".",$N175 = ZW$28,FALSE),IF($N175&lt;&gt;".",$N175 = ZW$31,FALSE))),$B$6,0),$B$7*SUM(IF(AND($D175 =ZW$4,$D175&lt;&gt;9999),$B$22,IF(OR($D175 = 1,$D175 =2),-$B$22,0)),IF(AND($E175 =ZW$5,$E175&lt;&gt;9999),$B$21,IF(OR($E175 = 1,$E175 =2),-$B$21,0)),IF(AND($F175 =ZW$6,$F175&lt;&gt;9999),$B$20,IF(OR($F175 = 1,$F175 =2),-$B$20,0)),IF(AND($G175 =ZW$8,$G175&lt;&gt;9999),$B$27,IF(OR($G175 = 1,$G175 =2),-$B$27,0)),IF(AND($H175 =ZW$9,$H175&lt;&gt;9999),$B$23,IF(OR($H175 = 1,$H175 =2),-$B$23,0)),IF(AND($I175 =ZW$10,$I175&lt;&gt;9999),$B$25,IF(OR($I175 = 1,$I175 =2),-$B$25,0)),IF(AND($J175 =ZW$19,$J175&lt;&gt;9999),$B$24,IF(OR($J175 = 1,$J175 =2),-$B$24,0)),IF(AND($K175 =ZW$20,$K175&lt;&gt;9999),$B$26,IF(OR($K175 = 1,$K175 =2),-$B$26,0))),IF($O175=ZW$32,$B$3,0))-$B$11))),"")&gt;0,IF($B175&gt;ZW$2,1/(1+EXP(-$B$10*(SUM($B$2*(1-(YEAR($B175)-YEAR(ZW$2))/173),IF(OR(IF($L175&lt;&gt;".",$L175 = ZW$23,FALSE),OR(IF($L175&lt;&gt;".",$L175 = ZW$26,FALSE),IF($L175&lt;&gt;".",$L175 = ZW$29,FALSE))),$B$4,0),IF(OR(IF($M175&lt;&gt;".",$M175 = ZW$24,FALSE),OR(IF($M175&lt;&gt;".",$M175 = ZW$27,FALSE),IF($M175&lt;&gt;".",$M175 = ZW$30,FALSE))),$B$5,0),IF(OR(IF($N175&lt;&gt;".",$N175 = ZW$25,FALSE),OR(IF($N175&lt;&gt;".",$N175 = ZW$28,FALSE),IF($N175&lt;&gt;".",$N175 = ZW$31,FALSE))),$B$6,0),$B$7*SUM(IF(AND($D175 =ZW$4,$D175&lt;&gt;9999),$B$22,IF(OR($D175 = 1,$D175 =2),-$B$22,0)),IF(AND($E175 =ZW$5,$E175&lt;&gt;9999),$B$21,IF(OR($E175 = 1,$E175 =2),-$B$21,0)),IF(AND($F175 =ZW$6,$F175&lt;&gt;9999),$B$20,IF(OR($F175 = 1,$F175 =2),-$B$20,0)),IF(AND($G175 =ZW$8,$G175&lt;&gt;9999),$B$27,IF(OR($G175 = 1,$G175 =2),-$B$27,0)),IF(AND($H175 =ZW$9,$H175&lt;&gt;9999),$B$23,IF(OR($H175 = 1,$H175 =2),-$B$23,0)),IF(AND($I175 =ZW$10,$I175&lt;&gt;9999),$B$25,IF(OR($I175 = 1,$I175 =2),-$B$25,0)),IF(AND($J175 =ZW$19,$J175&lt;&gt;9999),$B$24,IF(OR($J175 = 1,$J175 =2),-$B$24,0)),IF(AND($K175 =ZW$20,$K175&lt;&gt;9999),$B$26,IF(OR($K175 = 1,$K175 =2),-$B$26,0))),IF($O175=ZW$32,$B$3,0))-$B$11))),""),"")</f>
        <v/>
      </c>
      <c r="ZX175" s="1" t="str">
        <f t="shared" si="507"/>
        <v/>
      </c>
      <c r="ZY175" s="1" t="str">
        <f t="shared" si="507"/>
        <v/>
      </c>
      <c r="ZZ175" s="1" t="str">
        <f t="shared" si="385"/>
        <v/>
      </c>
      <c r="AAA175" s="1" t="str">
        <f t="shared" si="385"/>
        <v/>
      </c>
    </row>
    <row r="176" spans="1:703" x14ac:dyDescent="0.25">
      <c r="A176" s="9">
        <v>139</v>
      </c>
      <c r="B176" s="8">
        <v>16766</v>
      </c>
      <c r="C176" s="7" t="s">
        <v>352</v>
      </c>
      <c r="D176" s="7">
        <v>1</v>
      </c>
      <c r="E176" s="7">
        <v>1</v>
      </c>
      <c r="F176" s="7">
        <v>1</v>
      </c>
      <c r="G176" s="7" t="s">
        <v>29</v>
      </c>
      <c r="H176" s="7">
        <v>9999</v>
      </c>
      <c r="I176" s="7">
        <v>9999</v>
      </c>
      <c r="J176" s="7">
        <v>1</v>
      </c>
      <c r="K176" s="7">
        <v>9999</v>
      </c>
      <c r="L176" s="7">
        <v>10</v>
      </c>
      <c r="M176" s="7">
        <v>10.199999999999999</v>
      </c>
      <c r="N176" s="7">
        <v>10.25</v>
      </c>
      <c r="O176" s="7">
        <v>4</v>
      </c>
      <c r="P176" s="5">
        <v>76.313399000000004</v>
      </c>
      <c r="Q176" s="5">
        <f t="shared" si="459"/>
        <v>66.299358262601018</v>
      </c>
      <c r="R176" s="5">
        <f t="shared" si="460"/>
        <v>10.014040737398986</v>
      </c>
      <c r="S176" s="6">
        <f t="shared" si="461"/>
        <v>1.454662477828092E-10</v>
      </c>
      <c r="T176" s="5" t="e">
        <f>SQRT(SUMPRODUCT(AB176:ZT176,#REF!:#REF!)/SUM(AB176:ZT176))/((COUNTIF(AB176:ZT176,"&gt;0")-1)/COUNTIF(AB176:ZT176,"&gt;0"))</f>
        <v>#REF!</v>
      </c>
      <c r="U176" s="4" t="e">
        <f t="shared" si="462"/>
        <v>#REF!</v>
      </c>
      <c r="V176" s="4" t="e">
        <f t="shared" si="463"/>
        <v>#REF!</v>
      </c>
      <c r="W176" s="4" t="e">
        <f t="shared" si="464"/>
        <v>#REF!</v>
      </c>
      <c r="X176" s="4">
        <f t="shared" si="465"/>
        <v>1</v>
      </c>
      <c r="Y176" s="3">
        <f t="shared" si="466"/>
        <v>0.29694168680515654</v>
      </c>
      <c r="Z176" s="3">
        <f t="shared" si="467"/>
        <v>0.29694168680515654</v>
      </c>
      <c r="AB176" s="1">
        <f t="shared" si="469"/>
        <v>2.9264030950009786E-21</v>
      </c>
      <c r="AC176" s="1">
        <f t="shared" si="501"/>
        <v>2.9264030950009786E-21</v>
      </c>
      <c r="AD176" s="1">
        <f t="shared" si="501"/>
        <v>2.9264030950009786E-21</v>
      </c>
      <c r="AE176" s="1">
        <f t="shared" si="501"/>
        <v>2.9264030950009786E-21</v>
      </c>
      <c r="AF176" s="1">
        <f t="shared" si="501"/>
        <v>2.9264030950009786E-21</v>
      </c>
      <c r="AG176" s="1">
        <f t="shared" si="501"/>
        <v>2.9264030950009786E-21</v>
      </c>
      <c r="AH176" s="1">
        <f t="shared" si="501"/>
        <v>2.9264030950009786E-21</v>
      </c>
      <c r="AI176" s="1">
        <f t="shared" si="501"/>
        <v>2.9264030950009786E-21</v>
      </c>
      <c r="AJ176" s="1">
        <f t="shared" si="501"/>
        <v>2.9264030950009786E-21</v>
      </c>
      <c r="AK176" s="1">
        <f t="shared" si="501"/>
        <v>2.9264030950009786E-21</v>
      </c>
      <c r="AL176" s="1">
        <f t="shared" si="501"/>
        <v>2.9264030950009786E-21</v>
      </c>
      <c r="AM176" s="1">
        <f t="shared" si="501"/>
        <v>2.9264030950009786E-21</v>
      </c>
      <c r="AN176" s="1">
        <f t="shared" si="501"/>
        <v>2.9264030950009786E-21</v>
      </c>
      <c r="AO176" s="1">
        <f t="shared" si="501"/>
        <v>2.9264030950009786E-21</v>
      </c>
      <c r="AP176" s="1">
        <f t="shared" si="501"/>
        <v>2.9264030950009786E-21</v>
      </c>
      <c r="AQ176" s="1">
        <f t="shared" si="501"/>
        <v>2.9264030950009786E-21</v>
      </c>
      <c r="AR176" s="1">
        <f t="shared" si="501"/>
        <v>2.9264030950009786E-21</v>
      </c>
      <c r="AS176" s="1">
        <f t="shared" si="501"/>
        <v>2.9264030950009786E-21</v>
      </c>
      <c r="AT176" s="1">
        <f t="shared" si="501"/>
        <v>2.9264030950009786E-21</v>
      </c>
      <c r="AU176" s="1">
        <f t="shared" si="501"/>
        <v>2.9264030950009786E-21</v>
      </c>
      <c r="AV176" s="1">
        <f t="shared" si="501"/>
        <v>2.9264030950009786E-21</v>
      </c>
      <c r="AW176" s="1">
        <f t="shared" si="501"/>
        <v>2.9264030950009786E-21</v>
      </c>
      <c r="AX176" s="1">
        <f t="shared" si="501"/>
        <v>2.9264030950009786E-21</v>
      </c>
      <c r="AY176" s="1">
        <f t="shared" si="501"/>
        <v>2.9264030950009786E-21</v>
      </c>
      <c r="AZ176" s="1">
        <f t="shared" si="501"/>
        <v>2.9264030950009786E-21</v>
      </c>
      <c r="BA176" s="1">
        <f t="shared" si="501"/>
        <v>2.9264030950009786E-21</v>
      </c>
      <c r="BB176" s="1">
        <f t="shared" si="501"/>
        <v>2.9264030950009786E-21</v>
      </c>
      <c r="BC176" s="1">
        <f t="shared" si="501"/>
        <v>2.9264030950009786E-21</v>
      </c>
      <c r="BD176" s="1">
        <f t="shared" si="501"/>
        <v>2.9264030950009786E-21</v>
      </c>
      <c r="BE176" s="1">
        <f t="shared" si="501"/>
        <v>2.9264030950009786E-21</v>
      </c>
      <c r="BF176" s="1">
        <f t="shared" si="501"/>
        <v>2.9264030950009786E-21</v>
      </c>
      <c r="BG176" s="1">
        <f t="shared" si="501"/>
        <v>2.9264030950009786E-21</v>
      </c>
      <c r="BH176" s="1">
        <f t="shared" si="501"/>
        <v>2.9264030950009786E-21</v>
      </c>
      <c r="BI176" s="1">
        <f t="shared" si="501"/>
        <v>2.9264030950009786E-21</v>
      </c>
      <c r="BJ176" s="1">
        <f t="shared" si="501"/>
        <v>2.9264030950009786E-21</v>
      </c>
      <c r="BK176" s="1">
        <f t="shared" si="501"/>
        <v>2.5785544327224136E-19</v>
      </c>
      <c r="BL176" s="1">
        <f t="shared" si="501"/>
        <v>2.5785544327224136E-19</v>
      </c>
      <c r="BM176" s="1">
        <f t="shared" si="501"/>
        <v>2.9264030950009786E-21</v>
      </c>
      <c r="BN176" s="1">
        <f t="shared" si="501"/>
        <v>2.9264030950009786E-21</v>
      </c>
      <c r="BO176" s="1">
        <f t="shared" si="501"/>
        <v>2.9264030950009786E-21</v>
      </c>
      <c r="BP176" s="1">
        <f t="shared" si="501"/>
        <v>1.4441048213803948E-17</v>
      </c>
      <c r="BQ176" s="1">
        <f t="shared" si="501"/>
        <v>2.5785544327224136E-19</v>
      </c>
      <c r="BR176" s="1">
        <f t="shared" si="501"/>
        <v>2.9264030950009786E-21</v>
      </c>
      <c r="BS176" s="1">
        <f t="shared" si="501"/>
        <v>1.6389154966690339E-19</v>
      </c>
      <c r="BT176" s="1">
        <f t="shared" si="501"/>
        <v>1.4441048213803948E-17</v>
      </c>
      <c r="BU176" s="1">
        <f t="shared" si="501"/>
        <v>1.6389154966690339E-19</v>
      </c>
      <c r="BV176" s="1">
        <f t="shared" si="501"/>
        <v>1.6389154966690339E-19</v>
      </c>
      <c r="BW176" s="1">
        <f t="shared" si="501"/>
        <v>1.4441048213803948E-17</v>
      </c>
      <c r="BX176" s="1">
        <f t="shared" si="501"/>
        <v>1.6389154966690339E-19</v>
      </c>
      <c r="BY176" s="1">
        <f t="shared" si="501"/>
        <v>1.4441048213803948E-17</v>
      </c>
      <c r="BZ176" s="1">
        <f t="shared" si="501"/>
        <v>1.4441048213803948E-17</v>
      </c>
      <c r="CA176" s="1">
        <f t="shared" si="501"/>
        <v>1.6389154966690339E-19</v>
      </c>
      <c r="CB176" s="1">
        <f t="shared" si="501"/>
        <v>1.4441048213803948E-17</v>
      </c>
      <c r="CC176" s="1">
        <f t="shared" si="501"/>
        <v>1.4441048213803948E-17</v>
      </c>
      <c r="CD176" s="1">
        <f t="shared" si="501"/>
        <v>1.4441048213803948E-17</v>
      </c>
      <c r="CE176" s="1">
        <f t="shared" si="501"/>
        <v>1.4441048213803948E-17</v>
      </c>
      <c r="CF176" s="1">
        <f t="shared" si="501"/>
        <v>2.5785544327224136E-19</v>
      </c>
      <c r="CG176" s="1">
        <f t="shared" si="501"/>
        <v>2.5785544327224136E-19</v>
      </c>
      <c r="CH176" s="1">
        <f t="shared" si="501"/>
        <v>1.4441048213803948E-17</v>
      </c>
      <c r="CI176" s="1">
        <f t="shared" si="501"/>
        <v>1.6389154966690339E-19</v>
      </c>
      <c r="CJ176" s="1">
        <f t="shared" si="501"/>
        <v>1.6389154966690339E-19</v>
      </c>
      <c r="CK176" s="1">
        <f t="shared" si="501"/>
        <v>2.9264030950009786E-21</v>
      </c>
      <c r="CL176" s="1">
        <f t="shared" si="501"/>
        <v>1.6389154966690339E-19</v>
      </c>
      <c r="CM176" s="1">
        <f t="shared" si="501"/>
        <v>1.6389154966690339E-19</v>
      </c>
      <c r="CN176" s="1">
        <f t="shared" si="501"/>
        <v>1.7962003459515414E-19</v>
      </c>
      <c r="CO176" s="1">
        <f t="shared" si="497"/>
        <v>1.968579642668404E-19</v>
      </c>
      <c r="CP176" s="1">
        <f t="shared" si="497"/>
        <v>1.9010492140342891E-17</v>
      </c>
      <c r="CQ176" s="1">
        <f t="shared" si="497"/>
        <v>3.394461956706102E-19</v>
      </c>
      <c r="CR176" s="1">
        <f t="shared" si="497"/>
        <v>9.9174459583216092E-17</v>
      </c>
      <c r="CS176" s="1">
        <f t="shared" si="497"/>
        <v>4.0772503032433169E-19</v>
      </c>
      <c r="CT176" s="1">
        <f t="shared" si="497"/>
        <v>5.728438442527064E-16</v>
      </c>
      <c r="CU176" s="1">
        <f t="shared" si="497"/>
        <v>6.278190140456697E-16</v>
      </c>
      <c r="CV176" s="1">
        <f t="shared" si="497"/>
        <v>6.8807008812579146E-16</v>
      </c>
      <c r="CW176" s="1">
        <f t="shared" si="497"/>
        <v>7.5410338900470351E-16</v>
      </c>
      <c r="CX176" s="1">
        <f t="shared" si="497"/>
        <v>9.0578958041404622E-16</v>
      </c>
      <c r="CY176" s="1">
        <f t="shared" si="497"/>
        <v>8.4869781817044155E-19</v>
      </c>
      <c r="CZ176" s="1">
        <f t="shared" si="497"/>
        <v>1.7725688796972525E-17</v>
      </c>
      <c r="DA176" s="1">
        <f t="shared" si="497"/>
        <v>1.2347572711791073E-17</v>
      </c>
      <c r="DB176" s="1">
        <f t="shared" si="497"/>
        <v>1.0879871062103535E-15</v>
      </c>
      <c r="DC176" s="1">
        <f t="shared" si="497"/>
        <v>1.2347572711791073E-17</v>
      </c>
      <c r="DD176" s="1">
        <f t="shared" si="497"/>
        <v>7.5533057129137009E-17</v>
      </c>
      <c r="DE176" s="1">
        <f t="shared" si="497"/>
        <v>1.3486977980673135E-18</v>
      </c>
      <c r="DF176" s="1">
        <f t="shared" si="497"/>
        <v>7.985074545051609E-20</v>
      </c>
      <c r="DG176" s="1">
        <f t="shared" si="497"/>
        <v>1.647474506690191E-14</v>
      </c>
      <c r="DH176" s="1">
        <f t="shared" si="497"/>
        <v>1.5775644002965207E-15</v>
      </c>
      <c r="DI176" s="1">
        <f t="shared" si="497"/>
        <v>2.840773833271295E-14</v>
      </c>
      <c r="DJ176" s="1">
        <f t="shared" si="497"/>
        <v>1.4781307861181335E-18</v>
      </c>
      <c r="DK176" s="1">
        <f t="shared" si="497"/>
        <v>8.6450375177875656E-16</v>
      </c>
      <c r="DL176" s="1">
        <f t="shared" si="497"/>
        <v>8.6450375177875656E-16</v>
      </c>
      <c r="DM176" s="1">
        <f t="shared" si="497"/>
        <v>1.8385223773778052E-20</v>
      </c>
      <c r="DN176" s="1">
        <f t="shared" si="497"/>
        <v>1.6917753084375932E-17</v>
      </c>
      <c r="DO176" s="1">
        <f t="shared" si="497"/>
        <v>1.6199853102756865E-18</v>
      </c>
      <c r="DP176" s="1">
        <f t="shared" si="497"/>
        <v>1.9788602782004173E-14</v>
      </c>
      <c r="DQ176" s="1">
        <f t="shared" si="497"/>
        <v>1.6199853102756865E-18</v>
      </c>
      <c r="DR176" s="1">
        <f t="shared" si="497"/>
        <v>2.0149632711371868E-20</v>
      </c>
      <c r="DS176" s="1">
        <f t="shared" si="497"/>
        <v>1.8541330535124811E-17</v>
      </c>
      <c r="DT176" s="1">
        <f t="shared" si="497"/>
        <v>1.7754534511801117E-18</v>
      </c>
      <c r="DU176" s="1">
        <f t="shared" si="497"/>
        <v>1.9109771812179348E-12</v>
      </c>
      <c r="DV176" s="1">
        <f t="shared" si="497"/>
        <v>2.376903548271919E-14</v>
      </c>
      <c r="DW176" s="1">
        <f t="shared" si="497"/>
        <v>1.6119092358282554E-18</v>
      </c>
      <c r="DX176" s="1">
        <f t="shared" si="497"/>
        <v>2.6050122684035147E-14</v>
      </c>
      <c r="DY176" s="1">
        <f t="shared" si="497"/>
        <v>1.7349493256583792E-12</v>
      </c>
      <c r="DZ176" s="1">
        <f t="shared" si="497"/>
        <v>1.204481429819324E-13</v>
      </c>
      <c r="EA176" s="1">
        <f t="shared" si="497"/>
        <v>4.9229558728114835E-14</v>
      </c>
      <c r="EB176" s="1">
        <f t="shared" si="497"/>
        <v>3.1290045953578221E-14</v>
      </c>
      <c r="EC176" s="1">
        <f t="shared" si="497"/>
        <v>3.0216667884637124E-12</v>
      </c>
      <c r="ED176" s="1">
        <f t="shared" si="497"/>
        <v>2.9317839711864039E-17</v>
      </c>
      <c r="EE176" s="1">
        <f t="shared" si="497"/>
        <v>3.2131439320715896E-17</v>
      </c>
      <c r="EF176" s="1">
        <f t="shared" si="497"/>
        <v>1.8216414547059716E-19</v>
      </c>
      <c r="EG176" s="1">
        <f t="shared" si="497"/>
        <v>3.7583967939508336E-14</v>
      </c>
      <c r="EH176" s="1">
        <f t="shared" si="497"/>
        <v>3.4918567444426343E-20</v>
      </c>
      <c r="EI176" s="1">
        <f t="shared" si="497"/>
        <v>3.0767950943583648E-18</v>
      </c>
      <c r="EJ176" s="1">
        <f t="shared" si="497"/>
        <v>3.6294682299257645E-12</v>
      </c>
      <c r="EK176" s="1">
        <f t="shared" si="497"/>
        <v>2.3550793238341701E-13</v>
      </c>
      <c r="EL176" s="1">
        <f t="shared" si="497"/>
        <v>8.0607721013838601E-16</v>
      </c>
      <c r="EM176" s="1">
        <f t="shared" si="497"/>
        <v>8.0607721013838601E-16</v>
      </c>
      <c r="EN176" s="1">
        <f t="shared" si="497"/>
        <v>2.0697477383626876E-16</v>
      </c>
      <c r="EO176" s="1">
        <f t="shared" si="497"/>
        <v>3.9777841526670266E-12</v>
      </c>
      <c r="EP176" s="1">
        <f t="shared" si="497"/>
        <v>5.4224491117029352E-14</v>
      </c>
      <c r="EQ176" s="1">
        <f t="shared" si="497"/>
        <v>5.9428353628608727E-14</v>
      </c>
      <c r="ER176" s="1">
        <f t="shared" si="497"/>
        <v>6.513162488486329E-14</v>
      </c>
      <c r="ES176" s="1">
        <f t="shared" si="497"/>
        <v>3.3889730595467447E-18</v>
      </c>
      <c r="ET176" s="1">
        <f t="shared" si="497"/>
        <v>5.3319719795387358E-18</v>
      </c>
      <c r="EU176" s="1">
        <f t="shared" si="497"/>
        <v>1.2638505937321471E-18</v>
      </c>
      <c r="EV176" s="1">
        <f t="shared" si="497"/>
        <v>7.268455404895777E-20</v>
      </c>
      <c r="EW176" s="1">
        <f t="shared" si="497"/>
        <v>7.5548998436385776E-12</v>
      </c>
      <c r="EX176" s="1">
        <f t="shared" si="497"/>
        <v>7.966000772670479E-20</v>
      </c>
      <c r="EY176" s="1">
        <f t="shared" si="497"/>
        <v>7.966000772670479E-20</v>
      </c>
      <c r="EZ176" s="1">
        <f t="shared" si="476"/>
        <v>3.9412609817938081E-11</v>
      </c>
      <c r="FA176" s="1">
        <f t="shared" si="470"/>
        <v>3.6172512601787021E-13</v>
      </c>
      <c r="FB176" s="1">
        <f t="shared" si="470"/>
        <v>7.5548998436385776E-12</v>
      </c>
      <c r="FC176" s="1">
        <f t="shared" si="505"/>
        <v>8.7304887730953322E-20</v>
      </c>
      <c r="FD176" s="1">
        <f t="shared" si="505"/>
        <v>4.3194992989844227E-11</v>
      </c>
      <c r="FE176" s="1">
        <f t="shared" si="505"/>
        <v>8.2799349571977629E-12</v>
      </c>
      <c r="FF176" s="1">
        <f t="shared" si="505"/>
        <v>4.4991941504068492E-15</v>
      </c>
      <c r="FG176" s="1">
        <f t="shared" si="505"/>
        <v>9.0745508629273652E-12</v>
      </c>
      <c r="FH176" s="1">
        <f t="shared" si="505"/>
        <v>1.0486606847144379E-19</v>
      </c>
      <c r="FI176" s="1">
        <f t="shared" si="505"/>
        <v>1.0126872833871069E-17</v>
      </c>
      <c r="FJ176" s="1">
        <f t="shared" si="505"/>
        <v>1.1492994535094201E-19</v>
      </c>
      <c r="FK176" s="1">
        <f t="shared" si="505"/>
        <v>6.2685625044007157E-13</v>
      </c>
      <c r="FL176" s="1">
        <f t="shared" si="505"/>
        <v>1.4348820714406562E-11</v>
      </c>
      <c r="FM176" s="1" t="str">
        <f t="shared" si="505"/>
        <v/>
      </c>
      <c r="FN176" s="1" t="str">
        <f t="shared" si="505"/>
        <v/>
      </c>
      <c r="FO176" s="1" t="str">
        <f t="shared" si="505"/>
        <v/>
      </c>
      <c r="FP176" s="1" t="str">
        <f t="shared" si="505"/>
        <v/>
      </c>
      <c r="FQ176" s="1" t="str">
        <f t="shared" si="505"/>
        <v/>
      </c>
      <c r="FR176" s="1" t="str">
        <f t="shared" si="505"/>
        <v/>
      </c>
      <c r="FS176" s="1" t="str">
        <f t="shared" si="505"/>
        <v/>
      </c>
      <c r="FT176" s="1" t="str">
        <f t="shared" si="505"/>
        <v/>
      </c>
      <c r="FU176" s="1" t="str">
        <f t="shared" si="505"/>
        <v/>
      </c>
      <c r="FV176" s="1" t="str">
        <f t="shared" si="505"/>
        <v/>
      </c>
      <c r="FW176" s="1" t="str">
        <f t="shared" si="505"/>
        <v/>
      </c>
      <c r="FX176" s="1" t="str">
        <f t="shared" si="505"/>
        <v/>
      </c>
      <c r="FY176" s="1" t="str">
        <f t="shared" si="505"/>
        <v/>
      </c>
      <c r="FZ176" s="1" t="str">
        <f t="shared" si="505"/>
        <v/>
      </c>
      <c r="GA176" s="1" t="str">
        <f t="shared" si="505"/>
        <v/>
      </c>
      <c r="GB176" s="1" t="str">
        <f t="shared" si="505"/>
        <v/>
      </c>
      <c r="GC176" s="1" t="str">
        <f t="shared" si="505"/>
        <v/>
      </c>
      <c r="GD176" s="1" t="str">
        <f t="shared" si="505"/>
        <v/>
      </c>
      <c r="GE176" s="1" t="str">
        <f t="shared" si="505"/>
        <v/>
      </c>
      <c r="GF176" s="1" t="str">
        <f t="shared" si="505"/>
        <v/>
      </c>
      <c r="GG176" s="1" t="str">
        <f t="shared" si="505"/>
        <v/>
      </c>
      <c r="GH176" s="1" t="str">
        <f t="shared" si="505"/>
        <v/>
      </c>
      <c r="GI176" s="1" t="str">
        <f t="shared" si="505"/>
        <v/>
      </c>
      <c r="GJ176" s="1" t="str">
        <f t="shared" si="505"/>
        <v/>
      </c>
      <c r="GK176" s="1" t="str">
        <f t="shared" si="505"/>
        <v/>
      </c>
      <c r="GL176" s="1" t="str">
        <f t="shared" si="505"/>
        <v/>
      </c>
      <c r="GM176" s="1" t="str">
        <f t="shared" si="505"/>
        <v/>
      </c>
      <c r="GN176" s="1" t="str">
        <f t="shared" si="505"/>
        <v/>
      </c>
      <c r="GO176" s="1" t="str">
        <f t="shared" si="505"/>
        <v/>
      </c>
      <c r="GP176" s="1" t="str">
        <f t="shared" si="505"/>
        <v/>
      </c>
      <c r="GQ176" s="1" t="str">
        <f t="shared" si="505"/>
        <v/>
      </c>
      <c r="GR176" s="1" t="str">
        <f t="shared" si="505"/>
        <v/>
      </c>
      <c r="GS176" s="1" t="str">
        <f t="shared" si="505"/>
        <v/>
      </c>
      <c r="GT176" s="1" t="str">
        <f t="shared" si="505"/>
        <v/>
      </c>
      <c r="GU176" s="1" t="str">
        <f t="shared" si="505"/>
        <v/>
      </c>
      <c r="GV176" s="1" t="str">
        <f t="shared" si="505"/>
        <v/>
      </c>
      <c r="GW176" s="1" t="str">
        <f t="shared" si="505"/>
        <v/>
      </c>
      <c r="GX176" s="1" t="str">
        <f t="shared" si="505"/>
        <v/>
      </c>
      <c r="GY176" s="1" t="str">
        <f t="shared" si="505"/>
        <v/>
      </c>
      <c r="GZ176" s="1" t="str">
        <f t="shared" si="505"/>
        <v/>
      </c>
      <c r="HA176" s="1" t="str">
        <f t="shared" si="505"/>
        <v/>
      </c>
      <c r="HB176" s="1" t="str">
        <f t="shared" si="505"/>
        <v/>
      </c>
      <c r="HC176" s="1" t="str">
        <f t="shared" si="505"/>
        <v/>
      </c>
      <c r="HD176" s="1" t="str">
        <f t="shared" si="505"/>
        <v/>
      </c>
      <c r="HE176" s="1" t="str">
        <f t="shared" si="505"/>
        <v/>
      </c>
      <c r="HF176" s="1" t="str">
        <f t="shared" si="505"/>
        <v/>
      </c>
      <c r="HG176" s="1" t="str">
        <f t="shared" si="505"/>
        <v/>
      </c>
      <c r="HH176" s="1" t="str">
        <f t="shared" si="505"/>
        <v/>
      </c>
      <c r="HI176" s="1" t="str">
        <f t="shared" si="505"/>
        <v/>
      </c>
      <c r="HJ176" s="1" t="str">
        <f t="shared" si="505"/>
        <v/>
      </c>
      <c r="HK176" s="1" t="str">
        <f t="shared" si="505"/>
        <v/>
      </c>
      <c r="HL176" s="1" t="str">
        <f t="shared" si="505"/>
        <v/>
      </c>
      <c r="HM176" s="1" t="str">
        <f t="shared" si="505"/>
        <v/>
      </c>
      <c r="HN176" s="1" t="str">
        <f t="shared" si="505"/>
        <v/>
      </c>
      <c r="HO176" s="1" t="str">
        <f t="shared" si="502"/>
        <v/>
      </c>
      <c r="HP176" s="1" t="str">
        <f t="shared" si="502"/>
        <v/>
      </c>
      <c r="HQ176" s="1" t="str">
        <f t="shared" si="502"/>
        <v/>
      </c>
      <c r="HR176" s="1" t="str">
        <f t="shared" si="502"/>
        <v/>
      </c>
      <c r="HS176" s="1" t="str">
        <f t="shared" si="502"/>
        <v/>
      </c>
      <c r="HT176" s="1" t="str">
        <f t="shared" si="502"/>
        <v/>
      </c>
      <c r="HU176" s="1" t="str">
        <f t="shared" si="502"/>
        <v/>
      </c>
      <c r="HV176" s="1" t="str">
        <f t="shared" si="502"/>
        <v/>
      </c>
      <c r="HW176" s="1" t="str">
        <f t="shared" si="502"/>
        <v/>
      </c>
      <c r="HX176" s="1" t="str">
        <f t="shared" si="502"/>
        <v/>
      </c>
      <c r="HY176" s="1" t="str">
        <f t="shared" si="502"/>
        <v/>
      </c>
      <c r="HZ176" s="1" t="str">
        <f t="shared" si="502"/>
        <v/>
      </c>
      <c r="IA176" s="1" t="str">
        <f t="shared" si="502"/>
        <v/>
      </c>
      <c r="IB176" s="1" t="str">
        <f t="shared" si="502"/>
        <v/>
      </c>
      <c r="IC176" s="1" t="str">
        <f t="shared" si="502"/>
        <v/>
      </c>
      <c r="ID176" s="1" t="str">
        <f t="shared" si="502"/>
        <v/>
      </c>
      <c r="IE176" s="1" t="str">
        <f t="shared" si="502"/>
        <v/>
      </c>
      <c r="IF176" s="1" t="str">
        <f t="shared" si="502"/>
        <v/>
      </c>
      <c r="IG176" s="1" t="str">
        <f t="shared" si="502"/>
        <v/>
      </c>
      <c r="IH176" s="1" t="str">
        <f t="shared" si="502"/>
        <v/>
      </c>
      <c r="II176" s="1" t="str">
        <f t="shared" si="502"/>
        <v/>
      </c>
      <c r="IJ176" s="1" t="str">
        <f t="shared" si="502"/>
        <v/>
      </c>
      <c r="IK176" s="1" t="str">
        <f t="shared" si="502"/>
        <v/>
      </c>
      <c r="IL176" s="1" t="str">
        <f t="shared" si="502"/>
        <v/>
      </c>
      <c r="IM176" s="1" t="str">
        <f t="shared" si="502"/>
        <v/>
      </c>
      <c r="IN176" s="1" t="str">
        <f t="shared" si="502"/>
        <v/>
      </c>
      <c r="IO176" s="1" t="str">
        <f t="shared" si="502"/>
        <v/>
      </c>
      <c r="IP176" s="1" t="str">
        <f t="shared" si="502"/>
        <v/>
      </c>
      <c r="IQ176" s="1" t="str">
        <f t="shared" si="502"/>
        <v/>
      </c>
      <c r="IR176" s="1" t="str">
        <f t="shared" si="502"/>
        <v/>
      </c>
      <c r="IS176" s="1" t="str">
        <f t="shared" si="502"/>
        <v/>
      </c>
      <c r="IT176" s="1" t="str">
        <f t="shared" si="502"/>
        <v/>
      </c>
      <c r="IU176" s="1" t="str">
        <f t="shared" si="502"/>
        <v/>
      </c>
      <c r="IV176" s="1" t="str">
        <f t="shared" si="502"/>
        <v/>
      </c>
      <c r="IW176" s="1" t="str">
        <f t="shared" si="502"/>
        <v/>
      </c>
      <c r="IX176" s="1" t="str">
        <f t="shared" si="502"/>
        <v/>
      </c>
      <c r="IY176" s="1" t="str">
        <f t="shared" si="502"/>
        <v/>
      </c>
      <c r="IZ176" s="1" t="str">
        <f t="shared" si="502"/>
        <v/>
      </c>
      <c r="JA176" s="1" t="str">
        <f t="shared" si="502"/>
        <v/>
      </c>
      <c r="JB176" s="1" t="str">
        <f t="shared" si="502"/>
        <v/>
      </c>
      <c r="JC176" s="1" t="str">
        <f t="shared" si="502"/>
        <v/>
      </c>
      <c r="JD176" s="1" t="str">
        <f t="shared" si="502"/>
        <v/>
      </c>
      <c r="JE176" s="1" t="str">
        <f t="shared" si="502"/>
        <v/>
      </c>
      <c r="JF176" s="1" t="str">
        <f t="shared" si="502"/>
        <v/>
      </c>
      <c r="JG176" s="1" t="str">
        <f t="shared" si="502"/>
        <v/>
      </c>
      <c r="JH176" s="1" t="str">
        <f t="shared" si="502"/>
        <v/>
      </c>
      <c r="JI176" s="1" t="str">
        <f t="shared" si="502"/>
        <v/>
      </c>
      <c r="JJ176" s="1" t="str">
        <f t="shared" si="502"/>
        <v/>
      </c>
      <c r="JK176" s="1" t="str">
        <f t="shared" si="502"/>
        <v/>
      </c>
      <c r="JL176" s="1" t="str">
        <f t="shared" si="502"/>
        <v/>
      </c>
      <c r="JM176" s="1" t="str">
        <f t="shared" si="502"/>
        <v/>
      </c>
      <c r="JN176" s="1" t="str">
        <f t="shared" si="502"/>
        <v/>
      </c>
      <c r="JO176" s="1" t="str">
        <f t="shared" si="502"/>
        <v/>
      </c>
      <c r="JP176" s="1" t="str">
        <f t="shared" si="502"/>
        <v/>
      </c>
      <c r="JQ176" s="1" t="str">
        <f t="shared" si="502"/>
        <v/>
      </c>
      <c r="JR176" s="1" t="str">
        <f t="shared" si="502"/>
        <v/>
      </c>
      <c r="JS176" s="1" t="str">
        <f t="shared" si="502"/>
        <v/>
      </c>
      <c r="JT176" s="1" t="str">
        <f t="shared" si="502"/>
        <v/>
      </c>
      <c r="JU176" s="1" t="str">
        <f t="shared" si="502"/>
        <v/>
      </c>
      <c r="JV176" s="1" t="str">
        <f t="shared" si="502"/>
        <v/>
      </c>
      <c r="JW176" s="1" t="str">
        <f t="shared" si="502"/>
        <v/>
      </c>
      <c r="JX176" s="1" t="str">
        <f t="shared" si="502"/>
        <v/>
      </c>
      <c r="JY176" s="1" t="str">
        <f t="shared" si="502"/>
        <v/>
      </c>
      <c r="JZ176" s="1" t="str">
        <f t="shared" si="485"/>
        <v/>
      </c>
      <c r="KA176" s="1" t="str">
        <f t="shared" si="485"/>
        <v/>
      </c>
      <c r="KB176" s="1" t="str">
        <f t="shared" si="485"/>
        <v/>
      </c>
      <c r="KC176" s="1" t="str">
        <f t="shared" si="485"/>
        <v/>
      </c>
      <c r="KD176" s="1" t="str">
        <f t="shared" si="485"/>
        <v/>
      </c>
      <c r="KE176" s="1" t="str">
        <f t="shared" si="485"/>
        <v/>
      </c>
      <c r="KF176" s="1" t="str">
        <f t="shared" si="485"/>
        <v/>
      </c>
      <c r="KG176" s="1" t="str">
        <f t="shared" si="485"/>
        <v/>
      </c>
      <c r="KH176" s="1" t="str">
        <f t="shared" si="485"/>
        <v/>
      </c>
      <c r="KI176" s="1" t="str">
        <f t="shared" si="485"/>
        <v/>
      </c>
      <c r="KJ176" s="1" t="str">
        <f t="shared" si="485"/>
        <v/>
      </c>
      <c r="KK176" s="1" t="str">
        <f t="shared" si="498"/>
        <v/>
      </c>
      <c r="KL176" s="1" t="str">
        <f t="shared" si="498"/>
        <v/>
      </c>
      <c r="KM176" s="1" t="str">
        <f t="shared" si="498"/>
        <v/>
      </c>
      <c r="KN176" s="1" t="str">
        <f t="shared" si="498"/>
        <v/>
      </c>
      <c r="KO176" s="1" t="str">
        <f t="shared" si="498"/>
        <v/>
      </c>
      <c r="KP176" s="1" t="str">
        <f t="shared" si="498"/>
        <v/>
      </c>
      <c r="KQ176" s="1" t="str">
        <f t="shared" si="498"/>
        <v/>
      </c>
      <c r="KR176" s="1" t="str">
        <f t="shared" si="498"/>
        <v/>
      </c>
      <c r="KS176" s="1" t="str">
        <f t="shared" si="498"/>
        <v/>
      </c>
      <c r="KT176" s="1" t="str">
        <f t="shared" si="498"/>
        <v/>
      </c>
      <c r="KU176" s="1" t="str">
        <f t="shared" si="498"/>
        <v/>
      </c>
      <c r="KV176" s="1" t="str">
        <f t="shared" si="498"/>
        <v/>
      </c>
      <c r="KW176" s="1" t="str">
        <f t="shared" si="498"/>
        <v/>
      </c>
      <c r="KX176" s="1" t="str">
        <f t="shared" si="498"/>
        <v/>
      </c>
      <c r="KY176" s="1" t="str">
        <f t="shared" si="498"/>
        <v/>
      </c>
      <c r="KZ176" s="1" t="str">
        <f t="shared" si="498"/>
        <v/>
      </c>
      <c r="LA176" s="1" t="str">
        <f t="shared" si="498"/>
        <v/>
      </c>
      <c r="LB176" s="1" t="str">
        <f t="shared" si="498"/>
        <v/>
      </c>
      <c r="LC176" s="1" t="str">
        <f t="shared" si="498"/>
        <v/>
      </c>
      <c r="LD176" s="1" t="str">
        <f t="shared" si="498"/>
        <v/>
      </c>
      <c r="LE176" s="1" t="str">
        <f t="shared" si="498"/>
        <v/>
      </c>
      <c r="LF176" s="1" t="str">
        <f t="shared" si="498"/>
        <v/>
      </c>
      <c r="LG176" s="1" t="str">
        <f t="shared" si="498"/>
        <v/>
      </c>
      <c r="LH176" s="1" t="str">
        <f t="shared" si="498"/>
        <v/>
      </c>
      <c r="LI176" s="1" t="str">
        <f t="shared" si="498"/>
        <v/>
      </c>
      <c r="LJ176" s="1" t="str">
        <f t="shared" si="498"/>
        <v/>
      </c>
      <c r="LK176" s="1" t="str">
        <f t="shared" si="498"/>
        <v/>
      </c>
      <c r="LL176" s="1" t="str">
        <f t="shared" si="498"/>
        <v/>
      </c>
      <c r="LM176" s="1" t="str">
        <f t="shared" si="498"/>
        <v/>
      </c>
      <c r="LN176" s="1" t="str">
        <f t="shared" si="498"/>
        <v/>
      </c>
      <c r="LO176" s="1" t="str">
        <f t="shared" si="498"/>
        <v/>
      </c>
      <c r="LP176" s="1" t="str">
        <f t="shared" si="498"/>
        <v/>
      </c>
      <c r="LQ176" s="1" t="str">
        <f t="shared" si="498"/>
        <v/>
      </c>
      <c r="LR176" s="1" t="str">
        <f t="shared" si="498"/>
        <v/>
      </c>
      <c r="LS176" s="1" t="str">
        <f t="shared" si="498"/>
        <v/>
      </c>
      <c r="LT176" s="1" t="str">
        <f t="shared" si="498"/>
        <v/>
      </c>
      <c r="LU176" s="1" t="str">
        <f t="shared" si="498"/>
        <v/>
      </c>
      <c r="LV176" s="1" t="str">
        <f t="shared" si="498"/>
        <v/>
      </c>
      <c r="LW176" s="1" t="str">
        <f t="shared" si="498"/>
        <v/>
      </c>
      <c r="LX176" s="1" t="str">
        <f t="shared" si="498"/>
        <v/>
      </c>
      <c r="LY176" s="1" t="str">
        <f t="shared" si="498"/>
        <v/>
      </c>
      <c r="LZ176" s="1" t="str">
        <f t="shared" si="498"/>
        <v/>
      </c>
      <c r="MA176" s="1" t="str">
        <f t="shared" si="498"/>
        <v/>
      </c>
      <c r="MB176" s="1" t="str">
        <f t="shared" si="498"/>
        <v/>
      </c>
      <c r="MC176" s="1" t="str">
        <f t="shared" si="498"/>
        <v/>
      </c>
      <c r="MD176" s="1" t="str">
        <f t="shared" si="498"/>
        <v/>
      </c>
      <c r="ME176" s="1" t="str">
        <f t="shared" si="498"/>
        <v/>
      </c>
      <c r="MF176" s="1" t="str">
        <f t="shared" si="498"/>
        <v/>
      </c>
      <c r="MG176" s="1" t="str">
        <f t="shared" si="498"/>
        <v/>
      </c>
      <c r="MH176" s="1" t="str">
        <f t="shared" si="498"/>
        <v/>
      </c>
      <c r="MI176" s="1" t="str">
        <f t="shared" si="498"/>
        <v/>
      </c>
      <c r="MJ176" s="1" t="str">
        <f t="shared" si="498"/>
        <v/>
      </c>
      <c r="MK176" s="1" t="str">
        <f t="shared" si="498"/>
        <v/>
      </c>
      <c r="ML176" s="1" t="str">
        <f t="shared" si="498"/>
        <v/>
      </c>
      <c r="MM176" s="1" t="str">
        <f t="shared" si="498"/>
        <v/>
      </c>
      <c r="MN176" s="1" t="str">
        <f t="shared" si="498"/>
        <v/>
      </c>
      <c r="MO176" s="1" t="str">
        <f t="shared" si="498"/>
        <v/>
      </c>
      <c r="MP176" s="1" t="str">
        <f t="shared" si="498"/>
        <v/>
      </c>
      <c r="MQ176" s="1" t="str">
        <f t="shared" si="498"/>
        <v/>
      </c>
      <c r="MR176" s="1" t="str">
        <f t="shared" si="498"/>
        <v/>
      </c>
      <c r="MS176" s="1" t="str">
        <f t="shared" si="498"/>
        <v/>
      </c>
      <c r="MT176" s="1" t="str">
        <f t="shared" si="498"/>
        <v/>
      </c>
      <c r="MU176" s="1" t="str">
        <f t="shared" si="498"/>
        <v/>
      </c>
      <c r="MV176" s="1" t="str">
        <f t="shared" ref="MV176:PG179" si="508">IF(IF($B176&gt;MV$2,1/(1+EXP(-$B$10*(SUM($B$2*(1-(YEAR($B176)-YEAR(MV$2))/173),IF(OR(IF($L176&lt;&gt;".",$L176 = MV$23,FALSE),OR(IF($L176&lt;&gt;".",$L176 = MV$26,FALSE),IF($L176&lt;&gt;".",$L176 = MV$29,FALSE))),$B$4,0),IF(OR(IF($M176&lt;&gt;".",$M176 = MV$24,FALSE),OR(IF($M176&lt;&gt;".",$M176 = MV$27,FALSE),IF($M176&lt;&gt;".",$M176 = MV$30,FALSE))),$B$5,0),IF(OR(IF($N176&lt;&gt;".",$N176 = MV$25,FALSE),OR(IF($N176&lt;&gt;".",$N176 = MV$28,FALSE),IF($N176&lt;&gt;".",$N176 = MV$31,FALSE))),$B$6,0),$B$7*SUM(IF(AND($D176 =MV$4,$D176&lt;&gt;9999),$B$22,IF(OR($D176 = 1,$D176 =2),-$B$22,0)),IF(AND($E176 =MV$5,$E176&lt;&gt;9999),$B$21,IF(OR($E176 = 1,$E176 =2),-$B$21,0)),IF(AND($F176 =MV$6,$F176&lt;&gt;9999),$B$20,IF(OR($F176 = 1,$F176 =2),-$B$20,0)),IF(AND($G176 =MV$8,$G176&lt;&gt;9999),$B$27,IF(OR($G176 = 1,$G176 =2),-$B$27,0)),IF(AND($H176 =MV$9,$H176&lt;&gt;9999),$B$23,IF(OR($H176 = 1,$H176 =2),-$B$23,0)),IF(AND($I176 =MV$10,$I176&lt;&gt;9999),$B$25,IF(OR($I176 = 1,$I176 =2),-$B$25,0)),IF(AND($J176 =MV$19,$J176&lt;&gt;9999),$B$24,IF(OR($J176 = 1,$J176 =2),-$B$24,0)),IF(AND($K176 =MV$20,$K176&lt;&gt;9999),$B$26,IF(OR($K176 = 1,$K176 =2),-$B$26,0))),IF($O176=MV$32,$B$3,0))-$B$11))),"")&gt;0,IF($B176&gt;MV$2,1/(1+EXP(-$B$10*(SUM($B$2*(1-(YEAR($B176)-YEAR(MV$2))/173),IF(OR(IF($L176&lt;&gt;".",$L176 = MV$23,FALSE),OR(IF($L176&lt;&gt;".",$L176 = MV$26,FALSE),IF($L176&lt;&gt;".",$L176 = MV$29,FALSE))),$B$4,0),IF(OR(IF($M176&lt;&gt;".",$M176 = MV$24,FALSE),OR(IF($M176&lt;&gt;".",$M176 = MV$27,FALSE),IF($M176&lt;&gt;".",$M176 = MV$30,FALSE))),$B$5,0),IF(OR(IF($N176&lt;&gt;".",$N176 = MV$25,FALSE),OR(IF($N176&lt;&gt;".",$N176 = MV$28,FALSE),IF($N176&lt;&gt;".",$N176 = MV$31,FALSE))),$B$6,0),$B$7*SUM(IF(AND($D176 =MV$4,$D176&lt;&gt;9999),$B$22,IF(OR($D176 = 1,$D176 =2),-$B$22,0)),IF(AND($E176 =MV$5,$E176&lt;&gt;9999),$B$21,IF(OR($E176 = 1,$E176 =2),-$B$21,0)),IF(AND($F176 =MV$6,$F176&lt;&gt;9999),$B$20,IF(OR($F176 = 1,$F176 =2),-$B$20,0)),IF(AND($G176 =MV$8,$G176&lt;&gt;9999),$B$27,IF(OR($G176 = 1,$G176 =2),-$B$27,0)),IF(AND($H176 =MV$9,$H176&lt;&gt;9999),$B$23,IF(OR($H176 = 1,$H176 =2),-$B$23,0)),IF(AND($I176 =MV$10,$I176&lt;&gt;9999),$B$25,IF(OR($I176 = 1,$I176 =2),-$B$25,0)),IF(AND($J176 =MV$19,$J176&lt;&gt;9999),$B$24,IF(OR($J176 = 1,$J176 =2),-$B$24,0)),IF(AND($K176 =MV$20,$K176&lt;&gt;9999),$B$26,IF(OR($K176 = 1,$K176 =2),-$B$26,0))),IF($O176=MV$32,$B$3,0))-$B$11))),""),"")</f>
        <v/>
      </c>
      <c r="MW176" s="1" t="str">
        <f t="shared" si="508"/>
        <v/>
      </c>
      <c r="MX176" s="1" t="str">
        <f t="shared" si="508"/>
        <v/>
      </c>
      <c r="MY176" s="1" t="str">
        <f t="shared" si="508"/>
        <v/>
      </c>
      <c r="MZ176" s="1" t="str">
        <f t="shared" si="508"/>
        <v/>
      </c>
      <c r="NA176" s="1" t="str">
        <f t="shared" si="508"/>
        <v/>
      </c>
      <c r="NB176" s="1" t="str">
        <f t="shared" si="508"/>
        <v/>
      </c>
      <c r="NC176" s="1" t="str">
        <f t="shared" si="508"/>
        <v/>
      </c>
      <c r="ND176" s="1" t="str">
        <f t="shared" si="508"/>
        <v/>
      </c>
      <c r="NE176" s="1" t="str">
        <f t="shared" si="508"/>
        <v/>
      </c>
      <c r="NF176" s="1" t="str">
        <f t="shared" si="508"/>
        <v/>
      </c>
      <c r="NG176" s="1" t="str">
        <f t="shared" si="508"/>
        <v/>
      </c>
      <c r="NH176" s="1" t="str">
        <f t="shared" si="508"/>
        <v/>
      </c>
      <c r="NI176" s="1" t="str">
        <f t="shared" si="508"/>
        <v/>
      </c>
      <c r="NJ176" s="1" t="str">
        <f t="shared" si="508"/>
        <v/>
      </c>
      <c r="NK176" s="1" t="str">
        <f t="shared" si="508"/>
        <v/>
      </c>
      <c r="NL176" s="1" t="str">
        <f t="shared" si="508"/>
        <v/>
      </c>
      <c r="NM176" s="1" t="str">
        <f t="shared" si="508"/>
        <v/>
      </c>
      <c r="NN176" s="1" t="str">
        <f t="shared" si="508"/>
        <v/>
      </c>
      <c r="NO176" s="1" t="str">
        <f t="shared" si="508"/>
        <v/>
      </c>
      <c r="NP176" s="1" t="str">
        <f t="shared" si="508"/>
        <v/>
      </c>
      <c r="NQ176" s="1" t="str">
        <f t="shared" si="508"/>
        <v/>
      </c>
      <c r="NR176" s="1" t="str">
        <f t="shared" si="508"/>
        <v/>
      </c>
      <c r="NS176" s="1" t="str">
        <f t="shared" si="508"/>
        <v/>
      </c>
      <c r="NT176" s="1" t="str">
        <f t="shared" si="508"/>
        <v/>
      </c>
      <c r="NU176" s="1" t="str">
        <f t="shared" si="508"/>
        <v/>
      </c>
      <c r="NV176" s="1" t="str">
        <f t="shared" si="508"/>
        <v/>
      </c>
      <c r="NW176" s="1" t="str">
        <f t="shared" si="508"/>
        <v/>
      </c>
      <c r="NX176" s="1" t="str">
        <f t="shared" si="508"/>
        <v/>
      </c>
      <c r="NY176" s="1" t="str">
        <f t="shared" si="508"/>
        <v/>
      </c>
      <c r="NZ176" s="1" t="str">
        <f t="shared" si="508"/>
        <v/>
      </c>
      <c r="OA176" s="1" t="str">
        <f t="shared" si="508"/>
        <v/>
      </c>
      <c r="OB176" s="1" t="str">
        <f t="shared" si="508"/>
        <v/>
      </c>
      <c r="OC176" s="1" t="str">
        <f t="shared" si="508"/>
        <v/>
      </c>
      <c r="OD176" s="1" t="str">
        <f t="shared" si="508"/>
        <v/>
      </c>
      <c r="OE176" s="1" t="str">
        <f t="shared" si="508"/>
        <v/>
      </c>
      <c r="OF176" s="1" t="str">
        <f t="shared" si="508"/>
        <v/>
      </c>
      <c r="OG176" s="1" t="str">
        <f t="shared" si="508"/>
        <v/>
      </c>
      <c r="OH176" s="1" t="str">
        <f t="shared" si="508"/>
        <v/>
      </c>
      <c r="OI176" s="1" t="str">
        <f t="shared" si="508"/>
        <v/>
      </c>
      <c r="OJ176" s="1" t="str">
        <f t="shared" si="508"/>
        <v/>
      </c>
      <c r="OK176" s="1" t="str">
        <f t="shared" si="508"/>
        <v/>
      </c>
      <c r="OL176" s="1" t="str">
        <f t="shared" si="508"/>
        <v/>
      </c>
      <c r="OM176" s="1" t="str">
        <f t="shared" si="508"/>
        <v/>
      </c>
      <c r="ON176" s="1" t="str">
        <f t="shared" si="508"/>
        <v/>
      </c>
      <c r="OO176" s="1" t="str">
        <f t="shared" si="508"/>
        <v/>
      </c>
      <c r="OP176" s="1" t="str">
        <f t="shared" si="508"/>
        <v/>
      </c>
      <c r="OQ176" s="1" t="str">
        <f t="shared" si="508"/>
        <v/>
      </c>
      <c r="OR176" s="1" t="str">
        <f t="shared" si="508"/>
        <v/>
      </c>
      <c r="OS176" s="1" t="str">
        <f t="shared" si="508"/>
        <v/>
      </c>
      <c r="OT176" s="1" t="str">
        <f t="shared" si="508"/>
        <v/>
      </c>
      <c r="OU176" s="1" t="str">
        <f t="shared" si="508"/>
        <v/>
      </c>
      <c r="OV176" s="1" t="str">
        <f t="shared" si="508"/>
        <v/>
      </c>
      <c r="OW176" s="1" t="str">
        <f t="shared" si="508"/>
        <v/>
      </c>
      <c r="OX176" s="1" t="str">
        <f t="shared" si="508"/>
        <v/>
      </c>
      <c r="OY176" s="1" t="str">
        <f t="shared" si="508"/>
        <v/>
      </c>
      <c r="OZ176" s="1" t="str">
        <f t="shared" si="508"/>
        <v/>
      </c>
      <c r="PA176" s="1" t="str">
        <f t="shared" si="508"/>
        <v/>
      </c>
      <c r="PB176" s="1" t="str">
        <f t="shared" si="508"/>
        <v/>
      </c>
      <c r="PC176" s="1" t="str">
        <f t="shared" si="508"/>
        <v/>
      </c>
      <c r="PD176" s="1" t="str">
        <f t="shared" si="508"/>
        <v/>
      </c>
      <c r="PE176" s="1" t="str">
        <f t="shared" si="508"/>
        <v/>
      </c>
      <c r="PF176" s="1" t="str">
        <f t="shared" si="508"/>
        <v/>
      </c>
      <c r="PG176" s="1" t="str">
        <f t="shared" si="508"/>
        <v/>
      </c>
      <c r="PH176" s="1" t="str">
        <f t="shared" ref="PH176:RS179" si="509">IF(IF($B176&gt;PH$2,1/(1+EXP(-$B$10*(SUM($B$2*(1-(YEAR($B176)-YEAR(PH$2))/173),IF(OR(IF($L176&lt;&gt;".",$L176 = PH$23,FALSE),OR(IF($L176&lt;&gt;".",$L176 = PH$26,FALSE),IF($L176&lt;&gt;".",$L176 = PH$29,FALSE))),$B$4,0),IF(OR(IF($M176&lt;&gt;".",$M176 = PH$24,FALSE),OR(IF($M176&lt;&gt;".",$M176 = PH$27,FALSE),IF($M176&lt;&gt;".",$M176 = PH$30,FALSE))),$B$5,0),IF(OR(IF($N176&lt;&gt;".",$N176 = PH$25,FALSE),OR(IF($N176&lt;&gt;".",$N176 = PH$28,FALSE),IF($N176&lt;&gt;".",$N176 = PH$31,FALSE))),$B$6,0),$B$7*SUM(IF(AND($D176 =PH$4,$D176&lt;&gt;9999),$B$22,IF(OR($D176 = 1,$D176 =2),-$B$22,0)),IF(AND($E176 =PH$5,$E176&lt;&gt;9999),$B$21,IF(OR($E176 = 1,$E176 =2),-$B$21,0)),IF(AND($F176 =PH$6,$F176&lt;&gt;9999),$B$20,IF(OR($F176 = 1,$F176 =2),-$B$20,0)),IF(AND($G176 =PH$8,$G176&lt;&gt;9999),$B$27,IF(OR($G176 = 1,$G176 =2),-$B$27,0)),IF(AND($H176 =PH$9,$H176&lt;&gt;9999),$B$23,IF(OR($H176 = 1,$H176 =2),-$B$23,0)),IF(AND($I176 =PH$10,$I176&lt;&gt;9999),$B$25,IF(OR($I176 = 1,$I176 =2),-$B$25,0)),IF(AND($J176 =PH$19,$J176&lt;&gt;9999),$B$24,IF(OR($J176 = 1,$J176 =2),-$B$24,0)),IF(AND($K176 =PH$20,$K176&lt;&gt;9999),$B$26,IF(OR($K176 = 1,$K176 =2),-$B$26,0))),IF($O176=PH$32,$B$3,0))-$B$11))),"")&gt;0,IF($B176&gt;PH$2,1/(1+EXP(-$B$10*(SUM($B$2*(1-(YEAR($B176)-YEAR(PH$2))/173),IF(OR(IF($L176&lt;&gt;".",$L176 = PH$23,FALSE),OR(IF($L176&lt;&gt;".",$L176 = PH$26,FALSE),IF($L176&lt;&gt;".",$L176 = PH$29,FALSE))),$B$4,0),IF(OR(IF($M176&lt;&gt;".",$M176 = PH$24,FALSE),OR(IF($M176&lt;&gt;".",$M176 = PH$27,FALSE),IF($M176&lt;&gt;".",$M176 = PH$30,FALSE))),$B$5,0),IF(OR(IF($N176&lt;&gt;".",$N176 = PH$25,FALSE),OR(IF($N176&lt;&gt;".",$N176 = PH$28,FALSE),IF($N176&lt;&gt;".",$N176 = PH$31,FALSE))),$B$6,0),$B$7*SUM(IF(AND($D176 =PH$4,$D176&lt;&gt;9999),$B$22,IF(OR($D176 = 1,$D176 =2),-$B$22,0)),IF(AND($E176 =PH$5,$E176&lt;&gt;9999),$B$21,IF(OR($E176 = 1,$E176 =2),-$B$21,0)),IF(AND($F176 =PH$6,$F176&lt;&gt;9999),$B$20,IF(OR($F176 = 1,$F176 =2),-$B$20,0)),IF(AND($G176 =PH$8,$G176&lt;&gt;9999),$B$27,IF(OR($G176 = 1,$G176 =2),-$B$27,0)),IF(AND($H176 =PH$9,$H176&lt;&gt;9999),$B$23,IF(OR($H176 = 1,$H176 =2),-$B$23,0)),IF(AND($I176 =PH$10,$I176&lt;&gt;9999),$B$25,IF(OR($I176 = 1,$I176 =2),-$B$25,0)),IF(AND($J176 =PH$19,$J176&lt;&gt;9999),$B$24,IF(OR($J176 = 1,$J176 =2),-$B$24,0)),IF(AND($K176 =PH$20,$K176&lt;&gt;9999),$B$26,IF(OR($K176 = 1,$K176 =2),-$B$26,0))),IF($O176=PH$32,$B$3,0))-$B$11))),""),"")</f>
        <v/>
      </c>
      <c r="PI176" s="1" t="str">
        <f t="shared" si="509"/>
        <v/>
      </c>
      <c r="PJ176" s="1" t="str">
        <f t="shared" si="509"/>
        <v/>
      </c>
      <c r="PK176" s="1" t="str">
        <f t="shared" si="509"/>
        <v/>
      </c>
      <c r="PL176" s="1" t="str">
        <f t="shared" si="509"/>
        <v/>
      </c>
      <c r="PM176" s="1" t="str">
        <f t="shared" si="509"/>
        <v/>
      </c>
      <c r="PN176" s="1" t="str">
        <f t="shared" si="509"/>
        <v/>
      </c>
      <c r="PO176" s="1" t="str">
        <f t="shared" si="509"/>
        <v/>
      </c>
      <c r="PP176" s="1" t="str">
        <f t="shared" si="509"/>
        <v/>
      </c>
      <c r="PQ176" s="1" t="str">
        <f t="shared" si="509"/>
        <v/>
      </c>
      <c r="PR176" s="1" t="str">
        <f t="shared" si="509"/>
        <v/>
      </c>
      <c r="PS176" s="1" t="str">
        <f t="shared" si="509"/>
        <v/>
      </c>
      <c r="PT176" s="1" t="str">
        <f t="shared" si="509"/>
        <v/>
      </c>
      <c r="PU176" s="1" t="str">
        <f t="shared" si="509"/>
        <v/>
      </c>
      <c r="PV176" s="1" t="str">
        <f t="shared" si="509"/>
        <v/>
      </c>
      <c r="PW176" s="1" t="str">
        <f t="shared" si="509"/>
        <v/>
      </c>
      <c r="PX176" s="1" t="str">
        <f t="shared" si="509"/>
        <v/>
      </c>
      <c r="PY176" s="1" t="str">
        <f t="shared" si="509"/>
        <v/>
      </c>
      <c r="PZ176" s="1" t="str">
        <f t="shared" si="509"/>
        <v/>
      </c>
      <c r="QA176" s="1" t="str">
        <f t="shared" si="509"/>
        <v/>
      </c>
      <c r="QB176" s="1" t="str">
        <f t="shared" si="509"/>
        <v/>
      </c>
      <c r="QC176" s="1" t="str">
        <f t="shared" si="509"/>
        <v/>
      </c>
      <c r="QD176" s="1" t="str">
        <f t="shared" si="509"/>
        <v/>
      </c>
      <c r="QE176" s="1" t="str">
        <f t="shared" si="509"/>
        <v/>
      </c>
      <c r="QF176" s="1" t="str">
        <f t="shared" si="509"/>
        <v/>
      </c>
      <c r="QG176" s="1" t="str">
        <f t="shared" si="509"/>
        <v/>
      </c>
      <c r="QH176" s="1" t="str">
        <f t="shared" si="509"/>
        <v/>
      </c>
      <c r="QI176" s="1" t="str">
        <f t="shared" si="509"/>
        <v/>
      </c>
      <c r="QJ176" s="1" t="str">
        <f t="shared" si="509"/>
        <v/>
      </c>
      <c r="QK176" s="1" t="str">
        <f t="shared" si="509"/>
        <v/>
      </c>
      <c r="QL176" s="1" t="str">
        <f t="shared" si="509"/>
        <v/>
      </c>
      <c r="QM176" s="1" t="str">
        <f t="shared" si="509"/>
        <v/>
      </c>
      <c r="QN176" s="1" t="str">
        <f t="shared" si="509"/>
        <v/>
      </c>
      <c r="QO176" s="1" t="str">
        <f t="shared" si="509"/>
        <v/>
      </c>
      <c r="QP176" s="1" t="str">
        <f t="shared" si="509"/>
        <v/>
      </c>
      <c r="QQ176" s="1" t="str">
        <f t="shared" si="509"/>
        <v/>
      </c>
      <c r="QR176" s="1" t="str">
        <f t="shared" si="509"/>
        <v/>
      </c>
      <c r="QS176" s="1" t="str">
        <f t="shared" si="509"/>
        <v/>
      </c>
      <c r="QT176" s="1" t="str">
        <f t="shared" si="509"/>
        <v/>
      </c>
      <c r="QU176" s="1" t="str">
        <f t="shared" si="509"/>
        <v/>
      </c>
      <c r="QV176" s="1" t="str">
        <f t="shared" si="509"/>
        <v/>
      </c>
      <c r="QW176" s="1" t="str">
        <f t="shared" si="509"/>
        <v/>
      </c>
      <c r="QX176" s="1" t="str">
        <f t="shared" si="509"/>
        <v/>
      </c>
      <c r="QY176" s="1" t="str">
        <f t="shared" si="509"/>
        <v/>
      </c>
      <c r="QZ176" s="1" t="str">
        <f t="shared" si="509"/>
        <v/>
      </c>
      <c r="RA176" s="1" t="str">
        <f t="shared" si="509"/>
        <v/>
      </c>
      <c r="RB176" s="1" t="str">
        <f t="shared" si="509"/>
        <v/>
      </c>
      <c r="RC176" s="1" t="str">
        <f t="shared" si="509"/>
        <v/>
      </c>
      <c r="RD176" s="1" t="str">
        <f t="shared" si="509"/>
        <v/>
      </c>
      <c r="RE176" s="1" t="str">
        <f t="shared" si="509"/>
        <v/>
      </c>
      <c r="RF176" s="1" t="str">
        <f t="shared" si="509"/>
        <v/>
      </c>
      <c r="RG176" s="1" t="str">
        <f t="shared" si="509"/>
        <v/>
      </c>
      <c r="RH176" s="1" t="str">
        <f t="shared" si="509"/>
        <v/>
      </c>
      <c r="RI176" s="1" t="str">
        <f t="shared" si="509"/>
        <v/>
      </c>
      <c r="RJ176" s="1" t="str">
        <f t="shared" si="509"/>
        <v/>
      </c>
      <c r="RK176" s="1" t="str">
        <f t="shared" si="509"/>
        <v/>
      </c>
      <c r="RL176" s="1" t="str">
        <f t="shared" si="509"/>
        <v/>
      </c>
      <c r="RM176" s="1" t="str">
        <f t="shared" si="509"/>
        <v/>
      </c>
      <c r="RN176" s="1" t="str">
        <f t="shared" si="509"/>
        <v/>
      </c>
      <c r="RO176" s="1" t="str">
        <f t="shared" si="509"/>
        <v/>
      </c>
      <c r="RP176" s="1" t="str">
        <f t="shared" si="509"/>
        <v/>
      </c>
      <c r="RQ176" s="1" t="str">
        <f t="shared" si="509"/>
        <v/>
      </c>
      <c r="RR176" s="1" t="str">
        <f t="shared" si="509"/>
        <v/>
      </c>
      <c r="RS176" s="1" t="str">
        <f t="shared" si="509"/>
        <v/>
      </c>
      <c r="RT176" s="1" t="str">
        <f t="shared" si="506"/>
        <v/>
      </c>
      <c r="RU176" s="1" t="str">
        <f t="shared" si="506"/>
        <v/>
      </c>
      <c r="RV176" s="1" t="str">
        <f t="shared" si="506"/>
        <v/>
      </c>
      <c r="RW176" s="1" t="str">
        <f t="shared" si="506"/>
        <v/>
      </c>
      <c r="RX176" s="1" t="str">
        <f t="shared" si="506"/>
        <v/>
      </c>
      <c r="RY176" s="1" t="str">
        <f t="shared" si="506"/>
        <v/>
      </c>
      <c r="RZ176" s="1" t="str">
        <f t="shared" si="506"/>
        <v/>
      </c>
      <c r="SA176" s="1" t="str">
        <f t="shared" si="506"/>
        <v/>
      </c>
      <c r="SB176" s="1" t="str">
        <f t="shared" si="506"/>
        <v/>
      </c>
      <c r="SC176" s="1" t="str">
        <f t="shared" si="506"/>
        <v/>
      </c>
      <c r="SD176" s="1" t="str">
        <f t="shared" si="506"/>
        <v/>
      </c>
      <c r="SE176" s="1" t="str">
        <f t="shared" si="506"/>
        <v/>
      </c>
      <c r="SF176" s="1" t="str">
        <f t="shared" si="506"/>
        <v/>
      </c>
      <c r="SG176" s="1" t="str">
        <f t="shared" si="506"/>
        <v/>
      </c>
      <c r="SH176" s="1" t="str">
        <f t="shared" si="506"/>
        <v/>
      </c>
      <c r="SI176" s="1" t="str">
        <f t="shared" si="506"/>
        <v/>
      </c>
      <c r="SJ176" s="1" t="str">
        <f t="shared" si="506"/>
        <v/>
      </c>
      <c r="SK176" s="1" t="str">
        <f t="shared" si="506"/>
        <v/>
      </c>
      <c r="SL176" s="1" t="str">
        <f t="shared" si="506"/>
        <v/>
      </c>
      <c r="SM176" s="1" t="str">
        <f t="shared" si="506"/>
        <v/>
      </c>
      <c r="SN176" s="1" t="str">
        <f t="shared" si="506"/>
        <v/>
      </c>
      <c r="SO176" s="1" t="str">
        <f t="shared" si="506"/>
        <v/>
      </c>
      <c r="SP176" s="1" t="str">
        <f t="shared" si="506"/>
        <v/>
      </c>
      <c r="SQ176" s="1" t="str">
        <f t="shared" si="506"/>
        <v/>
      </c>
      <c r="SR176" s="1" t="str">
        <f t="shared" si="506"/>
        <v/>
      </c>
      <c r="SS176" s="1" t="str">
        <f t="shared" si="506"/>
        <v/>
      </c>
      <c r="ST176" s="1" t="str">
        <f t="shared" si="506"/>
        <v/>
      </c>
      <c r="SU176" s="1" t="str">
        <f t="shared" si="506"/>
        <v/>
      </c>
      <c r="SV176" s="1" t="str">
        <f t="shared" si="506"/>
        <v/>
      </c>
      <c r="SW176" s="1" t="str">
        <f t="shared" si="506"/>
        <v/>
      </c>
      <c r="SX176" s="1" t="str">
        <f t="shared" si="506"/>
        <v/>
      </c>
      <c r="SY176" s="1" t="str">
        <f t="shared" si="506"/>
        <v/>
      </c>
      <c r="SZ176" s="1" t="str">
        <f t="shared" si="503"/>
        <v/>
      </c>
      <c r="TA176" s="1" t="str">
        <f t="shared" si="503"/>
        <v/>
      </c>
      <c r="TB176" s="1" t="str">
        <f t="shared" si="503"/>
        <v/>
      </c>
      <c r="TC176" s="1" t="str">
        <f t="shared" si="503"/>
        <v/>
      </c>
      <c r="TD176" s="1" t="str">
        <f t="shared" si="503"/>
        <v/>
      </c>
      <c r="TE176" s="1" t="str">
        <f t="shared" si="503"/>
        <v/>
      </c>
      <c r="TF176" s="1" t="str">
        <f t="shared" si="503"/>
        <v/>
      </c>
      <c r="TG176" s="1" t="str">
        <f t="shared" si="503"/>
        <v/>
      </c>
      <c r="TH176" s="1" t="str">
        <f t="shared" si="503"/>
        <v/>
      </c>
      <c r="TI176" s="1" t="str">
        <f t="shared" si="503"/>
        <v/>
      </c>
      <c r="TJ176" s="1" t="str">
        <f t="shared" si="503"/>
        <v/>
      </c>
      <c r="TK176" s="1" t="str">
        <f t="shared" si="503"/>
        <v/>
      </c>
      <c r="TL176" s="1" t="str">
        <f t="shared" si="503"/>
        <v/>
      </c>
      <c r="TM176" s="1" t="str">
        <f t="shared" si="503"/>
        <v/>
      </c>
      <c r="TN176" s="1" t="str">
        <f t="shared" si="503"/>
        <v/>
      </c>
      <c r="TO176" s="1" t="str">
        <f t="shared" si="503"/>
        <v/>
      </c>
      <c r="TP176" s="1" t="str">
        <f t="shared" si="503"/>
        <v/>
      </c>
      <c r="TQ176" s="1" t="str">
        <f t="shared" si="503"/>
        <v/>
      </c>
      <c r="TR176" s="1" t="str">
        <f t="shared" si="503"/>
        <v/>
      </c>
      <c r="TS176" s="1" t="str">
        <f t="shared" si="503"/>
        <v/>
      </c>
      <c r="TT176" s="1" t="str">
        <f t="shared" si="503"/>
        <v/>
      </c>
      <c r="TU176" s="1" t="str">
        <f t="shared" si="503"/>
        <v/>
      </c>
      <c r="TV176" s="1" t="str">
        <f t="shared" si="503"/>
        <v/>
      </c>
      <c r="TW176" s="1" t="str">
        <f t="shared" si="503"/>
        <v/>
      </c>
      <c r="TX176" s="1" t="str">
        <f t="shared" si="503"/>
        <v/>
      </c>
      <c r="TY176" s="1" t="str">
        <f t="shared" si="503"/>
        <v/>
      </c>
      <c r="TZ176" s="1" t="str">
        <f t="shared" si="499"/>
        <v/>
      </c>
      <c r="UA176" s="1" t="str">
        <f t="shared" si="499"/>
        <v/>
      </c>
      <c r="UB176" s="1" t="str">
        <f t="shared" si="499"/>
        <v/>
      </c>
      <c r="UC176" s="1" t="str">
        <f t="shared" si="499"/>
        <v/>
      </c>
      <c r="UD176" s="1" t="str">
        <f t="shared" si="499"/>
        <v/>
      </c>
      <c r="UE176" s="1" t="str">
        <f t="shared" si="499"/>
        <v/>
      </c>
      <c r="UF176" s="1" t="str">
        <f t="shared" si="499"/>
        <v/>
      </c>
      <c r="UG176" s="1" t="str">
        <f t="shared" si="499"/>
        <v/>
      </c>
      <c r="UH176" s="1" t="str">
        <f t="shared" si="499"/>
        <v/>
      </c>
      <c r="UI176" s="1" t="str">
        <f t="shared" si="499"/>
        <v/>
      </c>
      <c r="UJ176" s="1" t="str">
        <f t="shared" si="499"/>
        <v/>
      </c>
      <c r="UK176" s="1" t="str">
        <f t="shared" si="499"/>
        <v/>
      </c>
      <c r="UL176" s="1" t="str">
        <f t="shared" si="499"/>
        <v/>
      </c>
      <c r="UM176" s="1" t="str">
        <f t="shared" si="499"/>
        <v/>
      </c>
      <c r="UN176" s="1" t="str">
        <f t="shared" si="499"/>
        <v/>
      </c>
      <c r="UO176" s="1" t="str">
        <f t="shared" si="499"/>
        <v/>
      </c>
      <c r="UP176" s="1" t="str">
        <f t="shared" si="499"/>
        <v/>
      </c>
      <c r="UQ176" s="1" t="str">
        <f t="shared" si="495"/>
        <v/>
      </c>
      <c r="UR176" s="1" t="str">
        <f t="shared" si="495"/>
        <v/>
      </c>
      <c r="US176" s="1" t="str">
        <f t="shared" si="495"/>
        <v/>
      </c>
      <c r="UT176" s="1" t="str">
        <f t="shared" si="495"/>
        <v/>
      </c>
      <c r="UU176" s="1" t="str">
        <f t="shared" ref="UU176:XF179" si="510">IF(IF($B176&gt;UU$2,1/(1+EXP(-$B$10*(SUM($B$2*(1-(YEAR($B176)-YEAR(UU$2))/173),IF(OR(IF($L176&lt;&gt;".",$L176 = UU$23,FALSE),OR(IF($L176&lt;&gt;".",$L176 = UU$26,FALSE),IF($L176&lt;&gt;".",$L176 = UU$29,FALSE))),$B$4,0),IF(OR(IF($M176&lt;&gt;".",$M176 = UU$24,FALSE),OR(IF($M176&lt;&gt;".",$M176 = UU$27,FALSE),IF($M176&lt;&gt;".",$M176 = UU$30,FALSE))),$B$5,0),IF(OR(IF($N176&lt;&gt;".",$N176 = UU$25,FALSE),OR(IF($N176&lt;&gt;".",$N176 = UU$28,FALSE),IF($N176&lt;&gt;".",$N176 = UU$31,FALSE))),$B$6,0),$B$7*SUM(IF(AND($D176 =UU$4,$D176&lt;&gt;9999),$B$22,IF(OR($D176 = 1,$D176 =2),-$B$22,0)),IF(AND($E176 =UU$5,$E176&lt;&gt;9999),$B$21,IF(OR($E176 = 1,$E176 =2),-$B$21,0)),IF(AND($F176 =UU$6,$F176&lt;&gt;9999),$B$20,IF(OR($F176 = 1,$F176 =2),-$B$20,0)),IF(AND($G176 =UU$8,$G176&lt;&gt;9999),$B$27,IF(OR($G176 = 1,$G176 =2),-$B$27,0)),IF(AND($H176 =UU$9,$H176&lt;&gt;9999),$B$23,IF(OR($H176 = 1,$H176 =2),-$B$23,0)),IF(AND($I176 =UU$10,$I176&lt;&gt;9999),$B$25,IF(OR($I176 = 1,$I176 =2),-$B$25,0)),IF(AND($J176 =UU$19,$J176&lt;&gt;9999),$B$24,IF(OR($J176 = 1,$J176 =2),-$B$24,0)),IF(AND($K176 =UU$20,$K176&lt;&gt;9999),$B$26,IF(OR($K176 = 1,$K176 =2),-$B$26,0))),IF($O176=UU$32,$B$3,0))-$B$11))),"")&gt;0,IF($B176&gt;UU$2,1/(1+EXP(-$B$10*(SUM($B$2*(1-(YEAR($B176)-YEAR(UU$2))/173),IF(OR(IF($L176&lt;&gt;".",$L176 = UU$23,FALSE),OR(IF($L176&lt;&gt;".",$L176 = UU$26,FALSE),IF($L176&lt;&gt;".",$L176 = UU$29,FALSE))),$B$4,0),IF(OR(IF($M176&lt;&gt;".",$M176 = UU$24,FALSE),OR(IF($M176&lt;&gt;".",$M176 = UU$27,FALSE),IF($M176&lt;&gt;".",$M176 = UU$30,FALSE))),$B$5,0),IF(OR(IF($N176&lt;&gt;".",$N176 = UU$25,FALSE),OR(IF($N176&lt;&gt;".",$N176 = UU$28,FALSE),IF($N176&lt;&gt;".",$N176 = UU$31,FALSE))),$B$6,0),$B$7*SUM(IF(AND($D176 =UU$4,$D176&lt;&gt;9999),$B$22,IF(OR($D176 = 1,$D176 =2),-$B$22,0)),IF(AND($E176 =UU$5,$E176&lt;&gt;9999),$B$21,IF(OR($E176 = 1,$E176 =2),-$B$21,0)),IF(AND($F176 =UU$6,$F176&lt;&gt;9999),$B$20,IF(OR($F176 = 1,$F176 =2),-$B$20,0)),IF(AND($G176 =UU$8,$G176&lt;&gt;9999),$B$27,IF(OR($G176 = 1,$G176 =2),-$B$27,0)),IF(AND($H176 =UU$9,$H176&lt;&gt;9999),$B$23,IF(OR($H176 = 1,$H176 =2),-$B$23,0)),IF(AND($I176 =UU$10,$I176&lt;&gt;9999),$B$25,IF(OR($I176 = 1,$I176 =2),-$B$25,0)),IF(AND($J176 =UU$19,$J176&lt;&gt;9999),$B$24,IF(OR($J176 = 1,$J176 =2),-$B$24,0)),IF(AND($K176 =UU$20,$K176&lt;&gt;9999),$B$26,IF(OR($K176 = 1,$K176 =2),-$B$26,0))),IF($O176=UU$32,$B$3,0))-$B$11))),""),"")</f>
        <v/>
      </c>
      <c r="UV176" s="1" t="str">
        <f t="shared" si="510"/>
        <v/>
      </c>
      <c r="UW176" s="1" t="str">
        <f t="shared" si="510"/>
        <v/>
      </c>
      <c r="UX176" s="1" t="str">
        <f t="shared" si="510"/>
        <v/>
      </c>
      <c r="UY176" s="1" t="str">
        <f t="shared" si="510"/>
        <v/>
      </c>
      <c r="UZ176" s="1" t="str">
        <f t="shared" si="510"/>
        <v/>
      </c>
      <c r="VA176" s="1" t="str">
        <f t="shared" si="510"/>
        <v/>
      </c>
      <c r="VB176" s="1" t="str">
        <f t="shared" si="510"/>
        <v/>
      </c>
      <c r="VC176" s="1" t="str">
        <f t="shared" si="510"/>
        <v/>
      </c>
      <c r="VD176" s="1" t="str">
        <f t="shared" si="510"/>
        <v/>
      </c>
      <c r="VE176" s="1" t="str">
        <f t="shared" si="510"/>
        <v/>
      </c>
      <c r="VF176" s="1" t="str">
        <f t="shared" si="510"/>
        <v/>
      </c>
      <c r="VG176" s="1" t="str">
        <f t="shared" si="510"/>
        <v/>
      </c>
      <c r="VH176" s="1" t="str">
        <f t="shared" si="510"/>
        <v/>
      </c>
      <c r="VI176" s="1" t="str">
        <f t="shared" si="510"/>
        <v/>
      </c>
      <c r="VJ176" s="1" t="str">
        <f t="shared" si="510"/>
        <v/>
      </c>
      <c r="VK176" s="1" t="str">
        <f t="shared" si="510"/>
        <v/>
      </c>
      <c r="VL176" s="1" t="str">
        <f t="shared" si="510"/>
        <v/>
      </c>
      <c r="VM176" s="1" t="str">
        <f t="shared" si="510"/>
        <v/>
      </c>
      <c r="VN176" s="1" t="str">
        <f t="shared" si="510"/>
        <v/>
      </c>
      <c r="VO176" s="1" t="str">
        <f t="shared" si="510"/>
        <v/>
      </c>
      <c r="VP176" s="1" t="str">
        <f t="shared" si="510"/>
        <v/>
      </c>
      <c r="VQ176" s="1" t="str">
        <f t="shared" si="510"/>
        <v/>
      </c>
      <c r="VR176" s="1" t="str">
        <f t="shared" si="510"/>
        <v/>
      </c>
      <c r="VS176" s="1" t="str">
        <f t="shared" si="510"/>
        <v/>
      </c>
      <c r="VT176" s="1" t="str">
        <f t="shared" si="510"/>
        <v/>
      </c>
      <c r="VU176" s="1" t="str">
        <f t="shared" si="510"/>
        <v/>
      </c>
      <c r="VV176" s="1" t="str">
        <f t="shared" si="510"/>
        <v/>
      </c>
      <c r="VW176" s="1" t="str">
        <f t="shared" si="510"/>
        <v/>
      </c>
      <c r="VX176" s="1" t="str">
        <f t="shared" si="510"/>
        <v/>
      </c>
      <c r="VY176" s="1" t="str">
        <f t="shared" si="510"/>
        <v/>
      </c>
      <c r="VZ176" s="1" t="str">
        <f t="shared" si="510"/>
        <v/>
      </c>
      <c r="WA176" s="1" t="str">
        <f t="shared" si="510"/>
        <v/>
      </c>
      <c r="WB176" s="1" t="str">
        <f t="shared" si="510"/>
        <v/>
      </c>
      <c r="WC176" s="1" t="str">
        <f t="shared" si="510"/>
        <v/>
      </c>
      <c r="WD176" s="1" t="str">
        <f t="shared" si="510"/>
        <v/>
      </c>
      <c r="WE176" s="1" t="str">
        <f t="shared" si="510"/>
        <v/>
      </c>
      <c r="WF176" s="1" t="str">
        <f t="shared" si="510"/>
        <v/>
      </c>
      <c r="WG176" s="1" t="str">
        <f t="shared" si="510"/>
        <v/>
      </c>
      <c r="WH176" s="1" t="str">
        <f t="shared" si="510"/>
        <v/>
      </c>
      <c r="WI176" s="1" t="str">
        <f t="shared" si="510"/>
        <v/>
      </c>
      <c r="WJ176" s="1" t="str">
        <f t="shared" si="510"/>
        <v/>
      </c>
      <c r="WK176" s="1" t="str">
        <f t="shared" si="510"/>
        <v/>
      </c>
      <c r="WL176" s="1" t="str">
        <f t="shared" si="510"/>
        <v/>
      </c>
      <c r="WM176" s="1" t="str">
        <f t="shared" si="510"/>
        <v/>
      </c>
      <c r="WN176" s="1" t="str">
        <f t="shared" si="510"/>
        <v/>
      </c>
      <c r="WO176" s="1" t="str">
        <f t="shared" si="510"/>
        <v/>
      </c>
      <c r="WP176" s="1" t="str">
        <f t="shared" si="510"/>
        <v/>
      </c>
      <c r="WQ176" s="1" t="str">
        <f t="shared" si="510"/>
        <v/>
      </c>
      <c r="WR176" s="1" t="str">
        <f t="shared" si="510"/>
        <v/>
      </c>
      <c r="WS176" s="1" t="str">
        <f t="shared" si="510"/>
        <v/>
      </c>
      <c r="WT176" s="1" t="str">
        <f t="shared" si="510"/>
        <v/>
      </c>
      <c r="WU176" s="1" t="str">
        <f t="shared" si="510"/>
        <v/>
      </c>
      <c r="WV176" s="1" t="str">
        <f t="shared" si="510"/>
        <v/>
      </c>
      <c r="WW176" s="1" t="str">
        <f t="shared" si="510"/>
        <v/>
      </c>
      <c r="WX176" s="1" t="str">
        <f t="shared" si="510"/>
        <v/>
      </c>
      <c r="WY176" s="1" t="str">
        <f t="shared" si="510"/>
        <v/>
      </c>
      <c r="WZ176" s="1" t="str">
        <f t="shared" si="510"/>
        <v/>
      </c>
      <c r="XA176" s="1" t="str">
        <f t="shared" si="510"/>
        <v/>
      </c>
      <c r="XB176" s="1" t="str">
        <f t="shared" si="510"/>
        <v/>
      </c>
      <c r="XC176" s="1" t="str">
        <f t="shared" si="510"/>
        <v/>
      </c>
      <c r="XD176" s="1" t="str">
        <f t="shared" si="510"/>
        <v/>
      </c>
      <c r="XE176" s="1" t="str">
        <f t="shared" si="510"/>
        <v/>
      </c>
      <c r="XF176" s="1" t="str">
        <f t="shared" si="510"/>
        <v/>
      </c>
      <c r="XG176" s="1" t="str">
        <f t="shared" si="504"/>
        <v/>
      </c>
      <c r="XH176" s="1" t="str">
        <f t="shared" si="504"/>
        <v/>
      </c>
      <c r="XI176" s="1" t="str">
        <f t="shared" si="504"/>
        <v/>
      </c>
      <c r="XJ176" s="1" t="str">
        <f t="shared" si="504"/>
        <v/>
      </c>
      <c r="XK176" s="1" t="str">
        <f t="shared" si="504"/>
        <v/>
      </c>
      <c r="XL176" s="1" t="str">
        <f t="shared" si="504"/>
        <v/>
      </c>
      <c r="XM176" s="1" t="str">
        <f t="shared" si="504"/>
        <v/>
      </c>
      <c r="XN176" s="1" t="str">
        <f t="shared" si="504"/>
        <v/>
      </c>
      <c r="XO176" s="1" t="str">
        <f t="shared" si="504"/>
        <v/>
      </c>
      <c r="XP176" s="1" t="str">
        <f t="shared" si="504"/>
        <v/>
      </c>
      <c r="XQ176" s="1" t="str">
        <f t="shared" si="504"/>
        <v/>
      </c>
      <c r="XR176" s="1" t="str">
        <f t="shared" si="504"/>
        <v/>
      </c>
      <c r="XS176" s="1" t="str">
        <f t="shared" si="504"/>
        <v/>
      </c>
      <c r="XT176" s="1" t="str">
        <f t="shared" si="504"/>
        <v/>
      </c>
      <c r="XU176" s="1" t="str">
        <f t="shared" si="504"/>
        <v/>
      </c>
      <c r="XV176" s="1" t="str">
        <f t="shared" si="504"/>
        <v/>
      </c>
      <c r="XW176" s="1" t="str">
        <f t="shared" si="504"/>
        <v/>
      </c>
      <c r="XX176" s="1" t="str">
        <f t="shared" si="504"/>
        <v/>
      </c>
      <c r="XY176" s="1" t="str">
        <f t="shared" si="504"/>
        <v/>
      </c>
      <c r="XZ176" s="1" t="str">
        <f t="shared" si="504"/>
        <v/>
      </c>
      <c r="YA176" s="1" t="str">
        <f t="shared" si="504"/>
        <v/>
      </c>
      <c r="YB176" s="1" t="str">
        <f t="shared" si="504"/>
        <v/>
      </c>
      <c r="YC176" s="1" t="str">
        <f t="shared" si="504"/>
        <v/>
      </c>
      <c r="YD176" s="1" t="str">
        <f t="shared" si="504"/>
        <v/>
      </c>
      <c r="YE176" s="1" t="str">
        <f t="shared" si="504"/>
        <v/>
      </c>
      <c r="YF176" s="1" t="str">
        <f t="shared" si="504"/>
        <v/>
      </c>
      <c r="YG176" s="1" t="str">
        <f t="shared" si="504"/>
        <v/>
      </c>
      <c r="YH176" s="1" t="str">
        <f t="shared" si="504"/>
        <v/>
      </c>
      <c r="YI176" s="1" t="str">
        <f t="shared" si="504"/>
        <v/>
      </c>
      <c r="YJ176" s="1" t="str">
        <f t="shared" si="504"/>
        <v/>
      </c>
      <c r="YK176" s="1" t="str">
        <f t="shared" si="504"/>
        <v/>
      </c>
      <c r="YL176" s="1" t="str">
        <f t="shared" si="504"/>
        <v/>
      </c>
      <c r="YM176" s="1" t="str">
        <f t="shared" si="504"/>
        <v/>
      </c>
      <c r="YN176" s="1" t="str">
        <f t="shared" si="504"/>
        <v/>
      </c>
      <c r="YO176" s="1" t="str">
        <f t="shared" si="504"/>
        <v/>
      </c>
      <c r="YP176" s="1" t="str">
        <f t="shared" si="504"/>
        <v/>
      </c>
      <c r="YQ176" s="1" t="str">
        <f t="shared" si="504"/>
        <v/>
      </c>
      <c r="YR176" s="1" t="str">
        <f t="shared" si="504"/>
        <v/>
      </c>
      <c r="YS176" s="1" t="str">
        <f t="shared" si="504"/>
        <v/>
      </c>
      <c r="YT176" s="1" t="str">
        <f t="shared" si="500"/>
        <v/>
      </c>
      <c r="YU176" s="1" t="str">
        <f t="shared" si="500"/>
        <v/>
      </c>
      <c r="YV176" s="1" t="str">
        <f t="shared" si="500"/>
        <v/>
      </c>
      <c r="YW176" s="1" t="str">
        <f t="shared" si="500"/>
        <v/>
      </c>
      <c r="YX176" s="1" t="str">
        <f t="shared" si="500"/>
        <v/>
      </c>
      <c r="YY176" s="1" t="str">
        <f t="shared" si="500"/>
        <v/>
      </c>
      <c r="YZ176" s="1" t="str">
        <f t="shared" si="500"/>
        <v/>
      </c>
      <c r="ZA176" s="1" t="str">
        <f t="shared" si="500"/>
        <v/>
      </c>
      <c r="ZB176" s="1" t="str">
        <f t="shared" si="483"/>
        <v/>
      </c>
      <c r="ZC176" s="1" t="str">
        <f t="shared" si="483"/>
        <v/>
      </c>
      <c r="ZD176" s="1" t="str">
        <f t="shared" si="483"/>
        <v/>
      </c>
      <c r="ZE176" s="1" t="str">
        <f t="shared" si="483"/>
        <v/>
      </c>
      <c r="ZF176" s="1" t="str">
        <f t="shared" si="483"/>
        <v/>
      </c>
      <c r="ZG176" s="1" t="str">
        <f t="shared" ref="ZG176:ZQ176" si="511">IF(IF($B176&gt;ZG$2,1/(1+EXP(-$B$10*(SUM($B$2*(1-(YEAR($B176)-YEAR(ZG$2))/173),IF(OR(IF($L176&lt;&gt;".",$L176 = ZG$23,FALSE),OR(IF($L176&lt;&gt;".",$L176 = ZG$26,FALSE),IF($L176&lt;&gt;".",$L176 = ZG$29,FALSE))),$B$4,0),IF(OR(IF($M176&lt;&gt;".",$M176 = ZG$24,FALSE),OR(IF($M176&lt;&gt;".",$M176 = ZG$27,FALSE),IF($M176&lt;&gt;".",$M176 = ZG$30,FALSE))),$B$5,0),IF(OR(IF($N176&lt;&gt;".",$N176 = ZG$25,FALSE),OR(IF($N176&lt;&gt;".",$N176 = ZG$28,FALSE),IF($N176&lt;&gt;".",$N176 = ZG$31,FALSE))),$B$6,0),$B$7*SUM(IF(AND($D176 =ZG$4,$D176&lt;&gt;9999),$B$22,IF(OR($D176 = 1,$D176 =2),-$B$22,0)),IF(AND($E176 =ZG$5,$E176&lt;&gt;9999),$B$21,IF(OR($E176 = 1,$E176 =2),-$B$21,0)),IF(AND($F176 =ZG$6,$F176&lt;&gt;9999),$B$20,IF(OR($F176 = 1,$F176 =2),-$B$20,0)),IF(AND($G176 =ZG$8,$G176&lt;&gt;9999),$B$27,IF(OR($G176 = 1,$G176 =2),-$B$27,0)),IF(AND($H176 =ZG$9,$H176&lt;&gt;9999),$B$23,IF(OR($H176 = 1,$H176 =2),-$B$23,0)),IF(AND($I176 =ZG$10,$I176&lt;&gt;9999),$B$25,IF(OR($I176 = 1,$I176 =2),-$B$25,0)),IF(AND($J176 =ZG$19,$J176&lt;&gt;9999),$B$24,IF(OR($J176 = 1,$J176 =2),-$B$24,0)),IF(AND($K176 =ZG$20,$K176&lt;&gt;9999),$B$26,IF(OR($K176 = 1,$K176 =2),-$B$26,0))),IF($O176=ZG$32,$B$3,0))-$B$11))),"")&gt;0,IF($B176&gt;ZG$2,1/(1+EXP(-$B$10*(SUM($B$2*(1-(YEAR($B176)-YEAR(ZG$2))/173),IF(OR(IF($L176&lt;&gt;".",$L176 = ZG$23,FALSE),OR(IF($L176&lt;&gt;".",$L176 = ZG$26,FALSE),IF($L176&lt;&gt;".",$L176 = ZG$29,FALSE))),$B$4,0),IF(OR(IF($M176&lt;&gt;".",$M176 = ZG$24,FALSE),OR(IF($M176&lt;&gt;".",$M176 = ZG$27,FALSE),IF($M176&lt;&gt;".",$M176 = ZG$30,FALSE))),$B$5,0),IF(OR(IF($N176&lt;&gt;".",$N176 = ZG$25,FALSE),OR(IF($N176&lt;&gt;".",$N176 = ZG$28,FALSE),IF($N176&lt;&gt;".",$N176 = ZG$31,FALSE))),$B$6,0),$B$7*SUM(IF(AND($D176 =ZG$4,$D176&lt;&gt;9999),$B$22,IF(OR($D176 = 1,$D176 =2),-$B$22,0)),IF(AND($E176 =ZG$5,$E176&lt;&gt;9999),$B$21,IF(OR($E176 = 1,$E176 =2),-$B$21,0)),IF(AND($F176 =ZG$6,$F176&lt;&gt;9999),$B$20,IF(OR($F176 = 1,$F176 =2),-$B$20,0)),IF(AND($G176 =ZG$8,$G176&lt;&gt;9999),$B$27,IF(OR($G176 = 1,$G176 =2),-$B$27,0)),IF(AND($H176 =ZG$9,$H176&lt;&gt;9999),$B$23,IF(OR($H176 = 1,$H176 =2),-$B$23,0)),IF(AND($I176 =ZG$10,$I176&lt;&gt;9999),$B$25,IF(OR($I176 = 1,$I176 =2),-$B$25,0)),IF(AND($J176 =ZG$19,$J176&lt;&gt;9999),$B$24,IF(OR($J176 = 1,$J176 =2),-$B$24,0)),IF(AND($K176 =ZG$20,$K176&lt;&gt;9999),$B$26,IF(OR($K176 = 1,$K176 =2),-$B$26,0))),IF($O176=ZG$32,$B$3,0))-$B$11))),""),"")</f>
        <v/>
      </c>
      <c r="ZH176" s="1" t="str">
        <f t="shared" si="511"/>
        <v/>
      </c>
      <c r="ZI176" s="1" t="str">
        <f t="shared" si="511"/>
        <v/>
      </c>
      <c r="ZJ176" s="1" t="str">
        <f t="shared" si="511"/>
        <v/>
      </c>
      <c r="ZK176" s="1" t="str">
        <f t="shared" si="511"/>
        <v/>
      </c>
      <c r="ZL176" s="1" t="str">
        <f t="shared" si="511"/>
        <v/>
      </c>
      <c r="ZM176" s="1" t="str">
        <f t="shared" si="511"/>
        <v/>
      </c>
      <c r="ZN176" s="1" t="str">
        <f t="shared" si="511"/>
        <v/>
      </c>
      <c r="ZO176" s="1" t="str">
        <f t="shared" si="511"/>
        <v/>
      </c>
      <c r="ZP176" s="1" t="str">
        <f t="shared" si="511"/>
        <v/>
      </c>
      <c r="ZQ176" s="1" t="str">
        <f t="shared" si="511"/>
        <v/>
      </c>
      <c r="ZR176" s="1" t="str">
        <f t="shared" si="507"/>
        <v/>
      </c>
      <c r="ZS176" s="1" t="str">
        <f t="shared" si="507"/>
        <v/>
      </c>
      <c r="ZT176" s="1" t="str">
        <f t="shared" si="507"/>
        <v/>
      </c>
      <c r="ZU176" s="1" t="str">
        <f t="shared" si="507"/>
        <v/>
      </c>
      <c r="ZV176" s="1" t="str">
        <f t="shared" si="507"/>
        <v/>
      </c>
      <c r="ZW176" s="1" t="str">
        <f t="shared" si="507"/>
        <v/>
      </c>
      <c r="ZX176" s="1" t="str">
        <f t="shared" si="507"/>
        <v/>
      </c>
      <c r="ZY176" s="1" t="str">
        <f t="shared" si="507"/>
        <v/>
      </c>
      <c r="ZZ176" s="1" t="str">
        <f t="shared" si="385"/>
        <v/>
      </c>
      <c r="AAA176" s="1" t="str">
        <f t="shared" si="385"/>
        <v/>
      </c>
    </row>
    <row r="177" spans="1:703" x14ac:dyDescent="0.25">
      <c r="A177" s="9">
        <v>140</v>
      </c>
      <c r="B177" s="8">
        <v>16843</v>
      </c>
      <c r="C177" s="7" t="s">
        <v>572</v>
      </c>
      <c r="D177" s="7">
        <v>1</v>
      </c>
      <c r="E177" s="7">
        <v>1</v>
      </c>
      <c r="F177" s="7">
        <v>66</v>
      </c>
      <c r="G177" s="7" t="s">
        <v>29</v>
      </c>
      <c r="H177" s="7">
        <v>9999</v>
      </c>
      <c r="I177" s="7">
        <v>9999</v>
      </c>
      <c r="J177" s="7" t="s">
        <v>29</v>
      </c>
      <c r="K177" s="7">
        <v>9999</v>
      </c>
      <c r="L177" s="7">
        <v>8</v>
      </c>
      <c r="M177" s="7">
        <v>8.1</v>
      </c>
      <c r="N177" s="7" t="s">
        <v>29</v>
      </c>
      <c r="O177" s="7">
        <v>4</v>
      </c>
      <c r="P177" s="5">
        <v>33.654632999999997</v>
      </c>
      <c r="Q177" s="5">
        <f t="shared" si="459"/>
        <v>65.13758397578458</v>
      </c>
      <c r="R177" s="5">
        <f t="shared" si="460"/>
        <v>31.482950975784583</v>
      </c>
      <c r="S177" s="6">
        <f t="shared" si="461"/>
        <v>2.0231875322273999E-12</v>
      </c>
      <c r="T177" s="5" t="e">
        <f>SQRT(SUMPRODUCT(AB177:ZT177,#REF!:#REF!)/SUM(AB177:ZT177))/((COUNTIF(AB177:ZT177,"&gt;0")-1)/COUNTIF(AB177:ZT177,"&gt;0"))</f>
        <v>#REF!</v>
      </c>
      <c r="U177" s="4" t="e">
        <f t="shared" si="462"/>
        <v>#REF!</v>
      </c>
      <c r="V177" s="4" t="e">
        <f t="shared" si="463"/>
        <v>#REF!</v>
      </c>
      <c r="W177" s="4" t="e">
        <f t="shared" si="464"/>
        <v>#REF!</v>
      </c>
      <c r="X177" s="4">
        <f t="shared" si="465"/>
        <v>0</v>
      </c>
      <c r="Y177" s="3">
        <f t="shared" si="466"/>
        <v>0.24351540461642321</v>
      </c>
      <c r="Z177" s="3">
        <f t="shared" si="467"/>
        <v>0.24351540461642321</v>
      </c>
      <c r="AB177" s="1">
        <f t="shared" si="469"/>
        <v>3.7016711290021284E-19</v>
      </c>
      <c r="AC177" s="1">
        <f t="shared" si="501"/>
        <v>3.7016711290021284E-19</v>
      </c>
      <c r="AD177" s="1">
        <f t="shared" si="501"/>
        <v>3.7016711290021284E-19</v>
      </c>
      <c r="AE177" s="1">
        <f t="shared" si="501"/>
        <v>3.7016711290021284E-19</v>
      </c>
      <c r="AF177" s="1">
        <f t="shared" si="501"/>
        <v>3.7016711290021284E-19</v>
      </c>
      <c r="AG177" s="1">
        <f t="shared" si="501"/>
        <v>3.7016711290021284E-19</v>
      </c>
      <c r="AH177" s="1">
        <f t="shared" si="501"/>
        <v>3.7016711290021284E-19</v>
      </c>
      <c r="AI177" s="1">
        <f t="shared" si="501"/>
        <v>3.7016711290021284E-19</v>
      </c>
      <c r="AJ177" s="1">
        <f t="shared" si="501"/>
        <v>3.7016711290021284E-19</v>
      </c>
      <c r="AK177" s="1">
        <f t="shared" si="501"/>
        <v>3.7016711290021284E-19</v>
      </c>
      <c r="AL177" s="1">
        <f t="shared" si="501"/>
        <v>3.7016711290021284E-19</v>
      </c>
      <c r="AM177" s="1">
        <f t="shared" si="501"/>
        <v>3.7016711290021284E-19</v>
      </c>
      <c r="AN177" s="1">
        <f t="shared" si="501"/>
        <v>3.7016711290021284E-19</v>
      </c>
      <c r="AO177" s="1">
        <f t="shared" si="501"/>
        <v>3.7016711290021284E-19</v>
      </c>
      <c r="AP177" s="1">
        <f t="shared" si="501"/>
        <v>3.7016711290021284E-19</v>
      </c>
      <c r="AQ177" s="1">
        <f t="shared" si="501"/>
        <v>3.7016711290021284E-19</v>
      </c>
      <c r="AR177" s="1">
        <f t="shared" si="501"/>
        <v>3.7016711290021284E-19</v>
      </c>
      <c r="AS177" s="1">
        <f t="shared" si="501"/>
        <v>3.7016711290021284E-19</v>
      </c>
      <c r="AT177" s="1">
        <f t="shared" si="501"/>
        <v>3.7016711290021284E-19</v>
      </c>
      <c r="AU177" s="1">
        <f t="shared" si="501"/>
        <v>3.7016711290021284E-19</v>
      </c>
      <c r="AV177" s="1">
        <f t="shared" si="501"/>
        <v>3.7016711290021284E-19</v>
      </c>
      <c r="AW177" s="1">
        <f t="shared" si="501"/>
        <v>3.7016711290021284E-19</v>
      </c>
      <c r="AX177" s="1">
        <f t="shared" si="501"/>
        <v>3.7016711290021284E-19</v>
      </c>
      <c r="AY177" s="1">
        <f t="shared" si="501"/>
        <v>3.7016711290021284E-19</v>
      </c>
      <c r="AZ177" s="1">
        <f t="shared" si="501"/>
        <v>3.7016711290021284E-19</v>
      </c>
      <c r="BA177" s="1">
        <f t="shared" si="501"/>
        <v>3.7016711290021284E-19</v>
      </c>
      <c r="BB177" s="1">
        <f t="shared" si="501"/>
        <v>3.7016711290021284E-19</v>
      </c>
      <c r="BC177" s="1">
        <f t="shared" si="501"/>
        <v>3.7016711290021284E-19</v>
      </c>
      <c r="BD177" s="1">
        <f t="shared" si="501"/>
        <v>3.7016711290021284E-19</v>
      </c>
      <c r="BE177" s="1">
        <f t="shared" si="501"/>
        <v>3.7016711290021284E-19</v>
      </c>
      <c r="BF177" s="1">
        <f t="shared" si="501"/>
        <v>3.7016711290021284E-19</v>
      </c>
      <c r="BG177" s="1">
        <f t="shared" si="501"/>
        <v>3.7016711290021284E-19</v>
      </c>
      <c r="BH177" s="1">
        <f t="shared" si="501"/>
        <v>3.7016711290021284E-19</v>
      </c>
      <c r="BI177" s="1">
        <f t="shared" si="501"/>
        <v>3.7016711290021284E-19</v>
      </c>
      <c r="BJ177" s="1">
        <f t="shared" si="501"/>
        <v>3.7016711290021284E-19</v>
      </c>
      <c r="BK177" s="1">
        <f t="shared" si="501"/>
        <v>3.2616697660257996E-17</v>
      </c>
      <c r="BL177" s="1">
        <f t="shared" si="501"/>
        <v>3.2616697660257996E-17</v>
      </c>
      <c r="BM177" s="1">
        <f t="shared" si="501"/>
        <v>3.7016711290021284E-19</v>
      </c>
      <c r="BN177" s="1">
        <f t="shared" si="501"/>
        <v>3.7016711290021284E-19</v>
      </c>
      <c r="BO177" s="1">
        <f t="shared" si="501"/>
        <v>3.7016711290021284E-19</v>
      </c>
      <c r="BP177" s="1">
        <f t="shared" si="501"/>
        <v>1.8266796989410469E-15</v>
      </c>
      <c r="BQ177" s="1">
        <f t="shared" si="501"/>
        <v>3.2616697660257996E-17</v>
      </c>
      <c r="BR177" s="1">
        <f t="shared" si="501"/>
        <v>3.7016711290021284E-19</v>
      </c>
      <c r="BS177" s="1">
        <f t="shared" si="501"/>
        <v>2.0730999728839191E-17</v>
      </c>
      <c r="BT177" s="1">
        <f t="shared" si="501"/>
        <v>1.8266796989410469E-15</v>
      </c>
      <c r="BU177" s="1">
        <f t="shared" si="501"/>
        <v>2.0730999728839191E-17</v>
      </c>
      <c r="BV177" s="1">
        <f t="shared" si="501"/>
        <v>2.0730999728839191E-17</v>
      </c>
      <c r="BW177" s="1">
        <f t="shared" si="501"/>
        <v>1.8266796989410469E-15</v>
      </c>
      <c r="BX177" s="1">
        <f t="shared" si="501"/>
        <v>2.0730999728839191E-17</v>
      </c>
      <c r="BY177" s="1">
        <f t="shared" si="501"/>
        <v>1.8266796989410469E-15</v>
      </c>
      <c r="BZ177" s="1">
        <f t="shared" si="501"/>
        <v>1.8266796989410469E-15</v>
      </c>
      <c r="CA177" s="1">
        <f t="shared" si="501"/>
        <v>2.0730999728839191E-17</v>
      </c>
      <c r="CB177" s="1">
        <f t="shared" si="501"/>
        <v>1.8266796989410469E-15</v>
      </c>
      <c r="CC177" s="1">
        <f t="shared" si="501"/>
        <v>1.8266796989410469E-15</v>
      </c>
      <c r="CD177" s="1">
        <f t="shared" si="501"/>
        <v>1.8266796989410469E-15</v>
      </c>
      <c r="CE177" s="1">
        <f t="shared" si="501"/>
        <v>1.8266796989410469E-15</v>
      </c>
      <c r="CF177" s="1">
        <f t="shared" si="501"/>
        <v>3.2616697660257996E-17</v>
      </c>
      <c r="CG177" s="1">
        <f t="shared" si="501"/>
        <v>3.2616697660257996E-17</v>
      </c>
      <c r="CH177" s="1">
        <f t="shared" si="501"/>
        <v>1.8266796989410469E-15</v>
      </c>
      <c r="CI177" s="1">
        <f t="shared" si="501"/>
        <v>2.0730999728839191E-17</v>
      </c>
      <c r="CJ177" s="1">
        <f t="shared" si="501"/>
        <v>2.0730999728839191E-17</v>
      </c>
      <c r="CK177" s="1">
        <f t="shared" si="501"/>
        <v>3.7016711290021284E-19</v>
      </c>
      <c r="CL177" s="1">
        <f t="shared" si="501"/>
        <v>2.0730999728839191E-17</v>
      </c>
      <c r="CM177" s="1">
        <f t="shared" si="501"/>
        <v>2.0730999728839191E-17</v>
      </c>
      <c r="CN177" s="1">
        <f t="shared" ref="CN177:EY180" si="512">IF(IF($B177&gt;CN$2,1/(1+EXP(-$B$10*(SUM($B$2*(1-(YEAR($B177)-YEAR(CN$2))/173),IF(OR(IF($L177&lt;&gt;".",$L177 = CN$23,FALSE),OR(IF($L177&lt;&gt;".",$L177 = CN$26,FALSE),IF($L177&lt;&gt;".",$L177 = CN$29,FALSE))),$B$4,0),IF(OR(IF($M177&lt;&gt;".",$M177 = CN$24,FALSE),OR(IF($M177&lt;&gt;".",$M177 = CN$27,FALSE),IF($M177&lt;&gt;".",$M177 = CN$30,FALSE))),$B$5,0),IF(OR(IF($N177&lt;&gt;".",$N177 = CN$25,FALSE),OR(IF($N177&lt;&gt;".",$N177 = CN$28,FALSE),IF($N177&lt;&gt;".",$N177 = CN$31,FALSE))),$B$6,0),$B$7*SUM(IF(AND($D177 =CN$4,$D177&lt;&gt;9999),$B$22,IF(OR($D177 = 1,$D177 =2),-$B$22,0)),IF(AND($E177 =CN$5,$E177&lt;&gt;9999),$B$21,IF(OR($E177 = 1,$E177 =2),-$B$21,0)),IF(AND($F177 =CN$6,$F177&lt;&gt;9999),$B$20,IF(OR($F177 = 1,$F177 =2),-$B$20,0)),IF(AND($G177 =CN$8,$G177&lt;&gt;9999),$B$27,IF(OR($G177 = 1,$G177 =2),-$B$27,0)),IF(AND($H177 =CN$9,$H177&lt;&gt;9999),$B$23,IF(OR($H177 = 1,$H177 =2),-$B$23,0)),IF(AND($I177 =CN$10,$I177&lt;&gt;9999),$B$25,IF(OR($I177 = 1,$I177 =2),-$B$25,0)),IF(AND($J177 =CN$19,$J177&lt;&gt;9999),$B$24,IF(OR($J177 = 1,$J177 =2),-$B$24,0)),IF(AND($K177 =CN$20,$K177&lt;&gt;9999),$B$26,IF(OR($K177 = 1,$K177 =2),-$B$26,0))),IF($O177=CN$32,$B$3,0))-$B$11))),"")&gt;0,IF($B177&gt;CN$2,1/(1+EXP(-$B$10*(SUM($B$2*(1-(YEAR($B177)-YEAR(CN$2))/173),IF(OR(IF($L177&lt;&gt;".",$L177 = CN$23,FALSE),OR(IF($L177&lt;&gt;".",$L177 = CN$26,FALSE),IF($L177&lt;&gt;".",$L177 = CN$29,FALSE))),$B$4,0),IF(OR(IF($M177&lt;&gt;".",$M177 = CN$24,FALSE),OR(IF($M177&lt;&gt;".",$M177 = CN$27,FALSE),IF($M177&lt;&gt;".",$M177 = CN$30,FALSE))),$B$5,0),IF(OR(IF($N177&lt;&gt;".",$N177 = CN$25,FALSE),OR(IF($N177&lt;&gt;".",$N177 = CN$28,FALSE),IF($N177&lt;&gt;".",$N177 = CN$31,FALSE))),$B$6,0),$B$7*SUM(IF(AND($D177 =CN$4,$D177&lt;&gt;9999),$B$22,IF(OR($D177 = 1,$D177 =2),-$B$22,0)),IF(AND($E177 =CN$5,$E177&lt;&gt;9999),$B$21,IF(OR($E177 = 1,$E177 =2),-$B$21,0)),IF(AND($F177 =CN$6,$F177&lt;&gt;9999),$B$20,IF(OR($F177 = 1,$F177 =2),-$B$20,0)),IF(AND($G177 =CN$8,$G177&lt;&gt;9999),$B$27,IF(OR($G177 = 1,$G177 =2),-$B$27,0)),IF(AND($H177 =CN$9,$H177&lt;&gt;9999),$B$23,IF(OR($H177 = 1,$H177 =2),-$B$23,0)),IF(AND($I177 =CN$10,$I177&lt;&gt;9999),$B$25,IF(OR($I177 = 1,$I177 =2),-$B$25,0)),IF(AND($J177 =CN$19,$J177&lt;&gt;9999),$B$24,IF(OR($J177 = 1,$J177 =2),-$B$24,0)),IF(AND($K177 =CN$20,$K177&lt;&gt;9999),$B$26,IF(OR($K177 = 1,$K177 =2),-$B$26,0))),IF($O177=CN$32,$B$3,0))-$B$11))),""),"")</f>
        <v>2.2720530106978253E-17</v>
      </c>
      <c r="CO177" s="1">
        <f t="shared" si="512"/>
        <v>2.4900993444324255E-17</v>
      </c>
      <c r="CP177" s="1">
        <f t="shared" si="512"/>
        <v>2.4046786317386996E-15</v>
      </c>
      <c r="CQ177" s="1">
        <f t="shared" si="512"/>
        <v>4.293728996220477E-17</v>
      </c>
      <c r="CR177" s="1">
        <f t="shared" si="512"/>
        <v>1.2544793791418955E-14</v>
      </c>
      <c r="CS177" s="1">
        <f t="shared" si="512"/>
        <v>5.1574028742017561E-17</v>
      </c>
      <c r="CT177" s="1">
        <f t="shared" si="512"/>
        <v>3.4693642596730476E-15</v>
      </c>
      <c r="CU177" s="1">
        <f t="shared" si="512"/>
        <v>3.8023151871600864E-15</v>
      </c>
      <c r="CV177" s="1">
        <f t="shared" si="512"/>
        <v>4.1672190350720105E-15</v>
      </c>
      <c r="CW177" s="1">
        <f t="shared" si="512"/>
        <v>4.5671422887056629E-15</v>
      </c>
      <c r="CX177" s="1">
        <f t="shared" si="512"/>
        <v>5.4858126321881757E-15</v>
      </c>
      <c r="CY177" s="1">
        <f t="shared" si="512"/>
        <v>4.906160902742105E-16</v>
      </c>
      <c r="CZ177" s="1">
        <f t="shared" si="512"/>
        <v>1.0735363887959427E-16</v>
      </c>
      <c r="DA177" s="1">
        <f t="shared" si="512"/>
        <v>7.4781684205555435E-17</v>
      </c>
      <c r="DB177" s="1">
        <f t="shared" si="512"/>
        <v>6.5892714378303481E-15</v>
      </c>
      <c r="DC177" s="1">
        <f t="shared" si="512"/>
        <v>7.4781684205555435E-17</v>
      </c>
      <c r="DD177" s="1">
        <f t="shared" si="512"/>
        <v>9.5543412094463604E-15</v>
      </c>
      <c r="DE177" s="1">
        <f t="shared" si="512"/>
        <v>5.1750579060333759E-15</v>
      </c>
      <c r="DF177" s="1">
        <f t="shared" si="512"/>
        <v>3.0639349462757073E-16</v>
      </c>
      <c r="DG177" s="1">
        <f t="shared" si="512"/>
        <v>1.0843228023889158E-16</v>
      </c>
      <c r="DH177" s="1">
        <f t="shared" si="512"/>
        <v>9.5543412094463604E-15</v>
      </c>
      <c r="DI177" s="1">
        <f t="shared" si="512"/>
        <v>1.8697198841846101E-16</v>
      </c>
      <c r="DJ177" s="1">
        <f t="shared" si="512"/>
        <v>1.8697198841846101E-16</v>
      </c>
      <c r="DK177" s="1">
        <f t="shared" si="512"/>
        <v>1.188384023906408E-16</v>
      </c>
      <c r="DL177" s="1">
        <f t="shared" si="512"/>
        <v>1.188384023906408E-16</v>
      </c>
      <c r="DM177" s="1">
        <f t="shared" si="512"/>
        <v>2.3255870717159357E-18</v>
      </c>
      <c r="DN177" s="1">
        <f t="shared" si="512"/>
        <v>2.3255870717159357E-18</v>
      </c>
      <c r="DO177" s="1">
        <f t="shared" si="512"/>
        <v>2.0491547670581779E-16</v>
      </c>
      <c r="DP177" s="1">
        <f t="shared" si="512"/>
        <v>1.3024318820600156E-16</v>
      </c>
      <c r="DQ177" s="1">
        <f t="shared" si="512"/>
        <v>2.0491547670581779E-16</v>
      </c>
      <c r="DR177" s="1">
        <f t="shared" si="512"/>
        <v>2.5487710081736584E-18</v>
      </c>
      <c r="DS177" s="1">
        <f t="shared" si="512"/>
        <v>2.5487710081736584E-18</v>
      </c>
      <c r="DT177" s="1">
        <f t="shared" si="512"/>
        <v>2.2458098108040591E-16</v>
      </c>
      <c r="DU177" s="1">
        <f t="shared" si="512"/>
        <v>1.2577530784414533E-14</v>
      </c>
      <c r="DV177" s="1">
        <f t="shared" si="512"/>
        <v>1.5644131098867813E-16</v>
      </c>
      <c r="DW177" s="1">
        <f t="shared" si="512"/>
        <v>2.0389391642696086E-16</v>
      </c>
      <c r="DX177" s="1">
        <f t="shared" si="512"/>
        <v>1.7145480501592945E-16</v>
      </c>
      <c r="DY177" s="1">
        <f t="shared" si="512"/>
        <v>1.1418963432601602E-14</v>
      </c>
      <c r="DZ177" s="1">
        <f t="shared" si="512"/>
        <v>1.6557319564481368E-14</v>
      </c>
      <c r="EA177" s="1">
        <f t="shared" si="512"/>
        <v>3.2401553325206878E-16</v>
      </c>
      <c r="EB177" s="1">
        <f t="shared" si="512"/>
        <v>2.059425513261845E-16</v>
      </c>
      <c r="EC177" s="1">
        <f t="shared" si="512"/>
        <v>1.9887786953042198E-14</v>
      </c>
      <c r="ED177" s="1">
        <f t="shared" si="512"/>
        <v>4.030156289934124E-18</v>
      </c>
      <c r="EE177" s="1">
        <f t="shared" si="512"/>
        <v>4.4169257883833155E-18</v>
      </c>
      <c r="EF177" s="1">
        <f t="shared" si="512"/>
        <v>1.053056328477311E-16</v>
      </c>
      <c r="EG177" s="1">
        <f t="shared" si="512"/>
        <v>2.4736742981800603E-16</v>
      </c>
      <c r="EH177" s="1">
        <f t="shared" si="512"/>
        <v>4.4169257883833155E-18</v>
      </c>
      <c r="EI177" s="1">
        <f t="shared" si="512"/>
        <v>3.8919052505437315E-16</v>
      </c>
      <c r="EJ177" s="1">
        <f t="shared" si="512"/>
        <v>2.388817032547166E-14</v>
      </c>
      <c r="EK177" s="1">
        <f t="shared" si="512"/>
        <v>1.5500490003933357E-15</v>
      </c>
      <c r="EL177" s="1">
        <f t="shared" si="512"/>
        <v>5.3053804225175301E-18</v>
      </c>
      <c r="EM177" s="1">
        <f t="shared" si="512"/>
        <v>5.3053804225175301E-18</v>
      </c>
      <c r="EN177" s="1">
        <f t="shared" si="512"/>
        <v>2.6180690761645911E-14</v>
      </c>
      <c r="EO177" s="1">
        <f t="shared" si="512"/>
        <v>2.6180690761645911E-14</v>
      </c>
      <c r="EP177" s="1">
        <f t="shared" si="512"/>
        <v>3.568908163820793E-16</v>
      </c>
      <c r="EQ177" s="1">
        <f t="shared" si="512"/>
        <v>3.9114122061527419E-16</v>
      </c>
      <c r="ER177" s="1">
        <f t="shared" si="512"/>
        <v>4.2867859704358313E-16</v>
      </c>
      <c r="ES177" s="1">
        <f t="shared" si="512"/>
        <v>4.2867859704358313E-16</v>
      </c>
      <c r="ET177" s="1">
        <f t="shared" si="512"/>
        <v>6.7445277005833167E-16</v>
      </c>
      <c r="EU177" s="1">
        <f t="shared" si="512"/>
        <v>7.6543688536636824E-18</v>
      </c>
      <c r="EV177" s="1">
        <f t="shared" si="512"/>
        <v>9.1940278393988597E-18</v>
      </c>
      <c r="EW177" s="1">
        <f t="shared" si="512"/>
        <v>4.9724290949672787E-14</v>
      </c>
      <c r="EX177" s="1">
        <f t="shared" si="512"/>
        <v>1.0076368195541803E-17</v>
      </c>
      <c r="EY177" s="1">
        <f t="shared" si="512"/>
        <v>1.0076368195541803E-17</v>
      </c>
      <c r="EZ177" s="1">
        <f t="shared" si="476"/>
        <v>2.5940305209807368E-13</v>
      </c>
      <c r="FA177" s="1">
        <f t="shared" si="470"/>
        <v>4.9724290949672787E-14</v>
      </c>
      <c r="FB177" s="1">
        <f t="shared" si="470"/>
        <v>4.9724290949672787E-14</v>
      </c>
      <c r="FC177" s="1">
        <f t="shared" si="505"/>
        <v>1.1043385748412479E-17</v>
      </c>
      <c r="FD177" s="1">
        <f t="shared" si="505"/>
        <v>2.8429766688179974E-13</v>
      </c>
      <c r="FE177" s="1">
        <f t="shared" si="505"/>
        <v>5.4496274388473269E-14</v>
      </c>
      <c r="FF177" s="1">
        <f t="shared" si="505"/>
        <v>2.8265044530131829E-15</v>
      </c>
      <c r="FG177" s="1">
        <f t="shared" si="505"/>
        <v>5.9726219630353715E-14</v>
      </c>
      <c r="FH177" s="1">
        <f t="shared" si="505"/>
        <v>1.3264737818785489E-17</v>
      </c>
      <c r="FI177" s="1">
        <f t="shared" si="505"/>
        <v>1.280970241599745E-15</v>
      </c>
      <c r="FJ177" s="1">
        <f t="shared" si="505"/>
        <v>1.4537739564659398E-17</v>
      </c>
      <c r="FK177" s="1">
        <f t="shared" si="505"/>
        <v>3.9380651824242915E-13</v>
      </c>
      <c r="FL177" s="1">
        <f t="shared" si="505"/>
        <v>9.44400257792209E-14</v>
      </c>
      <c r="FM177" s="1">
        <f t="shared" si="505"/>
        <v>4.9267733052525806E-13</v>
      </c>
      <c r="FN177" s="1" t="str">
        <f t="shared" si="505"/>
        <v/>
      </c>
      <c r="FO177" s="1" t="str">
        <f t="shared" si="505"/>
        <v/>
      </c>
      <c r="FP177" s="1" t="str">
        <f t="shared" si="505"/>
        <v/>
      </c>
      <c r="FQ177" s="1" t="str">
        <f t="shared" si="505"/>
        <v/>
      </c>
      <c r="FR177" s="1" t="str">
        <f t="shared" si="505"/>
        <v/>
      </c>
      <c r="FS177" s="1" t="str">
        <f t="shared" si="505"/>
        <v/>
      </c>
      <c r="FT177" s="1" t="str">
        <f t="shared" si="505"/>
        <v/>
      </c>
      <c r="FU177" s="1" t="str">
        <f t="shared" si="505"/>
        <v/>
      </c>
      <c r="FV177" s="1" t="str">
        <f t="shared" si="505"/>
        <v/>
      </c>
      <c r="FW177" s="1" t="str">
        <f t="shared" si="505"/>
        <v/>
      </c>
      <c r="FX177" s="1" t="str">
        <f t="shared" si="505"/>
        <v/>
      </c>
      <c r="FY177" s="1" t="str">
        <f t="shared" si="505"/>
        <v/>
      </c>
      <c r="FZ177" s="1" t="str">
        <f t="shared" si="505"/>
        <v/>
      </c>
      <c r="GA177" s="1" t="str">
        <f t="shared" si="505"/>
        <v/>
      </c>
      <c r="GB177" s="1" t="str">
        <f t="shared" si="505"/>
        <v/>
      </c>
      <c r="GC177" s="1" t="str">
        <f t="shared" si="505"/>
        <v/>
      </c>
      <c r="GD177" s="1" t="str">
        <f t="shared" si="505"/>
        <v/>
      </c>
      <c r="GE177" s="1" t="str">
        <f t="shared" si="505"/>
        <v/>
      </c>
      <c r="GF177" s="1" t="str">
        <f t="shared" si="505"/>
        <v/>
      </c>
      <c r="GG177" s="1" t="str">
        <f t="shared" si="505"/>
        <v/>
      </c>
      <c r="GH177" s="1" t="str">
        <f t="shared" si="505"/>
        <v/>
      </c>
      <c r="GI177" s="1" t="str">
        <f t="shared" si="505"/>
        <v/>
      </c>
      <c r="GJ177" s="1" t="str">
        <f t="shared" si="505"/>
        <v/>
      </c>
      <c r="GK177" s="1" t="str">
        <f t="shared" si="505"/>
        <v/>
      </c>
      <c r="GL177" s="1" t="str">
        <f t="shared" si="505"/>
        <v/>
      </c>
      <c r="GM177" s="1" t="str">
        <f t="shared" si="505"/>
        <v/>
      </c>
      <c r="GN177" s="1" t="str">
        <f t="shared" si="505"/>
        <v/>
      </c>
      <c r="GO177" s="1" t="str">
        <f t="shared" si="505"/>
        <v/>
      </c>
      <c r="GP177" s="1" t="str">
        <f t="shared" si="505"/>
        <v/>
      </c>
      <c r="GQ177" s="1" t="str">
        <f t="shared" si="505"/>
        <v/>
      </c>
      <c r="GR177" s="1" t="str">
        <f t="shared" si="505"/>
        <v/>
      </c>
      <c r="GS177" s="1" t="str">
        <f t="shared" si="505"/>
        <v/>
      </c>
      <c r="GT177" s="1" t="str">
        <f t="shared" si="505"/>
        <v/>
      </c>
      <c r="GU177" s="1" t="str">
        <f t="shared" si="505"/>
        <v/>
      </c>
      <c r="GV177" s="1" t="str">
        <f t="shared" si="505"/>
        <v/>
      </c>
      <c r="GW177" s="1" t="str">
        <f t="shared" si="505"/>
        <v/>
      </c>
      <c r="GX177" s="1" t="str">
        <f t="shared" si="505"/>
        <v/>
      </c>
      <c r="GY177" s="1" t="str">
        <f t="shared" si="505"/>
        <v/>
      </c>
      <c r="GZ177" s="1" t="str">
        <f t="shared" si="505"/>
        <v/>
      </c>
      <c r="HA177" s="1" t="str">
        <f t="shared" si="505"/>
        <v/>
      </c>
      <c r="HB177" s="1" t="str">
        <f t="shared" si="505"/>
        <v/>
      </c>
      <c r="HC177" s="1" t="str">
        <f t="shared" si="505"/>
        <v/>
      </c>
      <c r="HD177" s="1" t="str">
        <f t="shared" si="505"/>
        <v/>
      </c>
      <c r="HE177" s="1" t="str">
        <f t="shared" si="505"/>
        <v/>
      </c>
      <c r="HF177" s="1" t="str">
        <f t="shared" si="505"/>
        <v/>
      </c>
      <c r="HG177" s="1" t="str">
        <f t="shared" si="505"/>
        <v/>
      </c>
      <c r="HH177" s="1" t="str">
        <f t="shared" si="505"/>
        <v/>
      </c>
      <c r="HI177" s="1" t="str">
        <f t="shared" si="505"/>
        <v/>
      </c>
      <c r="HJ177" s="1" t="str">
        <f t="shared" si="505"/>
        <v/>
      </c>
      <c r="HK177" s="1" t="str">
        <f t="shared" si="505"/>
        <v/>
      </c>
      <c r="HL177" s="1" t="str">
        <f t="shared" si="505"/>
        <v/>
      </c>
      <c r="HM177" s="1" t="str">
        <f t="shared" si="505"/>
        <v/>
      </c>
      <c r="HN177" s="1" t="str">
        <f t="shared" si="505"/>
        <v/>
      </c>
      <c r="HO177" s="1" t="str">
        <f t="shared" si="502"/>
        <v/>
      </c>
      <c r="HP177" s="1" t="str">
        <f t="shared" si="502"/>
        <v/>
      </c>
      <c r="HQ177" s="1" t="str">
        <f t="shared" si="502"/>
        <v/>
      </c>
      <c r="HR177" s="1" t="str">
        <f t="shared" si="502"/>
        <v/>
      </c>
      <c r="HS177" s="1" t="str">
        <f t="shared" si="502"/>
        <v/>
      </c>
      <c r="HT177" s="1" t="str">
        <f t="shared" si="502"/>
        <v/>
      </c>
      <c r="HU177" s="1" t="str">
        <f t="shared" si="502"/>
        <v/>
      </c>
      <c r="HV177" s="1" t="str">
        <f t="shared" si="502"/>
        <v/>
      </c>
      <c r="HW177" s="1" t="str">
        <f t="shared" si="502"/>
        <v/>
      </c>
      <c r="HX177" s="1" t="str">
        <f t="shared" si="502"/>
        <v/>
      </c>
      <c r="HY177" s="1" t="str">
        <f t="shared" si="502"/>
        <v/>
      </c>
      <c r="HZ177" s="1" t="str">
        <f t="shared" si="502"/>
        <v/>
      </c>
      <c r="IA177" s="1" t="str">
        <f t="shared" si="502"/>
        <v/>
      </c>
      <c r="IB177" s="1" t="str">
        <f t="shared" si="502"/>
        <v/>
      </c>
      <c r="IC177" s="1" t="str">
        <f t="shared" si="502"/>
        <v/>
      </c>
      <c r="ID177" s="1" t="str">
        <f t="shared" si="502"/>
        <v/>
      </c>
      <c r="IE177" s="1" t="str">
        <f t="shared" si="502"/>
        <v/>
      </c>
      <c r="IF177" s="1" t="str">
        <f t="shared" si="502"/>
        <v/>
      </c>
      <c r="IG177" s="1" t="str">
        <f t="shared" si="502"/>
        <v/>
      </c>
      <c r="IH177" s="1" t="str">
        <f t="shared" si="502"/>
        <v/>
      </c>
      <c r="II177" s="1" t="str">
        <f t="shared" si="502"/>
        <v/>
      </c>
      <c r="IJ177" s="1" t="str">
        <f t="shared" si="502"/>
        <v/>
      </c>
      <c r="IK177" s="1" t="str">
        <f t="shared" si="502"/>
        <v/>
      </c>
      <c r="IL177" s="1" t="str">
        <f t="shared" si="502"/>
        <v/>
      </c>
      <c r="IM177" s="1" t="str">
        <f t="shared" si="502"/>
        <v/>
      </c>
      <c r="IN177" s="1" t="str">
        <f t="shared" si="502"/>
        <v/>
      </c>
      <c r="IO177" s="1" t="str">
        <f t="shared" si="502"/>
        <v/>
      </c>
      <c r="IP177" s="1" t="str">
        <f t="shared" si="502"/>
        <v/>
      </c>
      <c r="IQ177" s="1" t="str">
        <f t="shared" si="502"/>
        <v/>
      </c>
      <c r="IR177" s="1" t="str">
        <f t="shared" si="502"/>
        <v/>
      </c>
      <c r="IS177" s="1" t="str">
        <f t="shared" si="502"/>
        <v/>
      </c>
      <c r="IT177" s="1" t="str">
        <f t="shared" si="502"/>
        <v/>
      </c>
      <c r="IU177" s="1" t="str">
        <f t="shared" si="502"/>
        <v/>
      </c>
      <c r="IV177" s="1" t="str">
        <f t="shared" si="502"/>
        <v/>
      </c>
      <c r="IW177" s="1" t="str">
        <f t="shared" si="502"/>
        <v/>
      </c>
      <c r="IX177" s="1" t="str">
        <f t="shared" si="502"/>
        <v/>
      </c>
      <c r="IY177" s="1" t="str">
        <f t="shared" si="502"/>
        <v/>
      </c>
      <c r="IZ177" s="1" t="str">
        <f t="shared" si="502"/>
        <v/>
      </c>
      <c r="JA177" s="1" t="str">
        <f t="shared" si="502"/>
        <v/>
      </c>
      <c r="JB177" s="1" t="str">
        <f t="shared" si="502"/>
        <v/>
      </c>
      <c r="JC177" s="1" t="str">
        <f t="shared" si="502"/>
        <v/>
      </c>
      <c r="JD177" s="1" t="str">
        <f t="shared" si="502"/>
        <v/>
      </c>
      <c r="JE177" s="1" t="str">
        <f t="shared" si="502"/>
        <v/>
      </c>
      <c r="JF177" s="1" t="str">
        <f t="shared" si="502"/>
        <v/>
      </c>
      <c r="JG177" s="1" t="str">
        <f t="shared" si="502"/>
        <v/>
      </c>
      <c r="JH177" s="1" t="str">
        <f t="shared" si="502"/>
        <v/>
      </c>
      <c r="JI177" s="1" t="str">
        <f t="shared" si="502"/>
        <v/>
      </c>
      <c r="JJ177" s="1" t="str">
        <f t="shared" si="502"/>
        <v/>
      </c>
      <c r="JK177" s="1" t="str">
        <f t="shared" si="502"/>
        <v/>
      </c>
      <c r="JL177" s="1" t="str">
        <f t="shared" si="502"/>
        <v/>
      </c>
      <c r="JM177" s="1" t="str">
        <f t="shared" si="502"/>
        <v/>
      </c>
      <c r="JN177" s="1" t="str">
        <f t="shared" si="502"/>
        <v/>
      </c>
      <c r="JO177" s="1" t="str">
        <f t="shared" si="502"/>
        <v/>
      </c>
      <c r="JP177" s="1" t="str">
        <f t="shared" si="502"/>
        <v/>
      </c>
      <c r="JQ177" s="1" t="str">
        <f t="shared" si="502"/>
        <v/>
      </c>
      <c r="JR177" s="1" t="str">
        <f t="shared" si="502"/>
        <v/>
      </c>
      <c r="JS177" s="1" t="str">
        <f t="shared" si="502"/>
        <v/>
      </c>
      <c r="JT177" s="1" t="str">
        <f t="shared" si="502"/>
        <v/>
      </c>
      <c r="JU177" s="1" t="str">
        <f t="shared" si="502"/>
        <v/>
      </c>
      <c r="JV177" s="1" t="str">
        <f t="shared" si="502"/>
        <v/>
      </c>
      <c r="JW177" s="1" t="str">
        <f t="shared" si="502"/>
        <v/>
      </c>
      <c r="JX177" s="1" t="str">
        <f t="shared" si="502"/>
        <v/>
      </c>
      <c r="JY177" s="1" t="str">
        <f t="shared" si="502"/>
        <v/>
      </c>
      <c r="JZ177" s="1" t="str">
        <f t="shared" si="485"/>
        <v/>
      </c>
      <c r="KA177" s="1" t="str">
        <f t="shared" si="485"/>
        <v/>
      </c>
      <c r="KB177" s="1" t="str">
        <f t="shared" si="485"/>
        <v/>
      </c>
      <c r="KC177" s="1" t="str">
        <f t="shared" si="485"/>
        <v/>
      </c>
      <c r="KD177" s="1" t="str">
        <f t="shared" si="485"/>
        <v/>
      </c>
      <c r="KE177" s="1" t="str">
        <f t="shared" si="485"/>
        <v/>
      </c>
      <c r="KF177" s="1" t="str">
        <f t="shared" si="485"/>
        <v/>
      </c>
      <c r="KG177" s="1" t="str">
        <f t="shared" si="485"/>
        <v/>
      </c>
      <c r="KH177" s="1" t="str">
        <f t="shared" si="485"/>
        <v/>
      </c>
      <c r="KI177" s="1" t="str">
        <f t="shared" si="485"/>
        <v/>
      </c>
      <c r="KJ177" s="1" t="str">
        <f t="shared" si="485"/>
        <v/>
      </c>
      <c r="KK177" s="1" t="str">
        <f t="shared" ref="KK177:MV180" si="513">IF(IF($B177&gt;KK$2,1/(1+EXP(-$B$10*(SUM($B$2*(1-(YEAR($B177)-YEAR(KK$2))/173),IF(OR(IF($L177&lt;&gt;".",$L177 = KK$23,FALSE),OR(IF($L177&lt;&gt;".",$L177 = KK$26,FALSE),IF($L177&lt;&gt;".",$L177 = KK$29,FALSE))),$B$4,0),IF(OR(IF($M177&lt;&gt;".",$M177 = KK$24,FALSE),OR(IF($M177&lt;&gt;".",$M177 = KK$27,FALSE),IF($M177&lt;&gt;".",$M177 = KK$30,FALSE))),$B$5,0),IF(OR(IF($N177&lt;&gt;".",$N177 = KK$25,FALSE),OR(IF($N177&lt;&gt;".",$N177 = KK$28,FALSE),IF($N177&lt;&gt;".",$N177 = KK$31,FALSE))),$B$6,0),$B$7*SUM(IF(AND($D177 =KK$4,$D177&lt;&gt;9999),$B$22,IF(OR($D177 = 1,$D177 =2),-$B$22,0)),IF(AND($E177 =KK$5,$E177&lt;&gt;9999),$B$21,IF(OR($E177 = 1,$E177 =2),-$B$21,0)),IF(AND($F177 =KK$6,$F177&lt;&gt;9999),$B$20,IF(OR($F177 = 1,$F177 =2),-$B$20,0)),IF(AND($G177 =KK$8,$G177&lt;&gt;9999),$B$27,IF(OR($G177 = 1,$G177 =2),-$B$27,0)),IF(AND($H177 =KK$9,$H177&lt;&gt;9999),$B$23,IF(OR($H177 = 1,$H177 =2),-$B$23,0)),IF(AND($I177 =KK$10,$I177&lt;&gt;9999),$B$25,IF(OR($I177 = 1,$I177 =2),-$B$25,0)),IF(AND($J177 =KK$19,$J177&lt;&gt;9999),$B$24,IF(OR($J177 = 1,$J177 =2),-$B$24,0)),IF(AND($K177 =KK$20,$K177&lt;&gt;9999),$B$26,IF(OR($K177 = 1,$K177 =2),-$B$26,0))),IF($O177=KK$32,$B$3,0))-$B$11))),"")&gt;0,IF($B177&gt;KK$2,1/(1+EXP(-$B$10*(SUM($B$2*(1-(YEAR($B177)-YEAR(KK$2))/173),IF(OR(IF($L177&lt;&gt;".",$L177 = KK$23,FALSE),OR(IF($L177&lt;&gt;".",$L177 = KK$26,FALSE),IF($L177&lt;&gt;".",$L177 = KK$29,FALSE))),$B$4,0),IF(OR(IF($M177&lt;&gt;".",$M177 = KK$24,FALSE),OR(IF($M177&lt;&gt;".",$M177 = KK$27,FALSE),IF($M177&lt;&gt;".",$M177 = KK$30,FALSE))),$B$5,0),IF(OR(IF($N177&lt;&gt;".",$N177 = KK$25,FALSE),OR(IF($N177&lt;&gt;".",$N177 = KK$28,FALSE),IF($N177&lt;&gt;".",$N177 = KK$31,FALSE))),$B$6,0),$B$7*SUM(IF(AND($D177 =KK$4,$D177&lt;&gt;9999),$B$22,IF(OR($D177 = 1,$D177 =2),-$B$22,0)),IF(AND($E177 =KK$5,$E177&lt;&gt;9999),$B$21,IF(OR($E177 = 1,$E177 =2),-$B$21,0)),IF(AND($F177 =KK$6,$F177&lt;&gt;9999),$B$20,IF(OR($F177 = 1,$F177 =2),-$B$20,0)),IF(AND($G177 =KK$8,$G177&lt;&gt;9999),$B$27,IF(OR($G177 = 1,$G177 =2),-$B$27,0)),IF(AND($H177 =KK$9,$H177&lt;&gt;9999),$B$23,IF(OR($H177 = 1,$H177 =2),-$B$23,0)),IF(AND($I177 =KK$10,$I177&lt;&gt;9999),$B$25,IF(OR($I177 = 1,$I177 =2),-$B$25,0)),IF(AND($J177 =KK$19,$J177&lt;&gt;9999),$B$24,IF(OR($J177 = 1,$J177 =2),-$B$24,0)),IF(AND($K177 =KK$20,$K177&lt;&gt;9999),$B$26,IF(OR($K177 = 1,$K177 =2),-$B$26,0))),IF($O177=KK$32,$B$3,0))-$B$11))),""),"")</f>
        <v/>
      </c>
      <c r="KL177" s="1" t="str">
        <f t="shared" si="513"/>
        <v/>
      </c>
      <c r="KM177" s="1" t="str">
        <f t="shared" si="513"/>
        <v/>
      </c>
      <c r="KN177" s="1" t="str">
        <f t="shared" si="513"/>
        <v/>
      </c>
      <c r="KO177" s="1" t="str">
        <f t="shared" si="513"/>
        <v/>
      </c>
      <c r="KP177" s="1" t="str">
        <f t="shared" si="513"/>
        <v/>
      </c>
      <c r="KQ177" s="1" t="str">
        <f t="shared" si="513"/>
        <v/>
      </c>
      <c r="KR177" s="1" t="str">
        <f t="shared" si="513"/>
        <v/>
      </c>
      <c r="KS177" s="1" t="str">
        <f t="shared" si="513"/>
        <v/>
      </c>
      <c r="KT177" s="1" t="str">
        <f t="shared" si="513"/>
        <v/>
      </c>
      <c r="KU177" s="1" t="str">
        <f t="shared" si="513"/>
        <v/>
      </c>
      <c r="KV177" s="1" t="str">
        <f t="shared" si="513"/>
        <v/>
      </c>
      <c r="KW177" s="1" t="str">
        <f t="shared" si="513"/>
        <v/>
      </c>
      <c r="KX177" s="1" t="str">
        <f t="shared" si="513"/>
        <v/>
      </c>
      <c r="KY177" s="1" t="str">
        <f t="shared" si="513"/>
        <v/>
      </c>
      <c r="KZ177" s="1" t="str">
        <f t="shared" si="513"/>
        <v/>
      </c>
      <c r="LA177" s="1" t="str">
        <f t="shared" si="513"/>
        <v/>
      </c>
      <c r="LB177" s="1" t="str">
        <f t="shared" si="513"/>
        <v/>
      </c>
      <c r="LC177" s="1" t="str">
        <f t="shared" si="513"/>
        <v/>
      </c>
      <c r="LD177" s="1" t="str">
        <f t="shared" si="513"/>
        <v/>
      </c>
      <c r="LE177" s="1" t="str">
        <f t="shared" si="513"/>
        <v/>
      </c>
      <c r="LF177" s="1" t="str">
        <f t="shared" si="513"/>
        <v/>
      </c>
      <c r="LG177" s="1" t="str">
        <f t="shared" si="513"/>
        <v/>
      </c>
      <c r="LH177" s="1" t="str">
        <f t="shared" si="513"/>
        <v/>
      </c>
      <c r="LI177" s="1" t="str">
        <f t="shared" si="513"/>
        <v/>
      </c>
      <c r="LJ177" s="1" t="str">
        <f t="shared" si="513"/>
        <v/>
      </c>
      <c r="LK177" s="1" t="str">
        <f t="shared" si="513"/>
        <v/>
      </c>
      <c r="LL177" s="1" t="str">
        <f t="shared" si="513"/>
        <v/>
      </c>
      <c r="LM177" s="1" t="str">
        <f t="shared" si="513"/>
        <v/>
      </c>
      <c r="LN177" s="1" t="str">
        <f t="shared" si="513"/>
        <v/>
      </c>
      <c r="LO177" s="1" t="str">
        <f t="shared" si="513"/>
        <v/>
      </c>
      <c r="LP177" s="1" t="str">
        <f t="shared" si="513"/>
        <v/>
      </c>
      <c r="LQ177" s="1" t="str">
        <f t="shared" si="513"/>
        <v/>
      </c>
      <c r="LR177" s="1" t="str">
        <f t="shared" si="513"/>
        <v/>
      </c>
      <c r="LS177" s="1" t="str">
        <f t="shared" si="513"/>
        <v/>
      </c>
      <c r="LT177" s="1" t="str">
        <f t="shared" si="513"/>
        <v/>
      </c>
      <c r="LU177" s="1" t="str">
        <f t="shared" si="513"/>
        <v/>
      </c>
      <c r="LV177" s="1" t="str">
        <f t="shared" si="513"/>
        <v/>
      </c>
      <c r="LW177" s="1" t="str">
        <f t="shared" si="513"/>
        <v/>
      </c>
      <c r="LX177" s="1" t="str">
        <f t="shared" si="513"/>
        <v/>
      </c>
      <c r="LY177" s="1" t="str">
        <f t="shared" si="513"/>
        <v/>
      </c>
      <c r="LZ177" s="1" t="str">
        <f t="shared" si="513"/>
        <v/>
      </c>
      <c r="MA177" s="1" t="str">
        <f t="shared" si="513"/>
        <v/>
      </c>
      <c r="MB177" s="1" t="str">
        <f t="shared" si="513"/>
        <v/>
      </c>
      <c r="MC177" s="1" t="str">
        <f t="shared" si="513"/>
        <v/>
      </c>
      <c r="MD177" s="1" t="str">
        <f t="shared" si="513"/>
        <v/>
      </c>
      <c r="ME177" s="1" t="str">
        <f t="shared" si="513"/>
        <v/>
      </c>
      <c r="MF177" s="1" t="str">
        <f t="shared" si="513"/>
        <v/>
      </c>
      <c r="MG177" s="1" t="str">
        <f t="shared" si="513"/>
        <v/>
      </c>
      <c r="MH177" s="1" t="str">
        <f t="shared" si="513"/>
        <v/>
      </c>
      <c r="MI177" s="1" t="str">
        <f t="shared" si="513"/>
        <v/>
      </c>
      <c r="MJ177" s="1" t="str">
        <f t="shared" si="513"/>
        <v/>
      </c>
      <c r="MK177" s="1" t="str">
        <f t="shared" si="513"/>
        <v/>
      </c>
      <c r="ML177" s="1" t="str">
        <f t="shared" si="513"/>
        <v/>
      </c>
      <c r="MM177" s="1" t="str">
        <f t="shared" si="513"/>
        <v/>
      </c>
      <c r="MN177" s="1" t="str">
        <f t="shared" si="513"/>
        <v/>
      </c>
      <c r="MO177" s="1" t="str">
        <f t="shared" si="513"/>
        <v/>
      </c>
      <c r="MP177" s="1" t="str">
        <f t="shared" si="513"/>
        <v/>
      </c>
      <c r="MQ177" s="1" t="str">
        <f t="shared" si="513"/>
        <v/>
      </c>
      <c r="MR177" s="1" t="str">
        <f t="shared" si="513"/>
        <v/>
      </c>
      <c r="MS177" s="1" t="str">
        <f t="shared" si="513"/>
        <v/>
      </c>
      <c r="MT177" s="1" t="str">
        <f t="shared" si="513"/>
        <v/>
      </c>
      <c r="MU177" s="1" t="str">
        <f t="shared" si="513"/>
        <v/>
      </c>
      <c r="MV177" s="1" t="str">
        <f t="shared" si="513"/>
        <v/>
      </c>
      <c r="MW177" s="1" t="str">
        <f t="shared" si="508"/>
        <v/>
      </c>
      <c r="MX177" s="1" t="str">
        <f t="shared" si="508"/>
        <v/>
      </c>
      <c r="MY177" s="1" t="str">
        <f t="shared" si="508"/>
        <v/>
      </c>
      <c r="MZ177" s="1" t="str">
        <f t="shared" si="508"/>
        <v/>
      </c>
      <c r="NA177" s="1" t="str">
        <f t="shared" si="508"/>
        <v/>
      </c>
      <c r="NB177" s="1" t="str">
        <f t="shared" si="508"/>
        <v/>
      </c>
      <c r="NC177" s="1" t="str">
        <f t="shared" si="508"/>
        <v/>
      </c>
      <c r="ND177" s="1" t="str">
        <f t="shared" si="508"/>
        <v/>
      </c>
      <c r="NE177" s="1" t="str">
        <f t="shared" si="508"/>
        <v/>
      </c>
      <c r="NF177" s="1" t="str">
        <f t="shared" si="508"/>
        <v/>
      </c>
      <c r="NG177" s="1" t="str">
        <f t="shared" si="508"/>
        <v/>
      </c>
      <c r="NH177" s="1" t="str">
        <f t="shared" si="508"/>
        <v/>
      </c>
      <c r="NI177" s="1" t="str">
        <f t="shared" si="508"/>
        <v/>
      </c>
      <c r="NJ177" s="1" t="str">
        <f t="shared" si="508"/>
        <v/>
      </c>
      <c r="NK177" s="1" t="str">
        <f t="shared" si="508"/>
        <v/>
      </c>
      <c r="NL177" s="1" t="str">
        <f t="shared" si="508"/>
        <v/>
      </c>
      <c r="NM177" s="1" t="str">
        <f t="shared" si="508"/>
        <v/>
      </c>
      <c r="NN177" s="1" t="str">
        <f t="shared" si="508"/>
        <v/>
      </c>
      <c r="NO177" s="1" t="str">
        <f t="shared" si="508"/>
        <v/>
      </c>
      <c r="NP177" s="1" t="str">
        <f t="shared" si="508"/>
        <v/>
      </c>
      <c r="NQ177" s="1" t="str">
        <f t="shared" si="508"/>
        <v/>
      </c>
      <c r="NR177" s="1" t="str">
        <f t="shared" si="508"/>
        <v/>
      </c>
      <c r="NS177" s="1" t="str">
        <f t="shared" si="508"/>
        <v/>
      </c>
      <c r="NT177" s="1" t="str">
        <f t="shared" si="508"/>
        <v/>
      </c>
      <c r="NU177" s="1" t="str">
        <f t="shared" si="508"/>
        <v/>
      </c>
      <c r="NV177" s="1" t="str">
        <f t="shared" si="508"/>
        <v/>
      </c>
      <c r="NW177" s="1" t="str">
        <f t="shared" si="508"/>
        <v/>
      </c>
      <c r="NX177" s="1" t="str">
        <f t="shared" si="508"/>
        <v/>
      </c>
      <c r="NY177" s="1" t="str">
        <f t="shared" si="508"/>
        <v/>
      </c>
      <c r="NZ177" s="1" t="str">
        <f t="shared" si="508"/>
        <v/>
      </c>
      <c r="OA177" s="1" t="str">
        <f t="shared" si="508"/>
        <v/>
      </c>
      <c r="OB177" s="1" t="str">
        <f t="shared" si="508"/>
        <v/>
      </c>
      <c r="OC177" s="1" t="str">
        <f t="shared" si="508"/>
        <v/>
      </c>
      <c r="OD177" s="1" t="str">
        <f t="shared" si="508"/>
        <v/>
      </c>
      <c r="OE177" s="1" t="str">
        <f t="shared" si="508"/>
        <v/>
      </c>
      <c r="OF177" s="1" t="str">
        <f t="shared" si="508"/>
        <v/>
      </c>
      <c r="OG177" s="1" t="str">
        <f t="shared" si="508"/>
        <v/>
      </c>
      <c r="OH177" s="1" t="str">
        <f t="shared" si="508"/>
        <v/>
      </c>
      <c r="OI177" s="1" t="str">
        <f t="shared" si="508"/>
        <v/>
      </c>
      <c r="OJ177" s="1" t="str">
        <f t="shared" si="508"/>
        <v/>
      </c>
      <c r="OK177" s="1" t="str">
        <f t="shared" si="508"/>
        <v/>
      </c>
      <c r="OL177" s="1" t="str">
        <f t="shared" si="508"/>
        <v/>
      </c>
      <c r="OM177" s="1" t="str">
        <f t="shared" si="508"/>
        <v/>
      </c>
      <c r="ON177" s="1" t="str">
        <f t="shared" si="508"/>
        <v/>
      </c>
      <c r="OO177" s="1" t="str">
        <f t="shared" si="508"/>
        <v/>
      </c>
      <c r="OP177" s="1" t="str">
        <f t="shared" si="508"/>
        <v/>
      </c>
      <c r="OQ177" s="1" t="str">
        <f t="shared" si="508"/>
        <v/>
      </c>
      <c r="OR177" s="1" t="str">
        <f t="shared" si="508"/>
        <v/>
      </c>
      <c r="OS177" s="1" t="str">
        <f t="shared" si="508"/>
        <v/>
      </c>
      <c r="OT177" s="1" t="str">
        <f t="shared" si="508"/>
        <v/>
      </c>
      <c r="OU177" s="1" t="str">
        <f t="shared" si="508"/>
        <v/>
      </c>
      <c r="OV177" s="1" t="str">
        <f t="shared" si="508"/>
        <v/>
      </c>
      <c r="OW177" s="1" t="str">
        <f t="shared" si="508"/>
        <v/>
      </c>
      <c r="OX177" s="1" t="str">
        <f t="shared" si="508"/>
        <v/>
      </c>
      <c r="OY177" s="1" t="str">
        <f t="shared" si="508"/>
        <v/>
      </c>
      <c r="OZ177" s="1" t="str">
        <f t="shared" si="508"/>
        <v/>
      </c>
      <c r="PA177" s="1" t="str">
        <f t="shared" si="508"/>
        <v/>
      </c>
      <c r="PB177" s="1" t="str">
        <f t="shared" si="508"/>
        <v/>
      </c>
      <c r="PC177" s="1" t="str">
        <f t="shared" si="508"/>
        <v/>
      </c>
      <c r="PD177" s="1" t="str">
        <f t="shared" si="508"/>
        <v/>
      </c>
      <c r="PE177" s="1" t="str">
        <f t="shared" si="508"/>
        <v/>
      </c>
      <c r="PF177" s="1" t="str">
        <f t="shared" si="508"/>
        <v/>
      </c>
      <c r="PG177" s="1" t="str">
        <f t="shared" si="508"/>
        <v/>
      </c>
      <c r="PH177" s="1" t="str">
        <f t="shared" si="509"/>
        <v/>
      </c>
      <c r="PI177" s="1" t="str">
        <f t="shared" si="509"/>
        <v/>
      </c>
      <c r="PJ177" s="1" t="str">
        <f t="shared" si="509"/>
        <v/>
      </c>
      <c r="PK177" s="1" t="str">
        <f t="shared" si="509"/>
        <v/>
      </c>
      <c r="PL177" s="1" t="str">
        <f t="shared" si="509"/>
        <v/>
      </c>
      <c r="PM177" s="1" t="str">
        <f t="shared" si="509"/>
        <v/>
      </c>
      <c r="PN177" s="1" t="str">
        <f t="shared" si="509"/>
        <v/>
      </c>
      <c r="PO177" s="1" t="str">
        <f t="shared" si="509"/>
        <v/>
      </c>
      <c r="PP177" s="1" t="str">
        <f t="shared" si="509"/>
        <v/>
      </c>
      <c r="PQ177" s="1" t="str">
        <f t="shared" si="509"/>
        <v/>
      </c>
      <c r="PR177" s="1" t="str">
        <f t="shared" si="509"/>
        <v/>
      </c>
      <c r="PS177" s="1" t="str">
        <f t="shared" si="509"/>
        <v/>
      </c>
      <c r="PT177" s="1" t="str">
        <f t="shared" si="509"/>
        <v/>
      </c>
      <c r="PU177" s="1" t="str">
        <f t="shared" si="509"/>
        <v/>
      </c>
      <c r="PV177" s="1" t="str">
        <f t="shared" si="509"/>
        <v/>
      </c>
      <c r="PW177" s="1" t="str">
        <f t="shared" si="509"/>
        <v/>
      </c>
      <c r="PX177" s="1" t="str">
        <f t="shared" si="509"/>
        <v/>
      </c>
      <c r="PY177" s="1" t="str">
        <f t="shared" si="509"/>
        <v/>
      </c>
      <c r="PZ177" s="1" t="str">
        <f t="shared" si="509"/>
        <v/>
      </c>
      <c r="QA177" s="1" t="str">
        <f t="shared" si="509"/>
        <v/>
      </c>
      <c r="QB177" s="1" t="str">
        <f t="shared" si="509"/>
        <v/>
      </c>
      <c r="QC177" s="1" t="str">
        <f t="shared" si="509"/>
        <v/>
      </c>
      <c r="QD177" s="1" t="str">
        <f t="shared" si="509"/>
        <v/>
      </c>
      <c r="QE177" s="1" t="str">
        <f t="shared" si="509"/>
        <v/>
      </c>
      <c r="QF177" s="1" t="str">
        <f t="shared" si="509"/>
        <v/>
      </c>
      <c r="QG177" s="1" t="str">
        <f t="shared" si="509"/>
        <v/>
      </c>
      <c r="QH177" s="1" t="str">
        <f t="shared" si="509"/>
        <v/>
      </c>
      <c r="QI177" s="1" t="str">
        <f t="shared" si="509"/>
        <v/>
      </c>
      <c r="QJ177" s="1" t="str">
        <f t="shared" si="509"/>
        <v/>
      </c>
      <c r="QK177" s="1" t="str">
        <f t="shared" si="509"/>
        <v/>
      </c>
      <c r="QL177" s="1" t="str">
        <f t="shared" si="509"/>
        <v/>
      </c>
      <c r="QM177" s="1" t="str">
        <f t="shared" si="509"/>
        <v/>
      </c>
      <c r="QN177" s="1" t="str">
        <f t="shared" si="509"/>
        <v/>
      </c>
      <c r="QO177" s="1" t="str">
        <f t="shared" si="509"/>
        <v/>
      </c>
      <c r="QP177" s="1" t="str">
        <f t="shared" si="509"/>
        <v/>
      </c>
      <c r="QQ177" s="1" t="str">
        <f t="shared" si="509"/>
        <v/>
      </c>
      <c r="QR177" s="1" t="str">
        <f t="shared" si="509"/>
        <v/>
      </c>
      <c r="QS177" s="1" t="str">
        <f t="shared" si="509"/>
        <v/>
      </c>
      <c r="QT177" s="1" t="str">
        <f t="shared" si="509"/>
        <v/>
      </c>
      <c r="QU177" s="1" t="str">
        <f t="shared" si="509"/>
        <v/>
      </c>
      <c r="QV177" s="1" t="str">
        <f t="shared" si="509"/>
        <v/>
      </c>
      <c r="QW177" s="1" t="str">
        <f t="shared" si="509"/>
        <v/>
      </c>
      <c r="QX177" s="1" t="str">
        <f t="shared" si="509"/>
        <v/>
      </c>
      <c r="QY177" s="1" t="str">
        <f t="shared" si="509"/>
        <v/>
      </c>
      <c r="QZ177" s="1" t="str">
        <f t="shared" si="509"/>
        <v/>
      </c>
      <c r="RA177" s="1" t="str">
        <f t="shared" si="509"/>
        <v/>
      </c>
      <c r="RB177" s="1" t="str">
        <f t="shared" si="509"/>
        <v/>
      </c>
      <c r="RC177" s="1" t="str">
        <f t="shared" si="509"/>
        <v/>
      </c>
      <c r="RD177" s="1" t="str">
        <f t="shared" si="509"/>
        <v/>
      </c>
      <c r="RE177" s="1" t="str">
        <f t="shared" si="509"/>
        <v/>
      </c>
      <c r="RF177" s="1" t="str">
        <f t="shared" si="509"/>
        <v/>
      </c>
      <c r="RG177" s="1" t="str">
        <f t="shared" si="509"/>
        <v/>
      </c>
      <c r="RH177" s="1" t="str">
        <f t="shared" si="509"/>
        <v/>
      </c>
      <c r="RI177" s="1" t="str">
        <f t="shared" si="509"/>
        <v/>
      </c>
      <c r="RJ177" s="1" t="str">
        <f t="shared" si="509"/>
        <v/>
      </c>
      <c r="RK177" s="1" t="str">
        <f t="shared" si="509"/>
        <v/>
      </c>
      <c r="RL177" s="1" t="str">
        <f t="shared" si="509"/>
        <v/>
      </c>
      <c r="RM177" s="1" t="str">
        <f t="shared" si="509"/>
        <v/>
      </c>
      <c r="RN177" s="1" t="str">
        <f t="shared" si="509"/>
        <v/>
      </c>
      <c r="RO177" s="1" t="str">
        <f t="shared" si="509"/>
        <v/>
      </c>
      <c r="RP177" s="1" t="str">
        <f t="shared" si="509"/>
        <v/>
      </c>
      <c r="RQ177" s="1" t="str">
        <f t="shared" si="509"/>
        <v/>
      </c>
      <c r="RR177" s="1" t="str">
        <f t="shared" si="509"/>
        <v/>
      </c>
      <c r="RS177" s="1" t="str">
        <f t="shared" si="509"/>
        <v/>
      </c>
      <c r="RT177" s="1" t="str">
        <f t="shared" si="506"/>
        <v/>
      </c>
      <c r="RU177" s="1" t="str">
        <f t="shared" si="506"/>
        <v/>
      </c>
      <c r="RV177" s="1" t="str">
        <f t="shared" si="506"/>
        <v/>
      </c>
      <c r="RW177" s="1" t="str">
        <f t="shared" si="506"/>
        <v/>
      </c>
      <c r="RX177" s="1" t="str">
        <f t="shared" si="506"/>
        <v/>
      </c>
      <c r="RY177" s="1" t="str">
        <f t="shared" si="506"/>
        <v/>
      </c>
      <c r="RZ177" s="1" t="str">
        <f t="shared" si="506"/>
        <v/>
      </c>
      <c r="SA177" s="1" t="str">
        <f t="shared" si="506"/>
        <v/>
      </c>
      <c r="SB177" s="1" t="str">
        <f t="shared" si="506"/>
        <v/>
      </c>
      <c r="SC177" s="1" t="str">
        <f t="shared" si="506"/>
        <v/>
      </c>
      <c r="SD177" s="1" t="str">
        <f t="shared" si="506"/>
        <v/>
      </c>
      <c r="SE177" s="1" t="str">
        <f t="shared" si="506"/>
        <v/>
      </c>
      <c r="SF177" s="1" t="str">
        <f t="shared" si="506"/>
        <v/>
      </c>
      <c r="SG177" s="1" t="str">
        <f t="shared" si="506"/>
        <v/>
      </c>
      <c r="SH177" s="1" t="str">
        <f t="shared" si="506"/>
        <v/>
      </c>
      <c r="SI177" s="1" t="str">
        <f t="shared" si="506"/>
        <v/>
      </c>
      <c r="SJ177" s="1" t="str">
        <f t="shared" si="506"/>
        <v/>
      </c>
      <c r="SK177" s="1" t="str">
        <f t="shared" si="506"/>
        <v/>
      </c>
      <c r="SL177" s="1" t="str">
        <f t="shared" si="506"/>
        <v/>
      </c>
      <c r="SM177" s="1" t="str">
        <f t="shared" si="506"/>
        <v/>
      </c>
      <c r="SN177" s="1" t="str">
        <f t="shared" si="506"/>
        <v/>
      </c>
      <c r="SO177" s="1" t="str">
        <f t="shared" si="506"/>
        <v/>
      </c>
      <c r="SP177" s="1" t="str">
        <f t="shared" si="506"/>
        <v/>
      </c>
      <c r="SQ177" s="1" t="str">
        <f t="shared" si="506"/>
        <v/>
      </c>
      <c r="SR177" s="1" t="str">
        <f t="shared" si="506"/>
        <v/>
      </c>
      <c r="SS177" s="1" t="str">
        <f t="shared" si="506"/>
        <v/>
      </c>
      <c r="ST177" s="1" t="str">
        <f t="shared" si="506"/>
        <v/>
      </c>
      <c r="SU177" s="1" t="str">
        <f t="shared" si="506"/>
        <v/>
      </c>
      <c r="SV177" s="1" t="str">
        <f t="shared" si="506"/>
        <v/>
      </c>
      <c r="SW177" s="1" t="str">
        <f t="shared" si="506"/>
        <v/>
      </c>
      <c r="SX177" s="1" t="str">
        <f t="shared" si="506"/>
        <v/>
      </c>
      <c r="SY177" s="1" t="str">
        <f t="shared" si="506"/>
        <v/>
      </c>
      <c r="SZ177" s="1" t="str">
        <f t="shared" si="503"/>
        <v/>
      </c>
      <c r="TA177" s="1" t="str">
        <f t="shared" si="503"/>
        <v/>
      </c>
      <c r="TB177" s="1" t="str">
        <f t="shared" si="503"/>
        <v/>
      </c>
      <c r="TC177" s="1" t="str">
        <f t="shared" si="503"/>
        <v/>
      </c>
      <c r="TD177" s="1" t="str">
        <f t="shared" si="503"/>
        <v/>
      </c>
      <c r="TE177" s="1" t="str">
        <f t="shared" si="503"/>
        <v/>
      </c>
      <c r="TF177" s="1" t="str">
        <f t="shared" si="503"/>
        <v/>
      </c>
      <c r="TG177" s="1" t="str">
        <f t="shared" si="503"/>
        <v/>
      </c>
      <c r="TH177" s="1" t="str">
        <f t="shared" si="503"/>
        <v/>
      </c>
      <c r="TI177" s="1" t="str">
        <f t="shared" si="503"/>
        <v/>
      </c>
      <c r="TJ177" s="1" t="str">
        <f t="shared" si="503"/>
        <v/>
      </c>
      <c r="TK177" s="1" t="str">
        <f t="shared" si="503"/>
        <v/>
      </c>
      <c r="TL177" s="1" t="str">
        <f t="shared" si="503"/>
        <v/>
      </c>
      <c r="TM177" s="1" t="str">
        <f t="shared" si="503"/>
        <v/>
      </c>
      <c r="TN177" s="1" t="str">
        <f t="shared" si="503"/>
        <v/>
      </c>
      <c r="TO177" s="1" t="str">
        <f t="shared" si="503"/>
        <v/>
      </c>
      <c r="TP177" s="1" t="str">
        <f t="shared" si="503"/>
        <v/>
      </c>
      <c r="TQ177" s="1" t="str">
        <f t="shared" si="503"/>
        <v/>
      </c>
      <c r="TR177" s="1" t="str">
        <f t="shared" si="503"/>
        <v/>
      </c>
      <c r="TS177" s="1" t="str">
        <f t="shared" si="503"/>
        <v/>
      </c>
      <c r="TT177" s="1" t="str">
        <f t="shared" si="503"/>
        <v/>
      </c>
      <c r="TU177" s="1" t="str">
        <f t="shared" si="503"/>
        <v/>
      </c>
      <c r="TV177" s="1" t="str">
        <f t="shared" si="503"/>
        <v/>
      </c>
      <c r="TW177" s="1" t="str">
        <f t="shared" si="503"/>
        <v/>
      </c>
      <c r="TX177" s="1" t="str">
        <f t="shared" si="503"/>
        <v/>
      </c>
      <c r="TY177" s="1" t="str">
        <f t="shared" si="503"/>
        <v/>
      </c>
      <c r="TZ177" s="1" t="str">
        <f t="shared" si="499"/>
        <v/>
      </c>
      <c r="UA177" s="1" t="str">
        <f t="shared" si="499"/>
        <v/>
      </c>
      <c r="UB177" s="1" t="str">
        <f t="shared" si="499"/>
        <v/>
      </c>
      <c r="UC177" s="1" t="str">
        <f t="shared" si="499"/>
        <v/>
      </c>
      <c r="UD177" s="1" t="str">
        <f t="shared" si="499"/>
        <v/>
      </c>
      <c r="UE177" s="1" t="str">
        <f t="shared" si="499"/>
        <v/>
      </c>
      <c r="UF177" s="1" t="str">
        <f t="shared" si="499"/>
        <v/>
      </c>
      <c r="UG177" s="1" t="str">
        <f t="shared" si="499"/>
        <v/>
      </c>
      <c r="UH177" s="1" t="str">
        <f t="shared" si="499"/>
        <v/>
      </c>
      <c r="UI177" s="1" t="str">
        <f t="shared" si="499"/>
        <v/>
      </c>
      <c r="UJ177" s="1" t="str">
        <f t="shared" si="499"/>
        <v/>
      </c>
      <c r="UK177" s="1" t="str">
        <f t="shared" si="499"/>
        <v/>
      </c>
      <c r="UL177" s="1" t="str">
        <f t="shared" si="499"/>
        <v/>
      </c>
      <c r="UM177" s="1" t="str">
        <f t="shared" si="499"/>
        <v/>
      </c>
      <c r="UN177" s="1" t="str">
        <f t="shared" si="499"/>
        <v/>
      </c>
      <c r="UO177" s="1" t="str">
        <f t="shared" si="499"/>
        <v/>
      </c>
      <c r="UP177" s="1" t="str">
        <f t="shared" si="499"/>
        <v/>
      </c>
      <c r="UQ177" s="1" t="str">
        <f t="shared" ref="UQ177:XB180" si="514">IF(IF($B177&gt;UQ$2,1/(1+EXP(-$B$10*(SUM($B$2*(1-(YEAR($B177)-YEAR(UQ$2))/173),IF(OR(IF($L177&lt;&gt;".",$L177 = UQ$23,FALSE),OR(IF($L177&lt;&gt;".",$L177 = UQ$26,FALSE),IF($L177&lt;&gt;".",$L177 = UQ$29,FALSE))),$B$4,0),IF(OR(IF($M177&lt;&gt;".",$M177 = UQ$24,FALSE),OR(IF($M177&lt;&gt;".",$M177 = UQ$27,FALSE),IF($M177&lt;&gt;".",$M177 = UQ$30,FALSE))),$B$5,0),IF(OR(IF($N177&lt;&gt;".",$N177 = UQ$25,FALSE),OR(IF($N177&lt;&gt;".",$N177 = UQ$28,FALSE),IF($N177&lt;&gt;".",$N177 = UQ$31,FALSE))),$B$6,0),$B$7*SUM(IF(AND($D177 =UQ$4,$D177&lt;&gt;9999),$B$22,IF(OR($D177 = 1,$D177 =2),-$B$22,0)),IF(AND($E177 =UQ$5,$E177&lt;&gt;9999),$B$21,IF(OR($E177 = 1,$E177 =2),-$B$21,0)),IF(AND($F177 =UQ$6,$F177&lt;&gt;9999),$B$20,IF(OR($F177 = 1,$F177 =2),-$B$20,0)),IF(AND($G177 =UQ$8,$G177&lt;&gt;9999),$B$27,IF(OR($G177 = 1,$G177 =2),-$B$27,0)),IF(AND($H177 =UQ$9,$H177&lt;&gt;9999),$B$23,IF(OR($H177 = 1,$H177 =2),-$B$23,0)),IF(AND($I177 =UQ$10,$I177&lt;&gt;9999),$B$25,IF(OR($I177 = 1,$I177 =2),-$B$25,0)),IF(AND($J177 =UQ$19,$J177&lt;&gt;9999),$B$24,IF(OR($J177 = 1,$J177 =2),-$B$24,0)),IF(AND($K177 =UQ$20,$K177&lt;&gt;9999),$B$26,IF(OR($K177 = 1,$K177 =2),-$B$26,0))),IF($O177=UQ$32,$B$3,0))-$B$11))),"")&gt;0,IF($B177&gt;UQ$2,1/(1+EXP(-$B$10*(SUM($B$2*(1-(YEAR($B177)-YEAR(UQ$2))/173),IF(OR(IF($L177&lt;&gt;".",$L177 = UQ$23,FALSE),OR(IF($L177&lt;&gt;".",$L177 = UQ$26,FALSE),IF($L177&lt;&gt;".",$L177 = UQ$29,FALSE))),$B$4,0),IF(OR(IF($M177&lt;&gt;".",$M177 = UQ$24,FALSE),OR(IF($M177&lt;&gt;".",$M177 = UQ$27,FALSE),IF($M177&lt;&gt;".",$M177 = UQ$30,FALSE))),$B$5,0),IF(OR(IF($N177&lt;&gt;".",$N177 = UQ$25,FALSE),OR(IF($N177&lt;&gt;".",$N177 = UQ$28,FALSE),IF($N177&lt;&gt;".",$N177 = UQ$31,FALSE))),$B$6,0),$B$7*SUM(IF(AND($D177 =UQ$4,$D177&lt;&gt;9999),$B$22,IF(OR($D177 = 1,$D177 =2),-$B$22,0)),IF(AND($E177 =UQ$5,$E177&lt;&gt;9999),$B$21,IF(OR($E177 = 1,$E177 =2),-$B$21,0)),IF(AND($F177 =UQ$6,$F177&lt;&gt;9999),$B$20,IF(OR($F177 = 1,$F177 =2),-$B$20,0)),IF(AND($G177 =UQ$8,$G177&lt;&gt;9999),$B$27,IF(OR($G177 = 1,$G177 =2),-$B$27,0)),IF(AND($H177 =UQ$9,$H177&lt;&gt;9999),$B$23,IF(OR($H177 = 1,$H177 =2),-$B$23,0)),IF(AND($I177 =UQ$10,$I177&lt;&gt;9999),$B$25,IF(OR($I177 = 1,$I177 =2),-$B$25,0)),IF(AND($J177 =UQ$19,$J177&lt;&gt;9999),$B$24,IF(OR($J177 = 1,$J177 =2),-$B$24,0)),IF(AND($K177 =UQ$20,$K177&lt;&gt;9999),$B$26,IF(OR($K177 = 1,$K177 =2),-$B$26,0))),IF($O177=UQ$32,$B$3,0))-$B$11))),""),"")</f>
        <v/>
      </c>
      <c r="UR177" s="1" t="str">
        <f t="shared" si="514"/>
        <v/>
      </c>
      <c r="US177" s="1" t="str">
        <f t="shared" si="514"/>
        <v/>
      </c>
      <c r="UT177" s="1" t="str">
        <f t="shared" si="514"/>
        <v/>
      </c>
      <c r="UU177" s="1" t="str">
        <f t="shared" si="514"/>
        <v/>
      </c>
      <c r="UV177" s="1" t="str">
        <f t="shared" si="514"/>
        <v/>
      </c>
      <c r="UW177" s="1" t="str">
        <f t="shared" si="514"/>
        <v/>
      </c>
      <c r="UX177" s="1" t="str">
        <f t="shared" si="514"/>
        <v/>
      </c>
      <c r="UY177" s="1" t="str">
        <f t="shared" si="514"/>
        <v/>
      </c>
      <c r="UZ177" s="1" t="str">
        <f t="shared" si="514"/>
        <v/>
      </c>
      <c r="VA177" s="1" t="str">
        <f t="shared" si="514"/>
        <v/>
      </c>
      <c r="VB177" s="1" t="str">
        <f t="shared" si="514"/>
        <v/>
      </c>
      <c r="VC177" s="1" t="str">
        <f t="shared" si="514"/>
        <v/>
      </c>
      <c r="VD177" s="1" t="str">
        <f t="shared" si="514"/>
        <v/>
      </c>
      <c r="VE177" s="1" t="str">
        <f t="shared" si="514"/>
        <v/>
      </c>
      <c r="VF177" s="1" t="str">
        <f t="shared" si="514"/>
        <v/>
      </c>
      <c r="VG177" s="1" t="str">
        <f t="shared" si="514"/>
        <v/>
      </c>
      <c r="VH177" s="1" t="str">
        <f t="shared" si="514"/>
        <v/>
      </c>
      <c r="VI177" s="1" t="str">
        <f t="shared" si="514"/>
        <v/>
      </c>
      <c r="VJ177" s="1" t="str">
        <f t="shared" si="514"/>
        <v/>
      </c>
      <c r="VK177" s="1" t="str">
        <f t="shared" si="514"/>
        <v/>
      </c>
      <c r="VL177" s="1" t="str">
        <f t="shared" si="514"/>
        <v/>
      </c>
      <c r="VM177" s="1" t="str">
        <f t="shared" si="514"/>
        <v/>
      </c>
      <c r="VN177" s="1" t="str">
        <f t="shared" si="514"/>
        <v/>
      </c>
      <c r="VO177" s="1" t="str">
        <f t="shared" si="514"/>
        <v/>
      </c>
      <c r="VP177" s="1" t="str">
        <f t="shared" si="514"/>
        <v/>
      </c>
      <c r="VQ177" s="1" t="str">
        <f t="shared" si="514"/>
        <v/>
      </c>
      <c r="VR177" s="1" t="str">
        <f t="shared" si="514"/>
        <v/>
      </c>
      <c r="VS177" s="1" t="str">
        <f t="shared" si="514"/>
        <v/>
      </c>
      <c r="VT177" s="1" t="str">
        <f t="shared" si="514"/>
        <v/>
      </c>
      <c r="VU177" s="1" t="str">
        <f t="shared" si="514"/>
        <v/>
      </c>
      <c r="VV177" s="1" t="str">
        <f t="shared" si="514"/>
        <v/>
      </c>
      <c r="VW177" s="1" t="str">
        <f t="shared" si="514"/>
        <v/>
      </c>
      <c r="VX177" s="1" t="str">
        <f t="shared" si="514"/>
        <v/>
      </c>
      <c r="VY177" s="1" t="str">
        <f t="shared" si="514"/>
        <v/>
      </c>
      <c r="VZ177" s="1" t="str">
        <f t="shared" si="514"/>
        <v/>
      </c>
      <c r="WA177" s="1" t="str">
        <f t="shared" si="514"/>
        <v/>
      </c>
      <c r="WB177" s="1" t="str">
        <f t="shared" si="514"/>
        <v/>
      </c>
      <c r="WC177" s="1" t="str">
        <f t="shared" si="514"/>
        <v/>
      </c>
      <c r="WD177" s="1" t="str">
        <f t="shared" si="514"/>
        <v/>
      </c>
      <c r="WE177" s="1" t="str">
        <f t="shared" si="514"/>
        <v/>
      </c>
      <c r="WF177" s="1" t="str">
        <f t="shared" si="514"/>
        <v/>
      </c>
      <c r="WG177" s="1" t="str">
        <f t="shared" si="514"/>
        <v/>
      </c>
      <c r="WH177" s="1" t="str">
        <f t="shared" si="514"/>
        <v/>
      </c>
      <c r="WI177" s="1" t="str">
        <f t="shared" si="514"/>
        <v/>
      </c>
      <c r="WJ177" s="1" t="str">
        <f t="shared" si="514"/>
        <v/>
      </c>
      <c r="WK177" s="1" t="str">
        <f t="shared" si="514"/>
        <v/>
      </c>
      <c r="WL177" s="1" t="str">
        <f t="shared" si="514"/>
        <v/>
      </c>
      <c r="WM177" s="1" t="str">
        <f t="shared" si="514"/>
        <v/>
      </c>
      <c r="WN177" s="1" t="str">
        <f t="shared" si="514"/>
        <v/>
      </c>
      <c r="WO177" s="1" t="str">
        <f t="shared" si="514"/>
        <v/>
      </c>
      <c r="WP177" s="1" t="str">
        <f t="shared" si="514"/>
        <v/>
      </c>
      <c r="WQ177" s="1" t="str">
        <f t="shared" si="514"/>
        <v/>
      </c>
      <c r="WR177" s="1" t="str">
        <f t="shared" si="514"/>
        <v/>
      </c>
      <c r="WS177" s="1" t="str">
        <f t="shared" si="514"/>
        <v/>
      </c>
      <c r="WT177" s="1" t="str">
        <f t="shared" si="514"/>
        <v/>
      </c>
      <c r="WU177" s="1" t="str">
        <f t="shared" si="514"/>
        <v/>
      </c>
      <c r="WV177" s="1" t="str">
        <f t="shared" si="514"/>
        <v/>
      </c>
      <c r="WW177" s="1" t="str">
        <f t="shared" si="514"/>
        <v/>
      </c>
      <c r="WX177" s="1" t="str">
        <f t="shared" si="514"/>
        <v/>
      </c>
      <c r="WY177" s="1" t="str">
        <f t="shared" si="514"/>
        <v/>
      </c>
      <c r="WZ177" s="1" t="str">
        <f t="shared" si="514"/>
        <v/>
      </c>
      <c r="XA177" s="1" t="str">
        <f t="shared" si="514"/>
        <v/>
      </c>
      <c r="XB177" s="1" t="str">
        <f t="shared" si="514"/>
        <v/>
      </c>
      <c r="XC177" s="1" t="str">
        <f t="shared" si="510"/>
        <v/>
      </c>
      <c r="XD177" s="1" t="str">
        <f t="shared" si="510"/>
        <v/>
      </c>
      <c r="XE177" s="1" t="str">
        <f t="shared" si="510"/>
        <v/>
      </c>
      <c r="XF177" s="1" t="str">
        <f t="shared" si="510"/>
        <v/>
      </c>
      <c r="XG177" s="1" t="str">
        <f t="shared" si="504"/>
        <v/>
      </c>
      <c r="XH177" s="1" t="str">
        <f t="shared" si="504"/>
        <v/>
      </c>
      <c r="XI177" s="1" t="str">
        <f t="shared" si="504"/>
        <v/>
      </c>
      <c r="XJ177" s="1" t="str">
        <f t="shared" si="504"/>
        <v/>
      </c>
      <c r="XK177" s="1" t="str">
        <f t="shared" si="504"/>
        <v/>
      </c>
      <c r="XL177" s="1" t="str">
        <f t="shared" si="504"/>
        <v/>
      </c>
      <c r="XM177" s="1" t="str">
        <f t="shared" si="504"/>
        <v/>
      </c>
      <c r="XN177" s="1" t="str">
        <f t="shared" si="504"/>
        <v/>
      </c>
      <c r="XO177" s="1" t="str">
        <f t="shared" si="504"/>
        <v/>
      </c>
      <c r="XP177" s="1" t="str">
        <f t="shared" si="504"/>
        <v/>
      </c>
      <c r="XQ177" s="1" t="str">
        <f t="shared" si="504"/>
        <v/>
      </c>
      <c r="XR177" s="1" t="str">
        <f t="shared" si="504"/>
        <v/>
      </c>
      <c r="XS177" s="1" t="str">
        <f t="shared" si="504"/>
        <v/>
      </c>
      <c r="XT177" s="1" t="str">
        <f t="shared" si="504"/>
        <v/>
      </c>
      <c r="XU177" s="1" t="str">
        <f t="shared" si="504"/>
        <v/>
      </c>
      <c r="XV177" s="1" t="str">
        <f t="shared" si="504"/>
        <v/>
      </c>
      <c r="XW177" s="1" t="str">
        <f t="shared" si="504"/>
        <v/>
      </c>
      <c r="XX177" s="1" t="str">
        <f t="shared" si="504"/>
        <v/>
      </c>
      <c r="XY177" s="1" t="str">
        <f t="shared" si="504"/>
        <v/>
      </c>
      <c r="XZ177" s="1" t="str">
        <f t="shared" si="504"/>
        <v/>
      </c>
      <c r="YA177" s="1" t="str">
        <f t="shared" si="504"/>
        <v/>
      </c>
      <c r="YB177" s="1" t="str">
        <f t="shared" si="504"/>
        <v/>
      </c>
      <c r="YC177" s="1" t="str">
        <f t="shared" si="504"/>
        <v/>
      </c>
      <c r="YD177" s="1" t="str">
        <f t="shared" si="504"/>
        <v/>
      </c>
      <c r="YE177" s="1" t="str">
        <f t="shared" si="504"/>
        <v/>
      </c>
      <c r="YF177" s="1" t="str">
        <f t="shared" si="504"/>
        <v/>
      </c>
      <c r="YG177" s="1" t="str">
        <f t="shared" si="504"/>
        <v/>
      </c>
      <c r="YH177" s="1" t="str">
        <f t="shared" si="504"/>
        <v/>
      </c>
      <c r="YI177" s="1" t="str">
        <f t="shared" si="504"/>
        <v/>
      </c>
      <c r="YJ177" s="1" t="str">
        <f t="shared" si="504"/>
        <v/>
      </c>
      <c r="YK177" s="1" t="str">
        <f t="shared" si="504"/>
        <v/>
      </c>
      <c r="YL177" s="1" t="str">
        <f t="shared" si="504"/>
        <v/>
      </c>
      <c r="YM177" s="1" t="str">
        <f t="shared" si="504"/>
        <v/>
      </c>
      <c r="YN177" s="1" t="str">
        <f t="shared" si="504"/>
        <v/>
      </c>
      <c r="YO177" s="1" t="str">
        <f t="shared" si="504"/>
        <v/>
      </c>
      <c r="YP177" s="1" t="str">
        <f t="shared" si="504"/>
        <v/>
      </c>
      <c r="YQ177" s="1" t="str">
        <f t="shared" si="504"/>
        <v/>
      </c>
      <c r="YR177" s="1" t="str">
        <f t="shared" si="504"/>
        <v/>
      </c>
      <c r="YS177" s="1" t="str">
        <f t="shared" si="504"/>
        <v/>
      </c>
      <c r="YT177" s="1" t="str">
        <f t="shared" si="500"/>
        <v/>
      </c>
      <c r="YU177" s="1" t="str">
        <f t="shared" si="500"/>
        <v/>
      </c>
      <c r="YV177" s="1" t="str">
        <f t="shared" si="500"/>
        <v/>
      </c>
      <c r="YW177" s="1" t="str">
        <f t="shared" si="500"/>
        <v/>
      </c>
      <c r="YX177" s="1" t="str">
        <f t="shared" si="500"/>
        <v/>
      </c>
      <c r="YY177" s="1" t="str">
        <f t="shared" si="500"/>
        <v/>
      </c>
      <c r="YZ177" s="1" t="str">
        <f t="shared" si="500"/>
        <v/>
      </c>
      <c r="ZA177" s="1" t="str">
        <f t="shared" si="500"/>
        <v/>
      </c>
      <c r="ZB177" s="1" t="str">
        <f t="shared" ref="ZB177:ZQ178" si="515">IF(IF($B177&gt;ZB$2,1/(1+EXP(-$B$10*(SUM($B$2*(1-(YEAR($B177)-YEAR(ZB$2))/173),IF(OR(IF($L177&lt;&gt;".",$L177 = ZB$23,FALSE),OR(IF($L177&lt;&gt;".",$L177 = ZB$26,FALSE),IF($L177&lt;&gt;".",$L177 = ZB$29,FALSE))),$B$4,0),IF(OR(IF($M177&lt;&gt;".",$M177 = ZB$24,FALSE),OR(IF($M177&lt;&gt;".",$M177 = ZB$27,FALSE),IF($M177&lt;&gt;".",$M177 = ZB$30,FALSE))),$B$5,0),IF(OR(IF($N177&lt;&gt;".",$N177 = ZB$25,FALSE),OR(IF($N177&lt;&gt;".",$N177 = ZB$28,FALSE),IF($N177&lt;&gt;".",$N177 = ZB$31,FALSE))),$B$6,0),$B$7*SUM(IF(AND($D177 =ZB$4,$D177&lt;&gt;9999),$B$22,IF(OR($D177 = 1,$D177 =2),-$B$22,0)),IF(AND($E177 =ZB$5,$E177&lt;&gt;9999),$B$21,IF(OR($E177 = 1,$E177 =2),-$B$21,0)),IF(AND($F177 =ZB$6,$F177&lt;&gt;9999),$B$20,IF(OR($F177 = 1,$F177 =2),-$B$20,0)),IF(AND($G177 =ZB$8,$G177&lt;&gt;9999),$B$27,IF(OR($G177 = 1,$G177 =2),-$B$27,0)),IF(AND($H177 =ZB$9,$H177&lt;&gt;9999),$B$23,IF(OR($H177 = 1,$H177 =2),-$B$23,0)),IF(AND($I177 =ZB$10,$I177&lt;&gt;9999),$B$25,IF(OR($I177 = 1,$I177 =2),-$B$25,0)),IF(AND($J177 =ZB$19,$J177&lt;&gt;9999),$B$24,IF(OR($J177 = 1,$J177 =2),-$B$24,0)),IF(AND($K177 =ZB$20,$K177&lt;&gt;9999),$B$26,IF(OR($K177 = 1,$K177 =2),-$B$26,0))),IF($O177=ZB$32,$B$3,0))-$B$11))),"")&gt;0,IF($B177&gt;ZB$2,1/(1+EXP(-$B$10*(SUM($B$2*(1-(YEAR($B177)-YEAR(ZB$2))/173),IF(OR(IF($L177&lt;&gt;".",$L177 = ZB$23,FALSE),OR(IF($L177&lt;&gt;".",$L177 = ZB$26,FALSE),IF($L177&lt;&gt;".",$L177 = ZB$29,FALSE))),$B$4,0),IF(OR(IF($M177&lt;&gt;".",$M177 = ZB$24,FALSE),OR(IF($M177&lt;&gt;".",$M177 = ZB$27,FALSE),IF($M177&lt;&gt;".",$M177 = ZB$30,FALSE))),$B$5,0),IF(OR(IF($N177&lt;&gt;".",$N177 = ZB$25,FALSE),OR(IF($N177&lt;&gt;".",$N177 = ZB$28,FALSE),IF($N177&lt;&gt;".",$N177 = ZB$31,FALSE))),$B$6,0),$B$7*SUM(IF(AND($D177 =ZB$4,$D177&lt;&gt;9999),$B$22,IF(OR($D177 = 1,$D177 =2),-$B$22,0)),IF(AND($E177 =ZB$5,$E177&lt;&gt;9999),$B$21,IF(OR($E177 = 1,$E177 =2),-$B$21,0)),IF(AND($F177 =ZB$6,$F177&lt;&gt;9999),$B$20,IF(OR($F177 = 1,$F177 =2),-$B$20,0)),IF(AND($G177 =ZB$8,$G177&lt;&gt;9999),$B$27,IF(OR($G177 = 1,$G177 =2),-$B$27,0)),IF(AND($H177 =ZB$9,$H177&lt;&gt;9999),$B$23,IF(OR($H177 = 1,$H177 =2),-$B$23,0)),IF(AND($I177 =ZB$10,$I177&lt;&gt;9999),$B$25,IF(OR($I177 = 1,$I177 =2),-$B$25,0)),IF(AND($J177 =ZB$19,$J177&lt;&gt;9999),$B$24,IF(OR($J177 = 1,$J177 =2),-$B$24,0)),IF(AND($K177 =ZB$20,$K177&lt;&gt;9999),$B$26,IF(OR($K177 = 1,$K177 =2),-$B$26,0))),IF($O177=ZB$32,$B$3,0))-$B$11))),""),"")</f>
        <v/>
      </c>
      <c r="ZC177" s="1" t="str">
        <f t="shared" si="515"/>
        <v/>
      </c>
      <c r="ZD177" s="1" t="str">
        <f t="shared" si="515"/>
        <v/>
      </c>
      <c r="ZE177" s="1" t="str">
        <f t="shared" si="515"/>
        <v/>
      </c>
      <c r="ZF177" s="1" t="str">
        <f t="shared" si="515"/>
        <v/>
      </c>
      <c r="ZG177" s="1" t="str">
        <f t="shared" si="515"/>
        <v/>
      </c>
      <c r="ZH177" s="1" t="str">
        <f t="shared" si="515"/>
        <v/>
      </c>
      <c r="ZI177" s="1" t="str">
        <f t="shared" si="515"/>
        <v/>
      </c>
      <c r="ZJ177" s="1" t="str">
        <f t="shared" si="515"/>
        <v/>
      </c>
      <c r="ZK177" s="1" t="str">
        <f t="shared" si="515"/>
        <v/>
      </c>
      <c r="ZL177" s="1" t="str">
        <f t="shared" si="515"/>
        <v/>
      </c>
      <c r="ZM177" s="1" t="str">
        <f t="shared" si="515"/>
        <v/>
      </c>
      <c r="ZN177" s="1" t="str">
        <f t="shared" si="515"/>
        <v/>
      </c>
      <c r="ZO177" s="1" t="str">
        <f t="shared" si="515"/>
        <v/>
      </c>
      <c r="ZP177" s="1" t="str">
        <f t="shared" si="515"/>
        <v/>
      </c>
      <c r="ZQ177" s="1" t="str">
        <f t="shared" si="515"/>
        <v/>
      </c>
      <c r="ZR177" s="1" t="str">
        <f t="shared" si="507"/>
        <v/>
      </c>
      <c r="ZS177" s="1" t="str">
        <f t="shared" si="507"/>
        <v/>
      </c>
      <c r="ZT177" s="1" t="str">
        <f t="shared" si="507"/>
        <v/>
      </c>
      <c r="ZU177" s="1" t="str">
        <f t="shared" si="507"/>
        <v/>
      </c>
      <c r="ZV177" s="1" t="str">
        <f t="shared" si="507"/>
        <v/>
      </c>
      <c r="ZW177" s="1" t="str">
        <f t="shared" si="507"/>
        <v/>
      </c>
      <c r="ZX177" s="1" t="str">
        <f t="shared" si="507"/>
        <v/>
      </c>
      <c r="ZY177" s="1" t="str">
        <f t="shared" si="507"/>
        <v/>
      </c>
      <c r="ZZ177" s="1" t="str">
        <f t="shared" si="385"/>
        <v/>
      </c>
      <c r="AAA177" s="1" t="str">
        <f t="shared" si="385"/>
        <v/>
      </c>
    </row>
    <row r="178" spans="1:703" x14ac:dyDescent="0.25">
      <c r="A178" s="9">
        <v>141</v>
      </c>
      <c r="B178" s="8">
        <v>17144</v>
      </c>
      <c r="C178" s="7" t="s">
        <v>302</v>
      </c>
      <c r="D178" s="7">
        <v>2</v>
      </c>
      <c r="E178" s="7">
        <v>2</v>
      </c>
      <c r="F178" s="7">
        <v>2</v>
      </c>
      <c r="G178" s="7" t="s">
        <v>29</v>
      </c>
      <c r="H178" s="7">
        <v>9999</v>
      </c>
      <c r="I178" s="7">
        <v>9999</v>
      </c>
      <c r="J178" s="7">
        <v>2</v>
      </c>
      <c r="K178" s="7">
        <v>9999</v>
      </c>
      <c r="L178" s="7">
        <v>4</v>
      </c>
      <c r="M178" s="7">
        <v>4.2</v>
      </c>
      <c r="N178" s="7">
        <v>4.24</v>
      </c>
      <c r="O178" s="7">
        <v>3</v>
      </c>
      <c r="P178" s="5">
        <v>19.194103999999999</v>
      </c>
      <c r="Q178" s="5">
        <f t="shared" si="459"/>
        <v>26.66399982011233</v>
      </c>
      <c r="R178" s="5">
        <f t="shared" si="460"/>
        <v>7.4698958201123311</v>
      </c>
      <c r="S178" s="6">
        <f t="shared" si="461"/>
        <v>1.9959087229662833E-10</v>
      </c>
      <c r="T178" s="5" t="e">
        <f>SQRT(SUMPRODUCT(AB178:ZT178,#REF!:#REF!)/SUM(AB178:ZT178))/((COUNTIF(AB178:ZT178,"&gt;0")-1)/COUNTIF(AB178:ZT178,"&gt;0"))</f>
        <v>#REF!</v>
      </c>
      <c r="U178" s="4" t="e">
        <f t="shared" si="462"/>
        <v>#REF!</v>
      </c>
      <c r="V178" s="4" t="e">
        <f t="shared" si="463"/>
        <v>#REF!</v>
      </c>
      <c r="W178" s="4" t="e">
        <f t="shared" si="464"/>
        <v>#REF!</v>
      </c>
      <c r="X178" s="4">
        <f t="shared" si="465"/>
        <v>1</v>
      </c>
      <c r="Y178" s="3">
        <f t="shared" si="466"/>
        <v>0.23718703471831484</v>
      </c>
      <c r="Z178" s="3">
        <f t="shared" si="467"/>
        <v>0.23718703471831484</v>
      </c>
      <c r="AB178" s="1">
        <f t="shared" si="469"/>
        <v>2.6701516858669799E-21</v>
      </c>
      <c r="AC178" s="1">
        <f t="shared" ref="AC178:CN181" si="516">IF(IF($B178&gt;AC$2,1/(1+EXP(-$B$10*(SUM($B$2*(1-(YEAR($B178)-YEAR(AC$2))/173),IF(OR(IF($L178&lt;&gt;".",$L178 = AC$23,FALSE),OR(IF($L178&lt;&gt;".",$L178 = AC$26,FALSE),IF($L178&lt;&gt;".",$L178 = AC$29,FALSE))),$B$4,0),IF(OR(IF($M178&lt;&gt;".",$M178 = AC$24,FALSE),OR(IF($M178&lt;&gt;".",$M178 = AC$27,FALSE),IF($M178&lt;&gt;".",$M178 = AC$30,FALSE))),$B$5,0),IF(OR(IF($N178&lt;&gt;".",$N178 = AC$25,FALSE),OR(IF($N178&lt;&gt;".",$N178 = AC$28,FALSE),IF($N178&lt;&gt;".",$N178 = AC$31,FALSE))),$B$6,0),$B$7*SUM(IF(AND($D178 =AC$4,$D178&lt;&gt;9999),$B$22,IF(OR($D178 = 1,$D178 =2),-$B$22,0)),IF(AND($E178 =AC$5,$E178&lt;&gt;9999),$B$21,IF(OR($E178 = 1,$E178 =2),-$B$21,0)),IF(AND($F178 =AC$6,$F178&lt;&gt;9999),$B$20,IF(OR($F178 = 1,$F178 =2),-$B$20,0)),IF(AND($G178 =AC$8,$G178&lt;&gt;9999),$B$27,IF(OR($G178 = 1,$G178 =2),-$B$27,0)),IF(AND($H178 =AC$9,$H178&lt;&gt;9999),$B$23,IF(OR($H178 = 1,$H178 =2),-$B$23,0)),IF(AND($I178 =AC$10,$I178&lt;&gt;9999),$B$25,IF(OR($I178 = 1,$I178 =2),-$B$25,0)),IF(AND($J178 =AC$19,$J178&lt;&gt;9999),$B$24,IF(OR($J178 = 1,$J178 =2),-$B$24,0)),IF(AND($K178 =AC$20,$K178&lt;&gt;9999),$B$26,IF(OR($K178 = 1,$K178 =2),-$B$26,0))),IF($O178=AC$32,$B$3,0))-$B$11))),"")&gt;0,IF($B178&gt;AC$2,1/(1+EXP(-$B$10*(SUM($B$2*(1-(YEAR($B178)-YEAR(AC$2))/173),IF(OR(IF($L178&lt;&gt;".",$L178 = AC$23,FALSE),OR(IF($L178&lt;&gt;".",$L178 = AC$26,FALSE),IF($L178&lt;&gt;".",$L178 = AC$29,FALSE))),$B$4,0),IF(OR(IF($M178&lt;&gt;".",$M178 = AC$24,FALSE),OR(IF($M178&lt;&gt;".",$M178 = AC$27,FALSE),IF($M178&lt;&gt;".",$M178 = AC$30,FALSE))),$B$5,0),IF(OR(IF($N178&lt;&gt;".",$N178 = AC$25,FALSE),OR(IF($N178&lt;&gt;".",$N178 = AC$28,FALSE),IF($N178&lt;&gt;".",$N178 = AC$31,FALSE))),$B$6,0),$B$7*SUM(IF(AND($D178 =AC$4,$D178&lt;&gt;9999),$B$22,IF(OR($D178 = 1,$D178 =2),-$B$22,0)),IF(AND($E178 =AC$5,$E178&lt;&gt;9999),$B$21,IF(OR($E178 = 1,$E178 =2),-$B$21,0)),IF(AND($F178 =AC$6,$F178&lt;&gt;9999),$B$20,IF(OR($F178 = 1,$F178 =2),-$B$20,0)),IF(AND($G178 =AC$8,$G178&lt;&gt;9999),$B$27,IF(OR($G178 = 1,$G178 =2),-$B$27,0)),IF(AND($H178 =AC$9,$H178&lt;&gt;9999),$B$23,IF(OR($H178 = 1,$H178 =2),-$B$23,0)),IF(AND($I178 =AC$10,$I178&lt;&gt;9999),$B$25,IF(OR($I178 = 1,$I178 =2),-$B$25,0)),IF(AND($J178 =AC$19,$J178&lt;&gt;9999),$B$24,IF(OR($J178 = 1,$J178 =2),-$B$24,0)),IF(AND($K178 =AC$20,$K178&lt;&gt;9999),$B$26,IF(OR($K178 = 1,$K178 =2),-$B$26,0))),IF($O178=AC$32,$B$3,0))-$B$11))),""),"")</f>
        <v>2.6701516858669799E-21</v>
      </c>
      <c r="AD178" s="1">
        <f t="shared" si="516"/>
        <v>2.6701516858669799E-21</v>
      </c>
      <c r="AE178" s="1">
        <f t="shared" si="516"/>
        <v>2.6701516858669799E-21</v>
      </c>
      <c r="AF178" s="1">
        <f t="shared" si="516"/>
        <v>2.6701516858669799E-21</v>
      </c>
      <c r="AG178" s="1">
        <f t="shared" si="516"/>
        <v>2.6701516858669799E-21</v>
      </c>
      <c r="AH178" s="1">
        <f t="shared" si="516"/>
        <v>2.6701516858669799E-21</v>
      </c>
      <c r="AI178" s="1">
        <f t="shared" si="516"/>
        <v>2.6701516858669799E-21</v>
      </c>
      <c r="AJ178" s="1">
        <f t="shared" si="516"/>
        <v>2.6701516858669799E-21</v>
      </c>
      <c r="AK178" s="1">
        <f t="shared" si="516"/>
        <v>2.6701516858669799E-21</v>
      </c>
      <c r="AL178" s="1">
        <f t="shared" si="516"/>
        <v>2.6701516858669799E-21</v>
      </c>
      <c r="AM178" s="1">
        <f t="shared" si="516"/>
        <v>2.6701516858669799E-21</v>
      </c>
      <c r="AN178" s="1">
        <f t="shared" si="516"/>
        <v>2.6701516858669799E-21</v>
      </c>
      <c r="AO178" s="1">
        <f t="shared" si="516"/>
        <v>2.6701516858669799E-21</v>
      </c>
      <c r="AP178" s="1">
        <f t="shared" si="516"/>
        <v>2.6701516858669799E-21</v>
      </c>
      <c r="AQ178" s="1">
        <f t="shared" si="516"/>
        <v>2.6701516858669799E-21</v>
      </c>
      <c r="AR178" s="1">
        <f t="shared" si="516"/>
        <v>2.6701516858669799E-21</v>
      </c>
      <c r="AS178" s="1">
        <f t="shared" si="516"/>
        <v>2.6701516858669799E-21</v>
      </c>
      <c r="AT178" s="1">
        <f t="shared" si="516"/>
        <v>2.6701516858669799E-21</v>
      </c>
      <c r="AU178" s="1">
        <f t="shared" si="516"/>
        <v>2.6701516858669799E-21</v>
      </c>
      <c r="AV178" s="1">
        <f t="shared" si="516"/>
        <v>2.6701516858669799E-21</v>
      </c>
      <c r="AW178" s="1">
        <f t="shared" si="516"/>
        <v>2.6701516858669799E-21</v>
      </c>
      <c r="AX178" s="1">
        <f t="shared" si="516"/>
        <v>2.6701516858669799E-21</v>
      </c>
      <c r="AY178" s="1">
        <f t="shared" si="516"/>
        <v>2.6701516858669799E-21</v>
      </c>
      <c r="AZ178" s="1">
        <f t="shared" si="516"/>
        <v>2.6701516858669799E-21</v>
      </c>
      <c r="BA178" s="1">
        <f t="shared" si="516"/>
        <v>2.6701516858669799E-21</v>
      </c>
      <c r="BB178" s="1">
        <f t="shared" si="516"/>
        <v>2.6701516858669799E-21</v>
      </c>
      <c r="BC178" s="1">
        <f t="shared" si="516"/>
        <v>2.6701516858669799E-21</v>
      </c>
      <c r="BD178" s="1">
        <f t="shared" si="516"/>
        <v>2.6701516858669799E-21</v>
      </c>
      <c r="BE178" s="1">
        <f t="shared" si="516"/>
        <v>2.6701516858669799E-21</v>
      </c>
      <c r="BF178" s="1">
        <f t="shared" si="516"/>
        <v>2.6701516858669799E-21</v>
      </c>
      <c r="BG178" s="1">
        <f t="shared" si="516"/>
        <v>2.6701516858669799E-21</v>
      </c>
      <c r="BH178" s="1">
        <f t="shared" si="516"/>
        <v>2.6701516858669799E-21</v>
      </c>
      <c r="BI178" s="1">
        <f t="shared" si="516"/>
        <v>2.6701516858669799E-21</v>
      </c>
      <c r="BJ178" s="1">
        <f t="shared" si="516"/>
        <v>2.6701516858669799E-21</v>
      </c>
      <c r="BK178" s="1">
        <f t="shared" si="516"/>
        <v>2.6701516858669799E-21</v>
      </c>
      <c r="BL178" s="1">
        <f t="shared" si="516"/>
        <v>2.6701516858669799E-21</v>
      </c>
      <c r="BM178" s="1">
        <f t="shared" si="516"/>
        <v>2.3527625013092135E-19</v>
      </c>
      <c r="BN178" s="1">
        <f t="shared" si="516"/>
        <v>2.3527625013092135E-19</v>
      </c>
      <c r="BO178" s="1">
        <f t="shared" si="516"/>
        <v>1.3929720940212061E-20</v>
      </c>
      <c r="BP178" s="1">
        <f t="shared" si="516"/>
        <v>2.6701516858669799E-21</v>
      </c>
      <c r="BQ178" s="1">
        <f t="shared" si="516"/>
        <v>2.8493224850709818E-17</v>
      </c>
      <c r="BR178" s="1">
        <f t="shared" si="516"/>
        <v>7.801261402500347E-19</v>
      </c>
      <c r="BS178" s="1">
        <f t="shared" si="516"/>
        <v>2.6701516858669799E-21</v>
      </c>
      <c r="BT178" s="1">
        <f t="shared" si="516"/>
        <v>2.6701516858669799E-21</v>
      </c>
      <c r="BU178" s="1">
        <f t="shared" si="516"/>
        <v>2.6701516858669799E-21</v>
      </c>
      <c r="BV178" s="1">
        <f t="shared" si="516"/>
        <v>2.6701516858669799E-21</v>
      </c>
      <c r="BW178" s="1">
        <f t="shared" si="516"/>
        <v>2.6701516858669799E-21</v>
      </c>
      <c r="BX178" s="1">
        <f t="shared" si="516"/>
        <v>2.6701516858669799E-21</v>
      </c>
      <c r="BY178" s="1">
        <f t="shared" si="516"/>
        <v>2.6701516858669799E-21</v>
      </c>
      <c r="BZ178" s="1">
        <f t="shared" si="516"/>
        <v>2.6701516858669799E-21</v>
      </c>
      <c r="CA178" s="1">
        <f t="shared" si="516"/>
        <v>2.6701516858669799E-21</v>
      </c>
      <c r="CB178" s="1">
        <f t="shared" si="516"/>
        <v>2.6701516858669799E-21</v>
      </c>
      <c r="CC178" s="1">
        <f t="shared" si="516"/>
        <v>2.6701516858669799E-21</v>
      </c>
      <c r="CD178" s="1">
        <f t="shared" si="516"/>
        <v>2.6701516858669799E-21</v>
      </c>
      <c r="CE178" s="1">
        <f t="shared" si="516"/>
        <v>2.6701516858669799E-21</v>
      </c>
      <c r="CF178" s="1">
        <f t="shared" si="516"/>
        <v>7.801261402500347E-19</v>
      </c>
      <c r="CG178" s="1">
        <f t="shared" si="516"/>
        <v>7.801261402500347E-19</v>
      </c>
      <c r="CH178" s="1">
        <f t="shared" si="516"/>
        <v>2.6701516858669799E-21</v>
      </c>
      <c r="CI178" s="1">
        <f t="shared" si="516"/>
        <v>2.3527625013092135E-19</v>
      </c>
      <c r="CJ178" s="1">
        <f t="shared" si="516"/>
        <v>2.3527625013092135E-19</v>
      </c>
      <c r="CK178" s="1">
        <f t="shared" si="516"/>
        <v>6.8739597783390165E-17</v>
      </c>
      <c r="CL178" s="1">
        <f t="shared" si="516"/>
        <v>2.3527625013092135E-19</v>
      </c>
      <c r="CM178" s="1">
        <f t="shared" si="516"/>
        <v>2.6701516858669799E-21</v>
      </c>
      <c r="CN178" s="1">
        <f t="shared" si="516"/>
        <v>2.5785544327224136E-19</v>
      </c>
      <c r="CO178" s="1">
        <f t="shared" si="512"/>
        <v>2.8260153580366049E-19</v>
      </c>
      <c r="CP178" s="1">
        <f t="shared" si="512"/>
        <v>3.5150424599494403E-21</v>
      </c>
      <c r="CQ178" s="1">
        <f t="shared" si="512"/>
        <v>1.0269740560469237E-18</v>
      </c>
      <c r="CR178" s="1">
        <f t="shared" si="512"/>
        <v>3.5150424599494403E-21</v>
      </c>
      <c r="CS178" s="1">
        <f t="shared" si="512"/>
        <v>1.2335475650767021E-18</v>
      </c>
      <c r="CT178" s="1">
        <f t="shared" si="512"/>
        <v>5.0713482129477346E-21</v>
      </c>
      <c r="CU178" s="1">
        <f t="shared" si="512"/>
        <v>5.5580397116575531E-21</v>
      </c>
      <c r="CV178" s="1">
        <f t="shared" si="512"/>
        <v>6.0914384379073097E-21</v>
      </c>
      <c r="CW178" s="1">
        <f t="shared" si="512"/>
        <v>6.6760268310045543E-21</v>
      </c>
      <c r="CX178" s="1">
        <f t="shared" si="512"/>
        <v>8.0188945312521502E-21</v>
      </c>
      <c r="CY178" s="1">
        <f t="shared" si="512"/>
        <v>2.5676842215384133E-18</v>
      </c>
      <c r="CZ178" s="1">
        <f t="shared" si="512"/>
        <v>2.5676842215384133E-18</v>
      </c>
      <c r="DA178" s="1">
        <f t="shared" si="512"/>
        <v>9.6318770327154288E-21</v>
      </c>
      <c r="DB178" s="1">
        <f t="shared" si="512"/>
        <v>9.6318770327154288E-21</v>
      </c>
      <c r="DC178" s="1">
        <f t="shared" si="512"/>
        <v>9.6318770327154288E-21</v>
      </c>
      <c r="DD178" s="1">
        <f t="shared" si="512"/>
        <v>4.6938025334097394E-16</v>
      </c>
      <c r="DE178" s="1">
        <f t="shared" si="512"/>
        <v>7.2858589763881902E-20</v>
      </c>
      <c r="DF178" s="1">
        <f t="shared" si="512"/>
        <v>1.2305986503999598E-18</v>
      </c>
      <c r="DG178" s="1">
        <f t="shared" si="512"/>
        <v>1.2305986503999598E-18</v>
      </c>
      <c r="DH178" s="1">
        <f t="shared" si="512"/>
        <v>1.2851328948093974E-17</v>
      </c>
      <c r="DI178" s="1">
        <f t="shared" si="512"/>
        <v>7.985074545051609E-20</v>
      </c>
      <c r="DJ178" s="1">
        <f t="shared" si="512"/>
        <v>8.5945904331105591E-14</v>
      </c>
      <c r="DK178" s="1">
        <f t="shared" si="512"/>
        <v>1.5306380041464402E-20</v>
      </c>
      <c r="DL178" s="1">
        <f t="shared" si="512"/>
        <v>1.5306380041464402E-20</v>
      </c>
      <c r="DM178" s="1">
        <f t="shared" si="512"/>
        <v>7.095665058889566E-15</v>
      </c>
      <c r="DN178" s="1">
        <f t="shared" si="512"/>
        <v>7.7111534422347294E-18</v>
      </c>
      <c r="DO178" s="1">
        <f t="shared" si="512"/>
        <v>8.052874868924763E-17</v>
      </c>
      <c r="DP178" s="1">
        <f t="shared" si="512"/>
        <v>1.4781307861181335E-18</v>
      </c>
      <c r="DQ178" s="1">
        <f t="shared" si="512"/>
        <v>9.419403465670182E-14</v>
      </c>
      <c r="DR178" s="1">
        <f t="shared" si="512"/>
        <v>9.0962789448795067E-12</v>
      </c>
      <c r="DS178" s="1">
        <f t="shared" si="512"/>
        <v>1.6199853102756865E-18</v>
      </c>
      <c r="DT178" s="1">
        <f t="shared" si="512"/>
        <v>1.0323372863384671E-13</v>
      </c>
      <c r="DU178" s="1">
        <f t="shared" si="512"/>
        <v>1.8385223773778052E-20</v>
      </c>
      <c r="DV178" s="1">
        <f t="shared" si="512"/>
        <v>1.7754534511801117E-18</v>
      </c>
      <c r="DW178" s="1">
        <f t="shared" si="512"/>
        <v>9.3724451363837004E-14</v>
      </c>
      <c r="DX178" s="1">
        <f t="shared" si="512"/>
        <v>1.9458416920897291E-18</v>
      </c>
      <c r="DY178" s="1">
        <f t="shared" si="512"/>
        <v>1.6691686275426706E-20</v>
      </c>
      <c r="DZ178" s="1">
        <f t="shared" si="512"/>
        <v>2.42026857659654E-20</v>
      </c>
      <c r="EA178" s="1">
        <f t="shared" si="512"/>
        <v>2.6525389889923352E-20</v>
      </c>
      <c r="EB178" s="1">
        <f t="shared" si="512"/>
        <v>2.6525389889923352E-20</v>
      </c>
      <c r="EC178" s="1">
        <f t="shared" si="512"/>
        <v>2.9071001277133792E-20</v>
      </c>
      <c r="ED178" s="1">
        <f t="shared" si="512"/>
        <v>1.5165840105130214E-19</v>
      </c>
      <c r="EE178" s="1">
        <f t="shared" si="512"/>
        <v>1.7130864973862108E-14</v>
      </c>
      <c r="EF178" s="1">
        <f t="shared" si="512"/>
        <v>3.1860912083187342E-20</v>
      </c>
      <c r="EG178" s="1">
        <f t="shared" si="512"/>
        <v>2.807374562411552E-18</v>
      </c>
      <c r="EH178" s="1">
        <f t="shared" si="512"/>
        <v>1.5763514619733478E-11</v>
      </c>
      <c r="EI178" s="1">
        <f t="shared" si="512"/>
        <v>1.7890022947196854E-13</v>
      </c>
      <c r="EJ178" s="1">
        <f t="shared" si="512"/>
        <v>3.4918567444426343E-20</v>
      </c>
      <c r="EK178" s="1">
        <f t="shared" si="512"/>
        <v>3.3720716071943653E-18</v>
      </c>
      <c r="EL178" s="1">
        <f t="shared" si="512"/>
        <v>3.3720716071943653E-18</v>
      </c>
      <c r="EM178" s="1">
        <f t="shared" si="512"/>
        <v>3.3720716071943653E-18</v>
      </c>
      <c r="EN178" s="1">
        <f t="shared" si="512"/>
        <v>7.3549280523475814E-16</v>
      </c>
      <c r="EO178" s="1">
        <f t="shared" si="512"/>
        <v>3.8269662500162662E-20</v>
      </c>
      <c r="EP178" s="1">
        <f t="shared" si="512"/>
        <v>4.0503561855596303E-18</v>
      </c>
      <c r="EQ178" s="1">
        <f t="shared" si="512"/>
        <v>4.4390642449323928E-18</v>
      </c>
      <c r="ER178" s="1">
        <f t="shared" si="512"/>
        <v>4.8650761730266661E-18</v>
      </c>
      <c r="ES178" s="1">
        <f t="shared" si="512"/>
        <v>9.3500394004380082E-14</v>
      </c>
      <c r="ET178" s="1">
        <f t="shared" si="512"/>
        <v>1.1323402801958879E-11</v>
      </c>
      <c r="EU178" s="1">
        <f t="shared" si="512"/>
        <v>1.3079534967863545E-12</v>
      </c>
      <c r="EV178" s="1">
        <f t="shared" si="512"/>
        <v>1.5710453849286216E-12</v>
      </c>
      <c r="EW178" s="1">
        <f t="shared" si="512"/>
        <v>7.268455404895777E-20</v>
      </c>
      <c r="EX178" s="1">
        <f t="shared" si="512"/>
        <v>3.5961432220297898E-11</v>
      </c>
      <c r="EY178" s="1">
        <f t="shared" si="512"/>
        <v>3.5961432220297898E-11</v>
      </c>
      <c r="EZ178" s="1">
        <f t="shared" si="476"/>
        <v>7.268455404895777E-20</v>
      </c>
      <c r="FA178" s="1">
        <f t="shared" si="470"/>
        <v>1.5180712826574186E-18</v>
      </c>
      <c r="FB178" s="1">
        <f t="shared" si="470"/>
        <v>7.268455404895777E-20</v>
      </c>
      <c r="FC178" s="1">
        <f t="shared" si="505"/>
        <v>3.9412609817938081E-11</v>
      </c>
      <c r="FD178" s="1">
        <f t="shared" si="505"/>
        <v>7.966000772670479E-20</v>
      </c>
      <c r="FE178" s="1">
        <f t="shared" si="505"/>
        <v>2.9094916766137425E-18</v>
      </c>
      <c r="FF178" s="1">
        <f t="shared" si="505"/>
        <v>7.966000772670479E-20</v>
      </c>
      <c r="FG178" s="1">
        <f t="shared" si="505"/>
        <v>8.7304887730953322E-20</v>
      </c>
      <c r="FH178" s="1">
        <f t="shared" si="505"/>
        <v>4.7340367156879127E-11</v>
      </c>
      <c r="FI178" s="1">
        <f t="shared" si="505"/>
        <v>5.8882695085356485E-13</v>
      </c>
      <c r="FJ178" s="1">
        <f t="shared" si="505"/>
        <v>5.8882695085356485E-13</v>
      </c>
      <c r="FK178" s="1">
        <f t="shared" si="505"/>
        <v>1.2595964100597078E-19</v>
      </c>
      <c r="FL178" s="1">
        <f t="shared" si="505"/>
        <v>1.3804784396186951E-19</v>
      </c>
      <c r="FM178" s="1">
        <f t="shared" si="505"/>
        <v>1.3804784396186951E-19</v>
      </c>
      <c r="FN178" s="1">
        <f t="shared" si="505"/>
        <v>1.512961379559451E-19</v>
      </c>
      <c r="FO178" s="1" t="str">
        <f t="shared" si="505"/>
        <v/>
      </c>
      <c r="FP178" s="1" t="str">
        <f t="shared" si="505"/>
        <v/>
      </c>
      <c r="FQ178" s="1" t="str">
        <f t="shared" si="505"/>
        <v/>
      </c>
      <c r="FR178" s="1" t="str">
        <f t="shared" si="505"/>
        <v/>
      </c>
      <c r="FS178" s="1" t="str">
        <f t="shared" si="505"/>
        <v/>
      </c>
      <c r="FT178" s="1" t="str">
        <f t="shared" si="505"/>
        <v/>
      </c>
      <c r="FU178" s="1" t="str">
        <f t="shared" si="505"/>
        <v/>
      </c>
      <c r="FV178" s="1" t="str">
        <f t="shared" si="505"/>
        <v/>
      </c>
      <c r="FW178" s="1" t="str">
        <f t="shared" si="505"/>
        <v/>
      </c>
      <c r="FX178" s="1" t="str">
        <f t="shared" si="505"/>
        <v/>
      </c>
      <c r="FY178" s="1" t="str">
        <f t="shared" si="505"/>
        <v/>
      </c>
      <c r="FZ178" s="1" t="str">
        <f t="shared" si="505"/>
        <v/>
      </c>
      <c r="GA178" s="1" t="str">
        <f t="shared" si="505"/>
        <v/>
      </c>
      <c r="GB178" s="1" t="str">
        <f t="shared" si="505"/>
        <v/>
      </c>
      <c r="GC178" s="1" t="str">
        <f t="shared" si="505"/>
        <v/>
      </c>
      <c r="GD178" s="1" t="str">
        <f t="shared" si="505"/>
        <v/>
      </c>
      <c r="GE178" s="1" t="str">
        <f t="shared" si="505"/>
        <v/>
      </c>
      <c r="GF178" s="1" t="str">
        <f t="shared" si="505"/>
        <v/>
      </c>
      <c r="GG178" s="1" t="str">
        <f t="shared" si="505"/>
        <v/>
      </c>
      <c r="GH178" s="1" t="str">
        <f t="shared" si="505"/>
        <v/>
      </c>
      <c r="GI178" s="1" t="str">
        <f t="shared" si="505"/>
        <v/>
      </c>
      <c r="GJ178" s="1" t="str">
        <f t="shared" si="505"/>
        <v/>
      </c>
      <c r="GK178" s="1" t="str">
        <f t="shared" si="505"/>
        <v/>
      </c>
      <c r="GL178" s="1" t="str">
        <f t="shared" si="505"/>
        <v/>
      </c>
      <c r="GM178" s="1" t="str">
        <f t="shared" si="505"/>
        <v/>
      </c>
      <c r="GN178" s="1" t="str">
        <f t="shared" si="505"/>
        <v/>
      </c>
      <c r="GO178" s="1" t="str">
        <f t="shared" si="505"/>
        <v/>
      </c>
      <c r="GP178" s="1" t="str">
        <f t="shared" si="505"/>
        <v/>
      </c>
      <c r="GQ178" s="1" t="str">
        <f t="shared" si="505"/>
        <v/>
      </c>
      <c r="GR178" s="1" t="str">
        <f t="shared" si="505"/>
        <v/>
      </c>
      <c r="GS178" s="1" t="str">
        <f t="shared" si="505"/>
        <v/>
      </c>
      <c r="GT178" s="1" t="str">
        <f t="shared" si="505"/>
        <v/>
      </c>
      <c r="GU178" s="1" t="str">
        <f t="shared" si="505"/>
        <v/>
      </c>
      <c r="GV178" s="1" t="str">
        <f t="shared" si="505"/>
        <v/>
      </c>
      <c r="GW178" s="1" t="str">
        <f t="shared" si="505"/>
        <v/>
      </c>
      <c r="GX178" s="1" t="str">
        <f t="shared" si="505"/>
        <v/>
      </c>
      <c r="GY178" s="1" t="str">
        <f t="shared" si="505"/>
        <v/>
      </c>
      <c r="GZ178" s="1" t="str">
        <f t="shared" si="505"/>
        <v/>
      </c>
      <c r="HA178" s="1" t="str">
        <f t="shared" si="505"/>
        <v/>
      </c>
      <c r="HB178" s="1" t="str">
        <f t="shared" si="505"/>
        <v/>
      </c>
      <c r="HC178" s="1" t="str">
        <f t="shared" si="505"/>
        <v/>
      </c>
      <c r="HD178" s="1" t="str">
        <f t="shared" si="505"/>
        <v/>
      </c>
      <c r="HE178" s="1" t="str">
        <f t="shared" si="505"/>
        <v/>
      </c>
      <c r="HF178" s="1" t="str">
        <f t="shared" si="505"/>
        <v/>
      </c>
      <c r="HG178" s="1" t="str">
        <f t="shared" si="505"/>
        <v/>
      </c>
      <c r="HH178" s="1" t="str">
        <f t="shared" si="505"/>
        <v/>
      </c>
      <c r="HI178" s="1" t="str">
        <f t="shared" si="505"/>
        <v/>
      </c>
      <c r="HJ178" s="1" t="str">
        <f t="shared" si="505"/>
        <v/>
      </c>
      <c r="HK178" s="1" t="str">
        <f t="shared" si="505"/>
        <v/>
      </c>
      <c r="HL178" s="1" t="str">
        <f t="shared" si="505"/>
        <v/>
      </c>
      <c r="HM178" s="1" t="str">
        <f t="shared" si="505"/>
        <v/>
      </c>
      <c r="HN178" s="1" t="str">
        <f t="shared" ref="HN178:JY182" si="517">IF(IF($B178&gt;HN$2,1/(1+EXP(-$B$10*(SUM($B$2*(1-(YEAR($B178)-YEAR(HN$2))/173),IF(OR(IF($L178&lt;&gt;".",$L178 = HN$23,FALSE),OR(IF($L178&lt;&gt;".",$L178 = HN$26,FALSE),IF($L178&lt;&gt;".",$L178 = HN$29,FALSE))),$B$4,0),IF(OR(IF($M178&lt;&gt;".",$M178 = HN$24,FALSE),OR(IF($M178&lt;&gt;".",$M178 = HN$27,FALSE),IF($M178&lt;&gt;".",$M178 = HN$30,FALSE))),$B$5,0),IF(OR(IF($N178&lt;&gt;".",$N178 = HN$25,FALSE),OR(IF($N178&lt;&gt;".",$N178 = HN$28,FALSE),IF($N178&lt;&gt;".",$N178 = HN$31,FALSE))),$B$6,0),$B$7*SUM(IF(AND($D178 =HN$4,$D178&lt;&gt;9999),$B$22,IF(OR($D178 = 1,$D178 =2),-$B$22,0)),IF(AND($E178 =HN$5,$E178&lt;&gt;9999),$B$21,IF(OR($E178 = 1,$E178 =2),-$B$21,0)),IF(AND($F178 =HN$6,$F178&lt;&gt;9999),$B$20,IF(OR($F178 = 1,$F178 =2),-$B$20,0)),IF(AND($G178 =HN$8,$G178&lt;&gt;9999),$B$27,IF(OR($G178 = 1,$G178 =2),-$B$27,0)),IF(AND($H178 =HN$9,$H178&lt;&gt;9999),$B$23,IF(OR($H178 = 1,$H178 =2),-$B$23,0)),IF(AND($I178 =HN$10,$I178&lt;&gt;9999),$B$25,IF(OR($I178 = 1,$I178 =2),-$B$25,0)),IF(AND($J178 =HN$19,$J178&lt;&gt;9999),$B$24,IF(OR($J178 = 1,$J178 =2),-$B$24,0)),IF(AND($K178 =HN$20,$K178&lt;&gt;9999),$B$26,IF(OR($K178 = 1,$K178 =2),-$B$26,0))),IF($O178=HN$32,$B$3,0))-$B$11))),"")&gt;0,IF($B178&gt;HN$2,1/(1+EXP(-$B$10*(SUM($B$2*(1-(YEAR($B178)-YEAR(HN$2))/173),IF(OR(IF($L178&lt;&gt;".",$L178 = HN$23,FALSE),OR(IF($L178&lt;&gt;".",$L178 = HN$26,FALSE),IF($L178&lt;&gt;".",$L178 = HN$29,FALSE))),$B$4,0),IF(OR(IF($M178&lt;&gt;".",$M178 = HN$24,FALSE),OR(IF($M178&lt;&gt;".",$M178 = HN$27,FALSE),IF($M178&lt;&gt;".",$M178 = HN$30,FALSE))),$B$5,0),IF(OR(IF($N178&lt;&gt;".",$N178 = HN$25,FALSE),OR(IF($N178&lt;&gt;".",$N178 = HN$28,FALSE),IF($N178&lt;&gt;".",$N178 = HN$31,FALSE))),$B$6,0),$B$7*SUM(IF(AND($D178 =HN$4,$D178&lt;&gt;9999),$B$22,IF(OR($D178 = 1,$D178 =2),-$B$22,0)),IF(AND($E178 =HN$5,$E178&lt;&gt;9999),$B$21,IF(OR($E178 = 1,$E178 =2),-$B$21,0)),IF(AND($F178 =HN$6,$F178&lt;&gt;9999),$B$20,IF(OR($F178 = 1,$F178 =2),-$B$20,0)),IF(AND($G178 =HN$8,$G178&lt;&gt;9999),$B$27,IF(OR($G178 = 1,$G178 =2),-$B$27,0)),IF(AND($H178 =HN$9,$H178&lt;&gt;9999),$B$23,IF(OR($H178 = 1,$H178 =2),-$B$23,0)),IF(AND($I178 =HN$10,$I178&lt;&gt;9999),$B$25,IF(OR($I178 = 1,$I178 =2),-$B$25,0)),IF(AND($J178 =HN$19,$J178&lt;&gt;9999),$B$24,IF(OR($J178 = 1,$J178 =2),-$B$24,0)),IF(AND($K178 =HN$20,$K178&lt;&gt;9999),$B$26,IF(OR($K178 = 1,$K178 =2),-$B$26,0))),IF($O178=HN$32,$B$3,0))-$B$11))),""),"")</f>
        <v/>
      </c>
      <c r="HO178" s="1" t="str">
        <f t="shared" si="517"/>
        <v/>
      </c>
      <c r="HP178" s="1" t="str">
        <f t="shared" si="517"/>
        <v/>
      </c>
      <c r="HQ178" s="1" t="str">
        <f t="shared" si="517"/>
        <v/>
      </c>
      <c r="HR178" s="1" t="str">
        <f t="shared" si="517"/>
        <v/>
      </c>
      <c r="HS178" s="1" t="str">
        <f t="shared" si="517"/>
        <v/>
      </c>
      <c r="HT178" s="1" t="str">
        <f t="shared" si="517"/>
        <v/>
      </c>
      <c r="HU178" s="1" t="str">
        <f t="shared" si="517"/>
        <v/>
      </c>
      <c r="HV178" s="1" t="str">
        <f t="shared" si="517"/>
        <v/>
      </c>
      <c r="HW178" s="1" t="str">
        <f t="shared" si="517"/>
        <v/>
      </c>
      <c r="HX178" s="1" t="str">
        <f t="shared" si="517"/>
        <v/>
      </c>
      <c r="HY178" s="1" t="str">
        <f t="shared" si="517"/>
        <v/>
      </c>
      <c r="HZ178" s="1" t="str">
        <f t="shared" si="517"/>
        <v/>
      </c>
      <c r="IA178" s="1" t="str">
        <f t="shared" si="517"/>
        <v/>
      </c>
      <c r="IB178" s="1" t="str">
        <f t="shared" si="517"/>
        <v/>
      </c>
      <c r="IC178" s="1" t="str">
        <f t="shared" si="517"/>
        <v/>
      </c>
      <c r="ID178" s="1" t="str">
        <f t="shared" si="517"/>
        <v/>
      </c>
      <c r="IE178" s="1" t="str">
        <f t="shared" si="517"/>
        <v/>
      </c>
      <c r="IF178" s="1" t="str">
        <f t="shared" si="517"/>
        <v/>
      </c>
      <c r="IG178" s="1" t="str">
        <f t="shared" si="517"/>
        <v/>
      </c>
      <c r="IH178" s="1" t="str">
        <f t="shared" si="517"/>
        <v/>
      </c>
      <c r="II178" s="1" t="str">
        <f t="shared" si="517"/>
        <v/>
      </c>
      <c r="IJ178" s="1" t="str">
        <f t="shared" si="517"/>
        <v/>
      </c>
      <c r="IK178" s="1" t="str">
        <f t="shared" si="517"/>
        <v/>
      </c>
      <c r="IL178" s="1" t="str">
        <f t="shared" si="517"/>
        <v/>
      </c>
      <c r="IM178" s="1" t="str">
        <f t="shared" si="517"/>
        <v/>
      </c>
      <c r="IN178" s="1" t="str">
        <f t="shared" si="517"/>
        <v/>
      </c>
      <c r="IO178" s="1" t="str">
        <f t="shared" si="517"/>
        <v/>
      </c>
      <c r="IP178" s="1" t="str">
        <f t="shared" si="517"/>
        <v/>
      </c>
      <c r="IQ178" s="1" t="str">
        <f t="shared" si="517"/>
        <v/>
      </c>
      <c r="IR178" s="1" t="str">
        <f t="shared" si="517"/>
        <v/>
      </c>
      <c r="IS178" s="1" t="str">
        <f t="shared" si="517"/>
        <v/>
      </c>
      <c r="IT178" s="1" t="str">
        <f t="shared" si="517"/>
        <v/>
      </c>
      <c r="IU178" s="1" t="str">
        <f t="shared" si="517"/>
        <v/>
      </c>
      <c r="IV178" s="1" t="str">
        <f t="shared" si="517"/>
        <v/>
      </c>
      <c r="IW178" s="1" t="str">
        <f t="shared" si="517"/>
        <v/>
      </c>
      <c r="IX178" s="1" t="str">
        <f t="shared" si="517"/>
        <v/>
      </c>
      <c r="IY178" s="1" t="str">
        <f t="shared" si="517"/>
        <v/>
      </c>
      <c r="IZ178" s="1" t="str">
        <f t="shared" si="517"/>
        <v/>
      </c>
      <c r="JA178" s="1" t="str">
        <f t="shared" si="517"/>
        <v/>
      </c>
      <c r="JB178" s="1" t="str">
        <f t="shared" si="517"/>
        <v/>
      </c>
      <c r="JC178" s="1" t="str">
        <f t="shared" si="517"/>
        <v/>
      </c>
      <c r="JD178" s="1" t="str">
        <f t="shared" si="517"/>
        <v/>
      </c>
      <c r="JE178" s="1" t="str">
        <f t="shared" si="517"/>
        <v/>
      </c>
      <c r="JF178" s="1" t="str">
        <f t="shared" si="517"/>
        <v/>
      </c>
      <c r="JG178" s="1" t="str">
        <f t="shared" si="517"/>
        <v/>
      </c>
      <c r="JH178" s="1" t="str">
        <f t="shared" si="517"/>
        <v/>
      </c>
      <c r="JI178" s="1" t="str">
        <f t="shared" si="517"/>
        <v/>
      </c>
      <c r="JJ178" s="1" t="str">
        <f t="shared" si="517"/>
        <v/>
      </c>
      <c r="JK178" s="1" t="str">
        <f t="shared" si="517"/>
        <v/>
      </c>
      <c r="JL178" s="1" t="str">
        <f t="shared" si="517"/>
        <v/>
      </c>
      <c r="JM178" s="1" t="str">
        <f t="shared" si="517"/>
        <v/>
      </c>
      <c r="JN178" s="1" t="str">
        <f t="shared" si="517"/>
        <v/>
      </c>
      <c r="JO178" s="1" t="str">
        <f t="shared" si="517"/>
        <v/>
      </c>
      <c r="JP178" s="1" t="str">
        <f t="shared" si="517"/>
        <v/>
      </c>
      <c r="JQ178" s="1" t="str">
        <f t="shared" si="517"/>
        <v/>
      </c>
      <c r="JR178" s="1" t="str">
        <f t="shared" si="517"/>
        <v/>
      </c>
      <c r="JS178" s="1" t="str">
        <f t="shared" si="517"/>
        <v/>
      </c>
      <c r="JT178" s="1" t="str">
        <f t="shared" si="517"/>
        <v/>
      </c>
      <c r="JU178" s="1" t="str">
        <f t="shared" si="517"/>
        <v/>
      </c>
      <c r="JV178" s="1" t="str">
        <f t="shared" si="517"/>
        <v/>
      </c>
      <c r="JW178" s="1" t="str">
        <f t="shared" si="517"/>
        <v/>
      </c>
      <c r="JX178" s="1" t="str">
        <f t="shared" si="517"/>
        <v/>
      </c>
      <c r="JY178" s="1" t="str">
        <f t="shared" si="517"/>
        <v/>
      </c>
      <c r="JZ178" s="1" t="str">
        <f t="shared" si="485"/>
        <v/>
      </c>
      <c r="KA178" s="1" t="str">
        <f t="shared" si="485"/>
        <v/>
      </c>
      <c r="KB178" s="1" t="str">
        <f t="shared" si="485"/>
        <v/>
      </c>
      <c r="KC178" s="1" t="str">
        <f t="shared" si="485"/>
        <v/>
      </c>
      <c r="KD178" s="1" t="str">
        <f t="shared" si="485"/>
        <v/>
      </c>
      <c r="KE178" s="1" t="str">
        <f t="shared" si="485"/>
        <v/>
      </c>
      <c r="KF178" s="1" t="str">
        <f t="shared" si="485"/>
        <v/>
      </c>
      <c r="KG178" s="1" t="str">
        <f t="shared" si="485"/>
        <v/>
      </c>
      <c r="KH178" s="1" t="str">
        <f t="shared" si="485"/>
        <v/>
      </c>
      <c r="KI178" s="1" t="str">
        <f t="shared" si="485"/>
        <v/>
      </c>
      <c r="KJ178" s="1" t="str">
        <f t="shared" si="485"/>
        <v/>
      </c>
      <c r="KK178" s="1" t="str">
        <f t="shared" si="513"/>
        <v/>
      </c>
      <c r="KL178" s="1" t="str">
        <f t="shared" si="513"/>
        <v/>
      </c>
      <c r="KM178" s="1" t="str">
        <f t="shared" si="513"/>
        <v/>
      </c>
      <c r="KN178" s="1" t="str">
        <f t="shared" si="513"/>
        <v/>
      </c>
      <c r="KO178" s="1" t="str">
        <f t="shared" si="513"/>
        <v/>
      </c>
      <c r="KP178" s="1" t="str">
        <f t="shared" si="513"/>
        <v/>
      </c>
      <c r="KQ178" s="1" t="str">
        <f t="shared" si="513"/>
        <v/>
      </c>
      <c r="KR178" s="1" t="str">
        <f t="shared" si="513"/>
        <v/>
      </c>
      <c r="KS178" s="1" t="str">
        <f t="shared" si="513"/>
        <v/>
      </c>
      <c r="KT178" s="1" t="str">
        <f t="shared" si="513"/>
        <v/>
      </c>
      <c r="KU178" s="1" t="str">
        <f t="shared" si="513"/>
        <v/>
      </c>
      <c r="KV178" s="1" t="str">
        <f t="shared" si="513"/>
        <v/>
      </c>
      <c r="KW178" s="1" t="str">
        <f t="shared" si="513"/>
        <v/>
      </c>
      <c r="KX178" s="1" t="str">
        <f t="shared" si="513"/>
        <v/>
      </c>
      <c r="KY178" s="1" t="str">
        <f t="shared" si="513"/>
        <v/>
      </c>
      <c r="KZ178" s="1" t="str">
        <f t="shared" si="513"/>
        <v/>
      </c>
      <c r="LA178" s="1" t="str">
        <f t="shared" si="513"/>
        <v/>
      </c>
      <c r="LB178" s="1" t="str">
        <f t="shared" si="513"/>
        <v/>
      </c>
      <c r="LC178" s="1" t="str">
        <f t="shared" si="513"/>
        <v/>
      </c>
      <c r="LD178" s="1" t="str">
        <f t="shared" si="513"/>
        <v/>
      </c>
      <c r="LE178" s="1" t="str">
        <f t="shared" si="513"/>
        <v/>
      </c>
      <c r="LF178" s="1" t="str">
        <f t="shared" si="513"/>
        <v/>
      </c>
      <c r="LG178" s="1" t="str">
        <f t="shared" si="513"/>
        <v/>
      </c>
      <c r="LH178" s="1" t="str">
        <f t="shared" si="513"/>
        <v/>
      </c>
      <c r="LI178" s="1" t="str">
        <f t="shared" si="513"/>
        <v/>
      </c>
      <c r="LJ178" s="1" t="str">
        <f t="shared" si="513"/>
        <v/>
      </c>
      <c r="LK178" s="1" t="str">
        <f t="shared" si="513"/>
        <v/>
      </c>
      <c r="LL178" s="1" t="str">
        <f t="shared" si="513"/>
        <v/>
      </c>
      <c r="LM178" s="1" t="str">
        <f t="shared" si="513"/>
        <v/>
      </c>
      <c r="LN178" s="1" t="str">
        <f t="shared" si="513"/>
        <v/>
      </c>
      <c r="LO178" s="1" t="str">
        <f t="shared" si="513"/>
        <v/>
      </c>
      <c r="LP178" s="1" t="str">
        <f t="shared" si="513"/>
        <v/>
      </c>
      <c r="LQ178" s="1" t="str">
        <f t="shared" si="513"/>
        <v/>
      </c>
      <c r="LR178" s="1" t="str">
        <f t="shared" si="513"/>
        <v/>
      </c>
      <c r="LS178" s="1" t="str">
        <f t="shared" si="513"/>
        <v/>
      </c>
      <c r="LT178" s="1" t="str">
        <f t="shared" si="513"/>
        <v/>
      </c>
      <c r="LU178" s="1" t="str">
        <f t="shared" si="513"/>
        <v/>
      </c>
      <c r="LV178" s="1" t="str">
        <f t="shared" si="513"/>
        <v/>
      </c>
      <c r="LW178" s="1" t="str">
        <f t="shared" si="513"/>
        <v/>
      </c>
      <c r="LX178" s="1" t="str">
        <f t="shared" si="513"/>
        <v/>
      </c>
      <c r="LY178" s="1" t="str">
        <f t="shared" si="513"/>
        <v/>
      </c>
      <c r="LZ178" s="1" t="str">
        <f t="shared" si="513"/>
        <v/>
      </c>
      <c r="MA178" s="1" t="str">
        <f t="shared" si="513"/>
        <v/>
      </c>
      <c r="MB178" s="1" t="str">
        <f t="shared" si="513"/>
        <v/>
      </c>
      <c r="MC178" s="1" t="str">
        <f t="shared" si="513"/>
        <v/>
      </c>
      <c r="MD178" s="1" t="str">
        <f t="shared" si="513"/>
        <v/>
      </c>
      <c r="ME178" s="1" t="str">
        <f t="shared" si="513"/>
        <v/>
      </c>
      <c r="MF178" s="1" t="str">
        <f t="shared" si="513"/>
        <v/>
      </c>
      <c r="MG178" s="1" t="str">
        <f t="shared" si="513"/>
        <v/>
      </c>
      <c r="MH178" s="1" t="str">
        <f t="shared" si="513"/>
        <v/>
      </c>
      <c r="MI178" s="1" t="str">
        <f t="shared" si="513"/>
        <v/>
      </c>
      <c r="MJ178" s="1" t="str">
        <f t="shared" si="513"/>
        <v/>
      </c>
      <c r="MK178" s="1" t="str">
        <f t="shared" si="513"/>
        <v/>
      </c>
      <c r="ML178" s="1" t="str">
        <f t="shared" si="513"/>
        <v/>
      </c>
      <c r="MM178" s="1" t="str">
        <f t="shared" si="513"/>
        <v/>
      </c>
      <c r="MN178" s="1" t="str">
        <f t="shared" si="513"/>
        <v/>
      </c>
      <c r="MO178" s="1" t="str">
        <f t="shared" si="513"/>
        <v/>
      </c>
      <c r="MP178" s="1" t="str">
        <f t="shared" si="513"/>
        <v/>
      </c>
      <c r="MQ178" s="1" t="str">
        <f t="shared" si="513"/>
        <v/>
      </c>
      <c r="MR178" s="1" t="str">
        <f t="shared" si="513"/>
        <v/>
      </c>
      <c r="MS178" s="1" t="str">
        <f t="shared" si="513"/>
        <v/>
      </c>
      <c r="MT178" s="1" t="str">
        <f t="shared" si="513"/>
        <v/>
      </c>
      <c r="MU178" s="1" t="str">
        <f t="shared" si="513"/>
        <v/>
      </c>
      <c r="MV178" s="1" t="str">
        <f t="shared" si="513"/>
        <v/>
      </c>
      <c r="MW178" s="1" t="str">
        <f t="shared" si="508"/>
        <v/>
      </c>
      <c r="MX178" s="1" t="str">
        <f t="shared" si="508"/>
        <v/>
      </c>
      <c r="MY178" s="1" t="str">
        <f t="shared" si="508"/>
        <v/>
      </c>
      <c r="MZ178" s="1" t="str">
        <f t="shared" si="508"/>
        <v/>
      </c>
      <c r="NA178" s="1" t="str">
        <f t="shared" si="508"/>
        <v/>
      </c>
      <c r="NB178" s="1" t="str">
        <f t="shared" si="508"/>
        <v/>
      </c>
      <c r="NC178" s="1" t="str">
        <f t="shared" si="508"/>
        <v/>
      </c>
      <c r="ND178" s="1" t="str">
        <f t="shared" si="508"/>
        <v/>
      </c>
      <c r="NE178" s="1" t="str">
        <f t="shared" si="508"/>
        <v/>
      </c>
      <c r="NF178" s="1" t="str">
        <f t="shared" si="508"/>
        <v/>
      </c>
      <c r="NG178" s="1" t="str">
        <f t="shared" si="508"/>
        <v/>
      </c>
      <c r="NH178" s="1" t="str">
        <f t="shared" si="508"/>
        <v/>
      </c>
      <c r="NI178" s="1" t="str">
        <f t="shared" si="508"/>
        <v/>
      </c>
      <c r="NJ178" s="1" t="str">
        <f t="shared" si="508"/>
        <v/>
      </c>
      <c r="NK178" s="1" t="str">
        <f t="shared" si="508"/>
        <v/>
      </c>
      <c r="NL178" s="1" t="str">
        <f t="shared" si="508"/>
        <v/>
      </c>
      <c r="NM178" s="1" t="str">
        <f t="shared" si="508"/>
        <v/>
      </c>
      <c r="NN178" s="1" t="str">
        <f t="shared" si="508"/>
        <v/>
      </c>
      <c r="NO178" s="1" t="str">
        <f t="shared" si="508"/>
        <v/>
      </c>
      <c r="NP178" s="1" t="str">
        <f t="shared" si="508"/>
        <v/>
      </c>
      <c r="NQ178" s="1" t="str">
        <f t="shared" si="508"/>
        <v/>
      </c>
      <c r="NR178" s="1" t="str">
        <f t="shared" si="508"/>
        <v/>
      </c>
      <c r="NS178" s="1" t="str">
        <f t="shared" si="508"/>
        <v/>
      </c>
      <c r="NT178" s="1" t="str">
        <f t="shared" si="508"/>
        <v/>
      </c>
      <c r="NU178" s="1" t="str">
        <f t="shared" si="508"/>
        <v/>
      </c>
      <c r="NV178" s="1" t="str">
        <f t="shared" si="508"/>
        <v/>
      </c>
      <c r="NW178" s="1" t="str">
        <f t="shared" si="508"/>
        <v/>
      </c>
      <c r="NX178" s="1" t="str">
        <f t="shared" si="508"/>
        <v/>
      </c>
      <c r="NY178" s="1" t="str">
        <f t="shared" si="508"/>
        <v/>
      </c>
      <c r="NZ178" s="1" t="str">
        <f t="shared" si="508"/>
        <v/>
      </c>
      <c r="OA178" s="1" t="str">
        <f t="shared" si="508"/>
        <v/>
      </c>
      <c r="OB178" s="1" t="str">
        <f t="shared" si="508"/>
        <v/>
      </c>
      <c r="OC178" s="1" t="str">
        <f t="shared" si="508"/>
        <v/>
      </c>
      <c r="OD178" s="1" t="str">
        <f t="shared" si="508"/>
        <v/>
      </c>
      <c r="OE178" s="1" t="str">
        <f t="shared" si="508"/>
        <v/>
      </c>
      <c r="OF178" s="1" t="str">
        <f t="shared" si="508"/>
        <v/>
      </c>
      <c r="OG178" s="1" t="str">
        <f t="shared" si="508"/>
        <v/>
      </c>
      <c r="OH178" s="1" t="str">
        <f t="shared" si="508"/>
        <v/>
      </c>
      <c r="OI178" s="1" t="str">
        <f t="shared" si="508"/>
        <v/>
      </c>
      <c r="OJ178" s="1" t="str">
        <f t="shared" si="508"/>
        <v/>
      </c>
      <c r="OK178" s="1" t="str">
        <f t="shared" si="508"/>
        <v/>
      </c>
      <c r="OL178" s="1" t="str">
        <f t="shared" si="508"/>
        <v/>
      </c>
      <c r="OM178" s="1" t="str">
        <f t="shared" si="508"/>
        <v/>
      </c>
      <c r="ON178" s="1" t="str">
        <f t="shared" si="508"/>
        <v/>
      </c>
      <c r="OO178" s="1" t="str">
        <f t="shared" si="508"/>
        <v/>
      </c>
      <c r="OP178" s="1" t="str">
        <f t="shared" si="508"/>
        <v/>
      </c>
      <c r="OQ178" s="1" t="str">
        <f t="shared" si="508"/>
        <v/>
      </c>
      <c r="OR178" s="1" t="str">
        <f t="shared" si="508"/>
        <v/>
      </c>
      <c r="OS178" s="1" t="str">
        <f t="shared" si="508"/>
        <v/>
      </c>
      <c r="OT178" s="1" t="str">
        <f t="shared" si="508"/>
        <v/>
      </c>
      <c r="OU178" s="1" t="str">
        <f t="shared" si="508"/>
        <v/>
      </c>
      <c r="OV178" s="1" t="str">
        <f t="shared" si="508"/>
        <v/>
      </c>
      <c r="OW178" s="1" t="str">
        <f t="shared" si="508"/>
        <v/>
      </c>
      <c r="OX178" s="1" t="str">
        <f t="shared" si="508"/>
        <v/>
      </c>
      <c r="OY178" s="1" t="str">
        <f t="shared" si="508"/>
        <v/>
      </c>
      <c r="OZ178" s="1" t="str">
        <f t="shared" si="508"/>
        <v/>
      </c>
      <c r="PA178" s="1" t="str">
        <f t="shared" si="508"/>
        <v/>
      </c>
      <c r="PB178" s="1" t="str">
        <f t="shared" si="508"/>
        <v/>
      </c>
      <c r="PC178" s="1" t="str">
        <f t="shared" si="508"/>
        <v/>
      </c>
      <c r="PD178" s="1" t="str">
        <f t="shared" si="508"/>
        <v/>
      </c>
      <c r="PE178" s="1" t="str">
        <f t="shared" si="508"/>
        <v/>
      </c>
      <c r="PF178" s="1" t="str">
        <f t="shared" si="508"/>
        <v/>
      </c>
      <c r="PG178" s="1" t="str">
        <f t="shared" si="508"/>
        <v/>
      </c>
      <c r="PH178" s="1" t="str">
        <f t="shared" si="509"/>
        <v/>
      </c>
      <c r="PI178" s="1" t="str">
        <f t="shared" si="509"/>
        <v/>
      </c>
      <c r="PJ178" s="1" t="str">
        <f t="shared" si="509"/>
        <v/>
      </c>
      <c r="PK178" s="1" t="str">
        <f t="shared" si="509"/>
        <v/>
      </c>
      <c r="PL178" s="1" t="str">
        <f t="shared" si="509"/>
        <v/>
      </c>
      <c r="PM178" s="1" t="str">
        <f t="shared" si="509"/>
        <v/>
      </c>
      <c r="PN178" s="1" t="str">
        <f t="shared" si="509"/>
        <v/>
      </c>
      <c r="PO178" s="1" t="str">
        <f t="shared" si="509"/>
        <v/>
      </c>
      <c r="PP178" s="1" t="str">
        <f t="shared" si="509"/>
        <v/>
      </c>
      <c r="PQ178" s="1" t="str">
        <f t="shared" si="509"/>
        <v/>
      </c>
      <c r="PR178" s="1" t="str">
        <f t="shared" si="509"/>
        <v/>
      </c>
      <c r="PS178" s="1" t="str">
        <f t="shared" si="509"/>
        <v/>
      </c>
      <c r="PT178" s="1" t="str">
        <f t="shared" si="509"/>
        <v/>
      </c>
      <c r="PU178" s="1" t="str">
        <f t="shared" si="509"/>
        <v/>
      </c>
      <c r="PV178" s="1" t="str">
        <f t="shared" si="509"/>
        <v/>
      </c>
      <c r="PW178" s="1" t="str">
        <f t="shared" si="509"/>
        <v/>
      </c>
      <c r="PX178" s="1" t="str">
        <f t="shared" si="509"/>
        <v/>
      </c>
      <c r="PY178" s="1" t="str">
        <f t="shared" si="509"/>
        <v/>
      </c>
      <c r="PZ178" s="1" t="str">
        <f t="shared" si="509"/>
        <v/>
      </c>
      <c r="QA178" s="1" t="str">
        <f t="shared" si="509"/>
        <v/>
      </c>
      <c r="QB178" s="1" t="str">
        <f t="shared" si="509"/>
        <v/>
      </c>
      <c r="QC178" s="1" t="str">
        <f t="shared" si="509"/>
        <v/>
      </c>
      <c r="QD178" s="1" t="str">
        <f t="shared" si="509"/>
        <v/>
      </c>
      <c r="QE178" s="1" t="str">
        <f t="shared" si="509"/>
        <v/>
      </c>
      <c r="QF178" s="1" t="str">
        <f t="shared" si="509"/>
        <v/>
      </c>
      <c r="QG178" s="1" t="str">
        <f t="shared" si="509"/>
        <v/>
      </c>
      <c r="QH178" s="1" t="str">
        <f t="shared" si="509"/>
        <v/>
      </c>
      <c r="QI178" s="1" t="str">
        <f t="shared" si="509"/>
        <v/>
      </c>
      <c r="QJ178" s="1" t="str">
        <f t="shared" si="509"/>
        <v/>
      </c>
      <c r="QK178" s="1" t="str">
        <f t="shared" si="509"/>
        <v/>
      </c>
      <c r="QL178" s="1" t="str">
        <f t="shared" si="509"/>
        <v/>
      </c>
      <c r="QM178" s="1" t="str">
        <f t="shared" si="509"/>
        <v/>
      </c>
      <c r="QN178" s="1" t="str">
        <f t="shared" si="509"/>
        <v/>
      </c>
      <c r="QO178" s="1" t="str">
        <f t="shared" si="509"/>
        <v/>
      </c>
      <c r="QP178" s="1" t="str">
        <f t="shared" si="509"/>
        <v/>
      </c>
      <c r="QQ178" s="1" t="str">
        <f t="shared" si="509"/>
        <v/>
      </c>
      <c r="QR178" s="1" t="str">
        <f t="shared" si="509"/>
        <v/>
      </c>
      <c r="QS178" s="1" t="str">
        <f t="shared" si="509"/>
        <v/>
      </c>
      <c r="QT178" s="1" t="str">
        <f t="shared" si="509"/>
        <v/>
      </c>
      <c r="QU178" s="1" t="str">
        <f t="shared" si="509"/>
        <v/>
      </c>
      <c r="QV178" s="1" t="str">
        <f t="shared" si="509"/>
        <v/>
      </c>
      <c r="QW178" s="1" t="str">
        <f t="shared" si="509"/>
        <v/>
      </c>
      <c r="QX178" s="1" t="str">
        <f t="shared" si="509"/>
        <v/>
      </c>
      <c r="QY178" s="1" t="str">
        <f t="shared" si="509"/>
        <v/>
      </c>
      <c r="QZ178" s="1" t="str">
        <f t="shared" si="509"/>
        <v/>
      </c>
      <c r="RA178" s="1" t="str">
        <f t="shared" si="509"/>
        <v/>
      </c>
      <c r="RB178" s="1" t="str">
        <f t="shared" si="509"/>
        <v/>
      </c>
      <c r="RC178" s="1" t="str">
        <f t="shared" si="509"/>
        <v/>
      </c>
      <c r="RD178" s="1" t="str">
        <f t="shared" si="509"/>
        <v/>
      </c>
      <c r="RE178" s="1" t="str">
        <f t="shared" si="509"/>
        <v/>
      </c>
      <c r="RF178" s="1" t="str">
        <f t="shared" si="509"/>
        <v/>
      </c>
      <c r="RG178" s="1" t="str">
        <f t="shared" si="509"/>
        <v/>
      </c>
      <c r="RH178" s="1" t="str">
        <f t="shared" si="509"/>
        <v/>
      </c>
      <c r="RI178" s="1" t="str">
        <f t="shared" si="509"/>
        <v/>
      </c>
      <c r="RJ178" s="1" t="str">
        <f t="shared" si="509"/>
        <v/>
      </c>
      <c r="RK178" s="1" t="str">
        <f t="shared" si="509"/>
        <v/>
      </c>
      <c r="RL178" s="1" t="str">
        <f t="shared" si="509"/>
        <v/>
      </c>
      <c r="RM178" s="1" t="str">
        <f t="shared" si="509"/>
        <v/>
      </c>
      <c r="RN178" s="1" t="str">
        <f t="shared" si="509"/>
        <v/>
      </c>
      <c r="RO178" s="1" t="str">
        <f t="shared" si="509"/>
        <v/>
      </c>
      <c r="RP178" s="1" t="str">
        <f t="shared" si="509"/>
        <v/>
      </c>
      <c r="RQ178" s="1" t="str">
        <f t="shared" si="509"/>
        <v/>
      </c>
      <c r="RR178" s="1" t="str">
        <f t="shared" si="509"/>
        <v/>
      </c>
      <c r="RS178" s="1" t="str">
        <f t="shared" si="509"/>
        <v/>
      </c>
      <c r="RT178" s="1" t="str">
        <f t="shared" si="506"/>
        <v/>
      </c>
      <c r="RU178" s="1" t="str">
        <f t="shared" si="506"/>
        <v/>
      </c>
      <c r="RV178" s="1" t="str">
        <f t="shared" si="506"/>
        <v/>
      </c>
      <c r="RW178" s="1" t="str">
        <f t="shared" si="506"/>
        <v/>
      </c>
      <c r="RX178" s="1" t="str">
        <f t="shared" si="506"/>
        <v/>
      </c>
      <c r="RY178" s="1" t="str">
        <f t="shared" si="506"/>
        <v/>
      </c>
      <c r="RZ178" s="1" t="str">
        <f t="shared" si="506"/>
        <v/>
      </c>
      <c r="SA178" s="1" t="str">
        <f t="shared" si="506"/>
        <v/>
      </c>
      <c r="SB178" s="1" t="str">
        <f t="shared" si="506"/>
        <v/>
      </c>
      <c r="SC178" s="1" t="str">
        <f t="shared" si="506"/>
        <v/>
      </c>
      <c r="SD178" s="1" t="str">
        <f t="shared" si="506"/>
        <v/>
      </c>
      <c r="SE178" s="1" t="str">
        <f t="shared" si="506"/>
        <v/>
      </c>
      <c r="SF178" s="1" t="str">
        <f t="shared" si="506"/>
        <v/>
      </c>
      <c r="SG178" s="1" t="str">
        <f t="shared" si="506"/>
        <v/>
      </c>
      <c r="SH178" s="1" t="str">
        <f t="shared" si="506"/>
        <v/>
      </c>
      <c r="SI178" s="1" t="str">
        <f t="shared" si="506"/>
        <v/>
      </c>
      <c r="SJ178" s="1" t="str">
        <f t="shared" si="506"/>
        <v/>
      </c>
      <c r="SK178" s="1" t="str">
        <f t="shared" si="506"/>
        <v/>
      </c>
      <c r="SL178" s="1" t="str">
        <f t="shared" si="506"/>
        <v/>
      </c>
      <c r="SM178" s="1" t="str">
        <f t="shared" si="506"/>
        <v/>
      </c>
      <c r="SN178" s="1" t="str">
        <f t="shared" si="506"/>
        <v/>
      </c>
      <c r="SO178" s="1" t="str">
        <f t="shared" si="506"/>
        <v/>
      </c>
      <c r="SP178" s="1" t="str">
        <f t="shared" si="506"/>
        <v/>
      </c>
      <c r="SQ178" s="1" t="str">
        <f t="shared" si="506"/>
        <v/>
      </c>
      <c r="SR178" s="1" t="str">
        <f t="shared" si="506"/>
        <v/>
      </c>
      <c r="SS178" s="1" t="str">
        <f t="shared" si="506"/>
        <v/>
      </c>
      <c r="ST178" s="1" t="str">
        <f t="shared" si="506"/>
        <v/>
      </c>
      <c r="SU178" s="1" t="str">
        <f t="shared" si="506"/>
        <v/>
      </c>
      <c r="SV178" s="1" t="str">
        <f t="shared" si="506"/>
        <v/>
      </c>
      <c r="SW178" s="1" t="str">
        <f t="shared" si="506"/>
        <v/>
      </c>
      <c r="SX178" s="1" t="str">
        <f t="shared" si="506"/>
        <v/>
      </c>
      <c r="SY178" s="1" t="str">
        <f t="shared" si="506"/>
        <v/>
      </c>
      <c r="SZ178" s="1" t="str">
        <f t="shared" si="503"/>
        <v/>
      </c>
      <c r="TA178" s="1" t="str">
        <f t="shared" si="503"/>
        <v/>
      </c>
      <c r="TB178" s="1" t="str">
        <f t="shared" si="503"/>
        <v/>
      </c>
      <c r="TC178" s="1" t="str">
        <f t="shared" si="503"/>
        <v/>
      </c>
      <c r="TD178" s="1" t="str">
        <f t="shared" si="503"/>
        <v/>
      </c>
      <c r="TE178" s="1" t="str">
        <f t="shared" si="503"/>
        <v/>
      </c>
      <c r="TF178" s="1" t="str">
        <f t="shared" si="503"/>
        <v/>
      </c>
      <c r="TG178" s="1" t="str">
        <f t="shared" si="503"/>
        <v/>
      </c>
      <c r="TH178" s="1" t="str">
        <f t="shared" si="503"/>
        <v/>
      </c>
      <c r="TI178" s="1" t="str">
        <f t="shared" si="503"/>
        <v/>
      </c>
      <c r="TJ178" s="1" t="str">
        <f t="shared" si="503"/>
        <v/>
      </c>
      <c r="TK178" s="1" t="str">
        <f t="shared" si="503"/>
        <v/>
      </c>
      <c r="TL178" s="1" t="str">
        <f t="shared" si="503"/>
        <v/>
      </c>
      <c r="TM178" s="1" t="str">
        <f t="shared" si="503"/>
        <v/>
      </c>
      <c r="TN178" s="1" t="str">
        <f t="shared" si="503"/>
        <v/>
      </c>
      <c r="TO178" s="1" t="str">
        <f t="shared" si="503"/>
        <v/>
      </c>
      <c r="TP178" s="1" t="str">
        <f t="shared" si="503"/>
        <v/>
      </c>
      <c r="TQ178" s="1" t="str">
        <f t="shared" si="503"/>
        <v/>
      </c>
      <c r="TR178" s="1" t="str">
        <f t="shared" si="503"/>
        <v/>
      </c>
      <c r="TS178" s="1" t="str">
        <f t="shared" si="503"/>
        <v/>
      </c>
      <c r="TT178" s="1" t="str">
        <f t="shared" si="503"/>
        <v/>
      </c>
      <c r="TU178" s="1" t="str">
        <f t="shared" si="503"/>
        <v/>
      </c>
      <c r="TV178" s="1" t="str">
        <f t="shared" si="503"/>
        <v/>
      </c>
      <c r="TW178" s="1" t="str">
        <f t="shared" si="503"/>
        <v/>
      </c>
      <c r="TX178" s="1" t="str">
        <f t="shared" si="503"/>
        <v/>
      </c>
      <c r="TY178" s="1" t="str">
        <f t="shared" si="503"/>
        <v/>
      </c>
      <c r="TZ178" s="1" t="str">
        <f t="shared" si="499"/>
        <v/>
      </c>
      <c r="UA178" s="1" t="str">
        <f t="shared" si="499"/>
        <v/>
      </c>
      <c r="UB178" s="1" t="str">
        <f t="shared" si="499"/>
        <v/>
      </c>
      <c r="UC178" s="1" t="str">
        <f t="shared" si="499"/>
        <v/>
      </c>
      <c r="UD178" s="1" t="str">
        <f t="shared" si="499"/>
        <v/>
      </c>
      <c r="UE178" s="1" t="str">
        <f t="shared" si="499"/>
        <v/>
      </c>
      <c r="UF178" s="1" t="str">
        <f t="shared" si="499"/>
        <v/>
      </c>
      <c r="UG178" s="1" t="str">
        <f t="shared" si="499"/>
        <v/>
      </c>
      <c r="UH178" s="1" t="str">
        <f t="shared" si="499"/>
        <v/>
      </c>
      <c r="UI178" s="1" t="str">
        <f t="shared" si="499"/>
        <v/>
      </c>
      <c r="UJ178" s="1" t="str">
        <f t="shared" si="499"/>
        <v/>
      </c>
      <c r="UK178" s="1" t="str">
        <f t="shared" si="499"/>
        <v/>
      </c>
      <c r="UL178" s="1" t="str">
        <f t="shared" si="499"/>
        <v/>
      </c>
      <c r="UM178" s="1" t="str">
        <f t="shared" si="499"/>
        <v/>
      </c>
      <c r="UN178" s="1" t="str">
        <f t="shared" si="499"/>
        <v/>
      </c>
      <c r="UO178" s="1" t="str">
        <f t="shared" si="499"/>
        <v/>
      </c>
      <c r="UP178" s="1" t="str">
        <f t="shared" si="499"/>
        <v/>
      </c>
      <c r="UQ178" s="1" t="str">
        <f t="shared" si="514"/>
        <v/>
      </c>
      <c r="UR178" s="1" t="str">
        <f t="shared" si="514"/>
        <v/>
      </c>
      <c r="US178" s="1" t="str">
        <f t="shared" si="514"/>
        <v/>
      </c>
      <c r="UT178" s="1" t="str">
        <f t="shared" si="514"/>
        <v/>
      </c>
      <c r="UU178" s="1" t="str">
        <f t="shared" si="514"/>
        <v/>
      </c>
      <c r="UV178" s="1" t="str">
        <f t="shared" si="514"/>
        <v/>
      </c>
      <c r="UW178" s="1" t="str">
        <f t="shared" si="514"/>
        <v/>
      </c>
      <c r="UX178" s="1" t="str">
        <f t="shared" si="514"/>
        <v/>
      </c>
      <c r="UY178" s="1" t="str">
        <f t="shared" si="514"/>
        <v/>
      </c>
      <c r="UZ178" s="1" t="str">
        <f t="shared" si="514"/>
        <v/>
      </c>
      <c r="VA178" s="1" t="str">
        <f t="shared" si="514"/>
        <v/>
      </c>
      <c r="VB178" s="1" t="str">
        <f t="shared" si="514"/>
        <v/>
      </c>
      <c r="VC178" s="1" t="str">
        <f t="shared" si="514"/>
        <v/>
      </c>
      <c r="VD178" s="1" t="str">
        <f t="shared" si="514"/>
        <v/>
      </c>
      <c r="VE178" s="1" t="str">
        <f t="shared" si="514"/>
        <v/>
      </c>
      <c r="VF178" s="1" t="str">
        <f t="shared" si="514"/>
        <v/>
      </c>
      <c r="VG178" s="1" t="str">
        <f t="shared" si="514"/>
        <v/>
      </c>
      <c r="VH178" s="1" t="str">
        <f t="shared" si="514"/>
        <v/>
      </c>
      <c r="VI178" s="1" t="str">
        <f t="shared" si="514"/>
        <v/>
      </c>
      <c r="VJ178" s="1" t="str">
        <f t="shared" si="514"/>
        <v/>
      </c>
      <c r="VK178" s="1" t="str">
        <f t="shared" si="514"/>
        <v/>
      </c>
      <c r="VL178" s="1" t="str">
        <f t="shared" si="514"/>
        <v/>
      </c>
      <c r="VM178" s="1" t="str">
        <f t="shared" si="514"/>
        <v/>
      </c>
      <c r="VN178" s="1" t="str">
        <f t="shared" si="514"/>
        <v/>
      </c>
      <c r="VO178" s="1" t="str">
        <f t="shared" si="514"/>
        <v/>
      </c>
      <c r="VP178" s="1" t="str">
        <f t="shared" si="514"/>
        <v/>
      </c>
      <c r="VQ178" s="1" t="str">
        <f t="shared" si="514"/>
        <v/>
      </c>
      <c r="VR178" s="1" t="str">
        <f t="shared" si="514"/>
        <v/>
      </c>
      <c r="VS178" s="1" t="str">
        <f t="shared" si="514"/>
        <v/>
      </c>
      <c r="VT178" s="1" t="str">
        <f t="shared" si="514"/>
        <v/>
      </c>
      <c r="VU178" s="1" t="str">
        <f t="shared" si="514"/>
        <v/>
      </c>
      <c r="VV178" s="1" t="str">
        <f t="shared" si="514"/>
        <v/>
      </c>
      <c r="VW178" s="1" t="str">
        <f t="shared" si="514"/>
        <v/>
      </c>
      <c r="VX178" s="1" t="str">
        <f t="shared" si="514"/>
        <v/>
      </c>
      <c r="VY178" s="1" t="str">
        <f t="shared" si="514"/>
        <v/>
      </c>
      <c r="VZ178" s="1" t="str">
        <f t="shared" si="514"/>
        <v/>
      </c>
      <c r="WA178" s="1" t="str">
        <f t="shared" si="514"/>
        <v/>
      </c>
      <c r="WB178" s="1" t="str">
        <f t="shared" si="514"/>
        <v/>
      </c>
      <c r="WC178" s="1" t="str">
        <f t="shared" si="514"/>
        <v/>
      </c>
      <c r="WD178" s="1" t="str">
        <f t="shared" si="514"/>
        <v/>
      </c>
      <c r="WE178" s="1" t="str">
        <f t="shared" si="514"/>
        <v/>
      </c>
      <c r="WF178" s="1" t="str">
        <f t="shared" si="514"/>
        <v/>
      </c>
      <c r="WG178" s="1" t="str">
        <f t="shared" si="514"/>
        <v/>
      </c>
      <c r="WH178" s="1" t="str">
        <f t="shared" si="514"/>
        <v/>
      </c>
      <c r="WI178" s="1" t="str">
        <f t="shared" si="514"/>
        <v/>
      </c>
      <c r="WJ178" s="1" t="str">
        <f t="shared" si="514"/>
        <v/>
      </c>
      <c r="WK178" s="1" t="str">
        <f t="shared" si="514"/>
        <v/>
      </c>
      <c r="WL178" s="1" t="str">
        <f t="shared" si="514"/>
        <v/>
      </c>
      <c r="WM178" s="1" t="str">
        <f t="shared" si="514"/>
        <v/>
      </c>
      <c r="WN178" s="1" t="str">
        <f t="shared" si="514"/>
        <v/>
      </c>
      <c r="WO178" s="1" t="str">
        <f t="shared" si="514"/>
        <v/>
      </c>
      <c r="WP178" s="1" t="str">
        <f t="shared" si="514"/>
        <v/>
      </c>
      <c r="WQ178" s="1" t="str">
        <f t="shared" si="514"/>
        <v/>
      </c>
      <c r="WR178" s="1" t="str">
        <f t="shared" si="514"/>
        <v/>
      </c>
      <c r="WS178" s="1" t="str">
        <f t="shared" si="514"/>
        <v/>
      </c>
      <c r="WT178" s="1" t="str">
        <f t="shared" si="514"/>
        <v/>
      </c>
      <c r="WU178" s="1" t="str">
        <f t="shared" si="514"/>
        <v/>
      </c>
      <c r="WV178" s="1" t="str">
        <f t="shared" si="514"/>
        <v/>
      </c>
      <c r="WW178" s="1" t="str">
        <f t="shared" si="514"/>
        <v/>
      </c>
      <c r="WX178" s="1" t="str">
        <f t="shared" si="514"/>
        <v/>
      </c>
      <c r="WY178" s="1" t="str">
        <f t="shared" si="514"/>
        <v/>
      </c>
      <c r="WZ178" s="1" t="str">
        <f t="shared" si="514"/>
        <v/>
      </c>
      <c r="XA178" s="1" t="str">
        <f t="shared" si="514"/>
        <v/>
      </c>
      <c r="XB178" s="1" t="str">
        <f t="shared" si="514"/>
        <v/>
      </c>
      <c r="XC178" s="1" t="str">
        <f t="shared" si="510"/>
        <v/>
      </c>
      <c r="XD178" s="1" t="str">
        <f t="shared" si="510"/>
        <v/>
      </c>
      <c r="XE178" s="1" t="str">
        <f t="shared" si="510"/>
        <v/>
      </c>
      <c r="XF178" s="1" t="str">
        <f t="shared" si="510"/>
        <v/>
      </c>
      <c r="XG178" s="1" t="str">
        <f t="shared" si="504"/>
        <v/>
      </c>
      <c r="XH178" s="1" t="str">
        <f t="shared" si="504"/>
        <v/>
      </c>
      <c r="XI178" s="1" t="str">
        <f t="shared" si="504"/>
        <v/>
      </c>
      <c r="XJ178" s="1" t="str">
        <f t="shared" si="504"/>
        <v/>
      </c>
      <c r="XK178" s="1" t="str">
        <f t="shared" si="504"/>
        <v/>
      </c>
      <c r="XL178" s="1" t="str">
        <f t="shared" si="504"/>
        <v/>
      </c>
      <c r="XM178" s="1" t="str">
        <f t="shared" si="504"/>
        <v/>
      </c>
      <c r="XN178" s="1" t="str">
        <f t="shared" si="504"/>
        <v/>
      </c>
      <c r="XO178" s="1" t="str">
        <f t="shared" si="504"/>
        <v/>
      </c>
      <c r="XP178" s="1" t="str">
        <f t="shared" si="504"/>
        <v/>
      </c>
      <c r="XQ178" s="1" t="str">
        <f t="shared" si="504"/>
        <v/>
      </c>
      <c r="XR178" s="1" t="str">
        <f t="shared" si="504"/>
        <v/>
      </c>
      <c r="XS178" s="1" t="str">
        <f t="shared" si="504"/>
        <v/>
      </c>
      <c r="XT178" s="1" t="str">
        <f t="shared" si="504"/>
        <v/>
      </c>
      <c r="XU178" s="1" t="str">
        <f t="shared" si="504"/>
        <v/>
      </c>
      <c r="XV178" s="1" t="str">
        <f t="shared" si="504"/>
        <v/>
      </c>
      <c r="XW178" s="1" t="str">
        <f t="shared" si="504"/>
        <v/>
      </c>
      <c r="XX178" s="1" t="str">
        <f t="shared" si="504"/>
        <v/>
      </c>
      <c r="XY178" s="1" t="str">
        <f t="shared" si="504"/>
        <v/>
      </c>
      <c r="XZ178" s="1" t="str">
        <f t="shared" si="504"/>
        <v/>
      </c>
      <c r="YA178" s="1" t="str">
        <f t="shared" si="504"/>
        <v/>
      </c>
      <c r="YB178" s="1" t="str">
        <f t="shared" si="504"/>
        <v/>
      </c>
      <c r="YC178" s="1" t="str">
        <f t="shared" si="504"/>
        <v/>
      </c>
      <c r="YD178" s="1" t="str">
        <f t="shared" si="504"/>
        <v/>
      </c>
      <c r="YE178" s="1" t="str">
        <f t="shared" si="504"/>
        <v/>
      </c>
      <c r="YF178" s="1" t="str">
        <f t="shared" si="504"/>
        <v/>
      </c>
      <c r="YG178" s="1" t="str">
        <f t="shared" si="504"/>
        <v/>
      </c>
      <c r="YH178" s="1" t="str">
        <f t="shared" si="504"/>
        <v/>
      </c>
      <c r="YI178" s="1" t="str">
        <f t="shared" si="504"/>
        <v/>
      </c>
      <c r="YJ178" s="1" t="str">
        <f t="shared" si="504"/>
        <v/>
      </c>
      <c r="YK178" s="1" t="str">
        <f t="shared" si="504"/>
        <v/>
      </c>
      <c r="YL178" s="1" t="str">
        <f t="shared" si="504"/>
        <v/>
      </c>
      <c r="YM178" s="1" t="str">
        <f t="shared" si="504"/>
        <v/>
      </c>
      <c r="YN178" s="1" t="str">
        <f t="shared" si="504"/>
        <v/>
      </c>
      <c r="YO178" s="1" t="str">
        <f t="shared" si="504"/>
        <v/>
      </c>
      <c r="YP178" s="1" t="str">
        <f t="shared" si="504"/>
        <v/>
      </c>
      <c r="YQ178" s="1" t="str">
        <f t="shared" si="504"/>
        <v/>
      </c>
      <c r="YR178" s="1" t="str">
        <f t="shared" si="504"/>
        <v/>
      </c>
      <c r="YS178" s="1" t="str">
        <f t="shared" si="504"/>
        <v/>
      </c>
      <c r="YT178" s="1" t="str">
        <f t="shared" si="500"/>
        <v/>
      </c>
      <c r="YU178" s="1" t="str">
        <f t="shared" si="500"/>
        <v/>
      </c>
      <c r="YV178" s="1" t="str">
        <f t="shared" si="500"/>
        <v/>
      </c>
      <c r="YW178" s="1" t="str">
        <f t="shared" si="500"/>
        <v/>
      </c>
      <c r="YX178" s="1" t="str">
        <f t="shared" si="500"/>
        <v/>
      </c>
      <c r="YY178" s="1" t="str">
        <f t="shared" si="500"/>
        <v/>
      </c>
      <c r="YZ178" s="1" t="str">
        <f t="shared" si="500"/>
        <v/>
      </c>
      <c r="ZA178" s="1" t="str">
        <f t="shared" si="500"/>
        <v/>
      </c>
      <c r="ZB178" s="1" t="str">
        <f t="shared" si="515"/>
        <v/>
      </c>
      <c r="ZC178" s="1" t="str">
        <f t="shared" si="515"/>
        <v/>
      </c>
      <c r="ZD178" s="1" t="str">
        <f t="shared" si="515"/>
        <v/>
      </c>
      <c r="ZE178" s="1" t="str">
        <f t="shared" si="515"/>
        <v/>
      </c>
      <c r="ZF178" s="1" t="str">
        <f t="shared" si="515"/>
        <v/>
      </c>
      <c r="ZG178" s="1" t="str">
        <f t="shared" si="515"/>
        <v/>
      </c>
      <c r="ZH178" s="1" t="str">
        <f t="shared" si="515"/>
        <v/>
      </c>
      <c r="ZI178" s="1" t="str">
        <f t="shared" si="515"/>
        <v/>
      </c>
      <c r="ZJ178" s="1" t="str">
        <f t="shared" si="515"/>
        <v/>
      </c>
      <c r="ZK178" s="1" t="str">
        <f t="shared" si="515"/>
        <v/>
      </c>
      <c r="ZL178" s="1" t="str">
        <f t="shared" si="515"/>
        <v/>
      </c>
      <c r="ZM178" s="1" t="str">
        <f t="shared" si="515"/>
        <v/>
      </c>
      <c r="ZN178" s="1" t="str">
        <f t="shared" si="515"/>
        <v/>
      </c>
      <c r="ZO178" s="1" t="str">
        <f t="shared" si="515"/>
        <v/>
      </c>
      <c r="ZP178" s="1" t="str">
        <f t="shared" si="515"/>
        <v/>
      </c>
      <c r="ZQ178" s="1" t="str">
        <f t="shared" si="515"/>
        <v/>
      </c>
      <c r="ZR178" s="1" t="str">
        <f t="shared" si="507"/>
        <v/>
      </c>
      <c r="ZS178" s="1" t="str">
        <f t="shared" si="507"/>
        <v/>
      </c>
      <c r="ZT178" s="1" t="str">
        <f t="shared" si="507"/>
        <v/>
      </c>
      <c r="ZU178" s="1" t="str">
        <f t="shared" si="507"/>
        <v/>
      </c>
      <c r="ZV178" s="1" t="str">
        <f t="shared" si="507"/>
        <v/>
      </c>
      <c r="ZW178" s="1" t="str">
        <f t="shared" si="507"/>
        <v/>
      </c>
      <c r="ZX178" s="1" t="str">
        <f t="shared" si="507"/>
        <v/>
      </c>
      <c r="ZY178" s="1" t="str">
        <f t="shared" si="507"/>
        <v/>
      </c>
      <c r="ZZ178" s="1" t="str">
        <f t="shared" si="385"/>
        <v/>
      </c>
      <c r="AAA178" s="1" t="str">
        <f t="shared" si="385"/>
        <v/>
      </c>
    </row>
    <row r="179" spans="1:703" x14ac:dyDescent="0.25">
      <c r="A179" s="9">
        <v>142</v>
      </c>
      <c r="B179" s="8">
        <v>17305</v>
      </c>
      <c r="C179" s="7" t="s">
        <v>303</v>
      </c>
      <c r="D179" s="7">
        <v>2</v>
      </c>
      <c r="E179" s="7">
        <v>1</v>
      </c>
      <c r="F179" s="7">
        <v>2</v>
      </c>
      <c r="G179" s="7" t="s">
        <v>29</v>
      </c>
      <c r="H179" s="7">
        <v>9999</v>
      </c>
      <c r="I179" s="7">
        <v>9999</v>
      </c>
      <c r="J179" s="7">
        <v>2</v>
      </c>
      <c r="K179" s="7">
        <v>9999</v>
      </c>
      <c r="L179" s="7">
        <v>4</v>
      </c>
      <c r="M179" s="7">
        <v>4.0999999999999996</v>
      </c>
      <c r="N179" s="7" t="s">
        <v>29</v>
      </c>
      <c r="O179" s="7">
        <v>3</v>
      </c>
      <c r="P179" s="5">
        <v>31.188908000000001</v>
      </c>
      <c r="Q179" s="5">
        <f t="shared" si="459"/>
        <v>33.48523958471894</v>
      </c>
      <c r="R179" s="5">
        <f t="shared" si="460"/>
        <v>2.2963315847189385</v>
      </c>
      <c r="S179" s="6">
        <f t="shared" si="461"/>
        <v>1.2027959285704351E-10</v>
      </c>
      <c r="T179" s="5" t="e">
        <f>SQRT(SUMPRODUCT(AB179:ZT179,#REF!:#REF!)/SUM(AB179:ZT179))/((COUNTIF(AB179:ZT179,"&gt;0")-1)/COUNTIF(AB179:ZT179,"&gt;0"))</f>
        <v>#REF!</v>
      </c>
      <c r="U179" s="4" t="e">
        <f t="shared" si="462"/>
        <v>#REF!</v>
      </c>
      <c r="V179" s="4" t="e">
        <f t="shared" si="463"/>
        <v>#REF!</v>
      </c>
      <c r="W179" s="4" t="e">
        <f t="shared" si="464"/>
        <v>#REF!</v>
      </c>
      <c r="X179" s="4">
        <f t="shared" si="465"/>
        <v>1</v>
      </c>
      <c r="Y179" s="3">
        <f t="shared" si="466"/>
        <v>0.39358602762436024</v>
      </c>
      <c r="Z179" s="3">
        <f t="shared" si="467"/>
        <v>0.39358602762436024</v>
      </c>
      <c r="AB179" s="1">
        <f t="shared" si="469"/>
        <v>2.4363390121195144E-21</v>
      </c>
      <c r="AC179" s="1">
        <f t="shared" si="516"/>
        <v>2.4363390121195144E-21</v>
      </c>
      <c r="AD179" s="1">
        <f t="shared" si="516"/>
        <v>2.4363390121195144E-21</v>
      </c>
      <c r="AE179" s="1">
        <f t="shared" si="516"/>
        <v>2.4363390121195144E-21</v>
      </c>
      <c r="AF179" s="1">
        <f t="shared" si="516"/>
        <v>2.4363390121195144E-21</v>
      </c>
      <c r="AG179" s="1">
        <f t="shared" si="516"/>
        <v>2.4363390121195144E-21</v>
      </c>
      <c r="AH179" s="1">
        <f t="shared" si="516"/>
        <v>2.4363390121195144E-21</v>
      </c>
      <c r="AI179" s="1">
        <f t="shared" si="516"/>
        <v>2.4363390121195144E-21</v>
      </c>
      <c r="AJ179" s="1">
        <f t="shared" si="516"/>
        <v>2.4363390121195144E-21</v>
      </c>
      <c r="AK179" s="1">
        <f t="shared" si="516"/>
        <v>2.4363390121195144E-21</v>
      </c>
      <c r="AL179" s="1">
        <f t="shared" si="516"/>
        <v>2.4363390121195144E-21</v>
      </c>
      <c r="AM179" s="1">
        <f t="shared" si="516"/>
        <v>2.4363390121195144E-21</v>
      </c>
      <c r="AN179" s="1">
        <f t="shared" si="516"/>
        <v>2.4363390121195144E-21</v>
      </c>
      <c r="AO179" s="1">
        <f t="shared" si="516"/>
        <v>2.4363390121195144E-21</v>
      </c>
      <c r="AP179" s="1">
        <f t="shared" si="516"/>
        <v>2.4363390121195144E-21</v>
      </c>
      <c r="AQ179" s="1">
        <f t="shared" si="516"/>
        <v>2.4363390121195144E-21</v>
      </c>
      <c r="AR179" s="1">
        <f t="shared" si="516"/>
        <v>2.4363390121195144E-21</v>
      </c>
      <c r="AS179" s="1">
        <f t="shared" si="516"/>
        <v>2.4363390121195144E-21</v>
      </c>
      <c r="AT179" s="1">
        <f t="shared" si="516"/>
        <v>2.4363390121195144E-21</v>
      </c>
      <c r="AU179" s="1">
        <f t="shared" si="516"/>
        <v>2.4363390121195144E-21</v>
      </c>
      <c r="AV179" s="1">
        <f t="shared" si="516"/>
        <v>2.4363390121195144E-21</v>
      </c>
      <c r="AW179" s="1">
        <f t="shared" si="516"/>
        <v>2.4363390121195144E-21</v>
      </c>
      <c r="AX179" s="1">
        <f t="shared" si="516"/>
        <v>2.4363390121195144E-21</v>
      </c>
      <c r="AY179" s="1">
        <f t="shared" si="516"/>
        <v>2.4363390121195144E-21</v>
      </c>
      <c r="AZ179" s="1">
        <f t="shared" si="516"/>
        <v>2.4363390121195144E-21</v>
      </c>
      <c r="BA179" s="1">
        <f t="shared" si="516"/>
        <v>2.4363390121195144E-21</v>
      </c>
      <c r="BB179" s="1">
        <f t="shared" si="516"/>
        <v>2.4363390121195144E-21</v>
      </c>
      <c r="BC179" s="1">
        <f t="shared" si="516"/>
        <v>2.4363390121195144E-21</v>
      </c>
      <c r="BD179" s="1">
        <f t="shared" si="516"/>
        <v>2.4363390121195144E-21</v>
      </c>
      <c r="BE179" s="1">
        <f t="shared" si="516"/>
        <v>2.4363390121195144E-21</v>
      </c>
      <c r="BF179" s="1">
        <f t="shared" si="516"/>
        <v>2.4363390121195144E-21</v>
      </c>
      <c r="BG179" s="1">
        <f t="shared" si="516"/>
        <v>2.4363390121195144E-21</v>
      </c>
      <c r="BH179" s="1">
        <f t="shared" si="516"/>
        <v>2.4363390121195144E-21</v>
      </c>
      <c r="BI179" s="1">
        <f t="shared" si="516"/>
        <v>2.4363390121195144E-21</v>
      </c>
      <c r="BJ179" s="1">
        <f t="shared" si="516"/>
        <v>2.4363390121195144E-21</v>
      </c>
      <c r="BK179" s="1">
        <f t="shared" si="516"/>
        <v>2.1467421115180373E-19</v>
      </c>
      <c r="BL179" s="1">
        <f t="shared" si="516"/>
        <v>2.1467421115180373E-19</v>
      </c>
      <c r="BM179" s="1">
        <f t="shared" si="516"/>
        <v>2.4363390121195144E-21</v>
      </c>
      <c r="BN179" s="1">
        <f t="shared" si="516"/>
        <v>2.4363390121195144E-21</v>
      </c>
      <c r="BO179" s="1">
        <f t="shared" si="516"/>
        <v>1.2709960536776668E-20</v>
      </c>
      <c r="BP179" s="1">
        <f t="shared" si="516"/>
        <v>2.1467421115180373E-19</v>
      </c>
      <c r="BQ179" s="1">
        <f t="shared" si="516"/>
        <v>6.2720393243390386E-17</v>
      </c>
      <c r="BR179" s="1">
        <f t="shared" si="516"/>
        <v>7.1181414895845678E-19</v>
      </c>
      <c r="BS179" s="1">
        <f t="shared" si="516"/>
        <v>2.4363390121195144E-21</v>
      </c>
      <c r="BT179" s="1">
        <f t="shared" si="516"/>
        <v>2.1467421115180373E-19</v>
      </c>
      <c r="BU179" s="1">
        <f t="shared" si="516"/>
        <v>2.4363390121195144E-21</v>
      </c>
      <c r="BV179" s="1">
        <f t="shared" si="516"/>
        <v>2.4363390121195144E-21</v>
      </c>
      <c r="BW179" s="1">
        <f t="shared" si="516"/>
        <v>2.1467421115180373E-19</v>
      </c>
      <c r="BX179" s="1">
        <f t="shared" si="516"/>
        <v>2.4363390121195144E-21</v>
      </c>
      <c r="BY179" s="1">
        <f t="shared" si="516"/>
        <v>2.1467421115180373E-19</v>
      </c>
      <c r="BZ179" s="1">
        <f t="shared" si="516"/>
        <v>2.1467421115180373E-19</v>
      </c>
      <c r="CA179" s="1">
        <f t="shared" si="516"/>
        <v>2.4363390121195144E-21</v>
      </c>
      <c r="CB179" s="1">
        <f t="shared" si="516"/>
        <v>2.1467421115180373E-19</v>
      </c>
      <c r="CC179" s="1">
        <f t="shared" si="516"/>
        <v>2.1467421115180373E-19</v>
      </c>
      <c r="CD179" s="1">
        <f t="shared" si="516"/>
        <v>2.1467421115180373E-19</v>
      </c>
      <c r="CE179" s="1">
        <f t="shared" si="516"/>
        <v>2.1467421115180373E-19</v>
      </c>
      <c r="CF179" s="1">
        <f t="shared" si="516"/>
        <v>6.2720393243390386E-17</v>
      </c>
      <c r="CG179" s="1">
        <f t="shared" si="516"/>
        <v>6.2720393243390386E-17</v>
      </c>
      <c r="CH179" s="1">
        <f t="shared" si="516"/>
        <v>2.1467421115180373E-19</v>
      </c>
      <c r="CI179" s="1">
        <f t="shared" si="516"/>
        <v>2.4363390121195144E-21</v>
      </c>
      <c r="CJ179" s="1">
        <f t="shared" si="516"/>
        <v>2.4363390121195144E-21</v>
      </c>
      <c r="CK179" s="1">
        <f t="shared" si="516"/>
        <v>7.1181414895845678E-19</v>
      </c>
      <c r="CL179" s="1">
        <f t="shared" si="516"/>
        <v>2.4363390121195144E-21</v>
      </c>
      <c r="CM179" s="1">
        <f t="shared" si="516"/>
        <v>2.4363390121195144E-21</v>
      </c>
      <c r="CN179" s="1">
        <f t="shared" si="516"/>
        <v>2.6701516858669799E-21</v>
      </c>
      <c r="CO179" s="1">
        <f t="shared" si="512"/>
        <v>2.9264030950009786E-21</v>
      </c>
      <c r="CP179" s="1">
        <f t="shared" si="512"/>
        <v>2.8260153580366049E-19</v>
      </c>
      <c r="CQ179" s="1">
        <f t="shared" si="512"/>
        <v>8.2566412433479325E-17</v>
      </c>
      <c r="CR179" s="1">
        <f t="shared" si="512"/>
        <v>2.8260153580366049E-19</v>
      </c>
      <c r="CS179" s="1">
        <f t="shared" si="512"/>
        <v>9.9174459583216092E-17</v>
      </c>
      <c r="CT179" s="1">
        <f t="shared" si="512"/>
        <v>4.0772503032433169E-19</v>
      </c>
      <c r="CU179" s="1">
        <f t="shared" si="512"/>
        <v>4.4685393603887289E-19</v>
      </c>
      <c r="CV179" s="1">
        <f t="shared" si="512"/>
        <v>4.8973799816655458E-19</v>
      </c>
      <c r="CW179" s="1">
        <f t="shared" si="512"/>
        <v>5.3673759478157083E-19</v>
      </c>
      <c r="CX179" s="1">
        <f t="shared" si="512"/>
        <v>6.447011482222686E-19</v>
      </c>
      <c r="CY179" s="1">
        <f t="shared" si="512"/>
        <v>2.0643605667171072E-16</v>
      </c>
      <c r="CZ179" s="1">
        <f t="shared" si="512"/>
        <v>2.0643605667171072E-16</v>
      </c>
      <c r="DA179" s="1">
        <f t="shared" si="512"/>
        <v>8.7884586853062234E-21</v>
      </c>
      <c r="DB179" s="1">
        <f t="shared" si="512"/>
        <v>7.7438132629457797E-19</v>
      </c>
      <c r="DC179" s="1">
        <f t="shared" si="512"/>
        <v>8.7884586853062234E-21</v>
      </c>
      <c r="DD179" s="1">
        <f t="shared" si="512"/>
        <v>1.0332180447975751E-15</v>
      </c>
      <c r="DE179" s="1">
        <f t="shared" si="512"/>
        <v>5.8576673250365774E-18</v>
      </c>
      <c r="DF179" s="1">
        <f t="shared" si="512"/>
        <v>1.2743128550215929E-20</v>
      </c>
      <c r="DG179" s="1">
        <f t="shared" si="512"/>
        <v>1.2743128550215929E-20</v>
      </c>
      <c r="DH179" s="1">
        <f t="shared" si="512"/>
        <v>1.0332180447975751E-15</v>
      </c>
      <c r="DI179" s="1">
        <f t="shared" si="512"/>
        <v>6.419820971297145E-18</v>
      </c>
      <c r="DJ179" s="1">
        <f t="shared" si="512"/>
        <v>6.9098580846698487E-12</v>
      </c>
      <c r="DK179" s="1">
        <f t="shared" si="512"/>
        <v>1.396607205003746E-20</v>
      </c>
      <c r="DL179" s="1">
        <f t="shared" si="512"/>
        <v>1.396607205003746E-20</v>
      </c>
      <c r="DM179" s="1">
        <f t="shared" si="512"/>
        <v>7.3477223435371587E-17</v>
      </c>
      <c r="DN179" s="1">
        <f t="shared" si="512"/>
        <v>7.985074545051609E-20</v>
      </c>
      <c r="DO179" s="1">
        <f t="shared" si="512"/>
        <v>6.4743309121379955E-15</v>
      </c>
      <c r="DP179" s="1">
        <f t="shared" si="512"/>
        <v>1.5306380041464402E-20</v>
      </c>
      <c r="DQ179" s="1">
        <f t="shared" si="512"/>
        <v>7.5729892769804986E-12</v>
      </c>
      <c r="DR179" s="1">
        <f t="shared" si="512"/>
        <v>9.419403465670182E-14</v>
      </c>
      <c r="DS179" s="1">
        <f t="shared" si="512"/>
        <v>1.6775315860776309E-20</v>
      </c>
      <c r="DT179" s="1">
        <f t="shared" si="512"/>
        <v>8.29976041280717E-12</v>
      </c>
      <c r="DU179" s="1">
        <f t="shared" si="512"/>
        <v>1.4781307861181335E-18</v>
      </c>
      <c r="DV179" s="1">
        <f t="shared" si="512"/>
        <v>1.8385223773778052E-20</v>
      </c>
      <c r="DW179" s="1">
        <f t="shared" si="512"/>
        <v>7.5352358326732369E-12</v>
      </c>
      <c r="DX179" s="1">
        <f t="shared" si="512"/>
        <v>2.0149632711371868E-20</v>
      </c>
      <c r="DY179" s="1">
        <f t="shared" si="512"/>
        <v>1.3419741668373242E-18</v>
      </c>
      <c r="DZ179" s="1">
        <f t="shared" si="512"/>
        <v>1.9458416920897291E-18</v>
      </c>
      <c r="EA179" s="1">
        <f t="shared" si="512"/>
        <v>2.1325818979697625E-18</v>
      </c>
      <c r="EB179" s="1">
        <f t="shared" si="512"/>
        <v>2.42026857659654E-20</v>
      </c>
      <c r="EC179" s="1">
        <f t="shared" si="512"/>
        <v>2.3372433482315355E-18</v>
      </c>
      <c r="ED179" s="1">
        <f t="shared" si="512"/>
        <v>1.3837838537513121E-19</v>
      </c>
      <c r="EE179" s="1">
        <f t="shared" si="512"/>
        <v>1.7739399800850423E-16</v>
      </c>
      <c r="EF179" s="1">
        <f t="shared" si="512"/>
        <v>2.9071001277133792E-20</v>
      </c>
      <c r="EG179" s="1">
        <f t="shared" si="512"/>
        <v>2.9071001277133792E-20</v>
      </c>
      <c r="EH179" s="1">
        <f t="shared" si="512"/>
        <v>1.6323477450614531E-13</v>
      </c>
      <c r="EI179" s="1">
        <f t="shared" si="512"/>
        <v>1.438317749493559E-11</v>
      </c>
      <c r="EJ179" s="1">
        <f t="shared" si="512"/>
        <v>2.807374562411552E-18</v>
      </c>
      <c r="EK179" s="1">
        <f t="shared" si="512"/>
        <v>3.4918567444426343E-20</v>
      </c>
      <c r="EL179" s="1">
        <f t="shared" si="512"/>
        <v>3.4918567444426343E-20</v>
      </c>
      <c r="EM179" s="1">
        <f t="shared" si="512"/>
        <v>3.4918567444426343E-20</v>
      </c>
      <c r="EN179" s="1">
        <f t="shared" si="512"/>
        <v>5.913197314119073E-14</v>
      </c>
      <c r="EO179" s="1">
        <f t="shared" si="512"/>
        <v>3.0767950943583648E-18</v>
      </c>
      <c r="EP179" s="1">
        <f t="shared" si="512"/>
        <v>4.1942358322896738E-20</v>
      </c>
      <c r="EQ179" s="1">
        <f t="shared" si="512"/>
        <v>4.5967518571108082E-20</v>
      </c>
      <c r="ER179" s="1">
        <f t="shared" si="512"/>
        <v>5.0378968853347399E-20</v>
      </c>
      <c r="ES179" s="1">
        <f t="shared" si="512"/>
        <v>9.6821781813794391E-16</v>
      </c>
      <c r="ET179" s="1">
        <f t="shared" si="512"/>
        <v>2.4925514058294255E-11</v>
      </c>
      <c r="EU179" s="1">
        <f t="shared" si="512"/>
        <v>1.3544155555393494E-14</v>
      </c>
      <c r="EV179" s="1">
        <f t="shared" si="512"/>
        <v>1.6268531817333879E-14</v>
      </c>
      <c r="EW179" s="1">
        <f t="shared" si="512"/>
        <v>5.8436752436086467E-18</v>
      </c>
      <c r="EX179" s="1">
        <f t="shared" si="512"/>
        <v>3.7238879914300121E-13</v>
      </c>
      <c r="EY179" s="1">
        <f t="shared" si="512"/>
        <v>3.7238879914300121E-13</v>
      </c>
      <c r="EZ179" s="1">
        <f t="shared" si="476"/>
        <v>5.8436752436086467E-18</v>
      </c>
      <c r="FA179" s="1">
        <f t="shared" si="470"/>
        <v>1.2204952879704135E-16</v>
      </c>
      <c r="FB179" s="1">
        <f t="shared" si="470"/>
        <v>5.8436752436086467E-18</v>
      </c>
      <c r="FC179" s="1">
        <f t="shared" ref="FC179:HN184" si="518">IF(IF($B179&gt;FC$2,1/(1+EXP(-$B$10*(SUM($B$2*(1-(YEAR($B179)-YEAR(FC$2))/173),IF(OR(IF($L179&lt;&gt;".",$L179 = FC$23,FALSE),OR(IF($L179&lt;&gt;".",$L179 = FC$26,FALSE),IF($L179&lt;&gt;".",$L179 = FC$29,FALSE))),$B$4,0),IF(OR(IF($M179&lt;&gt;".",$M179 = FC$24,FALSE),OR(IF($M179&lt;&gt;".",$M179 = FC$27,FALSE),IF($M179&lt;&gt;".",$M179 = FC$30,FALSE))),$B$5,0),IF(OR(IF($N179&lt;&gt;".",$N179 = FC$25,FALSE),OR(IF($N179&lt;&gt;".",$N179 = FC$28,FALSE),IF($N179&lt;&gt;".",$N179 = FC$31,FALSE))),$B$6,0),$B$7*SUM(IF(AND($D179 =FC$4,$D179&lt;&gt;9999),$B$22,IF(OR($D179 = 1,$D179 =2),-$B$22,0)),IF(AND($E179 =FC$5,$E179&lt;&gt;9999),$B$21,IF(OR($E179 = 1,$E179 =2),-$B$21,0)),IF(AND($F179 =FC$6,$F179&lt;&gt;9999),$B$20,IF(OR($F179 = 1,$F179 =2),-$B$20,0)),IF(AND($G179 =FC$8,$G179&lt;&gt;9999),$B$27,IF(OR($G179 = 1,$G179 =2),-$B$27,0)),IF(AND($H179 =FC$9,$H179&lt;&gt;9999),$B$23,IF(OR($H179 = 1,$H179 =2),-$B$23,0)),IF(AND($I179 =FC$10,$I179&lt;&gt;9999),$B$25,IF(OR($I179 = 1,$I179 =2),-$B$25,0)),IF(AND($J179 =FC$19,$J179&lt;&gt;9999),$B$24,IF(OR($J179 = 1,$J179 =2),-$B$24,0)),IF(AND($K179 =FC$20,$K179&lt;&gt;9999),$B$26,IF(OR($K179 = 1,$K179 =2),-$B$26,0))),IF($O179=FC$32,$B$3,0))-$B$11))),"")&gt;0,IF($B179&gt;FC$2,1/(1+EXP(-$B$10*(SUM($B$2*(1-(YEAR($B179)-YEAR(FC$2))/173),IF(OR(IF($L179&lt;&gt;".",$L179 = FC$23,FALSE),OR(IF($L179&lt;&gt;".",$L179 = FC$26,FALSE),IF($L179&lt;&gt;".",$L179 = FC$29,FALSE))),$B$4,0),IF(OR(IF($M179&lt;&gt;".",$M179 = FC$24,FALSE),OR(IF($M179&lt;&gt;".",$M179 = FC$27,FALSE),IF($M179&lt;&gt;".",$M179 = FC$30,FALSE))),$B$5,0),IF(OR(IF($N179&lt;&gt;".",$N179 = FC$25,FALSE),OR(IF($N179&lt;&gt;".",$N179 = FC$28,FALSE),IF($N179&lt;&gt;".",$N179 = FC$31,FALSE))),$B$6,0),$B$7*SUM(IF(AND($D179 =FC$4,$D179&lt;&gt;9999),$B$22,IF(OR($D179 = 1,$D179 =2),-$B$22,0)),IF(AND($E179 =FC$5,$E179&lt;&gt;9999),$B$21,IF(OR($E179 = 1,$E179 =2),-$B$21,0)),IF(AND($F179 =FC$6,$F179&lt;&gt;9999),$B$20,IF(OR($F179 = 1,$F179 =2),-$B$20,0)),IF(AND($G179 =FC$8,$G179&lt;&gt;9999),$B$27,IF(OR($G179 = 1,$G179 =2),-$B$27,0)),IF(AND($H179 =FC$9,$H179&lt;&gt;9999),$B$23,IF(OR($H179 = 1,$H179 =2),-$B$23,0)),IF(AND($I179 =FC$10,$I179&lt;&gt;9999),$B$25,IF(OR($I179 = 1,$I179 =2),-$B$25,0)),IF(AND($J179 =FC$19,$J179&lt;&gt;9999),$B$24,IF(OR($J179 = 1,$J179 =2),-$B$24,0)),IF(AND($K179 =FC$20,$K179&lt;&gt;9999),$B$26,IF(OR($K179 = 1,$K179 =2),-$B$26,0))),IF($O179=FC$32,$B$3,0))-$B$11))),""),"")</f>
        <v>4.081265270897551E-13</v>
      </c>
      <c r="FD179" s="1">
        <f t="shared" si="518"/>
        <v>6.4044860857874833E-18</v>
      </c>
      <c r="FE179" s="1">
        <f t="shared" si="518"/>
        <v>6.4044860857874833E-18</v>
      </c>
      <c r="FF179" s="1">
        <f t="shared" si="518"/>
        <v>7.268455404895777E-20</v>
      </c>
      <c r="FG179" s="1">
        <f t="shared" si="518"/>
        <v>7.0191173042867385E-18</v>
      </c>
      <c r="FH179" s="1">
        <f t="shared" si="518"/>
        <v>4.9022025509837764E-13</v>
      </c>
      <c r="FI179" s="1">
        <f t="shared" si="518"/>
        <v>4.7340367156879127E-11</v>
      </c>
      <c r="FJ179" s="1">
        <f t="shared" si="518"/>
        <v>5.3726613336058484E-13</v>
      </c>
      <c r="FK179" s="1">
        <f t="shared" si="518"/>
        <v>1.0126872833871069E-17</v>
      </c>
      <c r="FL179" s="1">
        <f t="shared" si="518"/>
        <v>1.1098737259227824E-17</v>
      </c>
      <c r="FM179" s="1">
        <f t="shared" si="518"/>
        <v>1.1098737259227824E-17</v>
      </c>
      <c r="FN179" s="1">
        <f t="shared" si="518"/>
        <v>1.2163870404037133E-17</v>
      </c>
      <c r="FO179" s="1">
        <f t="shared" si="518"/>
        <v>7.75143878442405E-13</v>
      </c>
      <c r="FP179" s="1" t="str">
        <f t="shared" si="518"/>
        <v/>
      </c>
      <c r="FQ179" s="1" t="str">
        <f t="shared" si="518"/>
        <v/>
      </c>
      <c r="FR179" s="1" t="str">
        <f t="shared" si="518"/>
        <v/>
      </c>
      <c r="FS179" s="1" t="str">
        <f t="shared" si="518"/>
        <v/>
      </c>
      <c r="FT179" s="1" t="str">
        <f t="shared" si="518"/>
        <v/>
      </c>
      <c r="FU179" s="1" t="str">
        <f t="shared" si="518"/>
        <v/>
      </c>
      <c r="FV179" s="1" t="str">
        <f t="shared" si="518"/>
        <v/>
      </c>
      <c r="FW179" s="1" t="str">
        <f t="shared" si="518"/>
        <v/>
      </c>
      <c r="FX179" s="1" t="str">
        <f t="shared" si="518"/>
        <v/>
      </c>
      <c r="FY179" s="1" t="str">
        <f t="shared" si="518"/>
        <v/>
      </c>
      <c r="FZ179" s="1" t="str">
        <f t="shared" si="518"/>
        <v/>
      </c>
      <c r="GA179" s="1" t="str">
        <f t="shared" si="518"/>
        <v/>
      </c>
      <c r="GB179" s="1" t="str">
        <f t="shared" si="518"/>
        <v/>
      </c>
      <c r="GC179" s="1" t="str">
        <f t="shared" si="518"/>
        <v/>
      </c>
      <c r="GD179" s="1" t="str">
        <f t="shared" si="518"/>
        <v/>
      </c>
      <c r="GE179" s="1" t="str">
        <f t="shared" si="518"/>
        <v/>
      </c>
      <c r="GF179" s="1" t="str">
        <f t="shared" si="518"/>
        <v/>
      </c>
      <c r="GG179" s="1" t="str">
        <f t="shared" si="518"/>
        <v/>
      </c>
      <c r="GH179" s="1" t="str">
        <f t="shared" si="518"/>
        <v/>
      </c>
      <c r="GI179" s="1" t="str">
        <f t="shared" si="518"/>
        <v/>
      </c>
      <c r="GJ179" s="1" t="str">
        <f t="shared" si="518"/>
        <v/>
      </c>
      <c r="GK179" s="1" t="str">
        <f t="shared" si="518"/>
        <v/>
      </c>
      <c r="GL179" s="1" t="str">
        <f t="shared" si="518"/>
        <v/>
      </c>
      <c r="GM179" s="1" t="str">
        <f t="shared" si="518"/>
        <v/>
      </c>
      <c r="GN179" s="1" t="str">
        <f t="shared" si="518"/>
        <v/>
      </c>
      <c r="GO179" s="1" t="str">
        <f t="shared" si="518"/>
        <v/>
      </c>
      <c r="GP179" s="1" t="str">
        <f t="shared" si="518"/>
        <v/>
      </c>
      <c r="GQ179" s="1" t="str">
        <f t="shared" si="518"/>
        <v/>
      </c>
      <c r="GR179" s="1" t="str">
        <f t="shared" si="518"/>
        <v/>
      </c>
      <c r="GS179" s="1" t="str">
        <f t="shared" si="518"/>
        <v/>
      </c>
      <c r="GT179" s="1" t="str">
        <f t="shared" si="518"/>
        <v/>
      </c>
      <c r="GU179" s="1" t="str">
        <f t="shared" si="518"/>
        <v/>
      </c>
      <c r="GV179" s="1" t="str">
        <f t="shared" si="518"/>
        <v/>
      </c>
      <c r="GW179" s="1" t="str">
        <f t="shared" si="518"/>
        <v/>
      </c>
      <c r="GX179" s="1" t="str">
        <f t="shared" si="518"/>
        <v/>
      </c>
      <c r="GY179" s="1" t="str">
        <f t="shared" si="518"/>
        <v/>
      </c>
      <c r="GZ179" s="1" t="str">
        <f t="shared" si="518"/>
        <v/>
      </c>
      <c r="HA179" s="1" t="str">
        <f t="shared" si="518"/>
        <v/>
      </c>
      <c r="HB179" s="1" t="str">
        <f t="shared" si="518"/>
        <v/>
      </c>
      <c r="HC179" s="1" t="str">
        <f t="shared" si="518"/>
        <v/>
      </c>
      <c r="HD179" s="1" t="str">
        <f t="shared" si="518"/>
        <v/>
      </c>
      <c r="HE179" s="1" t="str">
        <f t="shared" si="518"/>
        <v/>
      </c>
      <c r="HF179" s="1" t="str">
        <f t="shared" si="518"/>
        <v/>
      </c>
      <c r="HG179" s="1" t="str">
        <f t="shared" si="518"/>
        <v/>
      </c>
      <c r="HH179" s="1" t="str">
        <f t="shared" si="518"/>
        <v/>
      </c>
      <c r="HI179" s="1" t="str">
        <f t="shared" si="518"/>
        <v/>
      </c>
      <c r="HJ179" s="1" t="str">
        <f t="shared" si="518"/>
        <v/>
      </c>
      <c r="HK179" s="1" t="str">
        <f t="shared" si="518"/>
        <v/>
      </c>
      <c r="HL179" s="1" t="str">
        <f t="shared" si="518"/>
        <v/>
      </c>
      <c r="HM179" s="1" t="str">
        <f t="shared" si="518"/>
        <v/>
      </c>
      <c r="HN179" s="1" t="str">
        <f t="shared" si="518"/>
        <v/>
      </c>
      <c r="HO179" s="1" t="str">
        <f t="shared" si="517"/>
        <v/>
      </c>
      <c r="HP179" s="1" t="str">
        <f t="shared" si="517"/>
        <v/>
      </c>
      <c r="HQ179" s="1" t="str">
        <f t="shared" si="517"/>
        <v/>
      </c>
      <c r="HR179" s="1" t="str">
        <f t="shared" si="517"/>
        <v/>
      </c>
      <c r="HS179" s="1" t="str">
        <f t="shared" si="517"/>
        <v/>
      </c>
      <c r="HT179" s="1" t="str">
        <f t="shared" si="517"/>
        <v/>
      </c>
      <c r="HU179" s="1" t="str">
        <f t="shared" si="517"/>
        <v/>
      </c>
      <c r="HV179" s="1" t="str">
        <f t="shared" si="517"/>
        <v/>
      </c>
      <c r="HW179" s="1" t="str">
        <f t="shared" si="517"/>
        <v/>
      </c>
      <c r="HX179" s="1" t="str">
        <f t="shared" si="517"/>
        <v/>
      </c>
      <c r="HY179" s="1" t="str">
        <f t="shared" si="517"/>
        <v/>
      </c>
      <c r="HZ179" s="1" t="str">
        <f t="shared" si="517"/>
        <v/>
      </c>
      <c r="IA179" s="1" t="str">
        <f t="shared" si="517"/>
        <v/>
      </c>
      <c r="IB179" s="1" t="str">
        <f t="shared" si="517"/>
        <v/>
      </c>
      <c r="IC179" s="1" t="str">
        <f t="shared" si="517"/>
        <v/>
      </c>
      <c r="ID179" s="1" t="str">
        <f t="shared" si="517"/>
        <v/>
      </c>
      <c r="IE179" s="1" t="str">
        <f t="shared" si="517"/>
        <v/>
      </c>
      <c r="IF179" s="1" t="str">
        <f t="shared" si="517"/>
        <v/>
      </c>
      <c r="IG179" s="1" t="str">
        <f t="shared" si="517"/>
        <v/>
      </c>
      <c r="IH179" s="1" t="str">
        <f t="shared" si="517"/>
        <v/>
      </c>
      <c r="II179" s="1" t="str">
        <f t="shared" si="517"/>
        <v/>
      </c>
      <c r="IJ179" s="1" t="str">
        <f t="shared" si="517"/>
        <v/>
      </c>
      <c r="IK179" s="1" t="str">
        <f t="shared" si="517"/>
        <v/>
      </c>
      <c r="IL179" s="1" t="str">
        <f t="shared" si="517"/>
        <v/>
      </c>
      <c r="IM179" s="1" t="str">
        <f t="shared" si="517"/>
        <v/>
      </c>
      <c r="IN179" s="1" t="str">
        <f t="shared" si="517"/>
        <v/>
      </c>
      <c r="IO179" s="1" t="str">
        <f t="shared" si="517"/>
        <v/>
      </c>
      <c r="IP179" s="1" t="str">
        <f t="shared" si="517"/>
        <v/>
      </c>
      <c r="IQ179" s="1" t="str">
        <f t="shared" si="517"/>
        <v/>
      </c>
      <c r="IR179" s="1" t="str">
        <f t="shared" si="517"/>
        <v/>
      </c>
      <c r="IS179" s="1" t="str">
        <f t="shared" si="517"/>
        <v/>
      </c>
      <c r="IT179" s="1" t="str">
        <f t="shared" si="517"/>
        <v/>
      </c>
      <c r="IU179" s="1" t="str">
        <f t="shared" si="517"/>
        <v/>
      </c>
      <c r="IV179" s="1" t="str">
        <f t="shared" si="517"/>
        <v/>
      </c>
      <c r="IW179" s="1" t="str">
        <f t="shared" si="517"/>
        <v/>
      </c>
      <c r="IX179" s="1" t="str">
        <f t="shared" si="517"/>
        <v/>
      </c>
      <c r="IY179" s="1" t="str">
        <f t="shared" si="517"/>
        <v/>
      </c>
      <c r="IZ179" s="1" t="str">
        <f t="shared" si="517"/>
        <v/>
      </c>
      <c r="JA179" s="1" t="str">
        <f t="shared" si="517"/>
        <v/>
      </c>
      <c r="JB179" s="1" t="str">
        <f t="shared" si="517"/>
        <v/>
      </c>
      <c r="JC179" s="1" t="str">
        <f t="shared" si="517"/>
        <v/>
      </c>
      <c r="JD179" s="1" t="str">
        <f t="shared" si="517"/>
        <v/>
      </c>
      <c r="JE179" s="1" t="str">
        <f t="shared" si="517"/>
        <v/>
      </c>
      <c r="JF179" s="1" t="str">
        <f t="shared" si="517"/>
        <v/>
      </c>
      <c r="JG179" s="1" t="str">
        <f t="shared" si="517"/>
        <v/>
      </c>
      <c r="JH179" s="1" t="str">
        <f t="shared" si="517"/>
        <v/>
      </c>
      <c r="JI179" s="1" t="str">
        <f t="shared" si="517"/>
        <v/>
      </c>
      <c r="JJ179" s="1" t="str">
        <f t="shared" si="517"/>
        <v/>
      </c>
      <c r="JK179" s="1" t="str">
        <f t="shared" si="517"/>
        <v/>
      </c>
      <c r="JL179" s="1" t="str">
        <f t="shared" si="517"/>
        <v/>
      </c>
      <c r="JM179" s="1" t="str">
        <f t="shared" si="517"/>
        <v/>
      </c>
      <c r="JN179" s="1" t="str">
        <f t="shared" si="517"/>
        <v/>
      </c>
      <c r="JO179" s="1" t="str">
        <f t="shared" si="517"/>
        <v/>
      </c>
      <c r="JP179" s="1" t="str">
        <f t="shared" si="517"/>
        <v/>
      </c>
      <c r="JQ179" s="1" t="str">
        <f t="shared" si="517"/>
        <v/>
      </c>
      <c r="JR179" s="1" t="str">
        <f t="shared" si="517"/>
        <v/>
      </c>
      <c r="JS179" s="1" t="str">
        <f t="shared" si="517"/>
        <v/>
      </c>
      <c r="JT179" s="1" t="str">
        <f t="shared" si="517"/>
        <v/>
      </c>
      <c r="JU179" s="1" t="str">
        <f t="shared" si="517"/>
        <v/>
      </c>
      <c r="JV179" s="1" t="str">
        <f t="shared" si="517"/>
        <v/>
      </c>
      <c r="JW179" s="1" t="str">
        <f t="shared" si="517"/>
        <v/>
      </c>
      <c r="JX179" s="1" t="str">
        <f t="shared" si="517"/>
        <v/>
      </c>
      <c r="JY179" s="1" t="str">
        <f t="shared" si="517"/>
        <v/>
      </c>
      <c r="JZ179" s="1" t="str">
        <f t="shared" si="485"/>
        <v/>
      </c>
      <c r="KA179" s="1" t="str">
        <f t="shared" si="485"/>
        <v/>
      </c>
      <c r="KB179" s="1" t="str">
        <f t="shared" si="485"/>
        <v/>
      </c>
      <c r="KC179" s="1" t="str">
        <f t="shared" si="485"/>
        <v/>
      </c>
      <c r="KD179" s="1" t="str">
        <f t="shared" si="485"/>
        <v/>
      </c>
      <c r="KE179" s="1" t="str">
        <f t="shared" si="485"/>
        <v/>
      </c>
      <c r="KF179" s="1" t="str">
        <f t="shared" si="485"/>
        <v/>
      </c>
      <c r="KG179" s="1" t="str">
        <f t="shared" si="485"/>
        <v/>
      </c>
      <c r="KH179" s="1" t="str">
        <f t="shared" si="485"/>
        <v/>
      </c>
      <c r="KI179" s="1" t="str">
        <f t="shared" si="485"/>
        <v/>
      </c>
      <c r="KJ179" s="1" t="str">
        <f t="shared" si="485"/>
        <v/>
      </c>
      <c r="KK179" s="1" t="str">
        <f t="shared" si="513"/>
        <v/>
      </c>
      <c r="KL179" s="1" t="str">
        <f t="shared" si="513"/>
        <v/>
      </c>
      <c r="KM179" s="1" t="str">
        <f t="shared" si="513"/>
        <v/>
      </c>
      <c r="KN179" s="1" t="str">
        <f t="shared" si="513"/>
        <v/>
      </c>
      <c r="KO179" s="1" t="str">
        <f t="shared" si="513"/>
        <v/>
      </c>
      <c r="KP179" s="1" t="str">
        <f t="shared" si="513"/>
        <v/>
      </c>
      <c r="KQ179" s="1" t="str">
        <f t="shared" si="513"/>
        <v/>
      </c>
      <c r="KR179" s="1" t="str">
        <f t="shared" si="513"/>
        <v/>
      </c>
      <c r="KS179" s="1" t="str">
        <f t="shared" si="513"/>
        <v/>
      </c>
      <c r="KT179" s="1" t="str">
        <f t="shared" si="513"/>
        <v/>
      </c>
      <c r="KU179" s="1" t="str">
        <f t="shared" si="513"/>
        <v/>
      </c>
      <c r="KV179" s="1" t="str">
        <f t="shared" si="513"/>
        <v/>
      </c>
      <c r="KW179" s="1" t="str">
        <f t="shared" si="513"/>
        <v/>
      </c>
      <c r="KX179" s="1" t="str">
        <f t="shared" si="513"/>
        <v/>
      </c>
      <c r="KY179" s="1" t="str">
        <f t="shared" si="513"/>
        <v/>
      </c>
      <c r="KZ179" s="1" t="str">
        <f t="shared" si="513"/>
        <v/>
      </c>
      <c r="LA179" s="1" t="str">
        <f t="shared" si="513"/>
        <v/>
      </c>
      <c r="LB179" s="1" t="str">
        <f t="shared" si="513"/>
        <v/>
      </c>
      <c r="LC179" s="1" t="str">
        <f t="shared" si="513"/>
        <v/>
      </c>
      <c r="LD179" s="1" t="str">
        <f t="shared" si="513"/>
        <v/>
      </c>
      <c r="LE179" s="1" t="str">
        <f t="shared" si="513"/>
        <v/>
      </c>
      <c r="LF179" s="1" t="str">
        <f t="shared" si="513"/>
        <v/>
      </c>
      <c r="LG179" s="1" t="str">
        <f t="shared" si="513"/>
        <v/>
      </c>
      <c r="LH179" s="1" t="str">
        <f t="shared" si="513"/>
        <v/>
      </c>
      <c r="LI179" s="1" t="str">
        <f t="shared" si="513"/>
        <v/>
      </c>
      <c r="LJ179" s="1" t="str">
        <f t="shared" si="513"/>
        <v/>
      </c>
      <c r="LK179" s="1" t="str">
        <f t="shared" si="513"/>
        <v/>
      </c>
      <c r="LL179" s="1" t="str">
        <f t="shared" si="513"/>
        <v/>
      </c>
      <c r="LM179" s="1" t="str">
        <f t="shared" si="513"/>
        <v/>
      </c>
      <c r="LN179" s="1" t="str">
        <f t="shared" si="513"/>
        <v/>
      </c>
      <c r="LO179" s="1" t="str">
        <f t="shared" si="513"/>
        <v/>
      </c>
      <c r="LP179" s="1" t="str">
        <f t="shared" si="513"/>
        <v/>
      </c>
      <c r="LQ179" s="1" t="str">
        <f t="shared" si="513"/>
        <v/>
      </c>
      <c r="LR179" s="1" t="str">
        <f t="shared" si="513"/>
        <v/>
      </c>
      <c r="LS179" s="1" t="str">
        <f t="shared" si="513"/>
        <v/>
      </c>
      <c r="LT179" s="1" t="str">
        <f t="shared" si="513"/>
        <v/>
      </c>
      <c r="LU179" s="1" t="str">
        <f t="shared" si="513"/>
        <v/>
      </c>
      <c r="LV179" s="1" t="str">
        <f t="shared" si="513"/>
        <v/>
      </c>
      <c r="LW179" s="1" t="str">
        <f t="shared" si="513"/>
        <v/>
      </c>
      <c r="LX179" s="1" t="str">
        <f t="shared" si="513"/>
        <v/>
      </c>
      <c r="LY179" s="1" t="str">
        <f t="shared" si="513"/>
        <v/>
      </c>
      <c r="LZ179" s="1" t="str">
        <f t="shared" si="513"/>
        <v/>
      </c>
      <c r="MA179" s="1" t="str">
        <f t="shared" si="513"/>
        <v/>
      </c>
      <c r="MB179" s="1" t="str">
        <f t="shared" si="513"/>
        <v/>
      </c>
      <c r="MC179" s="1" t="str">
        <f t="shared" si="513"/>
        <v/>
      </c>
      <c r="MD179" s="1" t="str">
        <f t="shared" si="513"/>
        <v/>
      </c>
      <c r="ME179" s="1" t="str">
        <f t="shared" si="513"/>
        <v/>
      </c>
      <c r="MF179" s="1" t="str">
        <f t="shared" si="513"/>
        <v/>
      </c>
      <c r="MG179" s="1" t="str">
        <f t="shared" si="513"/>
        <v/>
      </c>
      <c r="MH179" s="1" t="str">
        <f t="shared" si="513"/>
        <v/>
      </c>
      <c r="MI179" s="1" t="str">
        <f t="shared" si="513"/>
        <v/>
      </c>
      <c r="MJ179" s="1" t="str">
        <f t="shared" si="513"/>
        <v/>
      </c>
      <c r="MK179" s="1" t="str">
        <f t="shared" si="513"/>
        <v/>
      </c>
      <c r="ML179" s="1" t="str">
        <f t="shared" si="513"/>
        <v/>
      </c>
      <c r="MM179" s="1" t="str">
        <f t="shared" si="513"/>
        <v/>
      </c>
      <c r="MN179" s="1" t="str">
        <f t="shared" si="513"/>
        <v/>
      </c>
      <c r="MO179" s="1" t="str">
        <f t="shared" si="513"/>
        <v/>
      </c>
      <c r="MP179" s="1" t="str">
        <f t="shared" si="513"/>
        <v/>
      </c>
      <c r="MQ179" s="1" t="str">
        <f t="shared" si="513"/>
        <v/>
      </c>
      <c r="MR179" s="1" t="str">
        <f t="shared" si="513"/>
        <v/>
      </c>
      <c r="MS179" s="1" t="str">
        <f t="shared" si="513"/>
        <v/>
      </c>
      <c r="MT179" s="1" t="str">
        <f t="shared" si="513"/>
        <v/>
      </c>
      <c r="MU179" s="1" t="str">
        <f t="shared" si="513"/>
        <v/>
      </c>
      <c r="MV179" s="1" t="str">
        <f t="shared" si="513"/>
        <v/>
      </c>
      <c r="MW179" s="1" t="str">
        <f t="shared" si="508"/>
        <v/>
      </c>
      <c r="MX179" s="1" t="str">
        <f t="shared" si="508"/>
        <v/>
      </c>
      <c r="MY179" s="1" t="str">
        <f t="shared" si="508"/>
        <v/>
      </c>
      <c r="MZ179" s="1" t="str">
        <f t="shared" si="508"/>
        <v/>
      </c>
      <c r="NA179" s="1" t="str">
        <f t="shared" si="508"/>
        <v/>
      </c>
      <c r="NB179" s="1" t="str">
        <f t="shared" si="508"/>
        <v/>
      </c>
      <c r="NC179" s="1" t="str">
        <f t="shared" si="508"/>
        <v/>
      </c>
      <c r="ND179" s="1" t="str">
        <f t="shared" si="508"/>
        <v/>
      </c>
      <c r="NE179" s="1" t="str">
        <f t="shared" si="508"/>
        <v/>
      </c>
      <c r="NF179" s="1" t="str">
        <f t="shared" si="508"/>
        <v/>
      </c>
      <c r="NG179" s="1" t="str">
        <f t="shared" si="508"/>
        <v/>
      </c>
      <c r="NH179" s="1" t="str">
        <f t="shared" si="508"/>
        <v/>
      </c>
      <c r="NI179" s="1" t="str">
        <f t="shared" si="508"/>
        <v/>
      </c>
      <c r="NJ179" s="1" t="str">
        <f t="shared" si="508"/>
        <v/>
      </c>
      <c r="NK179" s="1" t="str">
        <f t="shared" si="508"/>
        <v/>
      </c>
      <c r="NL179" s="1" t="str">
        <f t="shared" si="508"/>
        <v/>
      </c>
      <c r="NM179" s="1" t="str">
        <f t="shared" si="508"/>
        <v/>
      </c>
      <c r="NN179" s="1" t="str">
        <f t="shared" si="508"/>
        <v/>
      </c>
      <c r="NO179" s="1" t="str">
        <f t="shared" si="508"/>
        <v/>
      </c>
      <c r="NP179" s="1" t="str">
        <f t="shared" si="508"/>
        <v/>
      </c>
      <c r="NQ179" s="1" t="str">
        <f t="shared" si="508"/>
        <v/>
      </c>
      <c r="NR179" s="1" t="str">
        <f t="shared" si="508"/>
        <v/>
      </c>
      <c r="NS179" s="1" t="str">
        <f t="shared" si="508"/>
        <v/>
      </c>
      <c r="NT179" s="1" t="str">
        <f t="shared" si="508"/>
        <v/>
      </c>
      <c r="NU179" s="1" t="str">
        <f t="shared" si="508"/>
        <v/>
      </c>
      <c r="NV179" s="1" t="str">
        <f t="shared" si="508"/>
        <v/>
      </c>
      <c r="NW179" s="1" t="str">
        <f t="shared" si="508"/>
        <v/>
      </c>
      <c r="NX179" s="1" t="str">
        <f t="shared" si="508"/>
        <v/>
      </c>
      <c r="NY179" s="1" t="str">
        <f t="shared" si="508"/>
        <v/>
      </c>
      <c r="NZ179" s="1" t="str">
        <f t="shared" si="508"/>
        <v/>
      </c>
      <c r="OA179" s="1" t="str">
        <f t="shared" si="508"/>
        <v/>
      </c>
      <c r="OB179" s="1" t="str">
        <f t="shared" si="508"/>
        <v/>
      </c>
      <c r="OC179" s="1" t="str">
        <f t="shared" si="508"/>
        <v/>
      </c>
      <c r="OD179" s="1" t="str">
        <f t="shared" si="508"/>
        <v/>
      </c>
      <c r="OE179" s="1" t="str">
        <f t="shared" si="508"/>
        <v/>
      </c>
      <c r="OF179" s="1" t="str">
        <f t="shared" si="508"/>
        <v/>
      </c>
      <c r="OG179" s="1" t="str">
        <f t="shared" si="508"/>
        <v/>
      </c>
      <c r="OH179" s="1" t="str">
        <f t="shared" si="508"/>
        <v/>
      </c>
      <c r="OI179" s="1" t="str">
        <f t="shared" si="508"/>
        <v/>
      </c>
      <c r="OJ179" s="1" t="str">
        <f t="shared" si="508"/>
        <v/>
      </c>
      <c r="OK179" s="1" t="str">
        <f t="shared" si="508"/>
        <v/>
      </c>
      <c r="OL179" s="1" t="str">
        <f t="shared" si="508"/>
        <v/>
      </c>
      <c r="OM179" s="1" t="str">
        <f t="shared" si="508"/>
        <v/>
      </c>
      <c r="ON179" s="1" t="str">
        <f t="shared" si="508"/>
        <v/>
      </c>
      <c r="OO179" s="1" t="str">
        <f t="shared" si="508"/>
        <v/>
      </c>
      <c r="OP179" s="1" t="str">
        <f t="shared" si="508"/>
        <v/>
      </c>
      <c r="OQ179" s="1" t="str">
        <f t="shared" si="508"/>
        <v/>
      </c>
      <c r="OR179" s="1" t="str">
        <f t="shared" si="508"/>
        <v/>
      </c>
      <c r="OS179" s="1" t="str">
        <f t="shared" si="508"/>
        <v/>
      </c>
      <c r="OT179" s="1" t="str">
        <f t="shared" si="508"/>
        <v/>
      </c>
      <c r="OU179" s="1" t="str">
        <f t="shared" si="508"/>
        <v/>
      </c>
      <c r="OV179" s="1" t="str">
        <f t="shared" si="508"/>
        <v/>
      </c>
      <c r="OW179" s="1" t="str">
        <f t="shared" si="508"/>
        <v/>
      </c>
      <c r="OX179" s="1" t="str">
        <f t="shared" si="508"/>
        <v/>
      </c>
      <c r="OY179" s="1" t="str">
        <f t="shared" si="508"/>
        <v/>
      </c>
      <c r="OZ179" s="1" t="str">
        <f t="shared" si="508"/>
        <v/>
      </c>
      <c r="PA179" s="1" t="str">
        <f t="shared" si="508"/>
        <v/>
      </c>
      <c r="PB179" s="1" t="str">
        <f t="shared" si="508"/>
        <v/>
      </c>
      <c r="PC179" s="1" t="str">
        <f t="shared" si="508"/>
        <v/>
      </c>
      <c r="PD179" s="1" t="str">
        <f t="shared" si="508"/>
        <v/>
      </c>
      <c r="PE179" s="1" t="str">
        <f t="shared" si="508"/>
        <v/>
      </c>
      <c r="PF179" s="1" t="str">
        <f t="shared" si="508"/>
        <v/>
      </c>
      <c r="PG179" s="1" t="str">
        <f t="shared" si="508"/>
        <v/>
      </c>
      <c r="PH179" s="1" t="str">
        <f t="shared" si="509"/>
        <v/>
      </c>
      <c r="PI179" s="1" t="str">
        <f t="shared" si="509"/>
        <v/>
      </c>
      <c r="PJ179" s="1" t="str">
        <f t="shared" si="509"/>
        <v/>
      </c>
      <c r="PK179" s="1" t="str">
        <f t="shared" si="509"/>
        <v/>
      </c>
      <c r="PL179" s="1" t="str">
        <f t="shared" si="509"/>
        <v/>
      </c>
      <c r="PM179" s="1" t="str">
        <f t="shared" si="509"/>
        <v/>
      </c>
      <c r="PN179" s="1" t="str">
        <f t="shared" si="509"/>
        <v/>
      </c>
      <c r="PO179" s="1" t="str">
        <f t="shared" si="509"/>
        <v/>
      </c>
      <c r="PP179" s="1" t="str">
        <f t="shared" si="509"/>
        <v/>
      </c>
      <c r="PQ179" s="1" t="str">
        <f t="shared" si="509"/>
        <v/>
      </c>
      <c r="PR179" s="1" t="str">
        <f t="shared" si="509"/>
        <v/>
      </c>
      <c r="PS179" s="1" t="str">
        <f t="shared" si="509"/>
        <v/>
      </c>
      <c r="PT179" s="1" t="str">
        <f t="shared" si="509"/>
        <v/>
      </c>
      <c r="PU179" s="1" t="str">
        <f t="shared" si="509"/>
        <v/>
      </c>
      <c r="PV179" s="1" t="str">
        <f t="shared" si="509"/>
        <v/>
      </c>
      <c r="PW179" s="1" t="str">
        <f t="shared" si="509"/>
        <v/>
      </c>
      <c r="PX179" s="1" t="str">
        <f t="shared" si="509"/>
        <v/>
      </c>
      <c r="PY179" s="1" t="str">
        <f t="shared" si="509"/>
        <v/>
      </c>
      <c r="PZ179" s="1" t="str">
        <f t="shared" si="509"/>
        <v/>
      </c>
      <c r="QA179" s="1" t="str">
        <f t="shared" si="509"/>
        <v/>
      </c>
      <c r="QB179" s="1" t="str">
        <f t="shared" si="509"/>
        <v/>
      </c>
      <c r="QC179" s="1" t="str">
        <f t="shared" si="509"/>
        <v/>
      </c>
      <c r="QD179" s="1" t="str">
        <f t="shared" si="509"/>
        <v/>
      </c>
      <c r="QE179" s="1" t="str">
        <f t="shared" si="509"/>
        <v/>
      </c>
      <c r="QF179" s="1" t="str">
        <f t="shared" si="509"/>
        <v/>
      </c>
      <c r="QG179" s="1" t="str">
        <f t="shared" si="509"/>
        <v/>
      </c>
      <c r="QH179" s="1" t="str">
        <f t="shared" si="509"/>
        <v/>
      </c>
      <c r="QI179" s="1" t="str">
        <f t="shared" si="509"/>
        <v/>
      </c>
      <c r="QJ179" s="1" t="str">
        <f t="shared" si="509"/>
        <v/>
      </c>
      <c r="QK179" s="1" t="str">
        <f t="shared" si="509"/>
        <v/>
      </c>
      <c r="QL179" s="1" t="str">
        <f t="shared" si="509"/>
        <v/>
      </c>
      <c r="QM179" s="1" t="str">
        <f t="shared" si="509"/>
        <v/>
      </c>
      <c r="QN179" s="1" t="str">
        <f t="shared" si="509"/>
        <v/>
      </c>
      <c r="QO179" s="1" t="str">
        <f t="shared" si="509"/>
        <v/>
      </c>
      <c r="QP179" s="1" t="str">
        <f t="shared" si="509"/>
        <v/>
      </c>
      <c r="QQ179" s="1" t="str">
        <f t="shared" si="509"/>
        <v/>
      </c>
      <c r="QR179" s="1" t="str">
        <f t="shared" si="509"/>
        <v/>
      </c>
      <c r="QS179" s="1" t="str">
        <f t="shared" si="509"/>
        <v/>
      </c>
      <c r="QT179" s="1" t="str">
        <f t="shared" si="509"/>
        <v/>
      </c>
      <c r="QU179" s="1" t="str">
        <f t="shared" si="509"/>
        <v/>
      </c>
      <c r="QV179" s="1" t="str">
        <f t="shared" si="509"/>
        <v/>
      </c>
      <c r="QW179" s="1" t="str">
        <f t="shared" si="509"/>
        <v/>
      </c>
      <c r="QX179" s="1" t="str">
        <f t="shared" si="509"/>
        <v/>
      </c>
      <c r="QY179" s="1" t="str">
        <f t="shared" si="509"/>
        <v/>
      </c>
      <c r="QZ179" s="1" t="str">
        <f t="shared" si="509"/>
        <v/>
      </c>
      <c r="RA179" s="1" t="str">
        <f t="shared" si="509"/>
        <v/>
      </c>
      <c r="RB179" s="1" t="str">
        <f t="shared" si="509"/>
        <v/>
      </c>
      <c r="RC179" s="1" t="str">
        <f t="shared" si="509"/>
        <v/>
      </c>
      <c r="RD179" s="1" t="str">
        <f t="shared" si="509"/>
        <v/>
      </c>
      <c r="RE179" s="1" t="str">
        <f t="shared" si="509"/>
        <v/>
      </c>
      <c r="RF179" s="1" t="str">
        <f t="shared" si="509"/>
        <v/>
      </c>
      <c r="RG179" s="1" t="str">
        <f t="shared" si="509"/>
        <v/>
      </c>
      <c r="RH179" s="1" t="str">
        <f t="shared" si="509"/>
        <v/>
      </c>
      <c r="RI179" s="1" t="str">
        <f t="shared" si="509"/>
        <v/>
      </c>
      <c r="RJ179" s="1" t="str">
        <f t="shared" si="509"/>
        <v/>
      </c>
      <c r="RK179" s="1" t="str">
        <f t="shared" si="509"/>
        <v/>
      </c>
      <c r="RL179" s="1" t="str">
        <f t="shared" si="509"/>
        <v/>
      </c>
      <c r="RM179" s="1" t="str">
        <f t="shared" si="509"/>
        <v/>
      </c>
      <c r="RN179" s="1" t="str">
        <f t="shared" si="509"/>
        <v/>
      </c>
      <c r="RO179" s="1" t="str">
        <f t="shared" si="509"/>
        <v/>
      </c>
      <c r="RP179" s="1" t="str">
        <f t="shared" si="509"/>
        <v/>
      </c>
      <c r="RQ179" s="1" t="str">
        <f t="shared" si="509"/>
        <v/>
      </c>
      <c r="RR179" s="1" t="str">
        <f t="shared" si="509"/>
        <v/>
      </c>
      <c r="RS179" s="1" t="str">
        <f t="shared" ref="RS179:UD182" si="519">IF(IF($B179&gt;RS$2,1/(1+EXP(-$B$10*(SUM($B$2*(1-(YEAR($B179)-YEAR(RS$2))/173),IF(OR(IF($L179&lt;&gt;".",$L179 = RS$23,FALSE),OR(IF($L179&lt;&gt;".",$L179 = RS$26,FALSE),IF($L179&lt;&gt;".",$L179 = RS$29,FALSE))),$B$4,0),IF(OR(IF($M179&lt;&gt;".",$M179 = RS$24,FALSE),OR(IF($M179&lt;&gt;".",$M179 = RS$27,FALSE),IF($M179&lt;&gt;".",$M179 = RS$30,FALSE))),$B$5,0),IF(OR(IF($N179&lt;&gt;".",$N179 = RS$25,FALSE),OR(IF($N179&lt;&gt;".",$N179 = RS$28,FALSE),IF($N179&lt;&gt;".",$N179 = RS$31,FALSE))),$B$6,0),$B$7*SUM(IF(AND($D179 =RS$4,$D179&lt;&gt;9999),$B$22,IF(OR($D179 = 1,$D179 =2),-$B$22,0)),IF(AND($E179 =RS$5,$E179&lt;&gt;9999),$B$21,IF(OR($E179 = 1,$E179 =2),-$B$21,0)),IF(AND($F179 =RS$6,$F179&lt;&gt;9999),$B$20,IF(OR($F179 = 1,$F179 =2),-$B$20,0)),IF(AND($G179 =RS$8,$G179&lt;&gt;9999),$B$27,IF(OR($G179 = 1,$G179 =2),-$B$27,0)),IF(AND($H179 =RS$9,$H179&lt;&gt;9999),$B$23,IF(OR($H179 = 1,$H179 =2),-$B$23,0)),IF(AND($I179 =RS$10,$I179&lt;&gt;9999),$B$25,IF(OR($I179 = 1,$I179 =2),-$B$25,0)),IF(AND($J179 =RS$19,$J179&lt;&gt;9999),$B$24,IF(OR($J179 = 1,$J179 =2),-$B$24,0)),IF(AND($K179 =RS$20,$K179&lt;&gt;9999),$B$26,IF(OR($K179 = 1,$K179 =2),-$B$26,0))),IF($O179=RS$32,$B$3,0))-$B$11))),"")&gt;0,IF($B179&gt;RS$2,1/(1+EXP(-$B$10*(SUM($B$2*(1-(YEAR($B179)-YEAR(RS$2))/173),IF(OR(IF($L179&lt;&gt;".",$L179 = RS$23,FALSE),OR(IF($L179&lt;&gt;".",$L179 = RS$26,FALSE),IF($L179&lt;&gt;".",$L179 = RS$29,FALSE))),$B$4,0),IF(OR(IF($M179&lt;&gt;".",$M179 = RS$24,FALSE),OR(IF($M179&lt;&gt;".",$M179 = RS$27,FALSE),IF($M179&lt;&gt;".",$M179 = RS$30,FALSE))),$B$5,0),IF(OR(IF($N179&lt;&gt;".",$N179 = RS$25,FALSE),OR(IF($N179&lt;&gt;".",$N179 = RS$28,FALSE),IF($N179&lt;&gt;".",$N179 = RS$31,FALSE))),$B$6,0),$B$7*SUM(IF(AND($D179 =RS$4,$D179&lt;&gt;9999),$B$22,IF(OR($D179 = 1,$D179 =2),-$B$22,0)),IF(AND($E179 =RS$5,$E179&lt;&gt;9999),$B$21,IF(OR($E179 = 1,$E179 =2),-$B$21,0)),IF(AND($F179 =RS$6,$F179&lt;&gt;9999),$B$20,IF(OR($F179 = 1,$F179 =2),-$B$20,0)),IF(AND($G179 =RS$8,$G179&lt;&gt;9999),$B$27,IF(OR($G179 = 1,$G179 =2),-$B$27,0)),IF(AND($H179 =RS$9,$H179&lt;&gt;9999),$B$23,IF(OR($H179 = 1,$H179 =2),-$B$23,0)),IF(AND($I179 =RS$10,$I179&lt;&gt;9999),$B$25,IF(OR($I179 = 1,$I179 =2),-$B$25,0)),IF(AND($J179 =RS$19,$J179&lt;&gt;9999),$B$24,IF(OR($J179 = 1,$J179 =2),-$B$24,0)),IF(AND($K179 =RS$20,$K179&lt;&gt;9999),$B$26,IF(OR($K179 = 1,$K179 =2),-$B$26,0))),IF($O179=RS$32,$B$3,0))-$B$11))),""),"")</f>
        <v/>
      </c>
      <c r="RT179" s="1" t="str">
        <f t="shared" si="519"/>
        <v/>
      </c>
      <c r="RU179" s="1" t="str">
        <f t="shared" si="519"/>
        <v/>
      </c>
      <c r="RV179" s="1" t="str">
        <f t="shared" si="519"/>
        <v/>
      </c>
      <c r="RW179" s="1" t="str">
        <f t="shared" si="519"/>
        <v/>
      </c>
      <c r="RX179" s="1" t="str">
        <f t="shared" si="519"/>
        <v/>
      </c>
      <c r="RY179" s="1" t="str">
        <f t="shared" si="519"/>
        <v/>
      </c>
      <c r="RZ179" s="1" t="str">
        <f t="shared" si="519"/>
        <v/>
      </c>
      <c r="SA179" s="1" t="str">
        <f t="shared" si="519"/>
        <v/>
      </c>
      <c r="SB179" s="1" t="str">
        <f t="shared" si="519"/>
        <v/>
      </c>
      <c r="SC179" s="1" t="str">
        <f t="shared" si="519"/>
        <v/>
      </c>
      <c r="SD179" s="1" t="str">
        <f t="shared" si="519"/>
        <v/>
      </c>
      <c r="SE179" s="1" t="str">
        <f t="shared" si="519"/>
        <v/>
      </c>
      <c r="SF179" s="1" t="str">
        <f t="shared" si="519"/>
        <v/>
      </c>
      <c r="SG179" s="1" t="str">
        <f t="shared" si="519"/>
        <v/>
      </c>
      <c r="SH179" s="1" t="str">
        <f t="shared" si="519"/>
        <v/>
      </c>
      <c r="SI179" s="1" t="str">
        <f t="shared" si="519"/>
        <v/>
      </c>
      <c r="SJ179" s="1" t="str">
        <f t="shared" si="519"/>
        <v/>
      </c>
      <c r="SK179" s="1" t="str">
        <f t="shared" si="519"/>
        <v/>
      </c>
      <c r="SL179" s="1" t="str">
        <f t="shared" si="519"/>
        <v/>
      </c>
      <c r="SM179" s="1" t="str">
        <f t="shared" si="519"/>
        <v/>
      </c>
      <c r="SN179" s="1" t="str">
        <f t="shared" si="519"/>
        <v/>
      </c>
      <c r="SO179" s="1" t="str">
        <f t="shared" si="519"/>
        <v/>
      </c>
      <c r="SP179" s="1" t="str">
        <f t="shared" si="519"/>
        <v/>
      </c>
      <c r="SQ179" s="1" t="str">
        <f t="shared" si="519"/>
        <v/>
      </c>
      <c r="SR179" s="1" t="str">
        <f t="shared" si="519"/>
        <v/>
      </c>
      <c r="SS179" s="1" t="str">
        <f t="shared" si="519"/>
        <v/>
      </c>
      <c r="ST179" s="1" t="str">
        <f t="shared" si="519"/>
        <v/>
      </c>
      <c r="SU179" s="1" t="str">
        <f t="shared" si="519"/>
        <v/>
      </c>
      <c r="SV179" s="1" t="str">
        <f t="shared" si="519"/>
        <v/>
      </c>
      <c r="SW179" s="1" t="str">
        <f t="shared" si="519"/>
        <v/>
      </c>
      <c r="SX179" s="1" t="str">
        <f t="shared" si="519"/>
        <v/>
      </c>
      <c r="SY179" s="1" t="str">
        <f t="shared" si="519"/>
        <v/>
      </c>
      <c r="SZ179" s="1" t="str">
        <f t="shared" si="519"/>
        <v/>
      </c>
      <c r="TA179" s="1" t="str">
        <f t="shared" si="519"/>
        <v/>
      </c>
      <c r="TB179" s="1" t="str">
        <f t="shared" si="519"/>
        <v/>
      </c>
      <c r="TC179" s="1" t="str">
        <f t="shared" si="519"/>
        <v/>
      </c>
      <c r="TD179" s="1" t="str">
        <f t="shared" si="519"/>
        <v/>
      </c>
      <c r="TE179" s="1" t="str">
        <f t="shared" si="519"/>
        <v/>
      </c>
      <c r="TF179" s="1" t="str">
        <f t="shared" si="519"/>
        <v/>
      </c>
      <c r="TG179" s="1" t="str">
        <f t="shared" si="519"/>
        <v/>
      </c>
      <c r="TH179" s="1" t="str">
        <f t="shared" si="519"/>
        <v/>
      </c>
      <c r="TI179" s="1" t="str">
        <f t="shared" si="519"/>
        <v/>
      </c>
      <c r="TJ179" s="1" t="str">
        <f t="shared" si="519"/>
        <v/>
      </c>
      <c r="TK179" s="1" t="str">
        <f t="shared" si="519"/>
        <v/>
      </c>
      <c r="TL179" s="1" t="str">
        <f t="shared" si="519"/>
        <v/>
      </c>
      <c r="TM179" s="1" t="str">
        <f t="shared" si="519"/>
        <v/>
      </c>
      <c r="TN179" s="1" t="str">
        <f t="shared" si="519"/>
        <v/>
      </c>
      <c r="TO179" s="1" t="str">
        <f t="shared" si="519"/>
        <v/>
      </c>
      <c r="TP179" s="1" t="str">
        <f t="shared" si="519"/>
        <v/>
      </c>
      <c r="TQ179" s="1" t="str">
        <f t="shared" si="519"/>
        <v/>
      </c>
      <c r="TR179" s="1" t="str">
        <f t="shared" si="519"/>
        <v/>
      </c>
      <c r="TS179" s="1" t="str">
        <f t="shared" si="519"/>
        <v/>
      </c>
      <c r="TT179" s="1" t="str">
        <f t="shared" si="519"/>
        <v/>
      </c>
      <c r="TU179" s="1" t="str">
        <f t="shared" si="519"/>
        <v/>
      </c>
      <c r="TV179" s="1" t="str">
        <f t="shared" si="519"/>
        <v/>
      </c>
      <c r="TW179" s="1" t="str">
        <f t="shared" si="519"/>
        <v/>
      </c>
      <c r="TX179" s="1" t="str">
        <f t="shared" si="519"/>
        <v/>
      </c>
      <c r="TY179" s="1" t="str">
        <f t="shared" si="519"/>
        <v/>
      </c>
      <c r="TZ179" s="1" t="str">
        <f t="shared" si="519"/>
        <v/>
      </c>
      <c r="UA179" s="1" t="str">
        <f t="shared" si="519"/>
        <v/>
      </c>
      <c r="UB179" s="1" t="str">
        <f t="shared" si="519"/>
        <v/>
      </c>
      <c r="UC179" s="1" t="str">
        <f t="shared" si="519"/>
        <v/>
      </c>
      <c r="UD179" s="1" t="str">
        <f t="shared" si="519"/>
        <v/>
      </c>
      <c r="UE179" s="1" t="str">
        <f t="shared" si="499"/>
        <v/>
      </c>
      <c r="UF179" s="1" t="str">
        <f t="shared" si="499"/>
        <v/>
      </c>
      <c r="UG179" s="1" t="str">
        <f t="shared" si="499"/>
        <v/>
      </c>
      <c r="UH179" s="1" t="str">
        <f t="shared" si="499"/>
        <v/>
      </c>
      <c r="UI179" s="1" t="str">
        <f t="shared" si="499"/>
        <v/>
      </c>
      <c r="UJ179" s="1" t="str">
        <f t="shared" si="499"/>
        <v/>
      </c>
      <c r="UK179" s="1" t="str">
        <f t="shared" si="499"/>
        <v/>
      </c>
      <c r="UL179" s="1" t="str">
        <f t="shared" si="499"/>
        <v/>
      </c>
      <c r="UM179" s="1" t="str">
        <f t="shared" si="499"/>
        <v/>
      </c>
      <c r="UN179" s="1" t="str">
        <f t="shared" si="499"/>
        <v/>
      </c>
      <c r="UO179" s="1" t="str">
        <f t="shared" si="499"/>
        <v/>
      </c>
      <c r="UP179" s="1" t="str">
        <f t="shared" si="499"/>
        <v/>
      </c>
      <c r="UQ179" s="1" t="str">
        <f t="shared" si="514"/>
        <v/>
      </c>
      <c r="UR179" s="1" t="str">
        <f t="shared" si="514"/>
        <v/>
      </c>
      <c r="US179" s="1" t="str">
        <f t="shared" si="514"/>
        <v/>
      </c>
      <c r="UT179" s="1" t="str">
        <f t="shared" si="514"/>
        <v/>
      </c>
      <c r="UU179" s="1" t="str">
        <f t="shared" si="514"/>
        <v/>
      </c>
      <c r="UV179" s="1" t="str">
        <f t="shared" si="514"/>
        <v/>
      </c>
      <c r="UW179" s="1" t="str">
        <f t="shared" si="514"/>
        <v/>
      </c>
      <c r="UX179" s="1" t="str">
        <f t="shared" si="514"/>
        <v/>
      </c>
      <c r="UY179" s="1" t="str">
        <f t="shared" si="514"/>
        <v/>
      </c>
      <c r="UZ179" s="1" t="str">
        <f t="shared" si="514"/>
        <v/>
      </c>
      <c r="VA179" s="1" t="str">
        <f t="shared" si="514"/>
        <v/>
      </c>
      <c r="VB179" s="1" t="str">
        <f t="shared" si="514"/>
        <v/>
      </c>
      <c r="VC179" s="1" t="str">
        <f t="shared" si="514"/>
        <v/>
      </c>
      <c r="VD179" s="1" t="str">
        <f t="shared" si="514"/>
        <v/>
      </c>
      <c r="VE179" s="1" t="str">
        <f t="shared" si="514"/>
        <v/>
      </c>
      <c r="VF179" s="1" t="str">
        <f t="shared" si="514"/>
        <v/>
      </c>
      <c r="VG179" s="1" t="str">
        <f t="shared" si="514"/>
        <v/>
      </c>
      <c r="VH179" s="1" t="str">
        <f t="shared" si="514"/>
        <v/>
      </c>
      <c r="VI179" s="1" t="str">
        <f t="shared" si="514"/>
        <v/>
      </c>
      <c r="VJ179" s="1" t="str">
        <f t="shared" si="514"/>
        <v/>
      </c>
      <c r="VK179" s="1" t="str">
        <f t="shared" si="514"/>
        <v/>
      </c>
      <c r="VL179" s="1" t="str">
        <f t="shared" si="514"/>
        <v/>
      </c>
      <c r="VM179" s="1" t="str">
        <f t="shared" si="514"/>
        <v/>
      </c>
      <c r="VN179" s="1" t="str">
        <f t="shared" si="514"/>
        <v/>
      </c>
      <c r="VO179" s="1" t="str">
        <f t="shared" si="514"/>
        <v/>
      </c>
      <c r="VP179" s="1" t="str">
        <f t="shared" si="514"/>
        <v/>
      </c>
      <c r="VQ179" s="1" t="str">
        <f t="shared" si="514"/>
        <v/>
      </c>
      <c r="VR179" s="1" t="str">
        <f t="shared" si="514"/>
        <v/>
      </c>
      <c r="VS179" s="1" t="str">
        <f t="shared" si="514"/>
        <v/>
      </c>
      <c r="VT179" s="1" t="str">
        <f t="shared" si="514"/>
        <v/>
      </c>
      <c r="VU179" s="1" t="str">
        <f t="shared" si="514"/>
        <v/>
      </c>
      <c r="VV179" s="1" t="str">
        <f t="shared" si="514"/>
        <v/>
      </c>
      <c r="VW179" s="1" t="str">
        <f t="shared" si="514"/>
        <v/>
      </c>
      <c r="VX179" s="1" t="str">
        <f t="shared" si="514"/>
        <v/>
      </c>
      <c r="VY179" s="1" t="str">
        <f t="shared" si="514"/>
        <v/>
      </c>
      <c r="VZ179" s="1" t="str">
        <f t="shared" si="514"/>
        <v/>
      </c>
      <c r="WA179" s="1" t="str">
        <f t="shared" si="514"/>
        <v/>
      </c>
      <c r="WB179" s="1" t="str">
        <f t="shared" si="514"/>
        <v/>
      </c>
      <c r="WC179" s="1" t="str">
        <f t="shared" si="514"/>
        <v/>
      </c>
      <c r="WD179" s="1" t="str">
        <f t="shared" si="514"/>
        <v/>
      </c>
      <c r="WE179" s="1" t="str">
        <f t="shared" si="514"/>
        <v/>
      </c>
      <c r="WF179" s="1" t="str">
        <f t="shared" si="514"/>
        <v/>
      </c>
      <c r="WG179" s="1" t="str">
        <f t="shared" si="514"/>
        <v/>
      </c>
      <c r="WH179" s="1" t="str">
        <f t="shared" si="514"/>
        <v/>
      </c>
      <c r="WI179" s="1" t="str">
        <f t="shared" si="514"/>
        <v/>
      </c>
      <c r="WJ179" s="1" t="str">
        <f t="shared" si="514"/>
        <v/>
      </c>
      <c r="WK179" s="1" t="str">
        <f t="shared" si="514"/>
        <v/>
      </c>
      <c r="WL179" s="1" t="str">
        <f t="shared" si="514"/>
        <v/>
      </c>
      <c r="WM179" s="1" t="str">
        <f t="shared" si="514"/>
        <v/>
      </c>
      <c r="WN179" s="1" t="str">
        <f t="shared" si="514"/>
        <v/>
      </c>
      <c r="WO179" s="1" t="str">
        <f t="shared" si="514"/>
        <v/>
      </c>
      <c r="WP179" s="1" t="str">
        <f t="shared" si="514"/>
        <v/>
      </c>
      <c r="WQ179" s="1" t="str">
        <f t="shared" si="514"/>
        <v/>
      </c>
      <c r="WR179" s="1" t="str">
        <f t="shared" si="514"/>
        <v/>
      </c>
      <c r="WS179" s="1" t="str">
        <f t="shared" si="514"/>
        <v/>
      </c>
      <c r="WT179" s="1" t="str">
        <f t="shared" si="514"/>
        <v/>
      </c>
      <c r="WU179" s="1" t="str">
        <f t="shared" si="514"/>
        <v/>
      </c>
      <c r="WV179" s="1" t="str">
        <f t="shared" si="514"/>
        <v/>
      </c>
      <c r="WW179" s="1" t="str">
        <f t="shared" si="514"/>
        <v/>
      </c>
      <c r="WX179" s="1" t="str">
        <f t="shared" si="514"/>
        <v/>
      </c>
      <c r="WY179" s="1" t="str">
        <f t="shared" si="514"/>
        <v/>
      </c>
      <c r="WZ179" s="1" t="str">
        <f t="shared" si="514"/>
        <v/>
      </c>
      <c r="XA179" s="1" t="str">
        <f t="shared" si="514"/>
        <v/>
      </c>
      <c r="XB179" s="1" t="str">
        <f t="shared" si="514"/>
        <v/>
      </c>
      <c r="XC179" s="1" t="str">
        <f t="shared" si="510"/>
        <v/>
      </c>
      <c r="XD179" s="1" t="str">
        <f t="shared" si="510"/>
        <v/>
      </c>
      <c r="XE179" s="1" t="str">
        <f t="shared" si="510"/>
        <v/>
      </c>
      <c r="XF179" s="1" t="str">
        <f t="shared" si="510"/>
        <v/>
      </c>
      <c r="XG179" s="1" t="str">
        <f t="shared" si="504"/>
        <v/>
      </c>
      <c r="XH179" s="1" t="str">
        <f t="shared" si="504"/>
        <v/>
      </c>
      <c r="XI179" s="1" t="str">
        <f t="shared" si="504"/>
        <v/>
      </c>
      <c r="XJ179" s="1" t="str">
        <f t="shared" si="504"/>
        <v/>
      </c>
      <c r="XK179" s="1" t="str">
        <f t="shared" si="504"/>
        <v/>
      </c>
      <c r="XL179" s="1" t="str">
        <f t="shared" si="504"/>
        <v/>
      </c>
      <c r="XM179" s="1" t="str">
        <f t="shared" si="504"/>
        <v/>
      </c>
      <c r="XN179" s="1" t="str">
        <f t="shared" si="504"/>
        <v/>
      </c>
      <c r="XO179" s="1" t="str">
        <f t="shared" si="504"/>
        <v/>
      </c>
      <c r="XP179" s="1" t="str">
        <f t="shared" si="504"/>
        <v/>
      </c>
      <c r="XQ179" s="1" t="str">
        <f t="shared" ref="XQ179:ZQ194" si="520">IF(IF($B179&gt;XQ$2,1/(1+EXP(-$B$10*(SUM($B$2*(1-(YEAR($B179)-YEAR(XQ$2))/173),IF(OR(IF($L179&lt;&gt;".",$L179 = XQ$23,FALSE),OR(IF($L179&lt;&gt;".",$L179 = XQ$26,FALSE),IF($L179&lt;&gt;".",$L179 = XQ$29,FALSE))),$B$4,0),IF(OR(IF($M179&lt;&gt;".",$M179 = XQ$24,FALSE),OR(IF($M179&lt;&gt;".",$M179 = XQ$27,FALSE),IF($M179&lt;&gt;".",$M179 = XQ$30,FALSE))),$B$5,0),IF(OR(IF($N179&lt;&gt;".",$N179 = XQ$25,FALSE),OR(IF($N179&lt;&gt;".",$N179 = XQ$28,FALSE),IF($N179&lt;&gt;".",$N179 = XQ$31,FALSE))),$B$6,0),$B$7*SUM(IF(AND($D179 =XQ$4,$D179&lt;&gt;9999),$B$22,IF(OR($D179 = 1,$D179 =2),-$B$22,0)),IF(AND($E179 =XQ$5,$E179&lt;&gt;9999),$B$21,IF(OR($E179 = 1,$E179 =2),-$B$21,0)),IF(AND($F179 =XQ$6,$F179&lt;&gt;9999),$B$20,IF(OR($F179 = 1,$F179 =2),-$B$20,0)),IF(AND($G179 =XQ$8,$G179&lt;&gt;9999),$B$27,IF(OR($G179 = 1,$G179 =2),-$B$27,0)),IF(AND($H179 =XQ$9,$H179&lt;&gt;9999),$B$23,IF(OR($H179 = 1,$H179 =2),-$B$23,0)),IF(AND($I179 =XQ$10,$I179&lt;&gt;9999),$B$25,IF(OR($I179 = 1,$I179 =2),-$B$25,0)),IF(AND($J179 =XQ$19,$J179&lt;&gt;9999),$B$24,IF(OR($J179 = 1,$J179 =2),-$B$24,0)),IF(AND($K179 =XQ$20,$K179&lt;&gt;9999),$B$26,IF(OR($K179 = 1,$K179 =2),-$B$26,0))),IF($O179=XQ$32,$B$3,0))-$B$11))),"")&gt;0,IF($B179&gt;XQ$2,1/(1+EXP(-$B$10*(SUM($B$2*(1-(YEAR($B179)-YEAR(XQ$2))/173),IF(OR(IF($L179&lt;&gt;".",$L179 = XQ$23,FALSE),OR(IF($L179&lt;&gt;".",$L179 = XQ$26,FALSE),IF($L179&lt;&gt;".",$L179 = XQ$29,FALSE))),$B$4,0),IF(OR(IF($M179&lt;&gt;".",$M179 = XQ$24,FALSE),OR(IF($M179&lt;&gt;".",$M179 = XQ$27,FALSE),IF($M179&lt;&gt;".",$M179 = XQ$30,FALSE))),$B$5,0),IF(OR(IF($N179&lt;&gt;".",$N179 = XQ$25,FALSE),OR(IF($N179&lt;&gt;".",$N179 = XQ$28,FALSE),IF($N179&lt;&gt;".",$N179 = XQ$31,FALSE))),$B$6,0),$B$7*SUM(IF(AND($D179 =XQ$4,$D179&lt;&gt;9999),$B$22,IF(OR($D179 = 1,$D179 =2),-$B$22,0)),IF(AND($E179 =XQ$5,$E179&lt;&gt;9999),$B$21,IF(OR($E179 = 1,$E179 =2),-$B$21,0)),IF(AND($F179 =XQ$6,$F179&lt;&gt;9999),$B$20,IF(OR($F179 = 1,$F179 =2),-$B$20,0)),IF(AND($G179 =XQ$8,$G179&lt;&gt;9999),$B$27,IF(OR($G179 = 1,$G179 =2),-$B$27,0)),IF(AND($H179 =XQ$9,$H179&lt;&gt;9999),$B$23,IF(OR($H179 = 1,$H179 =2),-$B$23,0)),IF(AND($I179 =XQ$10,$I179&lt;&gt;9999),$B$25,IF(OR($I179 = 1,$I179 =2),-$B$25,0)),IF(AND($J179 =XQ$19,$J179&lt;&gt;9999),$B$24,IF(OR($J179 = 1,$J179 =2),-$B$24,0)),IF(AND($K179 =XQ$20,$K179&lt;&gt;9999),$B$26,IF(OR($K179 = 1,$K179 =2),-$B$26,0))),IF($O179=XQ$32,$B$3,0))-$B$11))),""),"")</f>
        <v/>
      </c>
      <c r="XR179" s="1" t="str">
        <f t="shared" si="520"/>
        <v/>
      </c>
      <c r="XS179" s="1" t="str">
        <f t="shared" si="520"/>
        <v/>
      </c>
      <c r="XT179" s="1" t="str">
        <f t="shared" si="520"/>
        <v/>
      </c>
      <c r="XU179" s="1" t="str">
        <f t="shared" si="520"/>
        <v/>
      </c>
      <c r="XV179" s="1" t="str">
        <f t="shared" si="520"/>
        <v/>
      </c>
      <c r="XW179" s="1" t="str">
        <f t="shared" si="520"/>
        <v/>
      </c>
      <c r="XX179" s="1" t="str">
        <f t="shared" si="520"/>
        <v/>
      </c>
      <c r="XY179" s="1" t="str">
        <f t="shared" si="520"/>
        <v/>
      </c>
      <c r="XZ179" s="1" t="str">
        <f t="shared" si="520"/>
        <v/>
      </c>
      <c r="YA179" s="1" t="str">
        <f t="shared" si="520"/>
        <v/>
      </c>
      <c r="YB179" s="1" t="str">
        <f t="shared" si="520"/>
        <v/>
      </c>
      <c r="YC179" s="1" t="str">
        <f t="shared" si="520"/>
        <v/>
      </c>
      <c r="YD179" s="1" t="str">
        <f t="shared" si="520"/>
        <v/>
      </c>
      <c r="YE179" s="1" t="str">
        <f t="shared" si="520"/>
        <v/>
      </c>
      <c r="YF179" s="1" t="str">
        <f t="shared" si="520"/>
        <v/>
      </c>
      <c r="YG179" s="1" t="str">
        <f t="shared" si="520"/>
        <v/>
      </c>
      <c r="YH179" s="1" t="str">
        <f t="shared" si="520"/>
        <v/>
      </c>
      <c r="YI179" s="1" t="str">
        <f t="shared" si="520"/>
        <v/>
      </c>
      <c r="YJ179" s="1" t="str">
        <f t="shared" si="520"/>
        <v/>
      </c>
      <c r="YK179" s="1" t="str">
        <f t="shared" si="520"/>
        <v/>
      </c>
      <c r="YL179" s="1" t="str">
        <f t="shared" si="520"/>
        <v/>
      </c>
      <c r="YM179" s="1" t="str">
        <f t="shared" si="520"/>
        <v/>
      </c>
      <c r="YN179" s="1" t="str">
        <f t="shared" si="520"/>
        <v/>
      </c>
      <c r="YO179" s="1" t="str">
        <f t="shared" si="520"/>
        <v/>
      </c>
      <c r="YP179" s="1" t="str">
        <f t="shared" si="520"/>
        <v/>
      </c>
      <c r="YQ179" s="1" t="str">
        <f t="shared" si="520"/>
        <v/>
      </c>
      <c r="YR179" s="1" t="str">
        <f t="shared" si="520"/>
        <v/>
      </c>
      <c r="YS179" s="1" t="str">
        <f t="shared" si="520"/>
        <v/>
      </c>
      <c r="YT179" s="1" t="str">
        <f t="shared" si="520"/>
        <v/>
      </c>
      <c r="YU179" s="1" t="str">
        <f t="shared" si="520"/>
        <v/>
      </c>
      <c r="YV179" s="1" t="str">
        <f t="shared" si="520"/>
        <v/>
      </c>
      <c r="YW179" s="1" t="str">
        <f t="shared" si="520"/>
        <v/>
      </c>
      <c r="YX179" s="1" t="str">
        <f t="shared" si="520"/>
        <v/>
      </c>
      <c r="YY179" s="1" t="str">
        <f t="shared" si="520"/>
        <v/>
      </c>
      <c r="YZ179" s="1" t="str">
        <f t="shared" si="520"/>
        <v/>
      </c>
      <c r="ZA179" s="1" t="str">
        <f t="shared" si="520"/>
        <v/>
      </c>
      <c r="ZB179" s="1" t="str">
        <f t="shared" si="520"/>
        <v/>
      </c>
      <c r="ZC179" s="1" t="str">
        <f t="shared" si="520"/>
        <v/>
      </c>
      <c r="ZD179" s="1" t="str">
        <f t="shared" si="520"/>
        <v/>
      </c>
      <c r="ZE179" s="1" t="str">
        <f t="shared" si="520"/>
        <v/>
      </c>
      <c r="ZF179" s="1" t="str">
        <f t="shared" si="520"/>
        <v/>
      </c>
      <c r="ZG179" s="1" t="str">
        <f t="shared" si="520"/>
        <v/>
      </c>
      <c r="ZH179" s="1" t="str">
        <f t="shared" si="520"/>
        <v/>
      </c>
      <c r="ZI179" s="1" t="str">
        <f t="shared" si="520"/>
        <v/>
      </c>
      <c r="ZJ179" s="1" t="str">
        <f t="shared" si="520"/>
        <v/>
      </c>
      <c r="ZK179" s="1" t="str">
        <f t="shared" si="520"/>
        <v/>
      </c>
      <c r="ZL179" s="1" t="str">
        <f t="shared" si="520"/>
        <v/>
      </c>
      <c r="ZM179" s="1" t="str">
        <f t="shared" si="520"/>
        <v/>
      </c>
      <c r="ZN179" s="1" t="str">
        <f t="shared" si="520"/>
        <v/>
      </c>
      <c r="ZO179" s="1" t="str">
        <f t="shared" si="520"/>
        <v/>
      </c>
      <c r="ZP179" s="1" t="str">
        <f t="shared" si="520"/>
        <v/>
      </c>
      <c r="ZQ179" s="1" t="str">
        <f t="shared" si="520"/>
        <v/>
      </c>
      <c r="ZR179" s="1" t="str">
        <f t="shared" si="507"/>
        <v/>
      </c>
      <c r="ZS179" s="1" t="str">
        <f t="shared" si="507"/>
        <v/>
      </c>
      <c r="ZT179" s="1" t="str">
        <f t="shared" si="507"/>
        <v/>
      </c>
      <c r="ZU179" s="1" t="str">
        <f t="shared" si="507"/>
        <v/>
      </c>
      <c r="ZV179" s="1" t="str">
        <f t="shared" si="507"/>
        <v/>
      </c>
      <c r="ZW179" s="1" t="str">
        <f t="shared" si="507"/>
        <v/>
      </c>
      <c r="ZX179" s="1" t="str">
        <f t="shared" si="507"/>
        <v/>
      </c>
      <c r="ZY179" s="1" t="str">
        <f t="shared" si="507"/>
        <v/>
      </c>
      <c r="ZZ179" s="1" t="str">
        <f t="shared" si="385"/>
        <v/>
      </c>
      <c r="AAA179" s="1" t="str">
        <f t="shared" si="385"/>
        <v/>
      </c>
    </row>
    <row r="180" spans="1:703" x14ac:dyDescent="0.25">
      <c r="A180" s="9">
        <v>143</v>
      </c>
      <c r="B180" s="8">
        <v>17354</v>
      </c>
      <c r="C180" s="7" t="s">
        <v>571</v>
      </c>
      <c r="D180" s="7">
        <v>66</v>
      </c>
      <c r="E180" s="7">
        <v>1</v>
      </c>
      <c r="F180" s="7">
        <v>1</v>
      </c>
      <c r="G180" s="7">
        <v>1</v>
      </c>
      <c r="H180" s="7">
        <v>9999</v>
      </c>
      <c r="I180" s="7">
        <v>9999</v>
      </c>
      <c r="J180" s="7">
        <v>1</v>
      </c>
      <c r="K180" s="7">
        <v>9999</v>
      </c>
      <c r="L180" s="7">
        <v>4</v>
      </c>
      <c r="M180" s="7">
        <v>4.0999999999999996</v>
      </c>
      <c r="N180" s="7">
        <v>4.13</v>
      </c>
      <c r="O180" s="7">
        <v>1</v>
      </c>
      <c r="P180" s="5">
        <v>52.967464999999997</v>
      </c>
      <c r="Q180" s="5">
        <f t="shared" si="459"/>
        <v>68.895800830543294</v>
      </c>
      <c r="R180" s="5">
        <f t="shared" si="460"/>
        <v>15.928335830543297</v>
      </c>
      <c r="S180" s="6">
        <f t="shared" si="461"/>
        <v>3.4032337241069204E-11</v>
      </c>
      <c r="T180" s="5" t="e">
        <f>SQRT(SUMPRODUCT(AB180:ZT180,#REF!:#REF!)/SUM(AB180:ZT180))/((COUNTIF(AB180:ZT180,"&gt;0")-1)/COUNTIF(AB180:ZT180,"&gt;0"))</f>
        <v>#REF!</v>
      </c>
      <c r="U180" s="4" t="e">
        <f t="shared" si="462"/>
        <v>#REF!</v>
      </c>
      <c r="V180" s="4" t="e">
        <f t="shared" si="463"/>
        <v>#REF!</v>
      </c>
      <c r="W180" s="4" t="e">
        <f t="shared" si="464"/>
        <v>#REF!</v>
      </c>
      <c r="X180" s="4">
        <f t="shared" si="465"/>
        <v>1</v>
      </c>
      <c r="Y180" s="3">
        <f t="shared" si="466"/>
        <v>0.51531858461045921</v>
      </c>
      <c r="Z180" s="3">
        <f t="shared" si="467"/>
        <v>0.51531858461045921</v>
      </c>
      <c r="AB180" s="1">
        <f t="shared" si="469"/>
        <v>7.1893607193707363E-20</v>
      </c>
      <c r="AC180" s="1">
        <f t="shared" si="516"/>
        <v>7.1893607193707363E-20</v>
      </c>
      <c r="AD180" s="1">
        <f t="shared" si="516"/>
        <v>7.1893607193707363E-20</v>
      </c>
      <c r="AE180" s="1">
        <f t="shared" si="516"/>
        <v>7.1893607193707363E-20</v>
      </c>
      <c r="AF180" s="1">
        <f t="shared" si="516"/>
        <v>7.1893607193707363E-20</v>
      </c>
      <c r="AG180" s="1">
        <f t="shared" si="516"/>
        <v>7.1893607193707363E-20</v>
      </c>
      <c r="AH180" s="1">
        <f t="shared" si="516"/>
        <v>7.1893607193707363E-20</v>
      </c>
      <c r="AI180" s="1">
        <f t="shared" si="516"/>
        <v>7.1893607193707363E-20</v>
      </c>
      <c r="AJ180" s="1">
        <f t="shared" si="516"/>
        <v>7.1893607193707363E-20</v>
      </c>
      <c r="AK180" s="1">
        <f t="shared" si="516"/>
        <v>2.6258326819331592E-18</v>
      </c>
      <c r="AL180" s="1">
        <f t="shared" si="516"/>
        <v>7.1893607193707363E-20</v>
      </c>
      <c r="AM180" s="1">
        <f t="shared" si="516"/>
        <v>7.1893607193707363E-20</v>
      </c>
      <c r="AN180" s="1">
        <f t="shared" si="516"/>
        <v>1.3781097071167339E-20</v>
      </c>
      <c r="AO180" s="1">
        <f t="shared" si="516"/>
        <v>1.3781097071167339E-20</v>
      </c>
      <c r="AP180" s="1">
        <f t="shared" si="516"/>
        <v>1.3781097071167339E-20</v>
      </c>
      <c r="AQ180" s="1">
        <f t="shared" si="516"/>
        <v>1.3781097071167339E-20</v>
      </c>
      <c r="AR180" s="1">
        <f t="shared" si="516"/>
        <v>1.3781097071167339E-20</v>
      </c>
      <c r="AS180" s="1">
        <f t="shared" si="516"/>
        <v>1.3781097071167339E-20</v>
      </c>
      <c r="AT180" s="1">
        <f t="shared" si="516"/>
        <v>1.3781097071167339E-20</v>
      </c>
      <c r="AU180" s="1">
        <f t="shared" si="516"/>
        <v>1.3781097071167339E-20</v>
      </c>
      <c r="AV180" s="1">
        <f t="shared" si="516"/>
        <v>7.1893607193707363E-20</v>
      </c>
      <c r="AW180" s="1">
        <f t="shared" si="516"/>
        <v>7.1893607193707363E-20</v>
      </c>
      <c r="AX180" s="1">
        <f t="shared" si="516"/>
        <v>7.1893607193707363E-20</v>
      </c>
      <c r="AY180" s="1">
        <f t="shared" si="516"/>
        <v>1.3781097071167339E-20</v>
      </c>
      <c r="AZ180" s="1">
        <f t="shared" si="516"/>
        <v>1.3781097071167339E-20</v>
      </c>
      <c r="BA180" s="1">
        <f t="shared" si="516"/>
        <v>1.3781097071167339E-20</v>
      </c>
      <c r="BB180" s="1">
        <f t="shared" si="516"/>
        <v>5.0333898235018411E-19</v>
      </c>
      <c r="BC180" s="1">
        <f t="shared" si="516"/>
        <v>1.3781097071167339E-20</v>
      </c>
      <c r="BD180" s="1">
        <f t="shared" si="516"/>
        <v>1.3781097071167339E-20</v>
      </c>
      <c r="BE180" s="1">
        <f t="shared" si="516"/>
        <v>7.1893607193707363E-20</v>
      </c>
      <c r="BF180" s="1">
        <f t="shared" si="516"/>
        <v>1.3781097071167339E-20</v>
      </c>
      <c r="BG180" s="1">
        <f t="shared" si="516"/>
        <v>7.1893607193707363E-20</v>
      </c>
      <c r="BH180" s="1">
        <f t="shared" si="516"/>
        <v>1.3781097071167339E-20</v>
      </c>
      <c r="BI180" s="1">
        <f t="shared" si="516"/>
        <v>7.1893607193707363E-20</v>
      </c>
      <c r="BJ180" s="1">
        <f t="shared" si="516"/>
        <v>1.3781097071167339E-20</v>
      </c>
      <c r="BK180" s="1">
        <f t="shared" si="516"/>
        <v>6.3347930375831377E-18</v>
      </c>
      <c r="BL180" s="1">
        <f t="shared" si="516"/>
        <v>6.3347930375831377E-18</v>
      </c>
      <c r="BM180" s="1">
        <f t="shared" si="516"/>
        <v>1.3781097071167339E-20</v>
      </c>
      <c r="BN180" s="1">
        <f t="shared" si="516"/>
        <v>1.3781097071167339E-20</v>
      </c>
      <c r="BO180" s="1">
        <f t="shared" si="516"/>
        <v>1.3781097071167339E-20</v>
      </c>
      <c r="BP180" s="1">
        <f t="shared" si="516"/>
        <v>6.3347930375831377E-18</v>
      </c>
      <c r="BQ180" s="1">
        <f t="shared" si="516"/>
        <v>1.2142998687139007E-18</v>
      </c>
      <c r="BR180" s="1">
        <f t="shared" si="516"/>
        <v>1.3781097071167339E-20</v>
      </c>
      <c r="BS180" s="1">
        <f t="shared" si="516"/>
        <v>1.3781097071167339E-20</v>
      </c>
      <c r="BT180" s="1">
        <f t="shared" si="516"/>
        <v>6.3347930375831377E-18</v>
      </c>
      <c r="BU180" s="1">
        <f t="shared" si="516"/>
        <v>7.1893607193707363E-20</v>
      </c>
      <c r="BV180" s="1">
        <f t="shared" si="516"/>
        <v>1.3781097071167339E-20</v>
      </c>
      <c r="BW180" s="1">
        <f t="shared" si="516"/>
        <v>1.2142998687139007E-18</v>
      </c>
      <c r="BX180" s="1">
        <f t="shared" si="516"/>
        <v>1.3781097071167339E-20</v>
      </c>
      <c r="BY180" s="1">
        <f t="shared" si="516"/>
        <v>1.2142998687139007E-18</v>
      </c>
      <c r="BZ180" s="1">
        <f t="shared" si="516"/>
        <v>6.3347930375831377E-18</v>
      </c>
      <c r="CA180" s="1">
        <f t="shared" si="516"/>
        <v>7.1893607193707363E-20</v>
      </c>
      <c r="CB180" s="1">
        <f t="shared" si="516"/>
        <v>1.2142998687139007E-18</v>
      </c>
      <c r="CC180" s="1">
        <f t="shared" si="516"/>
        <v>6.3347930375831377E-18</v>
      </c>
      <c r="CD180" s="1">
        <f t="shared" si="516"/>
        <v>6.3347930375831377E-18</v>
      </c>
      <c r="CE180" s="1">
        <f t="shared" si="516"/>
        <v>1.2142998687139007E-18</v>
      </c>
      <c r="CF180" s="1">
        <f t="shared" si="516"/>
        <v>1.2142998687139007E-18</v>
      </c>
      <c r="CG180" s="1">
        <f t="shared" si="516"/>
        <v>1.2142998687139007E-18</v>
      </c>
      <c r="CH180" s="1">
        <f t="shared" si="516"/>
        <v>6.3347930375831377E-18</v>
      </c>
      <c r="CI180" s="1">
        <f t="shared" si="516"/>
        <v>1.3781097071167339E-20</v>
      </c>
      <c r="CJ180" s="1">
        <f t="shared" si="516"/>
        <v>1.3781097071167339E-20</v>
      </c>
      <c r="CK180" s="1">
        <f t="shared" si="516"/>
        <v>1.3781097071167339E-20</v>
      </c>
      <c r="CL180" s="1">
        <f t="shared" si="516"/>
        <v>7.1893607193707363E-20</v>
      </c>
      <c r="CM180" s="1">
        <f t="shared" si="516"/>
        <v>7.1893607193707363E-20</v>
      </c>
      <c r="CN180" s="1">
        <f t="shared" si="516"/>
        <v>1.5103653225033449E-20</v>
      </c>
      <c r="CO180" s="1">
        <f t="shared" si="512"/>
        <v>1.6553133583198839E-20</v>
      </c>
      <c r="CP180" s="1">
        <f t="shared" si="512"/>
        <v>8.3392515189138752E-18</v>
      </c>
      <c r="CQ180" s="1">
        <f t="shared" si="512"/>
        <v>1.5985292596793052E-18</v>
      </c>
      <c r="CR180" s="1">
        <f t="shared" si="512"/>
        <v>1.5985292596793052E-18</v>
      </c>
      <c r="CS180" s="1">
        <f t="shared" si="512"/>
        <v>1.9200698054354618E-18</v>
      </c>
      <c r="CT180" s="1">
        <f t="shared" si="512"/>
        <v>4.8168539746631534E-17</v>
      </c>
      <c r="CU180" s="1">
        <f t="shared" si="512"/>
        <v>2.7540268962173918E-16</v>
      </c>
      <c r="CV180" s="1">
        <f t="shared" si="512"/>
        <v>3.0183277135395181E-16</v>
      </c>
      <c r="CW180" s="1">
        <f t="shared" si="512"/>
        <v>3.3079931785828011E-16</v>
      </c>
      <c r="CX180" s="1">
        <f t="shared" si="512"/>
        <v>3.9733885259363431E-16</v>
      </c>
      <c r="CY180" s="1">
        <f t="shared" si="512"/>
        <v>3.9967108551362678E-18</v>
      </c>
      <c r="CZ180" s="1">
        <f t="shared" si="512"/>
        <v>8.3474295930615827E-17</v>
      </c>
      <c r="DA180" s="1">
        <f t="shared" si="512"/>
        <v>5.4164570665263148E-18</v>
      </c>
      <c r="DB180" s="1">
        <f t="shared" si="512"/>
        <v>4.7726266427207269E-16</v>
      </c>
      <c r="DC180" s="1">
        <f t="shared" si="512"/>
        <v>5.4164570665263148E-18</v>
      </c>
      <c r="DD180" s="1">
        <f t="shared" si="512"/>
        <v>4.8006402056993516E-18</v>
      </c>
      <c r="DE180" s="1">
        <f t="shared" si="512"/>
        <v>1.3121610440173844E-15</v>
      </c>
      <c r="DF180" s="1">
        <f t="shared" si="512"/>
        <v>1.4891724183220174E-17</v>
      </c>
      <c r="DG180" s="1">
        <f t="shared" si="512"/>
        <v>5.4624475630812346E-15</v>
      </c>
      <c r="DH180" s="1">
        <f t="shared" si="512"/>
        <v>1.0026496179276328E-16</v>
      </c>
      <c r="DI180" s="1">
        <f t="shared" si="512"/>
        <v>1.0111629972883855E-13</v>
      </c>
      <c r="DJ180" s="1">
        <f t="shared" si="512"/>
        <v>5.2613521659850311E-18</v>
      </c>
      <c r="DK180" s="1">
        <f t="shared" si="512"/>
        <v>2.8663911902743658E-16</v>
      </c>
      <c r="DL180" s="1">
        <f t="shared" si="512"/>
        <v>2.8663911902743658E-16</v>
      </c>
      <c r="DM180" s="1">
        <f t="shared" si="512"/>
        <v>4.8973894002411208E-19</v>
      </c>
      <c r="DN180" s="1">
        <f t="shared" si="512"/>
        <v>4.5064898665790905E-16</v>
      </c>
      <c r="DO180" s="1">
        <f t="shared" si="512"/>
        <v>4.3152582664813541E-17</v>
      </c>
      <c r="DP180" s="1">
        <f t="shared" si="512"/>
        <v>1.2577004789769115E-15</v>
      </c>
      <c r="DQ180" s="1">
        <f t="shared" si="512"/>
        <v>5.7662781271654825E-18</v>
      </c>
      <c r="DR180" s="1">
        <f t="shared" si="512"/>
        <v>7.1721876511478361E-20</v>
      </c>
      <c r="DS180" s="1">
        <f t="shared" si="512"/>
        <v>4.9389725546118929E-16</v>
      </c>
      <c r="DT180" s="1">
        <f t="shared" si="512"/>
        <v>6.319661256433309E-18</v>
      </c>
      <c r="DU180" s="1">
        <f t="shared" si="512"/>
        <v>6.3361300003557299E-13</v>
      </c>
      <c r="DV180" s="1">
        <f t="shared" si="512"/>
        <v>1.5106840862266958E-15</v>
      </c>
      <c r="DW180" s="1">
        <f t="shared" si="512"/>
        <v>1.3286803052151665E-17</v>
      </c>
      <c r="DX180" s="1">
        <f t="shared" si="512"/>
        <v>8.6373068958288906E-15</v>
      </c>
      <c r="DY180" s="1">
        <f t="shared" si="512"/>
        <v>1.3321427844221423E-12</v>
      </c>
      <c r="DZ180" s="1">
        <f t="shared" si="512"/>
        <v>3.9936379132881417E-14</v>
      </c>
      <c r="EA180" s="1">
        <f t="shared" si="512"/>
        <v>9.1414888782772171E-13</v>
      </c>
      <c r="EB180" s="1">
        <f t="shared" si="512"/>
        <v>1.9886955242142344E-15</v>
      </c>
      <c r="EC180" s="1">
        <f t="shared" si="512"/>
        <v>1.0018787130297143E-12</v>
      </c>
      <c r="ED180" s="1">
        <f t="shared" si="512"/>
        <v>3.8114765367879288E-15</v>
      </c>
      <c r="EE180" s="1">
        <f t="shared" si="512"/>
        <v>1.1437067643400868E-16</v>
      </c>
      <c r="EF180" s="1">
        <f t="shared" si="512"/>
        <v>1.2429135647685688E-19</v>
      </c>
      <c r="EG180" s="1">
        <f t="shared" si="512"/>
        <v>2.3887171317805088E-15</v>
      </c>
      <c r="EH180" s="1">
        <f t="shared" si="512"/>
        <v>1.2429135647685688E-19</v>
      </c>
      <c r="EI180" s="1">
        <f t="shared" si="512"/>
        <v>1.0951738970614156E-17</v>
      </c>
      <c r="EJ180" s="1">
        <f t="shared" si="512"/>
        <v>1.2034043505606057E-12</v>
      </c>
      <c r="EK180" s="1">
        <f t="shared" si="512"/>
        <v>2.8692021811213671E-15</v>
      </c>
      <c r="EL180" s="1">
        <f t="shared" si="512"/>
        <v>1.1201568579172735E-13</v>
      </c>
      <c r="EM180" s="1">
        <f t="shared" si="512"/>
        <v>1.1201568579172735E-13</v>
      </c>
      <c r="EN180" s="1">
        <f t="shared" si="512"/>
        <v>1.3154656498878049E-17</v>
      </c>
      <c r="EO180" s="1">
        <f t="shared" si="512"/>
        <v>2.5281527398408415E-13</v>
      </c>
      <c r="EP180" s="1">
        <f t="shared" si="512"/>
        <v>3.4463357115939722E-15</v>
      </c>
      <c r="EQ180" s="1">
        <f t="shared" si="512"/>
        <v>3.7770766156104798E-15</v>
      </c>
      <c r="ER180" s="1">
        <f t="shared" si="512"/>
        <v>4.1395583466223233E-15</v>
      </c>
      <c r="ES180" s="1">
        <f t="shared" si="512"/>
        <v>7.866960810273936E-18</v>
      </c>
      <c r="ET180" s="1">
        <f t="shared" si="512"/>
        <v>1.8978958145639737E-17</v>
      </c>
      <c r="EU180" s="1">
        <f t="shared" si="512"/>
        <v>4.4986297026375661E-18</v>
      </c>
      <c r="EV180" s="1">
        <f t="shared" si="512"/>
        <v>2.5871799672304281E-19</v>
      </c>
      <c r="EW180" s="1">
        <f t="shared" si="512"/>
        <v>2.5049397773883106E-12</v>
      </c>
      <c r="EX180" s="1">
        <f t="shared" si="512"/>
        <v>2.8354686752447231E-19</v>
      </c>
      <c r="EY180" s="1">
        <f t="shared" si="512"/>
        <v>1.0356228608747558E-17</v>
      </c>
      <c r="EZ180" s="1">
        <f t="shared" si="476"/>
        <v>1.75374958580536E-11</v>
      </c>
      <c r="FA180" s="1">
        <f t="shared" si="470"/>
        <v>2.2990095322168254E-14</v>
      </c>
      <c r="FB180" s="1">
        <f t="shared" si="470"/>
        <v>2.5049397773883106E-12</v>
      </c>
      <c r="FC180" s="1">
        <f t="shared" si="518"/>
        <v>3.1075853671288068E-19</v>
      </c>
      <c r="FD180" s="1">
        <f t="shared" si="518"/>
        <v>5.2624625782655118E-13</v>
      </c>
      <c r="FE180" s="1">
        <f t="shared" si="518"/>
        <v>2.7453359882655328E-12</v>
      </c>
      <c r="FF180" s="1">
        <f t="shared" si="518"/>
        <v>2.8595443045239446E-16</v>
      </c>
      <c r="FG180" s="1">
        <f t="shared" si="518"/>
        <v>5.7674951044445998E-13</v>
      </c>
      <c r="FH180" s="1">
        <f t="shared" si="518"/>
        <v>3.7326691363998834E-19</v>
      </c>
      <c r="FI180" s="1">
        <f t="shared" si="518"/>
        <v>3.6046231375147491E-17</v>
      </c>
      <c r="FJ180" s="1">
        <f t="shared" si="518"/>
        <v>4.090889132326056E-19</v>
      </c>
      <c r="FK180" s="1">
        <f t="shared" si="518"/>
        <v>3.9840983980211213E-14</v>
      </c>
      <c r="FL180" s="1">
        <f t="shared" si="518"/>
        <v>9.1196528043488853E-13</v>
      </c>
      <c r="FM180" s="1">
        <f t="shared" si="518"/>
        <v>9.1196528043488853E-13</v>
      </c>
      <c r="FN180" s="1">
        <f t="shared" si="518"/>
        <v>1.8994571335584881E-15</v>
      </c>
      <c r="FO180" s="1">
        <f t="shared" si="518"/>
        <v>5.9021543912979108E-19</v>
      </c>
      <c r="FP180" s="1">
        <f t="shared" si="518"/>
        <v>5.6996860698391329E-17</v>
      </c>
      <c r="FQ180" s="1" t="str">
        <f t="shared" si="518"/>
        <v/>
      </c>
      <c r="FR180" s="1" t="str">
        <f t="shared" si="518"/>
        <v/>
      </c>
      <c r="FS180" s="1" t="str">
        <f t="shared" si="518"/>
        <v/>
      </c>
      <c r="FT180" s="1" t="str">
        <f t="shared" si="518"/>
        <v/>
      </c>
      <c r="FU180" s="1" t="str">
        <f t="shared" si="518"/>
        <v/>
      </c>
      <c r="FV180" s="1" t="str">
        <f t="shared" si="518"/>
        <v/>
      </c>
      <c r="FW180" s="1" t="str">
        <f t="shared" si="518"/>
        <v/>
      </c>
      <c r="FX180" s="1" t="str">
        <f t="shared" si="518"/>
        <v/>
      </c>
      <c r="FY180" s="1" t="str">
        <f t="shared" si="518"/>
        <v/>
      </c>
      <c r="FZ180" s="1" t="str">
        <f t="shared" si="518"/>
        <v/>
      </c>
      <c r="GA180" s="1" t="str">
        <f t="shared" si="518"/>
        <v/>
      </c>
      <c r="GB180" s="1" t="str">
        <f t="shared" si="518"/>
        <v/>
      </c>
      <c r="GC180" s="1" t="str">
        <f t="shared" si="518"/>
        <v/>
      </c>
      <c r="GD180" s="1" t="str">
        <f t="shared" si="518"/>
        <v/>
      </c>
      <c r="GE180" s="1" t="str">
        <f t="shared" si="518"/>
        <v/>
      </c>
      <c r="GF180" s="1" t="str">
        <f t="shared" si="518"/>
        <v/>
      </c>
      <c r="GG180" s="1" t="str">
        <f t="shared" si="518"/>
        <v/>
      </c>
      <c r="GH180" s="1" t="str">
        <f t="shared" si="518"/>
        <v/>
      </c>
      <c r="GI180" s="1" t="str">
        <f t="shared" si="518"/>
        <v/>
      </c>
      <c r="GJ180" s="1" t="str">
        <f t="shared" si="518"/>
        <v/>
      </c>
      <c r="GK180" s="1" t="str">
        <f t="shared" si="518"/>
        <v/>
      </c>
      <c r="GL180" s="1" t="str">
        <f t="shared" si="518"/>
        <v/>
      </c>
      <c r="GM180" s="1" t="str">
        <f t="shared" si="518"/>
        <v/>
      </c>
      <c r="GN180" s="1" t="str">
        <f t="shared" si="518"/>
        <v/>
      </c>
      <c r="GO180" s="1" t="str">
        <f t="shared" si="518"/>
        <v/>
      </c>
      <c r="GP180" s="1" t="str">
        <f t="shared" si="518"/>
        <v/>
      </c>
      <c r="GQ180" s="1" t="str">
        <f t="shared" si="518"/>
        <v/>
      </c>
      <c r="GR180" s="1" t="str">
        <f t="shared" si="518"/>
        <v/>
      </c>
      <c r="GS180" s="1" t="str">
        <f t="shared" si="518"/>
        <v/>
      </c>
      <c r="GT180" s="1" t="str">
        <f t="shared" si="518"/>
        <v/>
      </c>
      <c r="GU180" s="1" t="str">
        <f t="shared" si="518"/>
        <v/>
      </c>
      <c r="GV180" s="1" t="str">
        <f t="shared" si="518"/>
        <v/>
      </c>
      <c r="GW180" s="1" t="str">
        <f t="shared" si="518"/>
        <v/>
      </c>
      <c r="GX180" s="1" t="str">
        <f t="shared" si="518"/>
        <v/>
      </c>
      <c r="GY180" s="1" t="str">
        <f t="shared" si="518"/>
        <v/>
      </c>
      <c r="GZ180" s="1" t="str">
        <f t="shared" si="518"/>
        <v/>
      </c>
      <c r="HA180" s="1" t="str">
        <f t="shared" si="518"/>
        <v/>
      </c>
      <c r="HB180" s="1" t="str">
        <f t="shared" si="518"/>
        <v/>
      </c>
      <c r="HC180" s="1" t="str">
        <f t="shared" si="518"/>
        <v/>
      </c>
      <c r="HD180" s="1" t="str">
        <f t="shared" si="518"/>
        <v/>
      </c>
      <c r="HE180" s="1" t="str">
        <f t="shared" si="518"/>
        <v/>
      </c>
      <c r="HF180" s="1" t="str">
        <f t="shared" si="518"/>
        <v/>
      </c>
      <c r="HG180" s="1" t="str">
        <f t="shared" si="518"/>
        <v/>
      </c>
      <c r="HH180" s="1" t="str">
        <f t="shared" si="518"/>
        <v/>
      </c>
      <c r="HI180" s="1" t="str">
        <f t="shared" si="518"/>
        <v/>
      </c>
      <c r="HJ180" s="1" t="str">
        <f t="shared" si="518"/>
        <v/>
      </c>
      <c r="HK180" s="1" t="str">
        <f t="shared" si="518"/>
        <v/>
      </c>
      <c r="HL180" s="1" t="str">
        <f t="shared" si="518"/>
        <v/>
      </c>
      <c r="HM180" s="1" t="str">
        <f t="shared" si="518"/>
        <v/>
      </c>
      <c r="HN180" s="1" t="str">
        <f t="shared" si="518"/>
        <v/>
      </c>
      <c r="HO180" s="1" t="str">
        <f t="shared" si="517"/>
        <v/>
      </c>
      <c r="HP180" s="1" t="str">
        <f t="shared" si="517"/>
        <v/>
      </c>
      <c r="HQ180" s="1" t="str">
        <f t="shared" si="517"/>
        <v/>
      </c>
      <c r="HR180" s="1" t="str">
        <f t="shared" si="517"/>
        <v/>
      </c>
      <c r="HS180" s="1" t="str">
        <f t="shared" si="517"/>
        <v/>
      </c>
      <c r="HT180" s="1" t="str">
        <f t="shared" si="517"/>
        <v/>
      </c>
      <c r="HU180" s="1" t="str">
        <f t="shared" si="517"/>
        <v/>
      </c>
      <c r="HV180" s="1" t="str">
        <f t="shared" si="517"/>
        <v/>
      </c>
      <c r="HW180" s="1" t="str">
        <f t="shared" si="517"/>
        <v/>
      </c>
      <c r="HX180" s="1" t="str">
        <f t="shared" si="517"/>
        <v/>
      </c>
      <c r="HY180" s="1" t="str">
        <f t="shared" si="517"/>
        <v/>
      </c>
      <c r="HZ180" s="1" t="str">
        <f t="shared" si="517"/>
        <v/>
      </c>
      <c r="IA180" s="1" t="str">
        <f t="shared" si="517"/>
        <v/>
      </c>
      <c r="IB180" s="1" t="str">
        <f t="shared" si="517"/>
        <v/>
      </c>
      <c r="IC180" s="1" t="str">
        <f t="shared" si="517"/>
        <v/>
      </c>
      <c r="ID180" s="1" t="str">
        <f t="shared" si="517"/>
        <v/>
      </c>
      <c r="IE180" s="1" t="str">
        <f t="shared" si="517"/>
        <v/>
      </c>
      <c r="IF180" s="1" t="str">
        <f t="shared" si="517"/>
        <v/>
      </c>
      <c r="IG180" s="1" t="str">
        <f t="shared" si="517"/>
        <v/>
      </c>
      <c r="IH180" s="1" t="str">
        <f t="shared" si="517"/>
        <v/>
      </c>
      <c r="II180" s="1" t="str">
        <f t="shared" si="517"/>
        <v/>
      </c>
      <c r="IJ180" s="1" t="str">
        <f t="shared" si="517"/>
        <v/>
      </c>
      <c r="IK180" s="1" t="str">
        <f t="shared" si="517"/>
        <v/>
      </c>
      <c r="IL180" s="1" t="str">
        <f t="shared" si="517"/>
        <v/>
      </c>
      <c r="IM180" s="1" t="str">
        <f t="shared" si="517"/>
        <v/>
      </c>
      <c r="IN180" s="1" t="str">
        <f t="shared" si="517"/>
        <v/>
      </c>
      <c r="IO180" s="1" t="str">
        <f t="shared" si="517"/>
        <v/>
      </c>
      <c r="IP180" s="1" t="str">
        <f t="shared" si="517"/>
        <v/>
      </c>
      <c r="IQ180" s="1" t="str">
        <f t="shared" si="517"/>
        <v/>
      </c>
      <c r="IR180" s="1" t="str">
        <f t="shared" si="517"/>
        <v/>
      </c>
      <c r="IS180" s="1" t="str">
        <f t="shared" si="517"/>
        <v/>
      </c>
      <c r="IT180" s="1" t="str">
        <f t="shared" si="517"/>
        <v/>
      </c>
      <c r="IU180" s="1" t="str">
        <f t="shared" si="517"/>
        <v/>
      </c>
      <c r="IV180" s="1" t="str">
        <f t="shared" si="517"/>
        <v/>
      </c>
      <c r="IW180" s="1" t="str">
        <f t="shared" si="517"/>
        <v/>
      </c>
      <c r="IX180" s="1" t="str">
        <f t="shared" si="517"/>
        <v/>
      </c>
      <c r="IY180" s="1" t="str">
        <f t="shared" si="517"/>
        <v/>
      </c>
      <c r="IZ180" s="1" t="str">
        <f t="shared" si="517"/>
        <v/>
      </c>
      <c r="JA180" s="1" t="str">
        <f t="shared" si="517"/>
        <v/>
      </c>
      <c r="JB180" s="1" t="str">
        <f t="shared" si="517"/>
        <v/>
      </c>
      <c r="JC180" s="1" t="str">
        <f t="shared" si="517"/>
        <v/>
      </c>
      <c r="JD180" s="1" t="str">
        <f t="shared" si="517"/>
        <v/>
      </c>
      <c r="JE180" s="1" t="str">
        <f t="shared" si="517"/>
        <v/>
      </c>
      <c r="JF180" s="1" t="str">
        <f t="shared" si="517"/>
        <v/>
      </c>
      <c r="JG180" s="1" t="str">
        <f t="shared" si="517"/>
        <v/>
      </c>
      <c r="JH180" s="1" t="str">
        <f t="shared" si="517"/>
        <v/>
      </c>
      <c r="JI180" s="1" t="str">
        <f t="shared" si="517"/>
        <v/>
      </c>
      <c r="JJ180" s="1" t="str">
        <f t="shared" si="517"/>
        <v/>
      </c>
      <c r="JK180" s="1" t="str">
        <f t="shared" si="517"/>
        <v/>
      </c>
      <c r="JL180" s="1" t="str">
        <f t="shared" si="517"/>
        <v/>
      </c>
      <c r="JM180" s="1" t="str">
        <f t="shared" si="517"/>
        <v/>
      </c>
      <c r="JN180" s="1" t="str">
        <f t="shared" si="517"/>
        <v/>
      </c>
      <c r="JO180" s="1" t="str">
        <f t="shared" si="517"/>
        <v/>
      </c>
      <c r="JP180" s="1" t="str">
        <f t="shared" si="517"/>
        <v/>
      </c>
      <c r="JQ180" s="1" t="str">
        <f t="shared" si="517"/>
        <v/>
      </c>
      <c r="JR180" s="1" t="str">
        <f t="shared" si="517"/>
        <v/>
      </c>
      <c r="JS180" s="1" t="str">
        <f t="shared" si="517"/>
        <v/>
      </c>
      <c r="JT180" s="1" t="str">
        <f t="shared" si="517"/>
        <v/>
      </c>
      <c r="JU180" s="1" t="str">
        <f t="shared" si="517"/>
        <v/>
      </c>
      <c r="JV180" s="1" t="str">
        <f t="shared" si="517"/>
        <v/>
      </c>
      <c r="JW180" s="1" t="str">
        <f t="shared" si="517"/>
        <v/>
      </c>
      <c r="JX180" s="1" t="str">
        <f t="shared" si="517"/>
        <v/>
      </c>
      <c r="JY180" s="1" t="str">
        <f t="shared" si="517"/>
        <v/>
      </c>
      <c r="JZ180" s="1" t="str">
        <f t="shared" si="485"/>
        <v/>
      </c>
      <c r="KA180" s="1" t="str">
        <f t="shared" si="485"/>
        <v/>
      </c>
      <c r="KB180" s="1" t="str">
        <f t="shared" si="485"/>
        <v/>
      </c>
      <c r="KC180" s="1" t="str">
        <f t="shared" si="485"/>
        <v/>
      </c>
      <c r="KD180" s="1" t="str">
        <f t="shared" si="485"/>
        <v/>
      </c>
      <c r="KE180" s="1" t="str">
        <f t="shared" si="485"/>
        <v/>
      </c>
      <c r="KF180" s="1" t="str">
        <f t="shared" si="485"/>
        <v/>
      </c>
      <c r="KG180" s="1" t="str">
        <f t="shared" si="485"/>
        <v/>
      </c>
      <c r="KH180" s="1" t="str">
        <f t="shared" si="485"/>
        <v/>
      </c>
      <c r="KI180" s="1" t="str">
        <f t="shared" si="485"/>
        <v/>
      </c>
      <c r="KJ180" s="1" t="str">
        <f t="shared" si="485"/>
        <v/>
      </c>
      <c r="KK180" s="1" t="str">
        <f t="shared" si="513"/>
        <v/>
      </c>
      <c r="KL180" s="1" t="str">
        <f t="shared" si="513"/>
        <v/>
      </c>
      <c r="KM180" s="1" t="str">
        <f t="shared" si="513"/>
        <v/>
      </c>
      <c r="KN180" s="1" t="str">
        <f t="shared" si="513"/>
        <v/>
      </c>
      <c r="KO180" s="1" t="str">
        <f t="shared" si="513"/>
        <v/>
      </c>
      <c r="KP180" s="1" t="str">
        <f t="shared" si="513"/>
        <v/>
      </c>
      <c r="KQ180" s="1" t="str">
        <f t="shared" si="513"/>
        <v/>
      </c>
      <c r="KR180" s="1" t="str">
        <f t="shared" si="513"/>
        <v/>
      </c>
      <c r="KS180" s="1" t="str">
        <f t="shared" si="513"/>
        <v/>
      </c>
      <c r="KT180" s="1" t="str">
        <f t="shared" si="513"/>
        <v/>
      </c>
      <c r="KU180" s="1" t="str">
        <f t="shared" si="513"/>
        <v/>
      </c>
      <c r="KV180" s="1" t="str">
        <f t="shared" si="513"/>
        <v/>
      </c>
      <c r="KW180" s="1" t="str">
        <f t="shared" si="513"/>
        <v/>
      </c>
      <c r="KX180" s="1" t="str">
        <f t="shared" si="513"/>
        <v/>
      </c>
      <c r="KY180" s="1" t="str">
        <f t="shared" si="513"/>
        <v/>
      </c>
      <c r="KZ180" s="1" t="str">
        <f t="shared" si="513"/>
        <v/>
      </c>
      <c r="LA180" s="1" t="str">
        <f t="shared" si="513"/>
        <v/>
      </c>
      <c r="LB180" s="1" t="str">
        <f t="shared" si="513"/>
        <v/>
      </c>
      <c r="LC180" s="1" t="str">
        <f t="shared" si="513"/>
        <v/>
      </c>
      <c r="LD180" s="1" t="str">
        <f t="shared" si="513"/>
        <v/>
      </c>
      <c r="LE180" s="1" t="str">
        <f t="shared" si="513"/>
        <v/>
      </c>
      <c r="LF180" s="1" t="str">
        <f t="shared" si="513"/>
        <v/>
      </c>
      <c r="LG180" s="1" t="str">
        <f t="shared" si="513"/>
        <v/>
      </c>
      <c r="LH180" s="1" t="str">
        <f t="shared" si="513"/>
        <v/>
      </c>
      <c r="LI180" s="1" t="str">
        <f t="shared" si="513"/>
        <v/>
      </c>
      <c r="LJ180" s="1" t="str">
        <f t="shared" si="513"/>
        <v/>
      </c>
      <c r="LK180" s="1" t="str">
        <f t="shared" si="513"/>
        <v/>
      </c>
      <c r="LL180" s="1" t="str">
        <f t="shared" si="513"/>
        <v/>
      </c>
      <c r="LM180" s="1" t="str">
        <f t="shared" si="513"/>
        <v/>
      </c>
      <c r="LN180" s="1" t="str">
        <f t="shared" si="513"/>
        <v/>
      </c>
      <c r="LO180" s="1" t="str">
        <f t="shared" si="513"/>
        <v/>
      </c>
      <c r="LP180" s="1" t="str">
        <f t="shared" si="513"/>
        <v/>
      </c>
      <c r="LQ180" s="1" t="str">
        <f t="shared" si="513"/>
        <v/>
      </c>
      <c r="LR180" s="1" t="str">
        <f t="shared" si="513"/>
        <v/>
      </c>
      <c r="LS180" s="1" t="str">
        <f t="shared" si="513"/>
        <v/>
      </c>
      <c r="LT180" s="1" t="str">
        <f t="shared" si="513"/>
        <v/>
      </c>
      <c r="LU180" s="1" t="str">
        <f t="shared" si="513"/>
        <v/>
      </c>
      <c r="LV180" s="1" t="str">
        <f t="shared" si="513"/>
        <v/>
      </c>
      <c r="LW180" s="1" t="str">
        <f t="shared" si="513"/>
        <v/>
      </c>
      <c r="LX180" s="1" t="str">
        <f t="shared" si="513"/>
        <v/>
      </c>
      <c r="LY180" s="1" t="str">
        <f t="shared" si="513"/>
        <v/>
      </c>
      <c r="LZ180" s="1" t="str">
        <f t="shared" si="513"/>
        <v/>
      </c>
      <c r="MA180" s="1" t="str">
        <f t="shared" si="513"/>
        <v/>
      </c>
      <c r="MB180" s="1" t="str">
        <f t="shared" si="513"/>
        <v/>
      </c>
      <c r="MC180" s="1" t="str">
        <f t="shared" si="513"/>
        <v/>
      </c>
      <c r="MD180" s="1" t="str">
        <f t="shared" si="513"/>
        <v/>
      </c>
      <c r="ME180" s="1" t="str">
        <f t="shared" si="513"/>
        <v/>
      </c>
      <c r="MF180" s="1" t="str">
        <f t="shared" si="513"/>
        <v/>
      </c>
      <c r="MG180" s="1" t="str">
        <f t="shared" si="513"/>
        <v/>
      </c>
      <c r="MH180" s="1" t="str">
        <f t="shared" si="513"/>
        <v/>
      </c>
      <c r="MI180" s="1" t="str">
        <f t="shared" si="513"/>
        <v/>
      </c>
      <c r="MJ180" s="1" t="str">
        <f t="shared" si="513"/>
        <v/>
      </c>
      <c r="MK180" s="1" t="str">
        <f t="shared" si="513"/>
        <v/>
      </c>
      <c r="ML180" s="1" t="str">
        <f t="shared" si="513"/>
        <v/>
      </c>
      <c r="MM180" s="1" t="str">
        <f t="shared" si="513"/>
        <v/>
      </c>
      <c r="MN180" s="1" t="str">
        <f t="shared" si="513"/>
        <v/>
      </c>
      <c r="MO180" s="1" t="str">
        <f t="shared" si="513"/>
        <v/>
      </c>
      <c r="MP180" s="1" t="str">
        <f t="shared" si="513"/>
        <v/>
      </c>
      <c r="MQ180" s="1" t="str">
        <f t="shared" si="513"/>
        <v/>
      </c>
      <c r="MR180" s="1" t="str">
        <f t="shared" si="513"/>
        <v/>
      </c>
      <c r="MS180" s="1" t="str">
        <f t="shared" si="513"/>
        <v/>
      </c>
      <c r="MT180" s="1" t="str">
        <f t="shared" si="513"/>
        <v/>
      </c>
      <c r="MU180" s="1" t="str">
        <f t="shared" si="513"/>
        <v/>
      </c>
      <c r="MV180" s="1" t="str">
        <f t="shared" ref="MV180:PG183" si="521">IF(IF($B180&gt;MV$2,1/(1+EXP(-$B$10*(SUM($B$2*(1-(YEAR($B180)-YEAR(MV$2))/173),IF(OR(IF($L180&lt;&gt;".",$L180 = MV$23,FALSE),OR(IF($L180&lt;&gt;".",$L180 = MV$26,FALSE),IF($L180&lt;&gt;".",$L180 = MV$29,FALSE))),$B$4,0),IF(OR(IF($M180&lt;&gt;".",$M180 = MV$24,FALSE),OR(IF($M180&lt;&gt;".",$M180 = MV$27,FALSE),IF($M180&lt;&gt;".",$M180 = MV$30,FALSE))),$B$5,0),IF(OR(IF($N180&lt;&gt;".",$N180 = MV$25,FALSE),OR(IF($N180&lt;&gt;".",$N180 = MV$28,FALSE),IF($N180&lt;&gt;".",$N180 = MV$31,FALSE))),$B$6,0),$B$7*SUM(IF(AND($D180 =MV$4,$D180&lt;&gt;9999),$B$22,IF(OR($D180 = 1,$D180 =2),-$B$22,0)),IF(AND($E180 =MV$5,$E180&lt;&gt;9999),$B$21,IF(OR($E180 = 1,$E180 =2),-$B$21,0)),IF(AND($F180 =MV$6,$F180&lt;&gt;9999),$B$20,IF(OR($F180 = 1,$F180 =2),-$B$20,0)),IF(AND($G180 =MV$8,$G180&lt;&gt;9999),$B$27,IF(OR($G180 = 1,$G180 =2),-$B$27,0)),IF(AND($H180 =MV$9,$H180&lt;&gt;9999),$B$23,IF(OR($H180 = 1,$H180 =2),-$B$23,0)),IF(AND($I180 =MV$10,$I180&lt;&gt;9999),$B$25,IF(OR($I180 = 1,$I180 =2),-$B$25,0)),IF(AND($J180 =MV$19,$J180&lt;&gt;9999),$B$24,IF(OR($J180 = 1,$J180 =2),-$B$24,0)),IF(AND($K180 =MV$20,$K180&lt;&gt;9999),$B$26,IF(OR($K180 = 1,$K180 =2),-$B$26,0))),IF($O180=MV$32,$B$3,0))-$B$11))),"")&gt;0,IF($B180&gt;MV$2,1/(1+EXP(-$B$10*(SUM($B$2*(1-(YEAR($B180)-YEAR(MV$2))/173),IF(OR(IF($L180&lt;&gt;".",$L180 = MV$23,FALSE),OR(IF($L180&lt;&gt;".",$L180 = MV$26,FALSE),IF($L180&lt;&gt;".",$L180 = MV$29,FALSE))),$B$4,0),IF(OR(IF($M180&lt;&gt;".",$M180 = MV$24,FALSE),OR(IF($M180&lt;&gt;".",$M180 = MV$27,FALSE),IF($M180&lt;&gt;".",$M180 = MV$30,FALSE))),$B$5,0),IF(OR(IF($N180&lt;&gt;".",$N180 = MV$25,FALSE),OR(IF($N180&lt;&gt;".",$N180 = MV$28,FALSE),IF($N180&lt;&gt;".",$N180 = MV$31,FALSE))),$B$6,0),$B$7*SUM(IF(AND($D180 =MV$4,$D180&lt;&gt;9999),$B$22,IF(OR($D180 = 1,$D180 =2),-$B$22,0)),IF(AND($E180 =MV$5,$E180&lt;&gt;9999),$B$21,IF(OR($E180 = 1,$E180 =2),-$B$21,0)),IF(AND($F180 =MV$6,$F180&lt;&gt;9999),$B$20,IF(OR($F180 = 1,$F180 =2),-$B$20,0)),IF(AND($G180 =MV$8,$G180&lt;&gt;9999),$B$27,IF(OR($G180 = 1,$G180 =2),-$B$27,0)),IF(AND($H180 =MV$9,$H180&lt;&gt;9999),$B$23,IF(OR($H180 = 1,$H180 =2),-$B$23,0)),IF(AND($I180 =MV$10,$I180&lt;&gt;9999),$B$25,IF(OR($I180 = 1,$I180 =2),-$B$25,0)),IF(AND($J180 =MV$19,$J180&lt;&gt;9999),$B$24,IF(OR($J180 = 1,$J180 =2),-$B$24,0)),IF(AND($K180 =MV$20,$K180&lt;&gt;9999),$B$26,IF(OR($K180 = 1,$K180 =2),-$B$26,0))),IF($O180=MV$32,$B$3,0))-$B$11))),""),"")</f>
        <v/>
      </c>
      <c r="MW180" s="1" t="str">
        <f t="shared" si="521"/>
        <v/>
      </c>
      <c r="MX180" s="1" t="str">
        <f t="shared" si="521"/>
        <v/>
      </c>
      <c r="MY180" s="1" t="str">
        <f t="shared" si="521"/>
        <v/>
      </c>
      <c r="MZ180" s="1" t="str">
        <f t="shared" si="521"/>
        <v/>
      </c>
      <c r="NA180" s="1" t="str">
        <f t="shared" si="521"/>
        <v/>
      </c>
      <c r="NB180" s="1" t="str">
        <f t="shared" si="521"/>
        <v/>
      </c>
      <c r="NC180" s="1" t="str">
        <f t="shared" si="521"/>
        <v/>
      </c>
      <c r="ND180" s="1" t="str">
        <f t="shared" si="521"/>
        <v/>
      </c>
      <c r="NE180" s="1" t="str">
        <f t="shared" si="521"/>
        <v/>
      </c>
      <c r="NF180" s="1" t="str">
        <f t="shared" si="521"/>
        <v/>
      </c>
      <c r="NG180" s="1" t="str">
        <f t="shared" si="521"/>
        <v/>
      </c>
      <c r="NH180" s="1" t="str">
        <f t="shared" si="521"/>
        <v/>
      </c>
      <c r="NI180" s="1" t="str">
        <f t="shared" si="521"/>
        <v/>
      </c>
      <c r="NJ180" s="1" t="str">
        <f t="shared" si="521"/>
        <v/>
      </c>
      <c r="NK180" s="1" t="str">
        <f t="shared" si="521"/>
        <v/>
      </c>
      <c r="NL180" s="1" t="str">
        <f t="shared" si="521"/>
        <v/>
      </c>
      <c r="NM180" s="1" t="str">
        <f t="shared" si="521"/>
        <v/>
      </c>
      <c r="NN180" s="1" t="str">
        <f t="shared" si="521"/>
        <v/>
      </c>
      <c r="NO180" s="1" t="str">
        <f t="shared" si="521"/>
        <v/>
      </c>
      <c r="NP180" s="1" t="str">
        <f t="shared" si="521"/>
        <v/>
      </c>
      <c r="NQ180" s="1" t="str">
        <f t="shared" si="521"/>
        <v/>
      </c>
      <c r="NR180" s="1" t="str">
        <f t="shared" si="521"/>
        <v/>
      </c>
      <c r="NS180" s="1" t="str">
        <f t="shared" si="521"/>
        <v/>
      </c>
      <c r="NT180" s="1" t="str">
        <f t="shared" si="521"/>
        <v/>
      </c>
      <c r="NU180" s="1" t="str">
        <f t="shared" si="521"/>
        <v/>
      </c>
      <c r="NV180" s="1" t="str">
        <f t="shared" si="521"/>
        <v/>
      </c>
      <c r="NW180" s="1" t="str">
        <f t="shared" si="521"/>
        <v/>
      </c>
      <c r="NX180" s="1" t="str">
        <f t="shared" si="521"/>
        <v/>
      </c>
      <c r="NY180" s="1" t="str">
        <f t="shared" si="521"/>
        <v/>
      </c>
      <c r="NZ180" s="1" t="str">
        <f t="shared" si="521"/>
        <v/>
      </c>
      <c r="OA180" s="1" t="str">
        <f t="shared" si="521"/>
        <v/>
      </c>
      <c r="OB180" s="1" t="str">
        <f t="shared" si="521"/>
        <v/>
      </c>
      <c r="OC180" s="1" t="str">
        <f t="shared" si="521"/>
        <v/>
      </c>
      <c r="OD180" s="1" t="str">
        <f t="shared" si="521"/>
        <v/>
      </c>
      <c r="OE180" s="1" t="str">
        <f t="shared" si="521"/>
        <v/>
      </c>
      <c r="OF180" s="1" t="str">
        <f t="shared" si="521"/>
        <v/>
      </c>
      <c r="OG180" s="1" t="str">
        <f t="shared" si="521"/>
        <v/>
      </c>
      <c r="OH180" s="1" t="str">
        <f t="shared" si="521"/>
        <v/>
      </c>
      <c r="OI180" s="1" t="str">
        <f t="shared" si="521"/>
        <v/>
      </c>
      <c r="OJ180" s="1" t="str">
        <f t="shared" si="521"/>
        <v/>
      </c>
      <c r="OK180" s="1" t="str">
        <f t="shared" si="521"/>
        <v/>
      </c>
      <c r="OL180" s="1" t="str">
        <f t="shared" si="521"/>
        <v/>
      </c>
      <c r="OM180" s="1" t="str">
        <f t="shared" si="521"/>
        <v/>
      </c>
      <c r="ON180" s="1" t="str">
        <f t="shared" si="521"/>
        <v/>
      </c>
      <c r="OO180" s="1" t="str">
        <f t="shared" si="521"/>
        <v/>
      </c>
      <c r="OP180" s="1" t="str">
        <f t="shared" si="521"/>
        <v/>
      </c>
      <c r="OQ180" s="1" t="str">
        <f t="shared" si="521"/>
        <v/>
      </c>
      <c r="OR180" s="1" t="str">
        <f t="shared" si="521"/>
        <v/>
      </c>
      <c r="OS180" s="1" t="str">
        <f t="shared" si="521"/>
        <v/>
      </c>
      <c r="OT180" s="1" t="str">
        <f t="shared" si="521"/>
        <v/>
      </c>
      <c r="OU180" s="1" t="str">
        <f t="shared" si="521"/>
        <v/>
      </c>
      <c r="OV180" s="1" t="str">
        <f t="shared" si="521"/>
        <v/>
      </c>
      <c r="OW180" s="1" t="str">
        <f t="shared" si="521"/>
        <v/>
      </c>
      <c r="OX180" s="1" t="str">
        <f t="shared" si="521"/>
        <v/>
      </c>
      <c r="OY180" s="1" t="str">
        <f t="shared" si="521"/>
        <v/>
      </c>
      <c r="OZ180" s="1" t="str">
        <f t="shared" si="521"/>
        <v/>
      </c>
      <c r="PA180" s="1" t="str">
        <f t="shared" si="521"/>
        <v/>
      </c>
      <c r="PB180" s="1" t="str">
        <f t="shared" si="521"/>
        <v/>
      </c>
      <c r="PC180" s="1" t="str">
        <f t="shared" si="521"/>
        <v/>
      </c>
      <c r="PD180" s="1" t="str">
        <f t="shared" si="521"/>
        <v/>
      </c>
      <c r="PE180" s="1" t="str">
        <f t="shared" si="521"/>
        <v/>
      </c>
      <c r="PF180" s="1" t="str">
        <f t="shared" si="521"/>
        <v/>
      </c>
      <c r="PG180" s="1" t="str">
        <f t="shared" si="521"/>
        <v/>
      </c>
      <c r="PH180" s="1" t="str">
        <f t="shared" ref="PH180:RS183" si="522">IF(IF($B180&gt;PH$2,1/(1+EXP(-$B$10*(SUM($B$2*(1-(YEAR($B180)-YEAR(PH$2))/173),IF(OR(IF($L180&lt;&gt;".",$L180 = PH$23,FALSE),OR(IF($L180&lt;&gt;".",$L180 = PH$26,FALSE),IF($L180&lt;&gt;".",$L180 = PH$29,FALSE))),$B$4,0),IF(OR(IF($M180&lt;&gt;".",$M180 = PH$24,FALSE),OR(IF($M180&lt;&gt;".",$M180 = PH$27,FALSE),IF($M180&lt;&gt;".",$M180 = PH$30,FALSE))),$B$5,0),IF(OR(IF($N180&lt;&gt;".",$N180 = PH$25,FALSE),OR(IF($N180&lt;&gt;".",$N180 = PH$28,FALSE),IF($N180&lt;&gt;".",$N180 = PH$31,FALSE))),$B$6,0),$B$7*SUM(IF(AND($D180 =PH$4,$D180&lt;&gt;9999),$B$22,IF(OR($D180 = 1,$D180 =2),-$B$22,0)),IF(AND($E180 =PH$5,$E180&lt;&gt;9999),$B$21,IF(OR($E180 = 1,$E180 =2),-$B$21,0)),IF(AND($F180 =PH$6,$F180&lt;&gt;9999),$B$20,IF(OR($F180 = 1,$F180 =2),-$B$20,0)),IF(AND($G180 =PH$8,$G180&lt;&gt;9999),$B$27,IF(OR($G180 = 1,$G180 =2),-$B$27,0)),IF(AND($H180 =PH$9,$H180&lt;&gt;9999),$B$23,IF(OR($H180 = 1,$H180 =2),-$B$23,0)),IF(AND($I180 =PH$10,$I180&lt;&gt;9999),$B$25,IF(OR($I180 = 1,$I180 =2),-$B$25,0)),IF(AND($J180 =PH$19,$J180&lt;&gt;9999),$B$24,IF(OR($J180 = 1,$J180 =2),-$B$24,0)),IF(AND($K180 =PH$20,$K180&lt;&gt;9999),$B$26,IF(OR($K180 = 1,$K180 =2),-$B$26,0))),IF($O180=PH$32,$B$3,0))-$B$11))),"")&gt;0,IF($B180&gt;PH$2,1/(1+EXP(-$B$10*(SUM($B$2*(1-(YEAR($B180)-YEAR(PH$2))/173),IF(OR(IF($L180&lt;&gt;".",$L180 = PH$23,FALSE),OR(IF($L180&lt;&gt;".",$L180 = PH$26,FALSE),IF($L180&lt;&gt;".",$L180 = PH$29,FALSE))),$B$4,0),IF(OR(IF($M180&lt;&gt;".",$M180 = PH$24,FALSE),OR(IF($M180&lt;&gt;".",$M180 = PH$27,FALSE),IF($M180&lt;&gt;".",$M180 = PH$30,FALSE))),$B$5,0),IF(OR(IF($N180&lt;&gt;".",$N180 = PH$25,FALSE),OR(IF($N180&lt;&gt;".",$N180 = PH$28,FALSE),IF($N180&lt;&gt;".",$N180 = PH$31,FALSE))),$B$6,0),$B$7*SUM(IF(AND($D180 =PH$4,$D180&lt;&gt;9999),$B$22,IF(OR($D180 = 1,$D180 =2),-$B$22,0)),IF(AND($E180 =PH$5,$E180&lt;&gt;9999),$B$21,IF(OR($E180 = 1,$E180 =2),-$B$21,0)),IF(AND($F180 =PH$6,$F180&lt;&gt;9999),$B$20,IF(OR($F180 = 1,$F180 =2),-$B$20,0)),IF(AND($G180 =PH$8,$G180&lt;&gt;9999),$B$27,IF(OR($G180 = 1,$G180 =2),-$B$27,0)),IF(AND($H180 =PH$9,$H180&lt;&gt;9999),$B$23,IF(OR($H180 = 1,$H180 =2),-$B$23,0)),IF(AND($I180 =PH$10,$I180&lt;&gt;9999),$B$25,IF(OR($I180 = 1,$I180 =2),-$B$25,0)),IF(AND($J180 =PH$19,$J180&lt;&gt;9999),$B$24,IF(OR($J180 = 1,$J180 =2),-$B$24,0)),IF(AND($K180 =PH$20,$K180&lt;&gt;9999),$B$26,IF(OR($K180 = 1,$K180 =2),-$B$26,0))),IF($O180=PH$32,$B$3,0))-$B$11))),""),"")</f>
        <v/>
      </c>
      <c r="PI180" s="1" t="str">
        <f t="shared" si="522"/>
        <v/>
      </c>
      <c r="PJ180" s="1" t="str">
        <f t="shared" si="522"/>
        <v/>
      </c>
      <c r="PK180" s="1" t="str">
        <f t="shared" si="522"/>
        <v/>
      </c>
      <c r="PL180" s="1" t="str">
        <f t="shared" si="522"/>
        <v/>
      </c>
      <c r="PM180" s="1" t="str">
        <f t="shared" si="522"/>
        <v/>
      </c>
      <c r="PN180" s="1" t="str">
        <f t="shared" si="522"/>
        <v/>
      </c>
      <c r="PO180" s="1" t="str">
        <f t="shared" si="522"/>
        <v/>
      </c>
      <c r="PP180" s="1" t="str">
        <f t="shared" si="522"/>
        <v/>
      </c>
      <c r="PQ180" s="1" t="str">
        <f t="shared" si="522"/>
        <v/>
      </c>
      <c r="PR180" s="1" t="str">
        <f t="shared" si="522"/>
        <v/>
      </c>
      <c r="PS180" s="1" t="str">
        <f t="shared" si="522"/>
        <v/>
      </c>
      <c r="PT180" s="1" t="str">
        <f t="shared" si="522"/>
        <v/>
      </c>
      <c r="PU180" s="1" t="str">
        <f t="shared" si="522"/>
        <v/>
      </c>
      <c r="PV180" s="1" t="str">
        <f t="shared" si="522"/>
        <v/>
      </c>
      <c r="PW180" s="1" t="str">
        <f t="shared" si="522"/>
        <v/>
      </c>
      <c r="PX180" s="1" t="str">
        <f t="shared" si="522"/>
        <v/>
      </c>
      <c r="PY180" s="1" t="str">
        <f t="shared" si="522"/>
        <v/>
      </c>
      <c r="PZ180" s="1" t="str">
        <f t="shared" si="522"/>
        <v/>
      </c>
      <c r="QA180" s="1" t="str">
        <f t="shared" si="522"/>
        <v/>
      </c>
      <c r="QB180" s="1" t="str">
        <f t="shared" si="522"/>
        <v/>
      </c>
      <c r="QC180" s="1" t="str">
        <f t="shared" si="522"/>
        <v/>
      </c>
      <c r="QD180" s="1" t="str">
        <f t="shared" si="522"/>
        <v/>
      </c>
      <c r="QE180" s="1" t="str">
        <f t="shared" si="522"/>
        <v/>
      </c>
      <c r="QF180" s="1" t="str">
        <f t="shared" si="522"/>
        <v/>
      </c>
      <c r="QG180" s="1" t="str">
        <f t="shared" si="522"/>
        <v/>
      </c>
      <c r="QH180" s="1" t="str">
        <f t="shared" si="522"/>
        <v/>
      </c>
      <c r="QI180" s="1" t="str">
        <f t="shared" si="522"/>
        <v/>
      </c>
      <c r="QJ180" s="1" t="str">
        <f t="shared" si="522"/>
        <v/>
      </c>
      <c r="QK180" s="1" t="str">
        <f t="shared" si="522"/>
        <v/>
      </c>
      <c r="QL180" s="1" t="str">
        <f t="shared" si="522"/>
        <v/>
      </c>
      <c r="QM180" s="1" t="str">
        <f t="shared" si="522"/>
        <v/>
      </c>
      <c r="QN180" s="1" t="str">
        <f t="shared" si="522"/>
        <v/>
      </c>
      <c r="QO180" s="1" t="str">
        <f t="shared" si="522"/>
        <v/>
      </c>
      <c r="QP180" s="1" t="str">
        <f t="shared" si="522"/>
        <v/>
      </c>
      <c r="QQ180" s="1" t="str">
        <f t="shared" si="522"/>
        <v/>
      </c>
      <c r="QR180" s="1" t="str">
        <f t="shared" si="522"/>
        <v/>
      </c>
      <c r="QS180" s="1" t="str">
        <f t="shared" si="522"/>
        <v/>
      </c>
      <c r="QT180" s="1" t="str">
        <f t="shared" si="522"/>
        <v/>
      </c>
      <c r="QU180" s="1" t="str">
        <f t="shared" si="522"/>
        <v/>
      </c>
      <c r="QV180" s="1" t="str">
        <f t="shared" si="522"/>
        <v/>
      </c>
      <c r="QW180" s="1" t="str">
        <f t="shared" si="522"/>
        <v/>
      </c>
      <c r="QX180" s="1" t="str">
        <f t="shared" si="522"/>
        <v/>
      </c>
      <c r="QY180" s="1" t="str">
        <f t="shared" si="522"/>
        <v/>
      </c>
      <c r="QZ180" s="1" t="str">
        <f t="shared" si="522"/>
        <v/>
      </c>
      <c r="RA180" s="1" t="str">
        <f t="shared" si="522"/>
        <v/>
      </c>
      <c r="RB180" s="1" t="str">
        <f t="shared" si="522"/>
        <v/>
      </c>
      <c r="RC180" s="1" t="str">
        <f t="shared" si="522"/>
        <v/>
      </c>
      <c r="RD180" s="1" t="str">
        <f t="shared" si="522"/>
        <v/>
      </c>
      <c r="RE180" s="1" t="str">
        <f t="shared" si="522"/>
        <v/>
      </c>
      <c r="RF180" s="1" t="str">
        <f t="shared" si="522"/>
        <v/>
      </c>
      <c r="RG180" s="1" t="str">
        <f t="shared" si="522"/>
        <v/>
      </c>
      <c r="RH180" s="1" t="str">
        <f t="shared" si="522"/>
        <v/>
      </c>
      <c r="RI180" s="1" t="str">
        <f t="shared" si="522"/>
        <v/>
      </c>
      <c r="RJ180" s="1" t="str">
        <f t="shared" si="522"/>
        <v/>
      </c>
      <c r="RK180" s="1" t="str">
        <f t="shared" si="522"/>
        <v/>
      </c>
      <c r="RL180" s="1" t="str">
        <f t="shared" si="522"/>
        <v/>
      </c>
      <c r="RM180" s="1" t="str">
        <f t="shared" si="522"/>
        <v/>
      </c>
      <c r="RN180" s="1" t="str">
        <f t="shared" si="522"/>
        <v/>
      </c>
      <c r="RO180" s="1" t="str">
        <f t="shared" si="522"/>
        <v/>
      </c>
      <c r="RP180" s="1" t="str">
        <f t="shared" si="522"/>
        <v/>
      </c>
      <c r="RQ180" s="1" t="str">
        <f t="shared" si="522"/>
        <v/>
      </c>
      <c r="RR180" s="1" t="str">
        <f t="shared" si="522"/>
        <v/>
      </c>
      <c r="RS180" s="1" t="str">
        <f t="shared" si="522"/>
        <v/>
      </c>
      <c r="RT180" s="1" t="str">
        <f t="shared" si="519"/>
        <v/>
      </c>
      <c r="RU180" s="1" t="str">
        <f t="shared" si="519"/>
        <v/>
      </c>
      <c r="RV180" s="1" t="str">
        <f t="shared" si="519"/>
        <v/>
      </c>
      <c r="RW180" s="1" t="str">
        <f t="shared" si="519"/>
        <v/>
      </c>
      <c r="RX180" s="1" t="str">
        <f t="shared" si="519"/>
        <v/>
      </c>
      <c r="RY180" s="1" t="str">
        <f t="shared" si="519"/>
        <v/>
      </c>
      <c r="RZ180" s="1" t="str">
        <f t="shared" si="519"/>
        <v/>
      </c>
      <c r="SA180" s="1" t="str">
        <f t="shared" si="519"/>
        <v/>
      </c>
      <c r="SB180" s="1" t="str">
        <f t="shared" si="519"/>
        <v/>
      </c>
      <c r="SC180" s="1" t="str">
        <f t="shared" si="519"/>
        <v/>
      </c>
      <c r="SD180" s="1" t="str">
        <f t="shared" si="519"/>
        <v/>
      </c>
      <c r="SE180" s="1" t="str">
        <f t="shared" si="519"/>
        <v/>
      </c>
      <c r="SF180" s="1" t="str">
        <f t="shared" si="519"/>
        <v/>
      </c>
      <c r="SG180" s="1" t="str">
        <f t="shared" si="519"/>
        <v/>
      </c>
      <c r="SH180" s="1" t="str">
        <f t="shared" si="519"/>
        <v/>
      </c>
      <c r="SI180" s="1" t="str">
        <f t="shared" si="519"/>
        <v/>
      </c>
      <c r="SJ180" s="1" t="str">
        <f t="shared" si="519"/>
        <v/>
      </c>
      <c r="SK180" s="1" t="str">
        <f t="shared" si="519"/>
        <v/>
      </c>
      <c r="SL180" s="1" t="str">
        <f t="shared" si="519"/>
        <v/>
      </c>
      <c r="SM180" s="1" t="str">
        <f t="shared" si="519"/>
        <v/>
      </c>
      <c r="SN180" s="1" t="str">
        <f t="shared" si="519"/>
        <v/>
      </c>
      <c r="SO180" s="1" t="str">
        <f t="shared" si="519"/>
        <v/>
      </c>
      <c r="SP180" s="1" t="str">
        <f t="shared" si="519"/>
        <v/>
      </c>
      <c r="SQ180" s="1" t="str">
        <f t="shared" si="519"/>
        <v/>
      </c>
      <c r="SR180" s="1" t="str">
        <f t="shared" si="519"/>
        <v/>
      </c>
      <c r="SS180" s="1" t="str">
        <f t="shared" si="519"/>
        <v/>
      </c>
      <c r="ST180" s="1" t="str">
        <f t="shared" si="519"/>
        <v/>
      </c>
      <c r="SU180" s="1" t="str">
        <f t="shared" si="519"/>
        <v/>
      </c>
      <c r="SV180" s="1" t="str">
        <f t="shared" si="519"/>
        <v/>
      </c>
      <c r="SW180" s="1" t="str">
        <f t="shared" si="519"/>
        <v/>
      </c>
      <c r="SX180" s="1" t="str">
        <f t="shared" si="519"/>
        <v/>
      </c>
      <c r="SY180" s="1" t="str">
        <f t="shared" si="519"/>
        <v/>
      </c>
      <c r="SZ180" s="1" t="str">
        <f t="shared" si="519"/>
        <v/>
      </c>
      <c r="TA180" s="1" t="str">
        <f t="shared" si="519"/>
        <v/>
      </c>
      <c r="TB180" s="1" t="str">
        <f t="shared" si="519"/>
        <v/>
      </c>
      <c r="TC180" s="1" t="str">
        <f t="shared" si="519"/>
        <v/>
      </c>
      <c r="TD180" s="1" t="str">
        <f t="shared" si="519"/>
        <v/>
      </c>
      <c r="TE180" s="1" t="str">
        <f t="shared" si="519"/>
        <v/>
      </c>
      <c r="TF180" s="1" t="str">
        <f t="shared" si="519"/>
        <v/>
      </c>
      <c r="TG180" s="1" t="str">
        <f t="shared" si="519"/>
        <v/>
      </c>
      <c r="TH180" s="1" t="str">
        <f t="shared" si="519"/>
        <v/>
      </c>
      <c r="TI180" s="1" t="str">
        <f t="shared" si="519"/>
        <v/>
      </c>
      <c r="TJ180" s="1" t="str">
        <f t="shared" si="519"/>
        <v/>
      </c>
      <c r="TK180" s="1" t="str">
        <f t="shared" si="519"/>
        <v/>
      </c>
      <c r="TL180" s="1" t="str">
        <f t="shared" si="519"/>
        <v/>
      </c>
      <c r="TM180" s="1" t="str">
        <f t="shared" si="519"/>
        <v/>
      </c>
      <c r="TN180" s="1" t="str">
        <f t="shared" si="519"/>
        <v/>
      </c>
      <c r="TO180" s="1" t="str">
        <f t="shared" si="519"/>
        <v/>
      </c>
      <c r="TP180" s="1" t="str">
        <f t="shared" si="519"/>
        <v/>
      </c>
      <c r="TQ180" s="1" t="str">
        <f t="shared" si="519"/>
        <v/>
      </c>
      <c r="TR180" s="1" t="str">
        <f t="shared" si="519"/>
        <v/>
      </c>
      <c r="TS180" s="1" t="str">
        <f t="shared" si="519"/>
        <v/>
      </c>
      <c r="TT180" s="1" t="str">
        <f t="shared" si="519"/>
        <v/>
      </c>
      <c r="TU180" s="1" t="str">
        <f t="shared" si="519"/>
        <v/>
      </c>
      <c r="TV180" s="1" t="str">
        <f t="shared" si="519"/>
        <v/>
      </c>
      <c r="TW180" s="1" t="str">
        <f t="shared" si="519"/>
        <v/>
      </c>
      <c r="TX180" s="1" t="str">
        <f t="shared" si="519"/>
        <v/>
      </c>
      <c r="TY180" s="1" t="str">
        <f t="shared" si="519"/>
        <v/>
      </c>
      <c r="TZ180" s="1" t="str">
        <f t="shared" si="519"/>
        <v/>
      </c>
      <c r="UA180" s="1" t="str">
        <f t="shared" si="519"/>
        <v/>
      </c>
      <c r="UB180" s="1" t="str">
        <f t="shared" si="519"/>
        <v/>
      </c>
      <c r="UC180" s="1" t="str">
        <f t="shared" si="519"/>
        <v/>
      </c>
      <c r="UD180" s="1" t="str">
        <f t="shared" si="519"/>
        <v/>
      </c>
      <c r="UE180" s="1" t="str">
        <f t="shared" si="499"/>
        <v/>
      </c>
      <c r="UF180" s="1" t="str">
        <f t="shared" si="499"/>
        <v/>
      </c>
      <c r="UG180" s="1" t="str">
        <f t="shared" si="499"/>
        <v/>
      </c>
      <c r="UH180" s="1" t="str">
        <f t="shared" si="499"/>
        <v/>
      </c>
      <c r="UI180" s="1" t="str">
        <f t="shared" si="499"/>
        <v/>
      </c>
      <c r="UJ180" s="1" t="str">
        <f t="shared" si="499"/>
        <v/>
      </c>
      <c r="UK180" s="1" t="str">
        <f t="shared" si="499"/>
        <v/>
      </c>
      <c r="UL180" s="1" t="str">
        <f t="shared" si="499"/>
        <v/>
      </c>
      <c r="UM180" s="1" t="str">
        <f t="shared" si="499"/>
        <v/>
      </c>
      <c r="UN180" s="1" t="str">
        <f t="shared" si="499"/>
        <v/>
      </c>
      <c r="UO180" s="1" t="str">
        <f t="shared" si="499"/>
        <v/>
      </c>
      <c r="UP180" s="1" t="str">
        <f t="shared" si="499"/>
        <v/>
      </c>
      <c r="UQ180" s="1" t="str">
        <f t="shared" si="514"/>
        <v/>
      </c>
      <c r="UR180" s="1" t="str">
        <f t="shared" si="514"/>
        <v/>
      </c>
      <c r="US180" s="1" t="str">
        <f t="shared" si="514"/>
        <v/>
      </c>
      <c r="UT180" s="1" t="str">
        <f t="shared" si="514"/>
        <v/>
      </c>
      <c r="UU180" s="1" t="str">
        <f t="shared" si="514"/>
        <v/>
      </c>
      <c r="UV180" s="1" t="str">
        <f t="shared" si="514"/>
        <v/>
      </c>
      <c r="UW180" s="1" t="str">
        <f t="shared" si="514"/>
        <v/>
      </c>
      <c r="UX180" s="1" t="str">
        <f t="shared" si="514"/>
        <v/>
      </c>
      <c r="UY180" s="1" t="str">
        <f t="shared" si="514"/>
        <v/>
      </c>
      <c r="UZ180" s="1" t="str">
        <f t="shared" si="514"/>
        <v/>
      </c>
      <c r="VA180" s="1" t="str">
        <f t="shared" si="514"/>
        <v/>
      </c>
      <c r="VB180" s="1" t="str">
        <f t="shared" si="514"/>
        <v/>
      </c>
      <c r="VC180" s="1" t="str">
        <f t="shared" si="514"/>
        <v/>
      </c>
      <c r="VD180" s="1" t="str">
        <f t="shared" si="514"/>
        <v/>
      </c>
      <c r="VE180" s="1" t="str">
        <f t="shared" si="514"/>
        <v/>
      </c>
      <c r="VF180" s="1" t="str">
        <f t="shared" si="514"/>
        <v/>
      </c>
      <c r="VG180" s="1" t="str">
        <f t="shared" si="514"/>
        <v/>
      </c>
      <c r="VH180" s="1" t="str">
        <f t="shared" si="514"/>
        <v/>
      </c>
      <c r="VI180" s="1" t="str">
        <f t="shared" si="514"/>
        <v/>
      </c>
      <c r="VJ180" s="1" t="str">
        <f t="shared" si="514"/>
        <v/>
      </c>
      <c r="VK180" s="1" t="str">
        <f t="shared" si="514"/>
        <v/>
      </c>
      <c r="VL180" s="1" t="str">
        <f t="shared" si="514"/>
        <v/>
      </c>
      <c r="VM180" s="1" t="str">
        <f t="shared" si="514"/>
        <v/>
      </c>
      <c r="VN180" s="1" t="str">
        <f t="shared" si="514"/>
        <v/>
      </c>
      <c r="VO180" s="1" t="str">
        <f t="shared" si="514"/>
        <v/>
      </c>
      <c r="VP180" s="1" t="str">
        <f t="shared" si="514"/>
        <v/>
      </c>
      <c r="VQ180" s="1" t="str">
        <f t="shared" si="514"/>
        <v/>
      </c>
      <c r="VR180" s="1" t="str">
        <f t="shared" si="514"/>
        <v/>
      </c>
      <c r="VS180" s="1" t="str">
        <f t="shared" si="514"/>
        <v/>
      </c>
      <c r="VT180" s="1" t="str">
        <f t="shared" si="514"/>
        <v/>
      </c>
      <c r="VU180" s="1" t="str">
        <f t="shared" si="514"/>
        <v/>
      </c>
      <c r="VV180" s="1" t="str">
        <f t="shared" si="514"/>
        <v/>
      </c>
      <c r="VW180" s="1" t="str">
        <f t="shared" si="514"/>
        <v/>
      </c>
      <c r="VX180" s="1" t="str">
        <f t="shared" si="514"/>
        <v/>
      </c>
      <c r="VY180" s="1" t="str">
        <f t="shared" si="514"/>
        <v/>
      </c>
      <c r="VZ180" s="1" t="str">
        <f t="shared" si="514"/>
        <v/>
      </c>
      <c r="WA180" s="1" t="str">
        <f t="shared" si="514"/>
        <v/>
      </c>
      <c r="WB180" s="1" t="str">
        <f t="shared" si="514"/>
        <v/>
      </c>
      <c r="WC180" s="1" t="str">
        <f t="shared" si="514"/>
        <v/>
      </c>
      <c r="WD180" s="1" t="str">
        <f t="shared" si="514"/>
        <v/>
      </c>
      <c r="WE180" s="1" t="str">
        <f t="shared" si="514"/>
        <v/>
      </c>
      <c r="WF180" s="1" t="str">
        <f t="shared" si="514"/>
        <v/>
      </c>
      <c r="WG180" s="1" t="str">
        <f t="shared" si="514"/>
        <v/>
      </c>
      <c r="WH180" s="1" t="str">
        <f t="shared" si="514"/>
        <v/>
      </c>
      <c r="WI180" s="1" t="str">
        <f t="shared" si="514"/>
        <v/>
      </c>
      <c r="WJ180" s="1" t="str">
        <f t="shared" si="514"/>
        <v/>
      </c>
      <c r="WK180" s="1" t="str">
        <f t="shared" si="514"/>
        <v/>
      </c>
      <c r="WL180" s="1" t="str">
        <f t="shared" si="514"/>
        <v/>
      </c>
      <c r="WM180" s="1" t="str">
        <f t="shared" si="514"/>
        <v/>
      </c>
      <c r="WN180" s="1" t="str">
        <f t="shared" si="514"/>
        <v/>
      </c>
      <c r="WO180" s="1" t="str">
        <f t="shared" si="514"/>
        <v/>
      </c>
      <c r="WP180" s="1" t="str">
        <f t="shared" si="514"/>
        <v/>
      </c>
      <c r="WQ180" s="1" t="str">
        <f t="shared" si="514"/>
        <v/>
      </c>
      <c r="WR180" s="1" t="str">
        <f t="shared" si="514"/>
        <v/>
      </c>
      <c r="WS180" s="1" t="str">
        <f t="shared" si="514"/>
        <v/>
      </c>
      <c r="WT180" s="1" t="str">
        <f t="shared" si="514"/>
        <v/>
      </c>
      <c r="WU180" s="1" t="str">
        <f t="shared" si="514"/>
        <v/>
      </c>
      <c r="WV180" s="1" t="str">
        <f t="shared" si="514"/>
        <v/>
      </c>
      <c r="WW180" s="1" t="str">
        <f t="shared" si="514"/>
        <v/>
      </c>
      <c r="WX180" s="1" t="str">
        <f t="shared" si="514"/>
        <v/>
      </c>
      <c r="WY180" s="1" t="str">
        <f t="shared" si="514"/>
        <v/>
      </c>
      <c r="WZ180" s="1" t="str">
        <f t="shared" si="514"/>
        <v/>
      </c>
      <c r="XA180" s="1" t="str">
        <f t="shared" si="514"/>
        <v/>
      </c>
      <c r="XB180" s="1" t="str">
        <f t="shared" ref="XB180:ZM183" si="523">IF(IF($B180&gt;XB$2,1/(1+EXP(-$B$10*(SUM($B$2*(1-(YEAR($B180)-YEAR(XB$2))/173),IF(OR(IF($L180&lt;&gt;".",$L180 = XB$23,FALSE),OR(IF($L180&lt;&gt;".",$L180 = XB$26,FALSE),IF($L180&lt;&gt;".",$L180 = XB$29,FALSE))),$B$4,0),IF(OR(IF($M180&lt;&gt;".",$M180 = XB$24,FALSE),OR(IF($M180&lt;&gt;".",$M180 = XB$27,FALSE),IF($M180&lt;&gt;".",$M180 = XB$30,FALSE))),$B$5,0),IF(OR(IF($N180&lt;&gt;".",$N180 = XB$25,FALSE),OR(IF($N180&lt;&gt;".",$N180 = XB$28,FALSE),IF($N180&lt;&gt;".",$N180 = XB$31,FALSE))),$B$6,0),$B$7*SUM(IF(AND($D180 =XB$4,$D180&lt;&gt;9999),$B$22,IF(OR($D180 = 1,$D180 =2),-$B$22,0)),IF(AND($E180 =XB$5,$E180&lt;&gt;9999),$B$21,IF(OR($E180 = 1,$E180 =2),-$B$21,0)),IF(AND($F180 =XB$6,$F180&lt;&gt;9999),$B$20,IF(OR($F180 = 1,$F180 =2),-$B$20,0)),IF(AND($G180 =XB$8,$G180&lt;&gt;9999),$B$27,IF(OR($G180 = 1,$G180 =2),-$B$27,0)),IF(AND($H180 =XB$9,$H180&lt;&gt;9999),$B$23,IF(OR($H180 = 1,$H180 =2),-$B$23,0)),IF(AND($I180 =XB$10,$I180&lt;&gt;9999),$B$25,IF(OR($I180 = 1,$I180 =2),-$B$25,0)),IF(AND($J180 =XB$19,$J180&lt;&gt;9999),$B$24,IF(OR($J180 = 1,$J180 =2),-$B$24,0)),IF(AND($K180 =XB$20,$K180&lt;&gt;9999),$B$26,IF(OR($K180 = 1,$K180 =2),-$B$26,0))),IF($O180=XB$32,$B$3,0))-$B$11))),"")&gt;0,IF($B180&gt;XB$2,1/(1+EXP(-$B$10*(SUM($B$2*(1-(YEAR($B180)-YEAR(XB$2))/173),IF(OR(IF($L180&lt;&gt;".",$L180 = XB$23,FALSE),OR(IF($L180&lt;&gt;".",$L180 = XB$26,FALSE),IF($L180&lt;&gt;".",$L180 = XB$29,FALSE))),$B$4,0),IF(OR(IF($M180&lt;&gt;".",$M180 = XB$24,FALSE),OR(IF($M180&lt;&gt;".",$M180 = XB$27,FALSE),IF($M180&lt;&gt;".",$M180 = XB$30,FALSE))),$B$5,0),IF(OR(IF($N180&lt;&gt;".",$N180 = XB$25,FALSE),OR(IF($N180&lt;&gt;".",$N180 = XB$28,FALSE),IF($N180&lt;&gt;".",$N180 = XB$31,FALSE))),$B$6,0),$B$7*SUM(IF(AND($D180 =XB$4,$D180&lt;&gt;9999),$B$22,IF(OR($D180 = 1,$D180 =2),-$B$22,0)),IF(AND($E180 =XB$5,$E180&lt;&gt;9999),$B$21,IF(OR($E180 = 1,$E180 =2),-$B$21,0)),IF(AND($F180 =XB$6,$F180&lt;&gt;9999),$B$20,IF(OR($F180 = 1,$F180 =2),-$B$20,0)),IF(AND($G180 =XB$8,$G180&lt;&gt;9999),$B$27,IF(OR($G180 = 1,$G180 =2),-$B$27,0)),IF(AND($H180 =XB$9,$H180&lt;&gt;9999),$B$23,IF(OR($H180 = 1,$H180 =2),-$B$23,0)),IF(AND($I180 =XB$10,$I180&lt;&gt;9999),$B$25,IF(OR($I180 = 1,$I180 =2),-$B$25,0)),IF(AND($J180 =XB$19,$J180&lt;&gt;9999),$B$24,IF(OR($J180 = 1,$J180 =2),-$B$24,0)),IF(AND($K180 =XB$20,$K180&lt;&gt;9999),$B$26,IF(OR($K180 = 1,$K180 =2),-$B$26,0))),IF($O180=XB$32,$B$3,0))-$B$11))),""),"")</f>
        <v/>
      </c>
      <c r="XC180" s="1" t="str">
        <f t="shared" si="523"/>
        <v/>
      </c>
      <c r="XD180" s="1" t="str">
        <f t="shared" si="523"/>
        <v/>
      </c>
      <c r="XE180" s="1" t="str">
        <f t="shared" si="523"/>
        <v/>
      </c>
      <c r="XF180" s="1" t="str">
        <f t="shared" si="523"/>
        <v/>
      </c>
      <c r="XG180" s="1" t="str">
        <f t="shared" si="523"/>
        <v/>
      </c>
      <c r="XH180" s="1" t="str">
        <f t="shared" si="523"/>
        <v/>
      </c>
      <c r="XI180" s="1" t="str">
        <f t="shared" si="523"/>
        <v/>
      </c>
      <c r="XJ180" s="1" t="str">
        <f t="shared" si="523"/>
        <v/>
      </c>
      <c r="XK180" s="1" t="str">
        <f t="shared" si="523"/>
        <v/>
      </c>
      <c r="XL180" s="1" t="str">
        <f t="shared" si="523"/>
        <v/>
      </c>
      <c r="XM180" s="1" t="str">
        <f t="shared" si="523"/>
        <v/>
      </c>
      <c r="XN180" s="1" t="str">
        <f t="shared" si="523"/>
        <v/>
      </c>
      <c r="XO180" s="1" t="str">
        <f t="shared" si="523"/>
        <v/>
      </c>
      <c r="XP180" s="1" t="str">
        <f t="shared" si="523"/>
        <v/>
      </c>
      <c r="XQ180" s="1" t="str">
        <f t="shared" si="523"/>
        <v/>
      </c>
      <c r="XR180" s="1" t="str">
        <f t="shared" si="523"/>
        <v/>
      </c>
      <c r="XS180" s="1" t="str">
        <f t="shared" si="523"/>
        <v/>
      </c>
      <c r="XT180" s="1" t="str">
        <f t="shared" si="523"/>
        <v/>
      </c>
      <c r="XU180" s="1" t="str">
        <f t="shared" si="523"/>
        <v/>
      </c>
      <c r="XV180" s="1" t="str">
        <f t="shared" si="523"/>
        <v/>
      </c>
      <c r="XW180" s="1" t="str">
        <f t="shared" si="523"/>
        <v/>
      </c>
      <c r="XX180" s="1" t="str">
        <f t="shared" si="523"/>
        <v/>
      </c>
      <c r="XY180" s="1" t="str">
        <f t="shared" si="523"/>
        <v/>
      </c>
      <c r="XZ180" s="1" t="str">
        <f t="shared" si="523"/>
        <v/>
      </c>
      <c r="YA180" s="1" t="str">
        <f t="shared" si="523"/>
        <v/>
      </c>
      <c r="YB180" s="1" t="str">
        <f t="shared" si="523"/>
        <v/>
      </c>
      <c r="YC180" s="1" t="str">
        <f t="shared" si="523"/>
        <v/>
      </c>
      <c r="YD180" s="1" t="str">
        <f t="shared" si="523"/>
        <v/>
      </c>
      <c r="YE180" s="1" t="str">
        <f t="shared" si="523"/>
        <v/>
      </c>
      <c r="YF180" s="1" t="str">
        <f t="shared" si="523"/>
        <v/>
      </c>
      <c r="YG180" s="1" t="str">
        <f t="shared" si="523"/>
        <v/>
      </c>
      <c r="YH180" s="1" t="str">
        <f t="shared" si="523"/>
        <v/>
      </c>
      <c r="YI180" s="1" t="str">
        <f t="shared" si="523"/>
        <v/>
      </c>
      <c r="YJ180" s="1" t="str">
        <f t="shared" si="523"/>
        <v/>
      </c>
      <c r="YK180" s="1" t="str">
        <f t="shared" si="523"/>
        <v/>
      </c>
      <c r="YL180" s="1" t="str">
        <f t="shared" si="523"/>
        <v/>
      </c>
      <c r="YM180" s="1" t="str">
        <f t="shared" si="523"/>
        <v/>
      </c>
      <c r="YN180" s="1" t="str">
        <f t="shared" si="523"/>
        <v/>
      </c>
      <c r="YO180" s="1" t="str">
        <f t="shared" si="523"/>
        <v/>
      </c>
      <c r="YP180" s="1" t="str">
        <f t="shared" si="523"/>
        <v/>
      </c>
      <c r="YQ180" s="1" t="str">
        <f t="shared" si="523"/>
        <v/>
      </c>
      <c r="YR180" s="1" t="str">
        <f t="shared" si="523"/>
        <v/>
      </c>
      <c r="YS180" s="1" t="str">
        <f t="shared" si="523"/>
        <v/>
      </c>
      <c r="YT180" s="1" t="str">
        <f t="shared" si="523"/>
        <v/>
      </c>
      <c r="YU180" s="1" t="str">
        <f t="shared" si="523"/>
        <v/>
      </c>
      <c r="YV180" s="1" t="str">
        <f t="shared" si="523"/>
        <v/>
      </c>
      <c r="YW180" s="1" t="str">
        <f t="shared" si="523"/>
        <v/>
      </c>
      <c r="YX180" s="1" t="str">
        <f t="shared" si="523"/>
        <v/>
      </c>
      <c r="YY180" s="1" t="str">
        <f t="shared" si="523"/>
        <v/>
      </c>
      <c r="YZ180" s="1" t="str">
        <f t="shared" si="523"/>
        <v/>
      </c>
      <c r="ZA180" s="1" t="str">
        <f t="shared" si="523"/>
        <v/>
      </c>
      <c r="ZB180" s="1" t="str">
        <f t="shared" si="523"/>
        <v/>
      </c>
      <c r="ZC180" s="1" t="str">
        <f t="shared" si="523"/>
        <v/>
      </c>
      <c r="ZD180" s="1" t="str">
        <f t="shared" si="523"/>
        <v/>
      </c>
      <c r="ZE180" s="1" t="str">
        <f t="shared" si="523"/>
        <v/>
      </c>
      <c r="ZF180" s="1" t="str">
        <f t="shared" si="523"/>
        <v/>
      </c>
      <c r="ZG180" s="1" t="str">
        <f t="shared" si="523"/>
        <v/>
      </c>
      <c r="ZH180" s="1" t="str">
        <f t="shared" si="523"/>
        <v/>
      </c>
      <c r="ZI180" s="1" t="str">
        <f t="shared" si="523"/>
        <v/>
      </c>
      <c r="ZJ180" s="1" t="str">
        <f t="shared" si="523"/>
        <v/>
      </c>
      <c r="ZK180" s="1" t="str">
        <f t="shared" si="523"/>
        <v/>
      </c>
      <c r="ZL180" s="1" t="str">
        <f t="shared" si="523"/>
        <v/>
      </c>
      <c r="ZM180" s="1" t="str">
        <f t="shared" si="523"/>
        <v/>
      </c>
      <c r="ZN180" s="1" t="str">
        <f t="shared" si="520"/>
        <v/>
      </c>
      <c r="ZO180" s="1" t="str">
        <f t="shared" si="520"/>
        <v/>
      </c>
      <c r="ZP180" s="1" t="str">
        <f t="shared" si="520"/>
        <v/>
      </c>
      <c r="ZQ180" s="1" t="str">
        <f t="shared" si="520"/>
        <v/>
      </c>
      <c r="ZR180" s="1" t="str">
        <f t="shared" si="507"/>
        <v/>
      </c>
      <c r="ZS180" s="1" t="str">
        <f t="shared" si="507"/>
        <v/>
      </c>
      <c r="ZT180" s="1" t="str">
        <f t="shared" si="507"/>
        <v/>
      </c>
      <c r="ZU180" s="1" t="str">
        <f t="shared" si="507"/>
        <v/>
      </c>
      <c r="ZV180" s="1" t="str">
        <f t="shared" si="507"/>
        <v/>
      </c>
      <c r="ZW180" s="1" t="str">
        <f t="shared" si="507"/>
        <v/>
      </c>
      <c r="ZX180" s="1" t="str">
        <f t="shared" si="507"/>
        <v/>
      </c>
      <c r="ZY180" s="1" t="str">
        <f t="shared" si="507"/>
        <v/>
      </c>
      <c r="ZZ180" s="1" t="str">
        <f t="shared" si="385"/>
        <v/>
      </c>
      <c r="AAA180" s="1" t="str">
        <f t="shared" si="385"/>
        <v/>
      </c>
    </row>
    <row r="181" spans="1:703" x14ac:dyDescent="0.25">
      <c r="A181" s="9">
        <v>144</v>
      </c>
      <c r="B181" s="8">
        <v>17354</v>
      </c>
      <c r="C181" s="7" t="s">
        <v>96</v>
      </c>
      <c r="D181" s="7">
        <v>1</v>
      </c>
      <c r="E181" s="7">
        <v>1</v>
      </c>
      <c r="F181" s="7">
        <v>1</v>
      </c>
      <c r="G181" s="7" t="s">
        <v>29</v>
      </c>
      <c r="H181" s="7">
        <v>9999</v>
      </c>
      <c r="I181" s="7">
        <v>9999</v>
      </c>
      <c r="J181" s="7">
        <v>1</v>
      </c>
      <c r="K181" s="7">
        <v>9999</v>
      </c>
      <c r="L181" s="7">
        <v>10</v>
      </c>
      <c r="M181" s="7">
        <v>10.199999999999999</v>
      </c>
      <c r="N181" s="7">
        <v>10.210000000000001</v>
      </c>
      <c r="O181" s="7">
        <v>2</v>
      </c>
      <c r="P181" s="5">
        <v>80.000964999999994</v>
      </c>
      <c r="Q181" s="5">
        <f t="shared" si="459"/>
        <v>55.918405816025</v>
      </c>
      <c r="R181" s="5">
        <f t="shared" si="460"/>
        <v>24.082559183974993</v>
      </c>
      <c r="S181" s="6">
        <f t="shared" si="461"/>
        <v>1.1230346327747939E-9</v>
      </c>
      <c r="T181" s="5" t="e">
        <f>SQRT(SUMPRODUCT(AB181:ZT181,#REF!:#REF!)/SUM(AB181:ZT181))/((COUNTIF(AB181:ZT181,"&gt;0")-1)/COUNTIF(AB181:ZT181,"&gt;0"))</f>
        <v>#REF!</v>
      </c>
      <c r="U181" s="4" t="e">
        <f t="shared" si="462"/>
        <v>#REF!</v>
      </c>
      <c r="V181" s="4" t="e">
        <f t="shared" si="463"/>
        <v>#REF!</v>
      </c>
      <c r="W181" s="4" t="e">
        <f t="shared" si="464"/>
        <v>#REF!</v>
      </c>
      <c r="X181" s="4">
        <f t="shared" si="465"/>
        <v>1</v>
      </c>
      <c r="Y181" s="3">
        <f t="shared" si="466"/>
        <v>0.56186876921239126</v>
      </c>
      <c r="Z181" s="3">
        <f t="shared" si="467"/>
        <v>0.56186876921239126</v>
      </c>
      <c r="AB181" s="1">
        <f t="shared" si="469"/>
        <v>2.4363390121195144E-21</v>
      </c>
      <c r="AC181" s="1">
        <f t="shared" si="516"/>
        <v>2.4363390121195144E-21</v>
      </c>
      <c r="AD181" s="1">
        <f t="shared" si="516"/>
        <v>2.4363390121195144E-21</v>
      </c>
      <c r="AE181" s="1">
        <f t="shared" si="516"/>
        <v>2.4363390121195144E-21</v>
      </c>
      <c r="AF181" s="1">
        <f t="shared" si="516"/>
        <v>2.4363390121195144E-21</v>
      </c>
      <c r="AG181" s="1">
        <f t="shared" si="516"/>
        <v>2.4363390121195144E-21</v>
      </c>
      <c r="AH181" s="1">
        <f t="shared" si="516"/>
        <v>2.4363390121195144E-21</v>
      </c>
      <c r="AI181" s="1">
        <f t="shared" si="516"/>
        <v>2.4363390121195144E-21</v>
      </c>
      <c r="AJ181" s="1">
        <f t="shared" si="516"/>
        <v>2.4363390121195144E-21</v>
      </c>
      <c r="AK181" s="1">
        <f t="shared" si="516"/>
        <v>2.4363390121195144E-21</v>
      </c>
      <c r="AL181" s="1">
        <f t="shared" si="516"/>
        <v>2.4363390121195144E-21</v>
      </c>
      <c r="AM181" s="1">
        <f t="shared" si="516"/>
        <v>2.4363390121195144E-21</v>
      </c>
      <c r="AN181" s="1">
        <f t="shared" si="516"/>
        <v>1.2709960536776668E-20</v>
      </c>
      <c r="AO181" s="1">
        <f t="shared" si="516"/>
        <v>1.2709960536776668E-20</v>
      </c>
      <c r="AP181" s="1">
        <f t="shared" si="516"/>
        <v>1.2709960536776668E-20</v>
      </c>
      <c r="AQ181" s="1">
        <f t="shared" si="516"/>
        <v>1.2709960536776668E-20</v>
      </c>
      <c r="AR181" s="1">
        <f t="shared" si="516"/>
        <v>1.2709960536776668E-20</v>
      </c>
      <c r="AS181" s="1">
        <f t="shared" si="516"/>
        <v>1.2709960536776668E-20</v>
      </c>
      <c r="AT181" s="1">
        <f t="shared" si="516"/>
        <v>1.2709960536776668E-20</v>
      </c>
      <c r="AU181" s="1">
        <f t="shared" si="516"/>
        <v>1.2709960536776668E-20</v>
      </c>
      <c r="AV181" s="1">
        <f t="shared" si="516"/>
        <v>2.4363390121195144E-21</v>
      </c>
      <c r="AW181" s="1">
        <f t="shared" si="516"/>
        <v>2.4363390121195144E-21</v>
      </c>
      <c r="AX181" s="1">
        <f t="shared" si="516"/>
        <v>2.4363390121195144E-21</v>
      </c>
      <c r="AY181" s="1">
        <f t="shared" si="516"/>
        <v>1.2709960536776668E-20</v>
      </c>
      <c r="AZ181" s="1">
        <f t="shared" si="516"/>
        <v>1.2709960536776668E-20</v>
      </c>
      <c r="BA181" s="1">
        <f t="shared" si="516"/>
        <v>1.2709960536776668E-20</v>
      </c>
      <c r="BB181" s="1">
        <f t="shared" si="516"/>
        <v>1.2709960536776668E-20</v>
      </c>
      <c r="BC181" s="1">
        <f t="shared" si="516"/>
        <v>1.2709960536776668E-20</v>
      </c>
      <c r="BD181" s="1">
        <f t="shared" si="516"/>
        <v>1.2709960536776668E-20</v>
      </c>
      <c r="BE181" s="1">
        <f t="shared" si="516"/>
        <v>2.4363390121195144E-21</v>
      </c>
      <c r="BF181" s="1">
        <f t="shared" si="516"/>
        <v>1.2709960536776668E-20</v>
      </c>
      <c r="BG181" s="1">
        <f t="shared" si="516"/>
        <v>2.4363390121195144E-21</v>
      </c>
      <c r="BH181" s="1">
        <f t="shared" si="516"/>
        <v>1.2709960536776668E-20</v>
      </c>
      <c r="BI181" s="1">
        <f t="shared" si="516"/>
        <v>2.4363390121195144E-21</v>
      </c>
      <c r="BJ181" s="1">
        <f t="shared" si="516"/>
        <v>1.2709960536776668E-20</v>
      </c>
      <c r="BK181" s="1">
        <f t="shared" si="516"/>
        <v>2.1467421115180373E-19</v>
      </c>
      <c r="BL181" s="1">
        <f t="shared" si="516"/>
        <v>2.1467421115180373E-19</v>
      </c>
      <c r="BM181" s="1">
        <f t="shared" si="516"/>
        <v>1.2709960536776668E-20</v>
      </c>
      <c r="BN181" s="1">
        <f t="shared" si="516"/>
        <v>1.2709960536776668E-20</v>
      </c>
      <c r="BO181" s="1">
        <f t="shared" si="516"/>
        <v>2.4363390121195144E-21</v>
      </c>
      <c r="BP181" s="1">
        <f t="shared" si="516"/>
        <v>1.2022707739508243E-17</v>
      </c>
      <c r="BQ181" s="1">
        <f t="shared" si="516"/>
        <v>2.1467421115180373E-19</v>
      </c>
      <c r="BR181" s="1">
        <f t="shared" si="516"/>
        <v>2.4363390121195144E-21</v>
      </c>
      <c r="BS181" s="1">
        <f t="shared" si="516"/>
        <v>7.1181414895845678E-19</v>
      </c>
      <c r="BT181" s="1">
        <f t="shared" si="516"/>
        <v>1.2022707739508243E-17</v>
      </c>
      <c r="BU181" s="1">
        <f t="shared" si="516"/>
        <v>1.3644578796827243E-19</v>
      </c>
      <c r="BV181" s="1">
        <f t="shared" si="516"/>
        <v>7.1181414895845678E-19</v>
      </c>
      <c r="BW181" s="1">
        <f t="shared" si="516"/>
        <v>6.2720393243390386E-17</v>
      </c>
      <c r="BX181" s="1">
        <f t="shared" si="516"/>
        <v>7.1181414895845678E-19</v>
      </c>
      <c r="BY181" s="1">
        <f t="shared" si="516"/>
        <v>6.2720393243390386E-17</v>
      </c>
      <c r="BZ181" s="1">
        <f t="shared" si="516"/>
        <v>1.2022707739508243E-17</v>
      </c>
      <c r="CA181" s="1">
        <f t="shared" si="516"/>
        <v>1.3644578796827243E-19</v>
      </c>
      <c r="CB181" s="1">
        <f t="shared" si="516"/>
        <v>6.2720393243390386E-17</v>
      </c>
      <c r="CC181" s="1">
        <f t="shared" si="516"/>
        <v>1.2022707739508243E-17</v>
      </c>
      <c r="CD181" s="1">
        <f t="shared" si="516"/>
        <v>1.2022707739508243E-17</v>
      </c>
      <c r="CE181" s="1">
        <f t="shared" si="516"/>
        <v>6.2720393243390386E-17</v>
      </c>
      <c r="CF181" s="1">
        <f t="shared" si="516"/>
        <v>2.1467421115180373E-19</v>
      </c>
      <c r="CG181" s="1">
        <f t="shared" si="516"/>
        <v>2.1467421115180373E-19</v>
      </c>
      <c r="CH181" s="1">
        <f t="shared" si="516"/>
        <v>1.2022707739508243E-17</v>
      </c>
      <c r="CI181" s="1">
        <f t="shared" si="516"/>
        <v>7.1181414895845678E-19</v>
      </c>
      <c r="CJ181" s="1">
        <f t="shared" si="516"/>
        <v>7.1181414895845678E-19</v>
      </c>
      <c r="CK181" s="1">
        <f t="shared" si="516"/>
        <v>2.4363390121195144E-21</v>
      </c>
      <c r="CL181" s="1">
        <f t="shared" si="516"/>
        <v>1.3644578796827243E-19</v>
      </c>
      <c r="CM181" s="1">
        <f t="shared" si="516"/>
        <v>1.3644578796827243E-19</v>
      </c>
      <c r="CN181" s="1">
        <f t="shared" ref="CN181:EY184" si="524">IF(IF($B181&gt;CN$2,1/(1+EXP(-$B$10*(SUM($B$2*(1-(YEAR($B181)-YEAR(CN$2))/173),IF(OR(IF($L181&lt;&gt;".",$L181 = CN$23,FALSE),OR(IF($L181&lt;&gt;".",$L181 = CN$26,FALSE),IF($L181&lt;&gt;".",$L181 = CN$29,FALSE))),$B$4,0),IF(OR(IF($M181&lt;&gt;".",$M181 = CN$24,FALSE),OR(IF($M181&lt;&gt;".",$M181 = CN$27,FALSE),IF($M181&lt;&gt;".",$M181 = CN$30,FALSE))),$B$5,0),IF(OR(IF($N181&lt;&gt;".",$N181 = CN$25,FALSE),OR(IF($N181&lt;&gt;".",$N181 = CN$28,FALSE),IF($N181&lt;&gt;".",$N181 = CN$31,FALSE))),$B$6,0),$B$7*SUM(IF(AND($D181 =CN$4,$D181&lt;&gt;9999),$B$22,IF(OR($D181 = 1,$D181 =2),-$B$22,0)),IF(AND($E181 =CN$5,$E181&lt;&gt;9999),$B$21,IF(OR($E181 = 1,$E181 =2),-$B$21,0)),IF(AND($F181 =CN$6,$F181&lt;&gt;9999),$B$20,IF(OR($F181 = 1,$F181 =2),-$B$20,0)),IF(AND($G181 =CN$8,$G181&lt;&gt;9999),$B$27,IF(OR($G181 = 1,$G181 =2),-$B$27,0)),IF(AND($H181 =CN$9,$H181&lt;&gt;9999),$B$23,IF(OR($H181 = 1,$H181 =2),-$B$23,0)),IF(AND($I181 =CN$10,$I181&lt;&gt;9999),$B$25,IF(OR($I181 = 1,$I181 =2),-$B$25,0)),IF(AND($J181 =CN$19,$J181&lt;&gt;9999),$B$24,IF(OR($J181 = 1,$J181 =2),-$B$24,0)),IF(AND($K181 =CN$20,$K181&lt;&gt;9999),$B$26,IF(OR($K181 = 1,$K181 =2),-$B$26,0))),IF($O181=CN$32,$B$3,0))-$B$11))),"")&gt;0,IF($B181&gt;CN$2,1/(1+EXP(-$B$10*(SUM($B$2*(1-(YEAR($B181)-YEAR(CN$2))/173),IF(OR(IF($L181&lt;&gt;".",$L181 = CN$23,FALSE),OR(IF($L181&lt;&gt;".",$L181 = CN$26,FALSE),IF($L181&lt;&gt;".",$L181 = CN$29,FALSE))),$B$4,0),IF(OR(IF($M181&lt;&gt;".",$M181 = CN$24,FALSE),OR(IF($M181&lt;&gt;".",$M181 = CN$27,FALSE),IF($M181&lt;&gt;".",$M181 = CN$30,FALSE))),$B$5,0),IF(OR(IF($N181&lt;&gt;".",$N181 = CN$25,FALSE),OR(IF($N181&lt;&gt;".",$N181 = CN$28,FALSE),IF($N181&lt;&gt;".",$N181 = CN$31,FALSE))),$B$6,0),$B$7*SUM(IF(AND($D181 =CN$4,$D181&lt;&gt;9999),$B$22,IF(OR($D181 = 1,$D181 =2),-$B$22,0)),IF(AND($E181 =CN$5,$E181&lt;&gt;9999),$B$21,IF(OR($E181 = 1,$E181 =2),-$B$21,0)),IF(AND($F181 =CN$6,$F181&lt;&gt;9999),$B$20,IF(OR($F181 = 1,$F181 =2),-$B$20,0)),IF(AND($G181 =CN$8,$G181&lt;&gt;9999),$B$27,IF(OR($G181 = 1,$G181 =2),-$B$27,0)),IF(AND($H181 =CN$9,$H181&lt;&gt;9999),$B$23,IF(OR($H181 = 1,$H181 =2),-$B$23,0)),IF(AND($I181 =CN$10,$I181&lt;&gt;9999),$B$25,IF(OR($I181 = 1,$I181 =2),-$B$25,0)),IF(AND($J181 =CN$19,$J181&lt;&gt;9999),$B$24,IF(OR($J181 = 1,$J181 =2),-$B$24,0)),IF(AND($K181 =CN$20,$K181&lt;&gt;9999),$B$26,IF(OR($K181 = 1,$K181 =2),-$B$26,0))),IF($O181=CN$32,$B$3,0))-$B$11))),""),"")</f>
        <v>7.801261402500347E-19</v>
      </c>
      <c r="CO181" s="1">
        <f t="shared" si="524"/>
        <v>8.549939553631038E-19</v>
      </c>
      <c r="CP181" s="1">
        <f t="shared" si="524"/>
        <v>1.5826939125449941E-17</v>
      </c>
      <c r="CQ181" s="1">
        <f t="shared" si="524"/>
        <v>2.8260153580366049E-19</v>
      </c>
      <c r="CR181" s="1">
        <f t="shared" si="524"/>
        <v>1.5826939125449941E-17</v>
      </c>
      <c r="CS181" s="1">
        <f t="shared" si="524"/>
        <v>3.394461956706102E-19</v>
      </c>
      <c r="CT181" s="1">
        <f t="shared" si="524"/>
        <v>2.4879766791611084E-15</v>
      </c>
      <c r="CU181" s="1">
        <f t="shared" si="524"/>
        <v>5.2268259252554339E-16</v>
      </c>
      <c r="CV181" s="1">
        <f t="shared" si="524"/>
        <v>5.728438442527064E-16</v>
      </c>
      <c r="CW181" s="1">
        <f t="shared" si="524"/>
        <v>6.278190140456697E-16</v>
      </c>
      <c r="CX181" s="1">
        <f t="shared" si="524"/>
        <v>7.5410338900470351E-16</v>
      </c>
      <c r="CY181" s="1">
        <f t="shared" si="524"/>
        <v>7.0657238144722639E-19</v>
      </c>
      <c r="CZ181" s="1">
        <f t="shared" si="524"/>
        <v>1.4757292734731592E-17</v>
      </c>
      <c r="DA181" s="1">
        <f t="shared" si="524"/>
        <v>1.0279811812018628E-17</v>
      </c>
      <c r="DB181" s="1">
        <f t="shared" si="524"/>
        <v>9.0578958041404622E-16</v>
      </c>
      <c r="DC181" s="1">
        <f t="shared" si="524"/>
        <v>1.0279811812018628E-17</v>
      </c>
      <c r="DD181" s="1">
        <f t="shared" si="524"/>
        <v>3.2805534445114026E-16</v>
      </c>
      <c r="DE181" s="1">
        <f t="shared" si="524"/>
        <v>1.1228408918115775E-18</v>
      </c>
      <c r="DF181" s="1">
        <f t="shared" si="524"/>
        <v>1.2743128550215929E-20</v>
      </c>
      <c r="DG181" s="1">
        <f t="shared" si="524"/>
        <v>1.371583572672632E-14</v>
      </c>
      <c r="DH181" s="1">
        <f t="shared" si="524"/>
        <v>6.8516812691471403E-15</v>
      </c>
      <c r="DI181" s="1">
        <f t="shared" si="524"/>
        <v>2.365049478805601E-14</v>
      </c>
      <c r="DJ181" s="1">
        <f t="shared" si="524"/>
        <v>1.2305986503999598E-18</v>
      </c>
      <c r="DK181" s="1">
        <f t="shared" si="524"/>
        <v>7.1973140685239431E-16</v>
      </c>
      <c r="DL181" s="1">
        <f t="shared" si="524"/>
        <v>7.1973140685239431E-16</v>
      </c>
      <c r="DM181" s="1">
        <f t="shared" si="524"/>
        <v>1.5306380041464402E-20</v>
      </c>
      <c r="DN181" s="1">
        <f t="shared" si="524"/>
        <v>1.4084656316581992E-17</v>
      </c>
      <c r="DO181" s="1">
        <f t="shared" si="524"/>
        <v>1.3486977980673135E-18</v>
      </c>
      <c r="DP181" s="1">
        <f t="shared" si="524"/>
        <v>8.5945904331105591E-14</v>
      </c>
      <c r="DQ181" s="1">
        <f t="shared" si="524"/>
        <v>1.3486977980673135E-18</v>
      </c>
      <c r="DR181" s="1">
        <f t="shared" si="524"/>
        <v>1.6775315860776309E-20</v>
      </c>
      <c r="DS181" s="1">
        <f t="shared" si="524"/>
        <v>8.052874868924763E-17</v>
      </c>
      <c r="DT181" s="1">
        <f t="shared" si="524"/>
        <v>1.4781307861181335E-18</v>
      </c>
      <c r="DU181" s="1">
        <f t="shared" si="524"/>
        <v>5.8107989330242957E-11</v>
      </c>
      <c r="DV181" s="1">
        <f t="shared" si="524"/>
        <v>1.0323372863384671E-13</v>
      </c>
      <c r="DW181" s="1">
        <f t="shared" si="524"/>
        <v>4.9014088500207013E-17</v>
      </c>
      <c r="DX181" s="1">
        <f t="shared" si="524"/>
        <v>2.1687692400965338E-14</v>
      </c>
      <c r="DY181" s="1">
        <f t="shared" si="524"/>
        <v>5.2755426854515239E-11</v>
      </c>
      <c r="DZ181" s="1">
        <f t="shared" si="524"/>
        <v>1.0027754214227281E-13</v>
      </c>
      <c r="EA181" s="1">
        <f t="shared" si="524"/>
        <v>4.0985431803165932E-14</v>
      </c>
      <c r="EB181" s="1">
        <f t="shared" si="524"/>
        <v>1.3589899831066612E-13</v>
      </c>
      <c r="EC181" s="1">
        <f t="shared" si="524"/>
        <v>2.5156495668486559E-12</v>
      </c>
      <c r="ED181" s="1">
        <f t="shared" si="524"/>
        <v>2.4408187909279537E-17</v>
      </c>
      <c r="EE181" s="1">
        <f t="shared" si="524"/>
        <v>2.6750613839336566E-17</v>
      </c>
      <c r="EF181" s="1">
        <f t="shared" si="524"/>
        <v>2.9071001277133792E-20</v>
      </c>
      <c r="EG181" s="1">
        <f t="shared" si="524"/>
        <v>1.6323477450614531E-13</v>
      </c>
      <c r="EH181" s="1">
        <f t="shared" si="524"/>
        <v>2.9071001277133792E-20</v>
      </c>
      <c r="EI181" s="1">
        <f t="shared" si="524"/>
        <v>2.5615459242400509E-18</v>
      </c>
      <c r="EJ181" s="1">
        <f t="shared" si="524"/>
        <v>3.0216667884637124E-12</v>
      </c>
      <c r="EK181" s="1">
        <f t="shared" si="524"/>
        <v>3.7583967939508336E-14</v>
      </c>
      <c r="EL181" s="1">
        <f t="shared" si="524"/>
        <v>6.7108914598792382E-16</v>
      </c>
      <c r="EM181" s="1">
        <f t="shared" si="524"/>
        <v>6.7108914598792382E-16</v>
      </c>
      <c r="EN181" s="1">
        <f t="shared" si="524"/>
        <v>3.2832522177348299E-14</v>
      </c>
      <c r="EO181" s="1">
        <f t="shared" si="524"/>
        <v>6.3099808690006317E-10</v>
      </c>
      <c r="EP181" s="1">
        <f t="shared" si="524"/>
        <v>2.3550793238341701E-13</v>
      </c>
      <c r="EQ181" s="1">
        <f t="shared" si="524"/>
        <v>2.5810935980602495E-13</v>
      </c>
      <c r="ER181" s="1">
        <f t="shared" si="524"/>
        <v>2.8287982041732141E-13</v>
      </c>
      <c r="ES181" s="1">
        <f t="shared" si="524"/>
        <v>1.4718995452341814E-17</v>
      </c>
      <c r="ET181" s="1">
        <f t="shared" si="524"/>
        <v>4.4390642449323928E-18</v>
      </c>
      <c r="EU181" s="1">
        <f t="shared" si="524"/>
        <v>1.0522024502571172E-18</v>
      </c>
      <c r="EV181" s="1">
        <f t="shared" si="524"/>
        <v>6.0512584513899992E-20</v>
      </c>
      <c r="EW181" s="1">
        <f t="shared" si="524"/>
        <v>6.2897340606214337E-12</v>
      </c>
      <c r="EX181" s="1">
        <f t="shared" si="524"/>
        <v>6.6319908170493484E-20</v>
      </c>
      <c r="EY181" s="1">
        <f t="shared" si="524"/>
        <v>6.6319908170493484E-20</v>
      </c>
      <c r="EZ181" s="1">
        <f t="shared" si="476"/>
        <v>6.2897340606214337E-12</v>
      </c>
      <c r="FA181" s="1">
        <f t="shared" ref="FA181:HL184" si="525">IF(IF($B181&gt;FA$2,1/(1+EXP(-$B$10*(SUM($B$2*(1-(YEAR($B181)-YEAR(FA$2))/173),IF(OR(IF($L181&lt;&gt;".",$L181 = FA$23,FALSE),OR(IF($L181&lt;&gt;".",$L181 = FA$26,FALSE),IF($L181&lt;&gt;".",$L181 = FA$29,FALSE))),$B$4,0),IF(OR(IF($M181&lt;&gt;".",$M181 = FA$24,FALSE),OR(IF($M181&lt;&gt;".",$M181 = FA$27,FALSE),IF($M181&lt;&gt;".",$M181 = FA$30,FALSE))),$B$5,0),IF(OR(IF($N181&lt;&gt;".",$N181 = FA$25,FALSE),OR(IF($N181&lt;&gt;".",$N181 = FA$28,FALSE),IF($N181&lt;&gt;".",$N181 = FA$31,FALSE))),$B$6,0),$B$7*SUM(IF(AND($D181 =FA$4,$D181&lt;&gt;9999),$B$22,IF(OR($D181 = 1,$D181 =2),-$B$22,0)),IF(AND($E181 =FA$5,$E181&lt;&gt;9999),$B$21,IF(OR($E181 = 1,$E181 =2),-$B$21,0)),IF(AND($F181 =FA$6,$F181&lt;&gt;9999),$B$20,IF(OR($F181 = 1,$F181 =2),-$B$20,0)),IF(AND($G181 =FA$8,$G181&lt;&gt;9999),$B$27,IF(OR($G181 = 1,$G181 =2),-$B$27,0)),IF(AND($H181 =FA$9,$H181&lt;&gt;9999),$B$23,IF(OR($H181 = 1,$H181 =2),-$B$23,0)),IF(AND($I181 =FA$10,$I181&lt;&gt;9999),$B$25,IF(OR($I181 = 1,$I181 =2),-$B$25,0)),IF(AND($J181 =FA$19,$J181&lt;&gt;9999),$B$24,IF(OR($J181 = 1,$J181 =2),-$B$24,0)),IF(AND($K181 =FA$20,$K181&lt;&gt;9999),$B$26,IF(OR($K181 = 1,$K181 =2),-$B$26,0))),IF($O181=FA$32,$B$3,0))-$B$11))),"")&gt;0,IF($B181&gt;FA$2,1/(1+EXP(-$B$10*(SUM($B$2*(1-(YEAR($B181)-YEAR(FA$2))/173),IF(OR(IF($L181&lt;&gt;".",$L181 = FA$23,FALSE),OR(IF($L181&lt;&gt;".",$L181 = FA$26,FALSE),IF($L181&lt;&gt;".",$L181 = FA$29,FALSE))),$B$4,0),IF(OR(IF($M181&lt;&gt;".",$M181 = FA$24,FALSE),OR(IF($M181&lt;&gt;".",$M181 = FA$27,FALSE),IF($M181&lt;&gt;".",$M181 = FA$30,FALSE))),$B$5,0),IF(OR(IF($N181&lt;&gt;".",$N181 = FA$25,FALSE),OR(IF($N181&lt;&gt;".",$N181 = FA$28,FALSE),IF($N181&lt;&gt;".",$N181 = FA$31,FALSE))),$B$6,0),$B$7*SUM(IF(AND($D181 =FA$4,$D181&lt;&gt;9999),$B$22,IF(OR($D181 = 1,$D181 =2),-$B$22,0)),IF(AND($E181 =FA$5,$E181&lt;&gt;9999),$B$21,IF(OR($E181 = 1,$E181 =2),-$B$21,0)),IF(AND($F181 =FA$6,$F181&lt;&gt;9999),$B$20,IF(OR($F181 = 1,$F181 =2),-$B$20,0)),IF(AND($G181 =FA$8,$G181&lt;&gt;9999),$B$27,IF(OR($G181 = 1,$G181 =2),-$B$27,0)),IF(AND($H181 =FA$9,$H181&lt;&gt;9999),$B$23,IF(OR($H181 = 1,$H181 =2),-$B$23,0)),IF(AND($I181 =FA$10,$I181&lt;&gt;9999),$B$25,IF(OR($I181 = 1,$I181 =2),-$B$25,0)),IF(AND($J181 =FA$19,$J181&lt;&gt;9999),$B$24,IF(OR($J181 = 1,$J181 =2),-$B$24,0)),IF(AND($K181 =FA$20,$K181&lt;&gt;9999),$B$26,IF(OR($K181 = 1,$K181 =2),-$B$26,0))),IF($O181=FA$32,$B$3,0))-$B$11))),""),"")</f>
        <v>1.5710453849286216E-12</v>
      </c>
      <c r="FB181" s="1">
        <f t="shared" si="525"/>
        <v>2.2972542202338158E-10</v>
      </c>
      <c r="FC181" s="1">
        <f t="shared" si="525"/>
        <v>7.268455404895777E-20</v>
      </c>
      <c r="FD181" s="1">
        <f t="shared" si="525"/>
        <v>6.8933526582585355E-12</v>
      </c>
      <c r="FE181" s="1">
        <f t="shared" si="525"/>
        <v>6.8933526582585355E-12</v>
      </c>
      <c r="FF181" s="1">
        <f t="shared" si="525"/>
        <v>1.954091020360526E-14</v>
      </c>
      <c r="FG181" s="1">
        <f t="shared" si="525"/>
        <v>3.9412609817938081E-11</v>
      </c>
      <c r="FH181" s="1">
        <f t="shared" si="525"/>
        <v>8.7304887730953322E-20</v>
      </c>
      <c r="FI181" s="1">
        <f t="shared" si="525"/>
        <v>8.4309968773885936E-18</v>
      </c>
      <c r="FJ181" s="1">
        <f t="shared" si="525"/>
        <v>9.5683438142062308E-20</v>
      </c>
      <c r="FK181" s="1">
        <f t="shared" si="525"/>
        <v>2.7225634837929736E-12</v>
      </c>
      <c r="FL181" s="1">
        <f t="shared" si="525"/>
        <v>6.2319830556556355E-11</v>
      </c>
      <c r="FM181" s="1">
        <f t="shared" si="525"/>
        <v>1.1945924928872366E-11</v>
      </c>
      <c r="FN181" s="1">
        <f t="shared" si="525"/>
        <v>6.8123068003533999E-16</v>
      </c>
      <c r="FO181" s="1">
        <f t="shared" si="525"/>
        <v>1.3804784396186951E-19</v>
      </c>
      <c r="FP181" s="1">
        <f t="shared" si="525"/>
        <v>1.333122316083231E-17</v>
      </c>
      <c r="FQ181" s="1" t="str">
        <f t="shared" si="525"/>
        <v/>
      </c>
      <c r="FR181" s="1" t="str">
        <f t="shared" si="525"/>
        <v/>
      </c>
      <c r="FS181" s="1" t="str">
        <f t="shared" si="525"/>
        <v/>
      </c>
      <c r="FT181" s="1" t="str">
        <f t="shared" si="525"/>
        <v/>
      </c>
      <c r="FU181" s="1" t="str">
        <f t="shared" si="525"/>
        <v/>
      </c>
      <c r="FV181" s="1" t="str">
        <f t="shared" si="525"/>
        <v/>
      </c>
      <c r="FW181" s="1" t="str">
        <f t="shared" si="525"/>
        <v/>
      </c>
      <c r="FX181" s="1" t="str">
        <f t="shared" si="525"/>
        <v/>
      </c>
      <c r="FY181" s="1" t="str">
        <f t="shared" si="525"/>
        <v/>
      </c>
      <c r="FZ181" s="1" t="str">
        <f t="shared" si="525"/>
        <v/>
      </c>
      <c r="GA181" s="1" t="str">
        <f t="shared" si="525"/>
        <v/>
      </c>
      <c r="GB181" s="1" t="str">
        <f t="shared" si="525"/>
        <v/>
      </c>
      <c r="GC181" s="1" t="str">
        <f t="shared" si="525"/>
        <v/>
      </c>
      <c r="GD181" s="1" t="str">
        <f t="shared" si="525"/>
        <v/>
      </c>
      <c r="GE181" s="1" t="str">
        <f t="shared" si="525"/>
        <v/>
      </c>
      <c r="GF181" s="1" t="str">
        <f t="shared" si="525"/>
        <v/>
      </c>
      <c r="GG181" s="1" t="str">
        <f t="shared" si="525"/>
        <v/>
      </c>
      <c r="GH181" s="1" t="str">
        <f t="shared" si="525"/>
        <v/>
      </c>
      <c r="GI181" s="1" t="str">
        <f t="shared" si="525"/>
        <v/>
      </c>
      <c r="GJ181" s="1" t="str">
        <f t="shared" si="525"/>
        <v/>
      </c>
      <c r="GK181" s="1" t="str">
        <f t="shared" si="525"/>
        <v/>
      </c>
      <c r="GL181" s="1" t="str">
        <f t="shared" si="525"/>
        <v/>
      </c>
      <c r="GM181" s="1" t="str">
        <f t="shared" si="525"/>
        <v/>
      </c>
      <c r="GN181" s="1" t="str">
        <f t="shared" si="525"/>
        <v/>
      </c>
      <c r="GO181" s="1" t="str">
        <f t="shared" si="525"/>
        <v/>
      </c>
      <c r="GP181" s="1" t="str">
        <f t="shared" si="525"/>
        <v/>
      </c>
      <c r="GQ181" s="1" t="str">
        <f t="shared" si="525"/>
        <v/>
      </c>
      <c r="GR181" s="1" t="str">
        <f t="shared" si="525"/>
        <v/>
      </c>
      <c r="GS181" s="1" t="str">
        <f t="shared" si="525"/>
        <v/>
      </c>
      <c r="GT181" s="1" t="str">
        <f t="shared" si="525"/>
        <v/>
      </c>
      <c r="GU181" s="1" t="str">
        <f t="shared" si="525"/>
        <v/>
      </c>
      <c r="GV181" s="1" t="str">
        <f t="shared" si="525"/>
        <v/>
      </c>
      <c r="GW181" s="1" t="str">
        <f t="shared" si="525"/>
        <v/>
      </c>
      <c r="GX181" s="1" t="str">
        <f t="shared" si="525"/>
        <v/>
      </c>
      <c r="GY181" s="1" t="str">
        <f t="shared" si="525"/>
        <v/>
      </c>
      <c r="GZ181" s="1" t="str">
        <f t="shared" si="525"/>
        <v/>
      </c>
      <c r="HA181" s="1" t="str">
        <f t="shared" si="525"/>
        <v/>
      </c>
      <c r="HB181" s="1" t="str">
        <f t="shared" si="525"/>
        <v/>
      </c>
      <c r="HC181" s="1" t="str">
        <f t="shared" si="525"/>
        <v/>
      </c>
      <c r="HD181" s="1" t="str">
        <f t="shared" si="525"/>
        <v/>
      </c>
      <c r="HE181" s="1" t="str">
        <f t="shared" si="525"/>
        <v/>
      </c>
      <c r="HF181" s="1" t="str">
        <f t="shared" si="525"/>
        <v/>
      </c>
      <c r="HG181" s="1" t="str">
        <f t="shared" si="525"/>
        <v/>
      </c>
      <c r="HH181" s="1" t="str">
        <f t="shared" si="525"/>
        <v/>
      </c>
      <c r="HI181" s="1" t="str">
        <f t="shared" si="525"/>
        <v/>
      </c>
      <c r="HJ181" s="1" t="str">
        <f t="shared" si="525"/>
        <v/>
      </c>
      <c r="HK181" s="1" t="str">
        <f t="shared" si="525"/>
        <v/>
      </c>
      <c r="HL181" s="1" t="str">
        <f t="shared" si="525"/>
        <v/>
      </c>
      <c r="HM181" s="1" t="str">
        <f t="shared" si="518"/>
        <v/>
      </c>
      <c r="HN181" s="1" t="str">
        <f t="shared" si="518"/>
        <v/>
      </c>
      <c r="HO181" s="1" t="str">
        <f t="shared" si="517"/>
        <v/>
      </c>
      <c r="HP181" s="1" t="str">
        <f t="shared" si="517"/>
        <v/>
      </c>
      <c r="HQ181" s="1" t="str">
        <f t="shared" si="517"/>
        <v/>
      </c>
      <c r="HR181" s="1" t="str">
        <f t="shared" si="517"/>
        <v/>
      </c>
      <c r="HS181" s="1" t="str">
        <f t="shared" si="517"/>
        <v/>
      </c>
      <c r="HT181" s="1" t="str">
        <f t="shared" si="517"/>
        <v/>
      </c>
      <c r="HU181" s="1" t="str">
        <f t="shared" si="517"/>
        <v/>
      </c>
      <c r="HV181" s="1" t="str">
        <f t="shared" si="517"/>
        <v/>
      </c>
      <c r="HW181" s="1" t="str">
        <f t="shared" si="517"/>
        <v/>
      </c>
      <c r="HX181" s="1" t="str">
        <f t="shared" si="517"/>
        <v/>
      </c>
      <c r="HY181" s="1" t="str">
        <f t="shared" si="517"/>
        <v/>
      </c>
      <c r="HZ181" s="1" t="str">
        <f t="shared" si="517"/>
        <v/>
      </c>
      <c r="IA181" s="1" t="str">
        <f t="shared" si="517"/>
        <v/>
      </c>
      <c r="IB181" s="1" t="str">
        <f t="shared" si="517"/>
        <v/>
      </c>
      <c r="IC181" s="1" t="str">
        <f t="shared" si="517"/>
        <v/>
      </c>
      <c r="ID181" s="1" t="str">
        <f t="shared" si="517"/>
        <v/>
      </c>
      <c r="IE181" s="1" t="str">
        <f t="shared" si="517"/>
        <v/>
      </c>
      <c r="IF181" s="1" t="str">
        <f t="shared" si="517"/>
        <v/>
      </c>
      <c r="IG181" s="1" t="str">
        <f t="shared" si="517"/>
        <v/>
      </c>
      <c r="IH181" s="1" t="str">
        <f t="shared" si="517"/>
        <v/>
      </c>
      <c r="II181" s="1" t="str">
        <f t="shared" si="517"/>
        <v/>
      </c>
      <c r="IJ181" s="1" t="str">
        <f t="shared" si="517"/>
        <v/>
      </c>
      <c r="IK181" s="1" t="str">
        <f t="shared" si="517"/>
        <v/>
      </c>
      <c r="IL181" s="1" t="str">
        <f t="shared" si="517"/>
        <v/>
      </c>
      <c r="IM181" s="1" t="str">
        <f t="shared" si="517"/>
        <v/>
      </c>
      <c r="IN181" s="1" t="str">
        <f t="shared" si="517"/>
        <v/>
      </c>
      <c r="IO181" s="1" t="str">
        <f t="shared" si="517"/>
        <v/>
      </c>
      <c r="IP181" s="1" t="str">
        <f t="shared" si="517"/>
        <v/>
      </c>
      <c r="IQ181" s="1" t="str">
        <f t="shared" si="517"/>
        <v/>
      </c>
      <c r="IR181" s="1" t="str">
        <f t="shared" si="517"/>
        <v/>
      </c>
      <c r="IS181" s="1" t="str">
        <f t="shared" si="517"/>
        <v/>
      </c>
      <c r="IT181" s="1" t="str">
        <f t="shared" si="517"/>
        <v/>
      </c>
      <c r="IU181" s="1" t="str">
        <f t="shared" si="517"/>
        <v/>
      </c>
      <c r="IV181" s="1" t="str">
        <f t="shared" si="517"/>
        <v/>
      </c>
      <c r="IW181" s="1" t="str">
        <f t="shared" si="517"/>
        <v/>
      </c>
      <c r="IX181" s="1" t="str">
        <f t="shared" si="517"/>
        <v/>
      </c>
      <c r="IY181" s="1" t="str">
        <f t="shared" si="517"/>
        <v/>
      </c>
      <c r="IZ181" s="1" t="str">
        <f t="shared" si="517"/>
        <v/>
      </c>
      <c r="JA181" s="1" t="str">
        <f t="shared" si="517"/>
        <v/>
      </c>
      <c r="JB181" s="1" t="str">
        <f t="shared" si="517"/>
        <v/>
      </c>
      <c r="JC181" s="1" t="str">
        <f t="shared" si="517"/>
        <v/>
      </c>
      <c r="JD181" s="1" t="str">
        <f t="shared" si="517"/>
        <v/>
      </c>
      <c r="JE181" s="1" t="str">
        <f t="shared" si="517"/>
        <v/>
      </c>
      <c r="JF181" s="1" t="str">
        <f t="shared" si="517"/>
        <v/>
      </c>
      <c r="JG181" s="1" t="str">
        <f t="shared" si="517"/>
        <v/>
      </c>
      <c r="JH181" s="1" t="str">
        <f t="shared" si="517"/>
        <v/>
      </c>
      <c r="JI181" s="1" t="str">
        <f t="shared" si="517"/>
        <v/>
      </c>
      <c r="JJ181" s="1" t="str">
        <f t="shared" si="517"/>
        <v/>
      </c>
      <c r="JK181" s="1" t="str">
        <f t="shared" si="517"/>
        <v/>
      </c>
      <c r="JL181" s="1" t="str">
        <f t="shared" si="517"/>
        <v/>
      </c>
      <c r="JM181" s="1" t="str">
        <f t="shared" si="517"/>
        <v/>
      </c>
      <c r="JN181" s="1" t="str">
        <f t="shared" si="517"/>
        <v/>
      </c>
      <c r="JO181" s="1" t="str">
        <f t="shared" si="517"/>
        <v/>
      </c>
      <c r="JP181" s="1" t="str">
        <f t="shared" si="517"/>
        <v/>
      </c>
      <c r="JQ181" s="1" t="str">
        <f t="shared" si="517"/>
        <v/>
      </c>
      <c r="JR181" s="1" t="str">
        <f t="shared" si="517"/>
        <v/>
      </c>
      <c r="JS181" s="1" t="str">
        <f t="shared" si="517"/>
        <v/>
      </c>
      <c r="JT181" s="1" t="str">
        <f t="shared" si="517"/>
        <v/>
      </c>
      <c r="JU181" s="1" t="str">
        <f t="shared" si="517"/>
        <v/>
      </c>
      <c r="JV181" s="1" t="str">
        <f t="shared" si="517"/>
        <v/>
      </c>
      <c r="JW181" s="1" t="str">
        <f t="shared" si="517"/>
        <v/>
      </c>
      <c r="JX181" s="1" t="str">
        <f t="shared" si="517"/>
        <v/>
      </c>
      <c r="JY181" s="1" t="str">
        <f t="shared" si="517"/>
        <v/>
      </c>
      <c r="JZ181" s="1" t="str">
        <f t="shared" si="485"/>
        <v/>
      </c>
      <c r="KA181" s="1" t="str">
        <f t="shared" si="485"/>
        <v/>
      </c>
      <c r="KB181" s="1" t="str">
        <f t="shared" si="485"/>
        <v/>
      </c>
      <c r="KC181" s="1" t="str">
        <f t="shared" si="485"/>
        <v/>
      </c>
      <c r="KD181" s="1" t="str">
        <f t="shared" si="485"/>
        <v/>
      </c>
      <c r="KE181" s="1" t="str">
        <f t="shared" si="485"/>
        <v/>
      </c>
      <c r="KF181" s="1" t="str">
        <f t="shared" si="485"/>
        <v/>
      </c>
      <c r="KG181" s="1" t="str">
        <f t="shared" si="485"/>
        <v/>
      </c>
      <c r="KH181" s="1" t="str">
        <f t="shared" si="485"/>
        <v/>
      </c>
      <c r="KI181" s="1" t="str">
        <f t="shared" si="485"/>
        <v/>
      </c>
      <c r="KJ181" s="1" t="str">
        <f t="shared" si="485"/>
        <v/>
      </c>
      <c r="KK181" s="1" t="str">
        <f t="shared" ref="KK181:MV184" si="526">IF(IF($B181&gt;KK$2,1/(1+EXP(-$B$10*(SUM($B$2*(1-(YEAR($B181)-YEAR(KK$2))/173),IF(OR(IF($L181&lt;&gt;".",$L181 = KK$23,FALSE),OR(IF($L181&lt;&gt;".",$L181 = KK$26,FALSE),IF($L181&lt;&gt;".",$L181 = KK$29,FALSE))),$B$4,0),IF(OR(IF($M181&lt;&gt;".",$M181 = KK$24,FALSE),OR(IF($M181&lt;&gt;".",$M181 = KK$27,FALSE),IF($M181&lt;&gt;".",$M181 = KK$30,FALSE))),$B$5,0),IF(OR(IF($N181&lt;&gt;".",$N181 = KK$25,FALSE),OR(IF($N181&lt;&gt;".",$N181 = KK$28,FALSE),IF($N181&lt;&gt;".",$N181 = KK$31,FALSE))),$B$6,0),$B$7*SUM(IF(AND($D181 =KK$4,$D181&lt;&gt;9999),$B$22,IF(OR($D181 = 1,$D181 =2),-$B$22,0)),IF(AND($E181 =KK$5,$E181&lt;&gt;9999),$B$21,IF(OR($E181 = 1,$E181 =2),-$B$21,0)),IF(AND($F181 =KK$6,$F181&lt;&gt;9999),$B$20,IF(OR($F181 = 1,$F181 =2),-$B$20,0)),IF(AND($G181 =KK$8,$G181&lt;&gt;9999),$B$27,IF(OR($G181 = 1,$G181 =2),-$B$27,0)),IF(AND($H181 =KK$9,$H181&lt;&gt;9999),$B$23,IF(OR($H181 = 1,$H181 =2),-$B$23,0)),IF(AND($I181 =KK$10,$I181&lt;&gt;9999),$B$25,IF(OR($I181 = 1,$I181 =2),-$B$25,0)),IF(AND($J181 =KK$19,$J181&lt;&gt;9999),$B$24,IF(OR($J181 = 1,$J181 =2),-$B$24,0)),IF(AND($K181 =KK$20,$K181&lt;&gt;9999),$B$26,IF(OR($K181 = 1,$K181 =2),-$B$26,0))),IF($O181=KK$32,$B$3,0))-$B$11))),"")&gt;0,IF($B181&gt;KK$2,1/(1+EXP(-$B$10*(SUM($B$2*(1-(YEAR($B181)-YEAR(KK$2))/173),IF(OR(IF($L181&lt;&gt;".",$L181 = KK$23,FALSE),OR(IF($L181&lt;&gt;".",$L181 = KK$26,FALSE),IF($L181&lt;&gt;".",$L181 = KK$29,FALSE))),$B$4,0),IF(OR(IF($M181&lt;&gt;".",$M181 = KK$24,FALSE),OR(IF($M181&lt;&gt;".",$M181 = KK$27,FALSE),IF($M181&lt;&gt;".",$M181 = KK$30,FALSE))),$B$5,0),IF(OR(IF($N181&lt;&gt;".",$N181 = KK$25,FALSE),OR(IF($N181&lt;&gt;".",$N181 = KK$28,FALSE),IF($N181&lt;&gt;".",$N181 = KK$31,FALSE))),$B$6,0),$B$7*SUM(IF(AND($D181 =KK$4,$D181&lt;&gt;9999),$B$22,IF(OR($D181 = 1,$D181 =2),-$B$22,0)),IF(AND($E181 =KK$5,$E181&lt;&gt;9999),$B$21,IF(OR($E181 = 1,$E181 =2),-$B$21,0)),IF(AND($F181 =KK$6,$F181&lt;&gt;9999),$B$20,IF(OR($F181 = 1,$F181 =2),-$B$20,0)),IF(AND($G181 =KK$8,$G181&lt;&gt;9999),$B$27,IF(OR($G181 = 1,$G181 =2),-$B$27,0)),IF(AND($H181 =KK$9,$H181&lt;&gt;9999),$B$23,IF(OR($H181 = 1,$H181 =2),-$B$23,0)),IF(AND($I181 =KK$10,$I181&lt;&gt;9999),$B$25,IF(OR($I181 = 1,$I181 =2),-$B$25,0)),IF(AND($J181 =KK$19,$J181&lt;&gt;9999),$B$24,IF(OR($J181 = 1,$J181 =2),-$B$24,0)),IF(AND($K181 =KK$20,$K181&lt;&gt;9999),$B$26,IF(OR($K181 = 1,$K181 =2),-$B$26,0))),IF($O181=KK$32,$B$3,0))-$B$11))),""),"")</f>
        <v/>
      </c>
      <c r="KL181" s="1" t="str">
        <f t="shared" si="526"/>
        <v/>
      </c>
      <c r="KM181" s="1" t="str">
        <f t="shared" si="526"/>
        <v/>
      </c>
      <c r="KN181" s="1" t="str">
        <f t="shared" si="526"/>
        <v/>
      </c>
      <c r="KO181" s="1" t="str">
        <f t="shared" si="526"/>
        <v/>
      </c>
      <c r="KP181" s="1" t="str">
        <f t="shared" si="526"/>
        <v/>
      </c>
      <c r="KQ181" s="1" t="str">
        <f t="shared" si="526"/>
        <v/>
      </c>
      <c r="KR181" s="1" t="str">
        <f t="shared" si="526"/>
        <v/>
      </c>
      <c r="KS181" s="1" t="str">
        <f t="shared" si="526"/>
        <v/>
      </c>
      <c r="KT181" s="1" t="str">
        <f t="shared" si="526"/>
        <v/>
      </c>
      <c r="KU181" s="1" t="str">
        <f t="shared" si="526"/>
        <v/>
      </c>
      <c r="KV181" s="1" t="str">
        <f t="shared" si="526"/>
        <v/>
      </c>
      <c r="KW181" s="1" t="str">
        <f t="shared" si="526"/>
        <v/>
      </c>
      <c r="KX181" s="1" t="str">
        <f t="shared" si="526"/>
        <v/>
      </c>
      <c r="KY181" s="1" t="str">
        <f t="shared" si="526"/>
        <v/>
      </c>
      <c r="KZ181" s="1" t="str">
        <f t="shared" si="526"/>
        <v/>
      </c>
      <c r="LA181" s="1" t="str">
        <f t="shared" si="526"/>
        <v/>
      </c>
      <c r="LB181" s="1" t="str">
        <f t="shared" si="526"/>
        <v/>
      </c>
      <c r="LC181" s="1" t="str">
        <f t="shared" si="526"/>
        <v/>
      </c>
      <c r="LD181" s="1" t="str">
        <f t="shared" si="526"/>
        <v/>
      </c>
      <c r="LE181" s="1" t="str">
        <f t="shared" si="526"/>
        <v/>
      </c>
      <c r="LF181" s="1" t="str">
        <f t="shared" si="526"/>
        <v/>
      </c>
      <c r="LG181" s="1" t="str">
        <f t="shared" si="526"/>
        <v/>
      </c>
      <c r="LH181" s="1" t="str">
        <f t="shared" si="526"/>
        <v/>
      </c>
      <c r="LI181" s="1" t="str">
        <f t="shared" si="526"/>
        <v/>
      </c>
      <c r="LJ181" s="1" t="str">
        <f t="shared" si="526"/>
        <v/>
      </c>
      <c r="LK181" s="1" t="str">
        <f t="shared" si="526"/>
        <v/>
      </c>
      <c r="LL181" s="1" t="str">
        <f t="shared" si="526"/>
        <v/>
      </c>
      <c r="LM181" s="1" t="str">
        <f t="shared" si="526"/>
        <v/>
      </c>
      <c r="LN181" s="1" t="str">
        <f t="shared" si="526"/>
        <v/>
      </c>
      <c r="LO181" s="1" t="str">
        <f t="shared" si="526"/>
        <v/>
      </c>
      <c r="LP181" s="1" t="str">
        <f t="shared" si="526"/>
        <v/>
      </c>
      <c r="LQ181" s="1" t="str">
        <f t="shared" si="526"/>
        <v/>
      </c>
      <c r="LR181" s="1" t="str">
        <f t="shared" si="526"/>
        <v/>
      </c>
      <c r="LS181" s="1" t="str">
        <f t="shared" si="526"/>
        <v/>
      </c>
      <c r="LT181" s="1" t="str">
        <f t="shared" si="526"/>
        <v/>
      </c>
      <c r="LU181" s="1" t="str">
        <f t="shared" si="526"/>
        <v/>
      </c>
      <c r="LV181" s="1" t="str">
        <f t="shared" si="526"/>
        <v/>
      </c>
      <c r="LW181" s="1" t="str">
        <f t="shared" si="526"/>
        <v/>
      </c>
      <c r="LX181" s="1" t="str">
        <f t="shared" si="526"/>
        <v/>
      </c>
      <c r="LY181" s="1" t="str">
        <f t="shared" si="526"/>
        <v/>
      </c>
      <c r="LZ181" s="1" t="str">
        <f t="shared" si="526"/>
        <v/>
      </c>
      <c r="MA181" s="1" t="str">
        <f t="shared" si="526"/>
        <v/>
      </c>
      <c r="MB181" s="1" t="str">
        <f t="shared" si="526"/>
        <v/>
      </c>
      <c r="MC181" s="1" t="str">
        <f t="shared" si="526"/>
        <v/>
      </c>
      <c r="MD181" s="1" t="str">
        <f t="shared" si="526"/>
        <v/>
      </c>
      <c r="ME181" s="1" t="str">
        <f t="shared" si="526"/>
        <v/>
      </c>
      <c r="MF181" s="1" t="str">
        <f t="shared" si="526"/>
        <v/>
      </c>
      <c r="MG181" s="1" t="str">
        <f t="shared" si="526"/>
        <v/>
      </c>
      <c r="MH181" s="1" t="str">
        <f t="shared" si="526"/>
        <v/>
      </c>
      <c r="MI181" s="1" t="str">
        <f t="shared" si="526"/>
        <v/>
      </c>
      <c r="MJ181" s="1" t="str">
        <f t="shared" si="526"/>
        <v/>
      </c>
      <c r="MK181" s="1" t="str">
        <f t="shared" si="526"/>
        <v/>
      </c>
      <c r="ML181" s="1" t="str">
        <f t="shared" si="526"/>
        <v/>
      </c>
      <c r="MM181" s="1" t="str">
        <f t="shared" si="526"/>
        <v/>
      </c>
      <c r="MN181" s="1" t="str">
        <f t="shared" si="526"/>
        <v/>
      </c>
      <c r="MO181" s="1" t="str">
        <f t="shared" si="526"/>
        <v/>
      </c>
      <c r="MP181" s="1" t="str">
        <f t="shared" si="526"/>
        <v/>
      </c>
      <c r="MQ181" s="1" t="str">
        <f t="shared" si="526"/>
        <v/>
      </c>
      <c r="MR181" s="1" t="str">
        <f t="shared" si="526"/>
        <v/>
      </c>
      <c r="MS181" s="1" t="str">
        <f t="shared" si="526"/>
        <v/>
      </c>
      <c r="MT181" s="1" t="str">
        <f t="shared" si="526"/>
        <v/>
      </c>
      <c r="MU181" s="1" t="str">
        <f t="shared" si="526"/>
        <v/>
      </c>
      <c r="MV181" s="1" t="str">
        <f t="shared" si="526"/>
        <v/>
      </c>
      <c r="MW181" s="1" t="str">
        <f t="shared" si="521"/>
        <v/>
      </c>
      <c r="MX181" s="1" t="str">
        <f t="shared" si="521"/>
        <v/>
      </c>
      <c r="MY181" s="1" t="str">
        <f t="shared" si="521"/>
        <v/>
      </c>
      <c r="MZ181" s="1" t="str">
        <f t="shared" si="521"/>
        <v/>
      </c>
      <c r="NA181" s="1" t="str">
        <f t="shared" si="521"/>
        <v/>
      </c>
      <c r="NB181" s="1" t="str">
        <f t="shared" si="521"/>
        <v/>
      </c>
      <c r="NC181" s="1" t="str">
        <f t="shared" si="521"/>
        <v/>
      </c>
      <c r="ND181" s="1" t="str">
        <f t="shared" si="521"/>
        <v/>
      </c>
      <c r="NE181" s="1" t="str">
        <f t="shared" si="521"/>
        <v/>
      </c>
      <c r="NF181" s="1" t="str">
        <f t="shared" si="521"/>
        <v/>
      </c>
      <c r="NG181" s="1" t="str">
        <f t="shared" si="521"/>
        <v/>
      </c>
      <c r="NH181" s="1" t="str">
        <f t="shared" si="521"/>
        <v/>
      </c>
      <c r="NI181" s="1" t="str">
        <f t="shared" si="521"/>
        <v/>
      </c>
      <c r="NJ181" s="1" t="str">
        <f t="shared" si="521"/>
        <v/>
      </c>
      <c r="NK181" s="1" t="str">
        <f t="shared" si="521"/>
        <v/>
      </c>
      <c r="NL181" s="1" t="str">
        <f t="shared" si="521"/>
        <v/>
      </c>
      <c r="NM181" s="1" t="str">
        <f t="shared" si="521"/>
        <v/>
      </c>
      <c r="NN181" s="1" t="str">
        <f t="shared" si="521"/>
        <v/>
      </c>
      <c r="NO181" s="1" t="str">
        <f t="shared" si="521"/>
        <v/>
      </c>
      <c r="NP181" s="1" t="str">
        <f t="shared" si="521"/>
        <v/>
      </c>
      <c r="NQ181" s="1" t="str">
        <f t="shared" si="521"/>
        <v/>
      </c>
      <c r="NR181" s="1" t="str">
        <f t="shared" si="521"/>
        <v/>
      </c>
      <c r="NS181" s="1" t="str">
        <f t="shared" si="521"/>
        <v/>
      </c>
      <c r="NT181" s="1" t="str">
        <f t="shared" si="521"/>
        <v/>
      </c>
      <c r="NU181" s="1" t="str">
        <f t="shared" si="521"/>
        <v/>
      </c>
      <c r="NV181" s="1" t="str">
        <f t="shared" si="521"/>
        <v/>
      </c>
      <c r="NW181" s="1" t="str">
        <f t="shared" si="521"/>
        <v/>
      </c>
      <c r="NX181" s="1" t="str">
        <f t="shared" si="521"/>
        <v/>
      </c>
      <c r="NY181" s="1" t="str">
        <f t="shared" si="521"/>
        <v/>
      </c>
      <c r="NZ181" s="1" t="str">
        <f t="shared" si="521"/>
        <v/>
      </c>
      <c r="OA181" s="1" t="str">
        <f t="shared" si="521"/>
        <v/>
      </c>
      <c r="OB181" s="1" t="str">
        <f t="shared" si="521"/>
        <v/>
      </c>
      <c r="OC181" s="1" t="str">
        <f t="shared" si="521"/>
        <v/>
      </c>
      <c r="OD181" s="1" t="str">
        <f t="shared" si="521"/>
        <v/>
      </c>
      <c r="OE181" s="1" t="str">
        <f t="shared" si="521"/>
        <v/>
      </c>
      <c r="OF181" s="1" t="str">
        <f t="shared" si="521"/>
        <v/>
      </c>
      <c r="OG181" s="1" t="str">
        <f t="shared" si="521"/>
        <v/>
      </c>
      <c r="OH181" s="1" t="str">
        <f t="shared" si="521"/>
        <v/>
      </c>
      <c r="OI181" s="1" t="str">
        <f t="shared" si="521"/>
        <v/>
      </c>
      <c r="OJ181" s="1" t="str">
        <f t="shared" si="521"/>
        <v/>
      </c>
      <c r="OK181" s="1" t="str">
        <f t="shared" si="521"/>
        <v/>
      </c>
      <c r="OL181" s="1" t="str">
        <f t="shared" si="521"/>
        <v/>
      </c>
      <c r="OM181" s="1" t="str">
        <f t="shared" si="521"/>
        <v/>
      </c>
      <c r="ON181" s="1" t="str">
        <f t="shared" si="521"/>
        <v/>
      </c>
      <c r="OO181" s="1" t="str">
        <f t="shared" si="521"/>
        <v/>
      </c>
      <c r="OP181" s="1" t="str">
        <f t="shared" si="521"/>
        <v/>
      </c>
      <c r="OQ181" s="1" t="str">
        <f t="shared" si="521"/>
        <v/>
      </c>
      <c r="OR181" s="1" t="str">
        <f t="shared" si="521"/>
        <v/>
      </c>
      <c r="OS181" s="1" t="str">
        <f t="shared" si="521"/>
        <v/>
      </c>
      <c r="OT181" s="1" t="str">
        <f t="shared" si="521"/>
        <v/>
      </c>
      <c r="OU181" s="1" t="str">
        <f t="shared" si="521"/>
        <v/>
      </c>
      <c r="OV181" s="1" t="str">
        <f t="shared" si="521"/>
        <v/>
      </c>
      <c r="OW181" s="1" t="str">
        <f t="shared" si="521"/>
        <v/>
      </c>
      <c r="OX181" s="1" t="str">
        <f t="shared" si="521"/>
        <v/>
      </c>
      <c r="OY181" s="1" t="str">
        <f t="shared" si="521"/>
        <v/>
      </c>
      <c r="OZ181" s="1" t="str">
        <f t="shared" si="521"/>
        <v/>
      </c>
      <c r="PA181" s="1" t="str">
        <f t="shared" si="521"/>
        <v/>
      </c>
      <c r="PB181" s="1" t="str">
        <f t="shared" si="521"/>
        <v/>
      </c>
      <c r="PC181" s="1" t="str">
        <f t="shared" si="521"/>
        <v/>
      </c>
      <c r="PD181" s="1" t="str">
        <f t="shared" si="521"/>
        <v/>
      </c>
      <c r="PE181" s="1" t="str">
        <f t="shared" si="521"/>
        <v/>
      </c>
      <c r="PF181" s="1" t="str">
        <f t="shared" si="521"/>
        <v/>
      </c>
      <c r="PG181" s="1" t="str">
        <f t="shared" si="521"/>
        <v/>
      </c>
      <c r="PH181" s="1" t="str">
        <f t="shared" si="522"/>
        <v/>
      </c>
      <c r="PI181" s="1" t="str">
        <f t="shared" si="522"/>
        <v/>
      </c>
      <c r="PJ181" s="1" t="str">
        <f t="shared" si="522"/>
        <v/>
      </c>
      <c r="PK181" s="1" t="str">
        <f t="shared" si="522"/>
        <v/>
      </c>
      <c r="PL181" s="1" t="str">
        <f t="shared" si="522"/>
        <v/>
      </c>
      <c r="PM181" s="1" t="str">
        <f t="shared" si="522"/>
        <v/>
      </c>
      <c r="PN181" s="1" t="str">
        <f t="shared" si="522"/>
        <v/>
      </c>
      <c r="PO181" s="1" t="str">
        <f t="shared" si="522"/>
        <v/>
      </c>
      <c r="PP181" s="1" t="str">
        <f t="shared" si="522"/>
        <v/>
      </c>
      <c r="PQ181" s="1" t="str">
        <f t="shared" si="522"/>
        <v/>
      </c>
      <c r="PR181" s="1" t="str">
        <f t="shared" si="522"/>
        <v/>
      </c>
      <c r="PS181" s="1" t="str">
        <f t="shared" si="522"/>
        <v/>
      </c>
      <c r="PT181" s="1" t="str">
        <f t="shared" si="522"/>
        <v/>
      </c>
      <c r="PU181" s="1" t="str">
        <f t="shared" si="522"/>
        <v/>
      </c>
      <c r="PV181" s="1" t="str">
        <f t="shared" si="522"/>
        <v/>
      </c>
      <c r="PW181" s="1" t="str">
        <f t="shared" si="522"/>
        <v/>
      </c>
      <c r="PX181" s="1" t="str">
        <f t="shared" si="522"/>
        <v/>
      </c>
      <c r="PY181" s="1" t="str">
        <f t="shared" si="522"/>
        <v/>
      </c>
      <c r="PZ181" s="1" t="str">
        <f t="shared" si="522"/>
        <v/>
      </c>
      <c r="QA181" s="1" t="str">
        <f t="shared" si="522"/>
        <v/>
      </c>
      <c r="QB181" s="1" t="str">
        <f t="shared" si="522"/>
        <v/>
      </c>
      <c r="QC181" s="1" t="str">
        <f t="shared" si="522"/>
        <v/>
      </c>
      <c r="QD181" s="1" t="str">
        <f t="shared" si="522"/>
        <v/>
      </c>
      <c r="QE181" s="1" t="str">
        <f t="shared" si="522"/>
        <v/>
      </c>
      <c r="QF181" s="1" t="str">
        <f t="shared" si="522"/>
        <v/>
      </c>
      <c r="QG181" s="1" t="str">
        <f t="shared" si="522"/>
        <v/>
      </c>
      <c r="QH181" s="1" t="str">
        <f t="shared" si="522"/>
        <v/>
      </c>
      <c r="QI181" s="1" t="str">
        <f t="shared" si="522"/>
        <v/>
      </c>
      <c r="QJ181" s="1" t="str">
        <f t="shared" si="522"/>
        <v/>
      </c>
      <c r="QK181" s="1" t="str">
        <f t="shared" si="522"/>
        <v/>
      </c>
      <c r="QL181" s="1" t="str">
        <f t="shared" si="522"/>
        <v/>
      </c>
      <c r="QM181" s="1" t="str">
        <f t="shared" si="522"/>
        <v/>
      </c>
      <c r="QN181" s="1" t="str">
        <f t="shared" si="522"/>
        <v/>
      </c>
      <c r="QO181" s="1" t="str">
        <f t="shared" si="522"/>
        <v/>
      </c>
      <c r="QP181" s="1" t="str">
        <f t="shared" si="522"/>
        <v/>
      </c>
      <c r="QQ181" s="1" t="str">
        <f t="shared" si="522"/>
        <v/>
      </c>
      <c r="QR181" s="1" t="str">
        <f t="shared" si="522"/>
        <v/>
      </c>
      <c r="QS181" s="1" t="str">
        <f t="shared" si="522"/>
        <v/>
      </c>
      <c r="QT181" s="1" t="str">
        <f t="shared" si="522"/>
        <v/>
      </c>
      <c r="QU181" s="1" t="str">
        <f t="shared" si="522"/>
        <v/>
      </c>
      <c r="QV181" s="1" t="str">
        <f t="shared" si="522"/>
        <v/>
      </c>
      <c r="QW181" s="1" t="str">
        <f t="shared" si="522"/>
        <v/>
      </c>
      <c r="QX181" s="1" t="str">
        <f t="shared" si="522"/>
        <v/>
      </c>
      <c r="QY181" s="1" t="str">
        <f t="shared" si="522"/>
        <v/>
      </c>
      <c r="QZ181" s="1" t="str">
        <f t="shared" si="522"/>
        <v/>
      </c>
      <c r="RA181" s="1" t="str">
        <f t="shared" si="522"/>
        <v/>
      </c>
      <c r="RB181" s="1" t="str">
        <f t="shared" si="522"/>
        <v/>
      </c>
      <c r="RC181" s="1" t="str">
        <f t="shared" si="522"/>
        <v/>
      </c>
      <c r="RD181" s="1" t="str">
        <f t="shared" si="522"/>
        <v/>
      </c>
      <c r="RE181" s="1" t="str">
        <f t="shared" si="522"/>
        <v/>
      </c>
      <c r="RF181" s="1" t="str">
        <f t="shared" si="522"/>
        <v/>
      </c>
      <c r="RG181" s="1" t="str">
        <f t="shared" si="522"/>
        <v/>
      </c>
      <c r="RH181" s="1" t="str">
        <f t="shared" si="522"/>
        <v/>
      </c>
      <c r="RI181" s="1" t="str">
        <f t="shared" si="522"/>
        <v/>
      </c>
      <c r="RJ181" s="1" t="str">
        <f t="shared" si="522"/>
        <v/>
      </c>
      <c r="RK181" s="1" t="str">
        <f t="shared" si="522"/>
        <v/>
      </c>
      <c r="RL181" s="1" t="str">
        <f t="shared" si="522"/>
        <v/>
      </c>
      <c r="RM181" s="1" t="str">
        <f t="shared" si="522"/>
        <v/>
      </c>
      <c r="RN181" s="1" t="str">
        <f t="shared" si="522"/>
        <v/>
      </c>
      <c r="RO181" s="1" t="str">
        <f t="shared" si="522"/>
        <v/>
      </c>
      <c r="RP181" s="1" t="str">
        <f t="shared" si="522"/>
        <v/>
      </c>
      <c r="RQ181" s="1" t="str">
        <f t="shared" si="522"/>
        <v/>
      </c>
      <c r="RR181" s="1" t="str">
        <f t="shared" si="522"/>
        <v/>
      </c>
      <c r="RS181" s="1" t="str">
        <f t="shared" si="522"/>
        <v/>
      </c>
      <c r="RT181" s="1" t="str">
        <f t="shared" si="519"/>
        <v/>
      </c>
      <c r="RU181" s="1" t="str">
        <f t="shared" si="519"/>
        <v/>
      </c>
      <c r="RV181" s="1" t="str">
        <f t="shared" si="519"/>
        <v/>
      </c>
      <c r="RW181" s="1" t="str">
        <f t="shared" si="519"/>
        <v/>
      </c>
      <c r="RX181" s="1" t="str">
        <f t="shared" si="519"/>
        <v/>
      </c>
      <c r="RY181" s="1" t="str">
        <f t="shared" si="519"/>
        <v/>
      </c>
      <c r="RZ181" s="1" t="str">
        <f t="shared" si="519"/>
        <v/>
      </c>
      <c r="SA181" s="1" t="str">
        <f t="shared" si="519"/>
        <v/>
      </c>
      <c r="SB181" s="1" t="str">
        <f t="shared" si="519"/>
        <v/>
      </c>
      <c r="SC181" s="1" t="str">
        <f t="shared" si="519"/>
        <v/>
      </c>
      <c r="SD181" s="1" t="str">
        <f t="shared" si="519"/>
        <v/>
      </c>
      <c r="SE181" s="1" t="str">
        <f t="shared" si="519"/>
        <v/>
      </c>
      <c r="SF181" s="1" t="str">
        <f t="shared" si="519"/>
        <v/>
      </c>
      <c r="SG181" s="1" t="str">
        <f t="shared" si="519"/>
        <v/>
      </c>
      <c r="SH181" s="1" t="str">
        <f t="shared" si="519"/>
        <v/>
      </c>
      <c r="SI181" s="1" t="str">
        <f t="shared" si="519"/>
        <v/>
      </c>
      <c r="SJ181" s="1" t="str">
        <f t="shared" si="519"/>
        <v/>
      </c>
      <c r="SK181" s="1" t="str">
        <f t="shared" si="519"/>
        <v/>
      </c>
      <c r="SL181" s="1" t="str">
        <f t="shared" si="519"/>
        <v/>
      </c>
      <c r="SM181" s="1" t="str">
        <f t="shared" si="519"/>
        <v/>
      </c>
      <c r="SN181" s="1" t="str">
        <f t="shared" si="519"/>
        <v/>
      </c>
      <c r="SO181" s="1" t="str">
        <f t="shared" si="519"/>
        <v/>
      </c>
      <c r="SP181" s="1" t="str">
        <f t="shared" si="519"/>
        <v/>
      </c>
      <c r="SQ181" s="1" t="str">
        <f t="shared" si="519"/>
        <v/>
      </c>
      <c r="SR181" s="1" t="str">
        <f t="shared" si="519"/>
        <v/>
      </c>
      <c r="SS181" s="1" t="str">
        <f t="shared" si="519"/>
        <v/>
      </c>
      <c r="ST181" s="1" t="str">
        <f t="shared" si="519"/>
        <v/>
      </c>
      <c r="SU181" s="1" t="str">
        <f t="shared" si="519"/>
        <v/>
      </c>
      <c r="SV181" s="1" t="str">
        <f t="shared" si="519"/>
        <v/>
      </c>
      <c r="SW181" s="1" t="str">
        <f t="shared" si="519"/>
        <v/>
      </c>
      <c r="SX181" s="1" t="str">
        <f t="shared" si="519"/>
        <v/>
      </c>
      <c r="SY181" s="1" t="str">
        <f t="shared" si="519"/>
        <v/>
      </c>
      <c r="SZ181" s="1" t="str">
        <f t="shared" si="519"/>
        <v/>
      </c>
      <c r="TA181" s="1" t="str">
        <f t="shared" si="519"/>
        <v/>
      </c>
      <c r="TB181" s="1" t="str">
        <f t="shared" si="519"/>
        <v/>
      </c>
      <c r="TC181" s="1" t="str">
        <f t="shared" si="519"/>
        <v/>
      </c>
      <c r="TD181" s="1" t="str">
        <f t="shared" si="519"/>
        <v/>
      </c>
      <c r="TE181" s="1" t="str">
        <f t="shared" si="519"/>
        <v/>
      </c>
      <c r="TF181" s="1" t="str">
        <f t="shared" si="519"/>
        <v/>
      </c>
      <c r="TG181" s="1" t="str">
        <f t="shared" si="519"/>
        <v/>
      </c>
      <c r="TH181" s="1" t="str">
        <f t="shared" si="519"/>
        <v/>
      </c>
      <c r="TI181" s="1" t="str">
        <f t="shared" si="519"/>
        <v/>
      </c>
      <c r="TJ181" s="1" t="str">
        <f t="shared" si="519"/>
        <v/>
      </c>
      <c r="TK181" s="1" t="str">
        <f t="shared" si="519"/>
        <v/>
      </c>
      <c r="TL181" s="1" t="str">
        <f t="shared" si="519"/>
        <v/>
      </c>
      <c r="TM181" s="1" t="str">
        <f t="shared" si="519"/>
        <v/>
      </c>
      <c r="TN181" s="1" t="str">
        <f t="shared" si="519"/>
        <v/>
      </c>
      <c r="TO181" s="1" t="str">
        <f t="shared" si="519"/>
        <v/>
      </c>
      <c r="TP181" s="1" t="str">
        <f t="shared" si="519"/>
        <v/>
      </c>
      <c r="TQ181" s="1" t="str">
        <f t="shared" si="519"/>
        <v/>
      </c>
      <c r="TR181" s="1" t="str">
        <f t="shared" si="519"/>
        <v/>
      </c>
      <c r="TS181" s="1" t="str">
        <f t="shared" si="519"/>
        <v/>
      </c>
      <c r="TT181" s="1" t="str">
        <f t="shared" si="519"/>
        <v/>
      </c>
      <c r="TU181" s="1" t="str">
        <f t="shared" si="519"/>
        <v/>
      </c>
      <c r="TV181" s="1" t="str">
        <f t="shared" si="519"/>
        <v/>
      </c>
      <c r="TW181" s="1" t="str">
        <f t="shared" si="519"/>
        <v/>
      </c>
      <c r="TX181" s="1" t="str">
        <f t="shared" si="519"/>
        <v/>
      </c>
      <c r="TY181" s="1" t="str">
        <f t="shared" si="519"/>
        <v/>
      </c>
      <c r="TZ181" s="1" t="str">
        <f t="shared" si="519"/>
        <v/>
      </c>
      <c r="UA181" s="1" t="str">
        <f t="shared" si="519"/>
        <v/>
      </c>
      <c r="UB181" s="1" t="str">
        <f t="shared" si="519"/>
        <v/>
      </c>
      <c r="UC181" s="1" t="str">
        <f t="shared" si="519"/>
        <v/>
      </c>
      <c r="UD181" s="1" t="str">
        <f t="shared" si="519"/>
        <v/>
      </c>
      <c r="UE181" s="1" t="str">
        <f t="shared" si="499"/>
        <v/>
      </c>
      <c r="UF181" s="1" t="str">
        <f t="shared" si="499"/>
        <v/>
      </c>
      <c r="UG181" s="1" t="str">
        <f t="shared" si="499"/>
        <v/>
      </c>
      <c r="UH181" s="1" t="str">
        <f t="shared" si="499"/>
        <v/>
      </c>
      <c r="UI181" s="1" t="str">
        <f t="shared" si="499"/>
        <v/>
      </c>
      <c r="UJ181" s="1" t="str">
        <f t="shared" si="499"/>
        <v/>
      </c>
      <c r="UK181" s="1" t="str">
        <f t="shared" si="499"/>
        <v/>
      </c>
      <c r="UL181" s="1" t="str">
        <f t="shared" si="499"/>
        <v/>
      </c>
      <c r="UM181" s="1" t="str">
        <f t="shared" si="499"/>
        <v/>
      </c>
      <c r="UN181" s="1" t="str">
        <f t="shared" si="499"/>
        <v/>
      </c>
      <c r="UO181" s="1" t="str">
        <f t="shared" si="499"/>
        <v/>
      </c>
      <c r="UP181" s="1" t="str">
        <f t="shared" si="499"/>
        <v/>
      </c>
      <c r="UQ181" s="1" t="str">
        <f t="shared" ref="UQ181:XB184" si="527">IF(IF($B181&gt;UQ$2,1/(1+EXP(-$B$10*(SUM($B$2*(1-(YEAR($B181)-YEAR(UQ$2))/173),IF(OR(IF($L181&lt;&gt;".",$L181 = UQ$23,FALSE),OR(IF($L181&lt;&gt;".",$L181 = UQ$26,FALSE),IF($L181&lt;&gt;".",$L181 = UQ$29,FALSE))),$B$4,0),IF(OR(IF($M181&lt;&gt;".",$M181 = UQ$24,FALSE),OR(IF($M181&lt;&gt;".",$M181 = UQ$27,FALSE),IF($M181&lt;&gt;".",$M181 = UQ$30,FALSE))),$B$5,0),IF(OR(IF($N181&lt;&gt;".",$N181 = UQ$25,FALSE),OR(IF($N181&lt;&gt;".",$N181 = UQ$28,FALSE),IF($N181&lt;&gt;".",$N181 = UQ$31,FALSE))),$B$6,0),$B$7*SUM(IF(AND($D181 =UQ$4,$D181&lt;&gt;9999),$B$22,IF(OR($D181 = 1,$D181 =2),-$B$22,0)),IF(AND($E181 =UQ$5,$E181&lt;&gt;9999),$B$21,IF(OR($E181 = 1,$E181 =2),-$B$21,0)),IF(AND($F181 =UQ$6,$F181&lt;&gt;9999),$B$20,IF(OR($F181 = 1,$F181 =2),-$B$20,0)),IF(AND($G181 =UQ$8,$G181&lt;&gt;9999),$B$27,IF(OR($G181 = 1,$G181 =2),-$B$27,0)),IF(AND($H181 =UQ$9,$H181&lt;&gt;9999),$B$23,IF(OR($H181 = 1,$H181 =2),-$B$23,0)),IF(AND($I181 =UQ$10,$I181&lt;&gt;9999),$B$25,IF(OR($I181 = 1,$I181 =2),-$B$25,0)),IF(AND($J181 =UQ$19,$J181&lt;&gt;9999),$B$24,IF(OR($J181 = 1,$J181 =2),-$B$24,0)),IF(AND($K181 =UQ$20,$K181&lt;&gt;9999),$B$26,IF(OR($K181 = 1,$K181 =2),-$B$26,0))),IF($O181=UQ$32,$B$3,0))-$B$11))),"")&gt;0,IF($B181&gt;UQ$2,1/(1+EXP(-$B$10*(SUM($B$2*(1-(YEAR($B181)-YEAR(UQ$2))/173),IF(OR(IF($L181&lt;&gt;".",$L181 = UQ$23,FALSE),OR(IF($L181&lt;&gt;".",$L181 = UQ$26,FALSE),IF($L181&lt;&gt;".",$L181 = UQ$29,FALSE))),$B$4,0),IF(OR(IF($M181&lt;&gt;".",$M181 = UQ$24,FALSE),OR(IF($M181&lt;&gt;".",$M181 = UQ$27,FALSE),IF($M181&lt;&gt;".",$M181 = UQ$30,FALSE))),$B$5,0),IF(OR(IF($N181&lt;&gt;".",$N181 = UQ$25,FALSE),OR(IF($N181&lt;&gt;".",$N181 = UQ$28,FALSE),IF($N181&lt;&gt;".",$N181 = UQ$31,FALSE))),$B$6,0),$B$7*SUM(IF(AND($D181 =UQ$4,$D181&lt;&gt;9999),$B$22,IF(OR($D181 = 1,$D181 =2),-$B$22,0)),IF(AND($E181 =UQ$5,$E181&lt;&gt;9999),$B$21,IF(OR($E181 = 1,$E181 =2),-$B$21,0)),IF(AND($F181 =UQ$6,$F181&lt;&gt;9999),$B$20,IF(OR($F181 = 1,$F181 =2),-$B$20,0)),IF(AND($G181 =UQ$8,$G181&lt;&gt;9999),$B$27,IF(OR($G181 = 1,$G181 =2),-$B$27,0)),IF(AND($H181 =UQ$9,$H181&lt;&gt;9999),$B$23,IF(OR($H181 = 1,$H181 =2),-$B$23,0)),IF(AND($I181 =UQ$10,$I181&lt;&gt;9999),$B$25,IF(OR($I181 = 1,$I181 =2),-$B$25,0)),IF(AND($J181 =UQ$19,$J181&lt;&gt;9999),$B$24,IF(OR($J181 = 1,$J181 =2),-$B$24,0)),IF(AND($K181 =UQ$20,$K181&lt;&gt;9999),$B$26,IF(OR($K181 = 1,$K181 =2),-$B$26,0))),IF($O181=UQ$32,$B$3,0))-$B$11))),""),"")</f>
        <v/>
      </c>
      <c r="UR181" s="1" t="str">
        <f t="shared" si="527"/>
        <v/>
      </c>
      <c r="US181" s="1" t="str">
        <f t="shared" si="527"/>
        <v/>
      </c>
      <c r="UT181" s="1" t="str">
        <f t="shared" si="527"/>
        <v/>
      </c>
      <c r="UU181" s="1" t="str">
        <f t="shared" si="527"/>
        <v/>
      </c>
      <c r="UV181" s="1" t="str">
        <f t="shared" si="527"/>
        <v/>
      </c>
      <c r="UW181" s="1" t="str">
        <f t="shared" si="527"/>
        <v/>
      </c>
      <c r="UX181" s="1" t="str">
        <f t="shared" si="527"/>
        <v/>
      </c>
      <c r="UY181" s="1" t="str">
        <f t="shared" si="527"/>
        <v/>
      </c>
      <c r="UZ181" s="1" t="str">
        <f t="shared" si="527"/>
        <v/>
      </c>
      <c r="VA181" s="1" t="str">
        <f t="shared" si="527"/>
        <v/>
      </c>
      <c r="VB181" s="1" t="str">
        <f t="shared" si="527"/>
        <v/>
      </c>
      <c r="VC181" s="1" t="str">
        <f t="shared" si="527"/>
        <v/>
      </c>
      <c r="VD181" s="1" t="str">
        <f t="shared" si="527"/>
        <v/>
      </c>
      <c r="VE181" s="1" t="str">
        <f t="shared" si="527"/>
        <v/>
      </c>
      <c r="VF181" s="1" t="str">
        <f t="shared" si="527"/>
        <v/>
      </c>
      <c r="VG181" s="1" t="str">
        <f t="shared" si="527"/>
        <v/>
      </c>
      <c r="VH181" s="1" t="str">
        <f t="shared" si="527"/>
        <v/>
      </c>
      <c r="VI181" s="1" t="str">
        <f t="shared" si="527"/>
        <v/>
      </c>
      <c r="VJ181" s="1" t="str">
        <f t="shared" si="527"/>
        <v/>
      </c>
      <c r="VK181" s="1" t="str">
        <f t="shared" si="527"/>
        <v/>
      </c>
      <c r="VL181" s="1" t="str">
        <f t="shared" si="527"/>
        <v/>
      </c>
      <c r="VM181" s="1" t="str">
        <f t="shared" si="527"/>
        <v/>
      </c>
      <c r="VN181" s="1" t="str">
        <f t="shared" si="527"/>
        <v/>
      </c>
      <c r="VO181" s="1" t="str">
        <f t="shared" si="527"/>
        <v/>
      </c>
      <c r="VP181" s="1" t="str">
        <f t="shared" si="527"/>
        <v/>
      </c>
      <c r="VQ181" s="1" t="str">
        <f t="shared" si="527"/>
        <v/>
      </c>
      <c r="VR181" s="1" t="str">
        <f t="shared" si="527"/>
        <v/>
      </c>
      <c r="VS181" s="1" t="str">
        <f t="shared" si="527"/>
        <v/>
      </c>
      <c r="VT181" s="1" t="str">
        <f t="shared" si="527"/>
        <v/>
      </c>
      <c r="VU181" s="1" t="str">
        <f t="shared" si="527"/>
        <v/>
      </c>
      <c r="VV181" s="1" t="str">
        <f t="shared" si="527"/>
        <v/>
      </c>
      <c r="VW181" s="1" t="str">
        <f t="shared" si="527"/>
        <v/>
      </c>
      <c r="VX181" s="1" t="str">
        <f t="shared" si="527"/>
        <v/>
      </c>
      <c r="VY181" s="1" t="str">
        <f t="shared" si="527"/>
        <v/>
      </c>
      <c r="VZ181" s="1" t="str">
        <f t="shared" si="527"/>
        <v/>
      </c>
      <c r="WA181" s="1" t="str">
        <f t="shared" si="527"/>
        <v/>
      </c>
      <c r="WB181" s="1" t="str">
        <f t="shared" si="527"/>
        <v/>
      </c>
      <c r="WC181" s="1" t="str">
        <f t="shared" si="527"/>
        <v/>
      </c>
      <c r="WD181" s="1" t="str">
        <f t="shared" si="527"/>
        <v/>
      </c>
      <c r="WE181" s="1" t="str">
        <f t="shared" si="527"/>
        <v/>
      </c>
      <c r="WF181" s="1" t="str">
        <f t="shared" si="527"/>
        <v/>
      </c>
      <c r="WG181" s="1" t="str">
        <f t="shared" si="527"/>
        <v/>
      </c>
      <c r="WH181" s="1" t="str">
        <f t="shared" si="527"/>
        <v/>
      </c>
      <c r="WI181" s="1" t="str">
        <f t="shared" si="527"/>
        <v/>
      </c>
      <c r="WJ181" s="1" t="str">
        <f t="shared" si="527"/>
        <v/>
      </c>
      <c r="WK181" s="1" t="str">
        <f t="shared" si="527"/>
        <v/>
      </c>
      <c r="WL181" s="1" t="str">
        <f t="shared" si="527"/>
        <v/>
      </c>
      <c r="WM181" s="1" t="str">
        <f t="shared" si="527"/>
        <v/>
      </c>
      <c r="WN181" s="1" t="str">
        <f t="shared" si="527"/>
        <v/>
      </c>
      <c r="WO181" s="1" t="str">
        <f t="shared" si="527"/>
        <v/>
      </c>
      <c r="WP181" s="1" t="str">
        <f t="shared" si="527"/>
        <v/>
      </c>
      <c r="WQ181" s="1" t="str">
        <f t="shared" si="527"/>
        <v/>
      </c>
      <c r="WR181" s="1" t="str">
        <f t="shared" si="527"/>
        <v/>
      </c>
      <c r="WS181" s="1" t="str">
        <f t="shared" si="527"/>
        <v/>
      </c>
      <c r="WT181" s="1" t="str">
        <f t="shared" si="527"/>
        <v/>
      </c>
      <c r="WU181" s="1" t="str">
        <f t="shared" si="527"/>
        <v/>
      </c>
      <c r="WV181" s="1" t="str">
        <f t="shared" si="527"/>
        <v/>
      </c>
      <c r="WW181" s="1" t="str">
        <f t="shared" si="527"/>
        <v/>
      </c>
      <c r="WX181" s="1" t="str">
        <f t="shared" si="527"/>
        <v/>
      </c>
      <c r="WY181" s="1" t="str">
        <f t="shared" si="527"/>
        <v/>
      </c>
      <c r="WZ181" s="1" t="str">
        <f t="shared" si="527"/>
        <v/>
      </c>
      <c r="XA181" s="1" t="str">
        <f t="shared" si="527"/>
        <v/>
      </c>
      <c r="XB181" s="1" t="str">
        <f t="shared" si="527"/>
        <v/>
      </c>
      <c r="XC181" s="1" t="str">
        <f t="shared" si="523"/>
        <v/>
      </c>
      <c r="XD181" s="1" t="str">
        <f t="shared" si="523"/>
        <v/>
      </c>
      <c r="XE181" s="1" t="str">
        <f t="shared" si="523"/>
        <v/>
      </c>
      <c r="XF181" s="1" t="str">
        <f t="shared" si="523"/>
        <v/>
      </c>
      <c r="XG181" s="1" t="str">
        <f t="shared" si="523"/>
        <v/>
      </c>
      <c r="XH181" s="1" t="str">
        <f t="shared" si="523"/>
        <v/>
      </c>
      <c r="XI181" s="1" t="str">
        <f t="shared" si="523"/>
        <v/>
      </c>
      <c r="XJ181" s="1" t="str">
        <f t="shared" si="523"/>
        <v/>
      </c>
      <c r="XK181" s="1" t="str">
        <f t="shared" si="523"/>
        <v/>
      </c>
      <c r="XL181" s="1" t="str">
        <f t="shared" si="523"/>
        <v/>
      </c>
      <c r="XM181" s="1" t="str">
        <f t="shared" si="523"/>
        <v/>
      </c>
      <c r="XN181" s="1" t="str">
        <f t="shared" si="523"/>
        <v/>
      </c>
      <c r="XO181" s="1" t="str">
        <f t="shared" si="523"/>
        <v/>
      </c>
      <c r="XP181" s="1" t="str">
        <f t="shared" si="523"/>
        <v/>
      </c>
      <c r="XQ181" s="1" t="str">
        <f t="shared" si="523"/>
        <v/>
      </c>
      <c r="XR181" s="1" t="str">
        <f t="shared" si="523"/>
        <v/>
      </c>
      <c r="XS181" s="1" t="str">
        <f t="shared" si="523"/>
        <v/>
      </c>
      <c r="XT181" s="1" t="str">
        <f t="shared" si="523"/>
        <v/>
      </c>
      <c r="XU181" s="1" t="str">
        <f t="shared" si="523"/>
        <v/>
      </c>
      <c r="XV181" s="1" t="str">
        <f t="shared" si="523"/>
        <v/>
      </c>
      <c r="XW181" s="1" t="str">
        <f t="shared" si="523"/>
        <v/>
      </c>
      <c r="XX181" s="1" t="str">
        <f t="shared" si="523"/>
        <v/>
      </c>
      <c r="XY181" s="1" t="str">
        <f t="shared" si="523"/>
        <v/>
      </c>
      <c r="XZ181" s="1" t="str">
        <f t="shared" si="523"/>
        <v/>
      </c>
      <c r="YA181" s="1" t="str">
        <f t="shared" si="523"/>
        <v/>
      </c>
      <c r="YB181" s="1" t="str">
        <f t="shared" si="523"/>
        <v/>
      </c>
      <c r="YC181" s="1" t="str">
        <f t="shared" si="523"/>
        <v/>
      </c>
      <c r="YD181" s="1" t="str">
        <f t="shared" si="523"/>
        <v/>
      </c>
      <c r="YE181" s="1" t="str">
        <f t="shared" si="523"/>
        <v/>
      </c>
      <c r="YF181" s="1" t="str">
        <f t="shared" si="523"/>
        <v/>
      </c>
      <c r="YG181" s="1" t="str">
        <f t="shared" si="523"/>
        <v/>
      </c>
      <c r="YH181" s="1" t="str">
        <f t="shared" si="523"/>
        <v/>
      </c>
      <c r="YI181" s="1" t="str">
        <f t="shared" si="523"/>
        <v/>
      </c>
      <c r="YJ181" s="1" t="str">
        <f t="shared" si="523"/>
        <v/>
      </c>
      <c r="YK181" s="1" t="str">
        <f t="shared" si="523"/>
        <v/>
      </c>
      <c r="YL181" s="1" t="str">
        <f t="shared" si="523"/>
        <v/>
      </c>
      <c r="YM181" s="1" t="str">
        <f t="shared" si="523"/>
        <v/>
      </c>
      <c r="YN181" s="1" t="str">
        <f t="shared" si="523"/>
        <v/>
      </c>
      <c r="YO181" s="1" t="str">
        <f t="shared" si="523"/>
        <v/>
      </c>
      <c r="YP181" s="1" t="str">
        <f t="shared" si="523"/>
        <v/>
      </c>
      <c r="YQ181" s="1" t="str">
        <f t="shared" si="523"/>
        <v/>
      </c>
      <c r="YR181" s="1" t="str">
        <f t="shared" si="523"/>
        <v/>
      </c>
      <c r="YS181" s="1" t="str">
        <f t="shared" si="523"/>
        <v/>
      </c>
      <c r="YT181" s="1" t="str">
        <f t="shared" si="523"/>
        <v/>
      </c>
      <c r="YU181" s="1" t="str">
        <f t="shared" si="523"/>
        <v/>
      </c>
      <c r="YV181" s="1" t="str">
        <f t="shared" si="523"/>
        <v/>
      </c>
      <c r="YW181" s="1" t="str">
        <f t="shared" si="523"/>
        <v/>
      </c>
      <c r="YX181" s="1" t="str">
        <f t="shared" si="523"/>
        <v/>
      </c>
      <c r="YY181" s="1" t="str">
        <f t="shared" si="523"/>
        <v/>
      </c>
      <c r="YZ181" s="1" t="str">
        <f t="shared" si="523"/>
        <v/>
      </c>
      <c r="ZA181" s="1" t="str">
        <f t="shared" si="523"/>
        <v/>
      </c>
      <c r="ZB181" s="1" t="str">
        <f t="shared" si="523"/>
        <v/>
      </c>
      <c r="ZC181" s="1" t="str">
        <f t="shared" si="523"/>
        <v/>
      </c>
      <c r="ZD181" s="1" t="str">
        <f t="shared" si="523"/>
        <v/>
      </c>
      <c r="ZE181" s="1" t="str">
        <f t="shared" si="523"/>
        <v/>
      </c>
      <c r="ZF181" s="1" t="str">
        <f t="shared" si="523"/>
        <v/>
      </c>
      <c r="ZG181" s="1" t="str">
        <f t="shared" si="523"/>
        <v/>
      </c>
      <c r="ZH181" s="1" t="str">
        <f t="shared" si="523"/>
        <v/>
      </c>
      <c r="ZI181" s="1" t="str">
        <f t="shared" si="523"/>
        <v/>
      </c>
      <c r="ZJ181" s="1" t="str">
        <f t="shared" si="523"/>
        <v/>
      </c>
      <c r="ZK181" s="1" t="str">
        <f t="shared" si="523"/>
        <v/>
      </c>
      <c r="ZL181" s="1" t="str">
        <f t="shared" si="523"/>
        <v/>
      </c>
      <c r="ZM181" s="1" t="str">
        <f t="shared" si="523"/>
        <v/>
      </c>
      <c r="ZN181" s="1" t="str">
        <f t="shared" si="520"/>
        <v/>
      </c>
      <c r="ZO181" s="1" t="str">
        <f t="shared" si="520"/>
        <v/>
      </c>
      <c r="ZP181" s="1" t="str">
        <f t="shared" si="520"/>
        <v/>
      </c>
      <c r="ZQ181" s="1" t="str">
        <f t="shared" si="520"/>
        <v/>
      </c>
      <c r="ZR181" s="1" t="str">
        <f t="shared" si="507"/>
        <v/>
      </c>
      <c r="ZS181" s="1" t="str">
        <f t="shared" si="507"/>
        <v/>
      </c>
      <c r="ZT181" s="1" t="str">
        <f t="shared" si="507"/>
        <v/>
      </c>
      <c r="ZU181" s="1" t="str">
        <f t="shared" si="507"/>
        <v/>
      </c>
      <c r="ZV181" s="1" t="str">
        <f t="shared" si="507"/>
        <v/>
      </c>
      <c r="ZW181" s="1" t="str">
        <f t="shared" si="507"/>
        <v/>
      </c>
      <c r="ZX181" s="1" t="str">
        <f t="shared" si="507"/>
        <v/>
      </c>
      <c r="ZY181" s="1" t="str">
        <f t="shared" si="507"/>
        <v/>
      </c>
      <c r="ZZ181" s="1" t="str">
        <f t="shared" si="385"/>
        <v/>
      </c>
      <c r="AAA181" s="1" t="str">
        <f t="shared" si="385"/>
        <v/>
      </c>
    </row>
    <row r="182" spans="1:703" x14ac:dyDescent="0.25">
      <c r="A182" s="9">
        <v>145</v>
      </c>
      <c r="B182" s="8">
        <v>17606</v>
      </c>
      <c r="C182" s="7" t="s">
        <v>100</v>
      </c>
      <c r="D182" s="7">
        <v>66</v>
      </c>
      <c r="E182" s="7">
        <v>66</v>
      </c>
      <c r="F182" s="7">
        <v>1</v>
      </c>
      <c r="G182" s="7" t="s">
        <v>29</v>
      </c>
      <c r="H182" s="7">
        <v>9999</v>
      </c>
      <c r="I182" s="7">
        <v>9999</v>
      </c>
      <c r="J182" s="7">
        <v>1</v>
      </c>
      <c r="K182" s="7">
        <v>9999</v>
      </c>
      <c r="L182" s="7">
        <v>5</v>
      </c>
      <c r="M182" s="7">
        <v>5.3</v>
      </c>
      <c r="N182" s="7" t="s">
        <v>29</v>
      </c>
      <c r="O182" s="7">
        <v>2</v>
      </c>
      <c r="P182" s="5">
        <v>36.164698999999999</v>
      </c>
      <c r="Q182" s="5">
        <f t="shared" si="459"/>
        <v>54.959839796641567</v>
      </c>
      <c r="R182" s="5">
        <f t="shared" si="460"/>
        <v>18.795140796641569</v>
      </c>
      <c r="S182" s="6">
        <f t="shared" si="461"/>
        <v>7.9326550999818568E-12</v>
      </c>
      <c r="T182" s="5" t="e">
        <f>SQRT(SUMPRODUCT(AB182:ZT182,#REF!:#REF!)/SUM(AB182:ZT182))/((COUNTIF(AB182:ZT182,"&gt;0")-1)/COUNTIF(AB182:ZT182,"&gt;0"))</f>
        <v>#REF!</v>
      </c>
      <c r="U182" s="4" t="e">
        <f t="shared" si="462"/>
        <v>#REF!</v>
      </c>
      <c r="V182" s="4" t="e">
        <f t="shared" si="463"/>
        <v>#REF!</v>
      </c>
      <c r="W182" s="4" t="e">
        <f t="shared" si="464"/>
        <v>#REF!</v>
      </c>
      <c r="X182" s="4">
        <f t="shared" si="465"/>
        <v>0</v>
      </c>
      <c r="Y182" s="3">
        <f t="shared" si="466"/>
        <v>0.18404771016897611</v>
      </c>
      <c r="Z182" s="3">
        <f t="shared" si="467"/>
        <v>0.18404771016897611</v>
      </c>
      <c r="AB182" s="1">
        <f t="shared" si="469"/>
        <v>1.5616071568568428E-19</v>
      </c>
      <c r="AC182" s="1">
        <f t="shared" ref="AC182:CN185" si="528">IF(IF($B182&gt;AC$2,1/(1+EXP(-$B$10*(SUM($B$2*(1-(YEAR($B182)-YEAR(AC$2))/173),IF(OR(IF($L182&lt;&gt;".",$L182 = AC$23,FALSE),OR(IF($L182&lt;&gt;".",$L182 = AC$26,FALSE),IF($L182&lt;&gt;".",$L182 = AC$29,FALSE))),$B$4,0),IF(OR(IF($M182&lt;&gt;".",$M182 = AC$24,FALSE),OR(IF($M182&lt;&gt;".",$M182 = AC$27,FALSE),IF($M182&lt;&gt;".",$M182 = AC$30,FALSE))),$B$5,0),IF(OR(IF($N182&lt;&gt;".",$N182 = AC$25,FALSE),OR(IF($N182&lt;&gt;".",$N182 = AC$28,FALSE),IF($N182&lt;&gt;".",$N182 = AC$31,FALSE))),$B$6,0),$B$7*SUM(IF(AND($D182 =AC$4,$D182&lt;&gt;9999),$B$22,IF(OR($D182 = 1,$D182 =2),-$B$22,0)),IF(AND($E182 =AC$5,$E182&lt;&gt;9999),$B$21,IF(OR($E182 = 1,$E182 =2),-$B$21,0)),IF(AND($F182 =AC$6,$F182&lt;&gt;9999),$B$20,IF(OR($F182 = 1,$F182 =2),-$B$20,0)),IF(AND($G182 =AC$8,$G182&lt;&gt;9999),$B$27,IF(OR($G182 = 1,$G182 =2),-$B$27,0)),IF(AND($H182 =AC$9,$H182&lt;&gt;9999),$B$23,IF(OR($H182 = 1,$H182 =2),-$B$23,0)),IF(AND($I182 =AC$10,$I182&lt;&gt;9999),$B$25,IF(OR($I182 = 1,$I182 =2),-$B$25,0)),IF(AND($J182 =AC$19,$J182&lt;&gt;9999),$B$24,IF(OR($J182 = 1,$J182 =2),-$B$24,0)),IF(AND($K182 =AC$20,$K182&lt;&gt;9999),$B$26,IF(OR($K182 = 1,$K182 =2),-$B$26,0))),IF($O182=AC$32,$B$3,0))-$B$11))),"")&gt;0,IF($B182&gt;AC$2,1/(1+EXP(-$B$10*(SUM($B$2*(1-(YEAR($B182)-YEAR(AC$2))/173),IF(OR(IF($L182&lt;&gt;".",$L182 = AC$23,FALSE),OR(IF($L182&lt;&gt;".",$L182 = AC$26,FALSE),IF($L182&lt;&gt;".",$L182 = AC$29,FALSE))),$B$4,0),IF(OR(IF($M182&lt;&gt;".",$M182 = AC$24,FALSE),OR(IF($M182&lt;&gt;".",$M182 = AC$27,FALSE),IF($M182&lt;&gt;".",$M182 = AC$30,FALSE))),$B$5,0),IF(OR(IF($N182&lt;&gt;".",$N182 = AC$25,FALSE),OR(IF($N182&lt;&gt;".",$N182 = AC$28,FALSE),IF($N182&lt;&gt;".",$N182 = AC$31,FALSE))),$B$6,0),$B$7*SUM(IF(AND($D182 =AC$4,$D182&lt;&gt;9999),$B$22,IF(OR($D182 = 1,$D182 =2),-$B$22,0)),IF(AND($E182 =AC$5,$E182&lt;&gt;9999),$B$21,IF(OR($E182 = 1,$E182 =2),-$B$21,0)),IF(AND($F182 =AC$6,$F182&lt;&gt;9999),$B$20,IF(OR($F182 = 1,$F182 =2),-$B$20,0)),IF(AND($G182 =AC$8,$G182&lt;&gt;9999),$B$27,IF(OR($G182 = 1,$G182 =2),-$B$27,0)),IF(AND($H182 =AC$9,$H182&lt;&gt;9999),$B$23,IF(OR($H182 = 1,$H182 =2),-$B$23,0)),IF(AND($I182 =AC$10,$I182&lt;&gt;9999),$B$25,IF(OR($I182 = 1,$I182 =2),-$B$25,0)),IF(AND($J182 =AC$19,$J182&lt;&gt;9999),$B$24,IF(OR($J182 = 1,$J182 =2),-$B$24,0)),IF(AND($K182 =AC$20,$K182&lt;&gt;9999),$B$26,IF(OR($K182 = 1,$K182 =2),-$B$26,0))),IF($O182=AC$32,$B$3,0))-$B$11))),""),"")</f>
        <v>1.5616071568568428E-19</v>
      </c>
      <c r="AD182" s="1">
        <f t="shared" si="528"/>
        <v>1.5616071568568428E-19</v>
      </c>
      <c r="AE182" s="1">
        <f t="shared" si="528"/>
        <v>1.5616071568568428E-19</v>
      </c>
      <c r="AF182" s="1">
        <f t="shared" si="528"/>
        <v>1.5616071568568428E-19</v>
      </c>
      <c r="AG182" s="1">
        <f t="shared" si="528"/>
        <v>1.5616071568568428E-19</v>
      </c>
      <c r="AH182" s="1">
        <f t="shared" si="528"/>
        <v>1.5616071568568428E-19</v>
      </c>
      <c r="AI182" s="1">
        <f t="shared" si="528"/>
        <v>1.5616071568568428E-19</v>
      </c>
      <c r="AJ182" s="1">
        <f t="shared" si="528"/>
        <v>1.5616071568568428E-19</v>
      </c>
      <c r="AK182" s="1">
        <f t="shared" si="528"/>
        <v>1.5616071568568428E-19</v>
      </c>
      <c r="AL182" s="1">
        <f t="shared" si="528"/>
        <v>1.5616071568568428E-19</v>
      </c>
      <c r="AM182" s="1">
        <f t="shared" si="528"/>
        <v>1.5616071568568428E-19</v>
      </c>
      <c r="AN182" s="1">
        <f t="shared" si="528"/>
        <v>8.1466352748386915E-19</v>
      </c>
      <c r="AO182" s="1">
        <f t="shared" si="528"/>
        <v>8.1466352748386915E-19</v>
      </c>
      <c r="AP182" s="1">
        <f t="shared" si="528"/>
        <v>8.1466352748386915E-19</v>
      </c>
      <c r="AQ182" s="1">
        <f t="shared" si="528"/>
        <v>8.1466352748386915E-19</v>
      </c>
      <c r="AR182" s="1">
        <f t="shared" si="528"/>
        <v>8.1466352748386915E-19</v>
      </c>
      <c r="AS182" s="1">
        <f t="shared" si="528"/>
        <v>8.1466352748386915E-19</v>
      </c>
      <c r="AT182" s="1">
        <f t="shared" si="528"/>
        <v>8.1466352748386915E-19</v>
      </c>
      <c r="AU182" s="1">
        <f t="shared" si="528"/>
        <v>8.1466352748386915E-19</v>
      </c>
      <c r="AV182" s="1">
        <f t="shared" si="528"/>
        <v>1.5616071568568428E-19</v>
      </c>
      <c r="AW182" s="1">
        <f t="shared" si="528"/>
        <v>1.5616071568568428E-19</v>
      </c>
      <c r="AX182" s="1">
        <f t="shared" si="528"/>
        <v>1.5616071568568428E-19</v>
      </c>
      <c r="AY182" s="1">
        <f t="shared" si="528"/>
        <v>8.1466352748386915E-19</v>
      </c>
      <c r="AZ182" s="1">
        <f t="shared" si="528"/>
        <v>8.1466352748386915E-19</v>
      </c>
      <c r="BA182" s="1">
        <f t="shared" si="528"/>
        <v>8.1466352748386915E-19</v>
      </c>
      <c r="BB182" s="1">
        <f t="shared" si="528"/>
        <v>8.1466352748386915E-19</v>
      </c>
      <c r="BC182" s="1">
        <f t="shared" si="528"/>
        <v>8.1466352748386915E-19</v>
      </c>
      <c r="BD182" s="1">
        <f t="shared" si="528"/>
        <v>8.1466352748386915E-19</v>
      </c>
      <c r="BE182" s="1">
        <f t="shared" si="528"/>
        <v>1.5616071568568428E-19</v>
      </c>
      <c r="BF182" s="1">
        <f t="shared" si="528"/>
        <v>8.1466352748386915E-19</v>
      </c>
      <c r="BG182" s="1">
        <f t="shared" si="528"/>
        <v>1.5616071568568428E-19</v>
      </c>
      <c r="BH182" s="1">
        <f t="shared" si="528"/>
        <v>8.1466352748386915E-19</v>
      </c>
      <c r="BI182" s="1">
        <f t="shared" si="528"/>
        <v>1.5616071568568428E-19</v>
      </c>
      <c r="BJ182" s="1">
        <f t="shared" si="528"/>
        <v>7.6471454653308806E-18</v>
      </c>
      <c r="BK182" s="1">
        <f t="shared" si="528"/>
        <v>1.5616071568568428E-19</v>
      </c>
      <c r="BL182" s="1">
        <f t="shared" si="528"/>
        <v>1.5616071568568428E-19</v>
      </c>
      <c r="BM182" s="1">
        <f t="shared" si="528"/>
        <v>8.1466352748386915E-19</v>
      </c>
      <c r="BN182" s="1">
        <f t="shared" si="528"/>
        <v>8.1466352748386915E-19</v>
      </c>
      <c r="BO182" s="1">
        <f t="shared" si="528"/>
        <v>1.5616071568568428E-19</v>
      </c>
      <c r="BP182" s="1">
        <f t="shared" si="528"/>
        <v>1.5616071568568428E-19</v>
      </c>
      <c r="BQ182" s="1">
        <f t="shared" si="528"/>
        <v>1.5616071568568428E-19</v>
      </c>
      <c r="BR182" s="1">
        <f t="shared" si="528"/>
        <v>1.5616071568568428E-19</v>
      </c>
      <c r="BS182" s="1">
        <f t="shared" si="528"/>
        <v>8.1466352748386915E-19</v>
      </c>
      <c r="BT182" s="1">
        <f t="shared" si="528"/>
        <v>1.5616071568568428E-19</v>
      </c>
      <c r="BU182" s="1">
        <f t="shared" si="528"/>
        <v>1.46586126484257E-18</v>
      </c>
      <c r="BV182" s="1">
        <f t="shared" si="528"/>
        <v>7.6471454653308806E-18</v>
      </c>
      <c r="BW182" s="1">
        <f t="shared" si="528"/>
        <v>8.1466352748386915E-19</v>
      </c>
      <c r="BX182" s="1">
        <f t="shared" si="528"/>
        <v>7.6471454653308806E-18</v>
      </c>
      <c r="BY182" s="1">
        <f t="shared" si="528"/>
        <v>8.1466352748386915E-19</v>
      </c>
      <c r="BZ182" s="1">
        <f t="shared" si="528"/>
        <v>1.5616071568568428E-19</v>
      </c>
      <c r="CA182" s="1">
        <f t="shared" si="528"/>
        <v>1.5616071568568428E-19</v>
      </c>
      <c r="CB182" s="1">
        <f t="shared" si="528"/>
        <v>8.1466352748386915E-19</v>
      </c>
      <c r="CC182" s="1">
        <f t="shared" si="528"/>
        <v>1.5616071568568428E-19</v>
      </c>
      <c r="CD182" s="1">
        <f t="shared" si="528"/>
        <v>1.5616071568568428E-19</v>
      </c>
      <c r="CE182" s="1">
        <f t="shared" si="528"/>
        <v>8.1466352748386915E-19</v>
      </c>
      <c r="CF182" s="1">
        <f t="shared" si="528"/>
        <v>1.5616071568568428E-19</v>
      </c>
      <c r="CG182" s="1">
        <f t="shared" si="528"/>
        <v>1.5616071568568428E-19</v>
      </c>
      <c r="CH182" s="1">
        <f t="shared" si="528"/>
        <v>1.5616071568568428E-19</v>
      </c>
      <c r="CI182" s="1">
        <f t="shared" si="528"/>
        <v>8.1466352748386915E-19</v>
      </c>
      <c r="CJ182" s="1">
        <f t="shared" si="528"/>
        <v>8.1466352748386915E-19</v>
      </c>
      <c r="CK182" s="1">
        <f t="shared" si="528"/>
        <v>1.5616071568568428E-19</v>
      </c>
      <c r="CL182" s="1">
        <f t="shared" si="528"/>
        <v>1.5616071568568428E-19</v>
      </c>
      <c r="CM182" s="1">
        <f t="shared" si="528"/>
        <v>1.5616071568568428E-19</v>
      </c>
      <c r="CN182" s="1">
        <f t="shared" si="528"/>
        <v>8.9284585622301324E-19</v>
      </c>
      <c r="CO182" s="1">
        <f t="shared" si="524"/>
        <v>9.7853125380084045E-19</v>
      </c>
      <c r="CP182" s="1">
        <f t="shared" si="524"/>
        <v>2.0557316991264676E-19</v>
      </c>
      <c r="CQ182" s="1">
        <f t="shared" si="524"/>
        <v>2.0557316991264676E-19</v>
      </c>
      <c r="CR182" s="1">
        <f t="shared" si="524"/>
        <v>2.0557316991264676E-19</v>
      </c>
      <c r="CS182" s="1">
        <f t="shared" si="524"/>
        <v>2.4692374816843448E-19</v>
      </c>
      <c r="CT182" s="1">
        <f t="shared" si="524"/>
        <v>3.2315866545632532E-17</v>
      </c>
      <c r="CU182" s="1">
        <f t="shared" si="524"/>
        <v>6.7890270223416214E-18</v>
      </c>
      <c r="CV182" s="1">
        <f t="shared" si="524"/>
        <v>7.4405621955425057E-18</v>
      </c>
      <c r="CW182" s="1">
        <f t="shared" si="524"/>
        <v>8.1546244555440404E-18</v>
      </c>
      <c r="CX182" s="1">
        <f t="shared" si="524"/>
        <v>9.7949087243463282E-18</v>
      </c>
      <c r="CY182" s="1">
        <f t="shared" si="524"/>
        <v>5.1398278432481061E-19</v>
      </c>
      <c r="CZ182" s="1">
        <f t="shared" si="524"/>
        <v>1.0734914933071463E-17</v>
      </c>
      <c r="DA182" s="1">
        <f t="shared" si="524"/>
        <v>1.1765132464567241E-17</v>
      </c>
      <c r="DB182" s="1">
        <f t="shared" si="524"/>
        <v>1.1765132464567241E-17</v>
      </c>
      <c r="DC182" s="1">
        <f t="shared" si="524"/>
        <v>1.1765132464567241E-17</v>
      </c>
      <c r="DD182" s="1">
        <f t="shared" si="524"/>
        <v>4.2610498802742377E-18</v>
      </c>
      <c r="DE182" s="1">
        <f t="shared" si="524"/>
        <v>6.1125347706419569E-18</v>
      </c>
      <c r="DF182" s="1">
        <f t="shared" si="524"/>
        <v>6.1125347706419569E-18</v>
      </c>
      <c r="DG182" s="1">
        <f t="shared" si="524"/>
        <v>1.5697624347414103E-14</v>
      </c>
      <c r="DH182" s="1">
        <f t="shared" si="524"/>
        <v>8.8995214208208492E-17</v>
      </c>
      <c r="DI182" s="1">
        <f t="shared" si="524"/>
        <v>1.7204107436136094E-14</v>
      </c>
      <c r="DJ182" s="1">
        <f t="shared" si="524"/>
        <v>8.9517583382386459E-19</v>
      </c>
      <c r="DK182" s="1">
        <f t="shared" si="524"/>
        <v>8.2372474276501579E-16</v>
      </c>
      <c r="DL182" s="1">
        <f t="shared" si="524"/>
        <v>8.2372474276501579E-16</v>
      </c>
      <c r="DM182" s="1">
        <f t="shared" si="524"/>
        <v>7.3420573171982843E-18</v>
      </c>
      <c r="DN182" s="1">
        <f t="shared" si="524"/>
        <v>6.7560294262424184E-15</v>
      </c>
      <c r="DO182" s="1">
        <f t="shared" si="524"/>
        <v>7.3420573171982843E-18</v>
      </c>
      <c r="DP182" s="1">
        <f t="shared" si="524"/>
        <v>9.8364149824247351E-14</v>
      </c>
      <c r="DQ182" s="1">
        <f t="shared" si="524"/>
        <v>9.810848366922184E-19</v>
      </c>
      <c r="DR182" s="1">
        <f t="shared" si="524"/>
        <v>1.0752384284949067E-18</v>
      </c>
      <c r="DS182" s="1">
        <f t="shared" si="524"/>
        <v>3.8627466909682555E-14</v>
      </c>
      <c r="DT182" s="1">
        <f t="shared" si="524"/>
        <v>1.0752384284949067E-18</v>
      </c>
      <c r="DU182" s="1">
        <f t="shared" si="524"/>
        <v>2.0664674742469007E-14</v>
      </c>
      <c r="DV182" s="1">
        <f t="shared" si="524"/>
        <v>1.1814987612597942E-13</v>
      </c>
      <c r="DW182" s="1">
        <f t="shared" si="524"/>
        <v>9.7619385766288684E-19</v>
      </c>
      <c r="DX182" s="1">
        <f t="shared" si="524"/>
        <v>2.4821327336929191E-14</v>
      </c>
      <c r="DY182" s="1">
        <f t="shared" si="524"/>
        <v>1.8761167774143747E-14</v>
      </c>
      <c r="DZ182" s="1">
        <f t="shared" si="524"/>
        <v>1.3024863522783004E-15</v>
      </c>
      <c r="EA182" s="1">
        <f t="shared" si="524"/>
        <v>2.9814081201134033E-14</v>
      </c>
      <c r="EB182" s="1">
        <f t="shared" si="524"/>
        <v>1.4599870067119109E-12</v>
      </c>
      <c r="EC182" s="1">
        <f t="shared" si="524"/>
        <v>3.2675304539217724E-14</v>
      </c>
      <c r="ED182" s="1">
        <f t="shared" si="524"/>
        <v>1.4685565934473422E-14</v>
      </c>
      <c r="EE182" s="1">
        <f t="shared" si="524"/>
        <v>1.7146197558721639E-15</v>
      </c>
      <c r="EF182" s="1">
        <f t="shared" si="524"/>
        <v>1.8633483856531363E-18</v>
      </c>
      <c r="EG182" s="1">
        <f t="shared" si="524"/>
        <v>1.8682041850641593E-13</v>
      </c>
      <c r="EH182" s="1">
        <f t="shared" si="524"/>
        <v>1.8633483856531363E-18</v>
      </c>
      <c r="EI182" s="1">
        <f t="shared" si="524"/>
        <v>1.8633483856531363E-18</v>
      </c>
      <c r="EJ182" s="1">
        <f t="shared" si="524"/>
        <v>3.9247868157099733E-14</v>
      </c>
      <c r="EK182" s="1">
        <f t="shared" si="524"/>
        <v>4.3014441260042179E-14</v>
      </c>
      <c r="EL182" s="1">
        <f t="shared" si="524"/>
        <v>3.2190334758733871E-13</v>
      </c>
      <c r="EM182" s="1">
        <f t="shared" si="524"/>
        <v>3.2190334758733871E-13</v>
      </c>
      <c r="EN182" s="1">
        <f t="shared" si="524"/>
        <v>1.1676077585036797E-17</v>
      </c>
      <c r="EO182" s="1">
        <f t="shared" si="524"/>
        <v>2.2439892322329818E-13</v>
      </c>
      <c r="EP182" s="1">
        <f t="shared" si="524"/>
        <v>2.6953625918596145E-13</v>
      </c>
      <c r="EQ182" s="1">
        <f t="shared" si="524"/>
        <v>2.954033462861718E-13</v>
      </c>
      <c r="ER182" s="1">
        <f t="shared" si="524"/>
        <v>3.2375286820636048E-13</v>
      </c>
      <c r="ES182" s="1">
        <f t="shared" si="524"/>
        <v>1.6845729708758181E-17</v>
      </c>
      <c r="ET182" s="1">
        <f t="shared" si="524"/>
        <v>3.2291137614717153E-18</v>
      </c>
      <c r="EU182" s="1">
        <f t="shared" si="524"/>
        <v>6.7442456431971174E-17</v>
      </c>
      <c r="EV182" s="1">
        <f t="shared" si="524"/>
        <v>3.8786426924471017E-18</v>
      </c>
      <c r="EW182" s="1">
        <f t="shared" si="524"/>
        <v>8.1696186388835952E-14</v>
      </c>
      <c r="EX182" s="1">
        <f t="shared" si="524"/>
        <v>4.2508716039084151E-18</v>
      </c>
      <c r="EY182" s="1">
        <f t="shared" si="524"/>
        <v>4.2508716039084151E-18</v>
      </c>
      <c r="EZ182" s="1">
        <f t="shared" ref="EZ182:HK185" si="529">IF(IF($B182&gt;EZ$2,1/(1+EXP(-$B$10*(SUM($B$2*(1-(YEAR($B182)-YEAR(EZ$2))/173),IF(OR(IF($L182&lt;&gt;".",$L182 = EZ$23,FALSE),OR(IF($L182&lt;&gt;".",$L182 = EZ$26,FALSE),IF($L182&lt;&gt;".",$L182 = EZ$29,FALSE))),$B$4,0),IF(OR(IF($M182&lt;&gt;".",$M182 = EZ$24,FALSE),OR(IF($M182&lt;&gt;".",$M182 = EZ$27,FALSE),IF($M182&lt;&gt;".",$M182 = EZ$30,FALSE))),$B$5,0),IF(OR(IF($N182&lt;&gt;".",$N182 = EZ$25,FALSE),OR(IF($N182&lt;&gt;".",$N182 = EZ$28,FALSE),IF($N182&lt;&gt;".",$N182 = EZ$31,FALSE))),$B$6,0),$B$7*SUM(IF(AND($D182 =EZ$4,$D182&lt;&gt;9999),$B$22,IF(OR($D182 = 1,$D182 =2),-$B$22,0)),IF(AND($E182 =EZ$5,$E182&lt;&gt;9999),$B$21,IF(OR($E182 = 1,$E182 =2),-$B$21,0)),IF(AND($F182 =EZ$6,$F182&lt;&gt;9999),$B$20,IF(OR($F182 = 1,$F182 =2),-$B$20,0)),IF(AND($G182 =EZ$8,$G182&lt;&gt;9999),$B$27,IF(OR($G182 = 1,$G182 =2),-$B$27,0)),IF(AND($H182 =EZ$9,$H182&lt;&gt;9999),$B$23,IF(OR($H182 = 1,$H182 =2),-$B$23,0)),IF(AND($I182 =EZ$10,$I182&lt;&gt;9999),$B$25,IF(OR($I182 = 1,$I182 =2),-$B$25,0)),IF(AND($J182 =EZ$19,$J182&lt;&gt;9999),$B$24,IF(OR($J182 = 1,$J182 =2),-$B$24,0)),IF(AND($K182 =EZ$20,$K182&lt;&gt;9999),$B$26,IF(OR($K182 = 1,$K182 =2),-$B$26,0))),IF($O182=EZ$32,$B$3,0))-$B$11))),"")&gt;0,IF($B182&gt;EZ$2,1/(1+EXP(-$B$10*(SUM($B$2*(1-(YEAR($B182)-YEAR(EZ$2))/173),IF(OR(IF($L182&lt;&gt;".",$L182 = EZ$23,FALSE),OR(IF($L182&lt;&gt;".",$L182 = EZ$26,FALSE),IF($L182&lt;&gt;".",$L182 = EZ$29,FALSE))),$B$4,0),IF(OR(IF($M182&lt;&gt;".",$M182 = EZ$24,FALSE),OR(IF($M182&lt;&gt;".",$M182 = EZ$27,FALSE),IF($M182&lt;&gt;".",$M182 = EZ$30,FALSE))),$B$5,0),IF(OR(IF($N182&lt;&gt;".",$N182 = EZ$25,FALSE),OR(IF($N182&lt;&gt;".",$N182 = EZ$28,FALSE),IF($N182&lt;&gt;".",$N182 = EZ$31,FALSE))),$B$6,0),$B$7*SUM(IF(AND($D182 =EZ$4,$D182&lt;&gt;9999),$B$22,IF(OR($D182 = 1,$D182 =2),-$B$22,0)),IF(AND($E182 =EZ$5,$E182&lt;&gt;9999),$B$21,IF(OR($E182 = 1,$E182 =2),-$B$21,0)),IF(AND($F182 =EZ$6,$F182&lt;&gt;9999),$B$20,IF(OR($F182 = 1,$F182 =2),-$B$20,0)),IF(AND($G182 =EZ$8,$G182&lt;&gt;9999),$B$27,IF(OR($G182 = 1,$G182 =2),-$B$27,0)),IF(AND($H182 =EZ$9,$H182&lt;&gt;9999),$B$23,IF(OR($H182 = 1,$H182 =2),-$B$23,0)),IF(AND($I182 =EZ$10,$I182&lt;&gt;9999),$B$25,IF(OR($I182 = 1,$I182 =2),-$B$25,0)),IF(AND($J182 =EZ$19,$J182&lt;&gt;9999),$B$24,IF(OR($J182 = 1,$J182 =2),-$B$24,0)),IF(AND($K182 =EZ$20,$K182&lt;&gt;9999),$B$26,IF(OR($K182 = 1,$K182 =2),-$B$26,0))),IF($O182=EZ$32,$B$3,0))-$B$11))),""),"")</f>
        <v>8.1696186388835952E-14</v>
      </c>
      <c r="FA182" s="1">
        <f t="shared" si="529"/>
        <v>2.0406016431666249E-14</v>
      </c>
      <c r="FB182" s="1">
        <f t="shared" si="529"/>
        <v>8.1696186388835952E-14</v>
      </c>
      <c r="FC182" s="1">
        <f t="shared" si="529"/>
        <v>4.6588228990782377E-18</v>
      </c>
      <c r="FD182" s="1">
        <f t="shared" si="529"/>
        <v>8.9536476134852597E-14</v>
      </c>
      <c r="FE182" s="1">
        <f t="shared" si="529"/>
        <v>8.9536476134852597E-14</v>
      </c>
      <c r="FF182" s="1">
        <f t="shared" si="529"/>
        <v>2.2364358533766061E-14</v>
      </c>
      <c r="FG182" s="1">
        <f t="shared" si="529"/>
        <v>5.1192306174291341E-13</v>
      </c>
      <c r="FH182" s="1">
        <f t="shared" si="529"/>
        <v>5.5959345900155441E-18</v>
      </c>
      <c r="FI182" s="1">
        <f t="shared" si="529"/>
        <v>6.1329700444817953E-18</v>
      </c>
      <c r="FJ182" s="1">
        <f t="shared" si="529"/>
        <v>6.1329700444817953E-18</v>
      </c>
      <c r="FK182" s="1">
        <f t="shared" si="529"/>
        <v>3.5362870939034659E-14</v>
      </c>
      <c r="FL182" s="1">
        <f t="shared" si="529"/>
        <v>8.0946069326301798E-13</v>
      </c>
      <c r="FM182" s="1">
        <f t="shared" si="529"/>
        <v>1.5516339803486432E-13</v>
      </c>
      <c r="FN182" s="1">
        <f t="shared" si="529"/>
        <v>8.8483786553157471E-18</v>
      </c>
      <c r="FO182" s="1">
        <f t="shared" si="529"/>
        <v>8.8483786553157471E-18</v>
      </c>
      <c r="FP182" s="1">
        <f t="shared" si="529"/>
        <v>9.6975474538440012E-18</v>
      </c>
      <c r="FQ182" s="1">
        <f t="shared" si="529"/>
        <v>1.0542212894491254E-12</v>
      </c>
      <c r="FR182" s="1">
        <f t="shared" si="529"/>
        <v>9.722818812417137E-13</v>
      </c>
      <c r="FS182" s="1" t="str">
        <f t="shared" si="529"/>
        <v/>
      </c>
      <c r="FT182" s="1" t="str">
        <f t="shared" si="529"/>
        <v/>
      </c>
      <c r="FU182" s="1" t="str">
        <f t="shared" si="529"/>
        <v/>
      </c>
      <c r="FV182" s="1" t="str">
        <f t="shared" si="529"/>
        <v/>
      </c>
      <c r="FW182" s="1" t="str">
        <f t="shared" si="529"/>
        <v/>
      </c>
      <c r="FX182" s="1" t="str">
        <f t="shared" si="529"/>
        <v/>
      </c>
      <c r="FY182" s="1" t="str">
        <f t="shared" si="529"/>
        <v/>
      </c>
      <c r="FZ182" s="1" t="str">
        <f t="shared" si="529"/>
        <v/>
      </c>
      <c r="GA182" s="1" t="str">
        <f t="shared" si="529"/>
        <v/>
      </c>
      <c r="GB182" s="1" t="str">
        <f t="shared" si="529"/>
        <v/>
      </c>
      <c r="GC182" s="1" t="str">
        <f t="shared" si="529"/>
        <v/>
      </c>
      <c r="GD182" s="1" t="str">
        <f t="shared" si="529"/>
        <v/>
      </c>
      <c r="GE182" s="1" t="str">
        <f t="shared" si="529"/>
        <v/>
      </c>
      <c r="GF182" s="1" t="str">
        <f t="shared" si="529"/>
        <v/>
      </c>
      <c r="GG182" s="1" t="str">
        <f t="shared" si="529"/>
        <v/>
      </c>
      <c r="GH182" s="1" t="str">
        <f t="shared" si="529"/>
        <v/>
      </c>
      <c r="GI182" s="1" t="str">
        <f t="shared" si="529"/>
        <v/>
      </c>
      <c r="GJ182" s="1" t="str">
        <f t="shared" si="529"/>
        <v/>
      </c>
      <c r="GK182" s="1" t="str">
        <f t="shared" si="529"/>
        <v/>
      </c>
      <c r="GL182" s="1" t="str">
        <f t="shared" si="529"/>
        <v/>
      </c>
      <c r="GM182" s="1" t="str">
        <f t="shared" si="529"/>
        <v/>
      </c>
      <c r="GN182" s="1" t="str">
        <f t="shared" si="529"/>
        <v/>
      </c>
      <c r="GO182" s="1" t="str">
        <f t="shared" si="529"/>
        <v/>
      </c>
      <c r="GP182" s="1" t="str">
        <f t="shared" si="529"/>
        <v/>
      </c>
      <c r="GQ182" s="1" t="str">
        <f t="shared" si="529"/>
        <v/>
      </c>
      <c r="GR182" s="1" t="str">
        <f t="shared" si="529"/>
        <v/>
      </c>
      <c r="GS182" s="1" t="str">
        <f t="shared" si="529"/>
        <v/>
      </c>
      <c r="GT182" s="1" t="str">
        <f t="shared" si="529"/>
        <v/>
      </c>
      <c r="GU182" s="1" t="str">
        <f t="shared" si="529"/>
        <v/>
      </c>
      <c r="GV182" s="1" t="str">
        <f t="shared" si="529"/>
        <v/>
      </c>
      <c r="GW182" s="1" t="str">
        <f t="shared" si="529"/>
        <v/>
      </c>
      <c r="GX182" s="1" t="str">
        <f t="shared" si="529"/>
        <v/>
      </c>
      <c r="GY182" s="1" t="str">
        <f t="shared" si="529"/>
        <v/>
      </c>
      <c r="GZ182" s="1" t="str">
        <f t="shared" si="529"/>
        <v/>
      </c>
      <c r="HA182" s="1" t="str">
        <f t="shared" si="529"/>
        <v/>
      </c>
      <c r="HB182" s="1" t="str">
        <f t="shared" si="529"/>
        <v/>
      </c>
      <c r="HC182" s="1" t="str">
        <f t="shared" si="529"/>
        <v/>
      </c>
      <c r="HD182" s="1" t="str">
        <f t="shared" si="529"/>
        <v/>
      </c>
      <c r="HE182" s="1" t="str">
        <f t="shared" si="529"/>
        <v/>
      </c>
      <c r="HF182" s="1" t="str">
        <f t="shared" si="529"/>
        <v/>
      </c>
      <c r="HG182" s="1" t="str">
        <f t="shared" si="529"/>
        <v/>
      </c>
      <c r="HH182" s="1" t="str">
        <f t="shared" si="529"/>
        <v/>
      </c>
      <c r="HI182" s="1" t="str">
        <f t="shared" si="529"/>
        <v/>
      </c>
      <c r="HJ182" s="1" t="str">
        <f t="shared" si="529"/>
        <v/>
      </c>
      <c r="HK182" s="1" t="str">
        <f t="shared" si="529"/>
        <v/>
      </c>
      <c r="HL182" s="1" t="str">
        <f t="shared" si="525"/>
        <v/>
      </c>
      <c r="HM182" s="1" t="str">
        <f t="shared" si="518"/>
        <v/>
      </c>
      <c r="HN182" s="1" t="str">
        <f t="shared" si="518"/>
        <v/>
      </c>
      <c r="HO182" s="1" t="str">
        <f t="shared" si="517"/>
        <v/>
      </c>
      <c r="HP182" s="1" t="str">
        <f t="shared" si="517"/>
        <v/>
      </c>
      <c r="HQ182" s="1" t="str">
        <f t="shared" ref="HQ182:KB197" si="530">IF(IF($B182&gt;HQ$2,1/(1+EXP(-$B$10*(SUM($B$2*(1-(YEAR($B182)-YEAR(HQ$2))/173),IF(OR(IF($L182&lt;&gt;".",$L182 = HQ$23,FALSE),OR(IF($L182&lt;&gt;".",$L182 = HQ$26,FALSE),IF($L182&lt;&gt;".",$L182 = HQ$29,FALSE))),$B$4,0),IF(OR(IF($M182&lt;&gt;".",$M182 = HQ$24,FALSE),OR(IF($M182&lt;&gt;".",$M182 = HQ$27,FALSE),IF($M182&lt;&gt;".",$M182 = HQ$30,FALSE))),$B$5,0),IF(OR(IF($N182&lt;&gt;".",$N182 = HQ$25,FALSE),OR(IF($N182&lt;&gt;".",$N182 = HQ$28,FALSE),IF($N182&lt;&gt;".",$N182 = HQ$31,FALSE))),$B$6,0),$B$7*SUM(IF(AND($D182 =HQ$4,$D182&lt;&gt;9999),$B$22,IF(OR($D182 = 1,$D182 =2),-$B$22,0)),IF(AND($E182 =HQ$5,$E182&lt;&gt;9999),$B$21,IF(OR($E182 = 1,$E182 =2),-$B$21,0)),IF(AND($F182 =HQ$6,$F182&lt;&gt;9999),$B$20,IF(OR($F182 = 1,$F182 =2),-$B$20,0)),IF(AND($G182 =HQ$8,$G182&lt;&gt;9999),$B$27,IF(OR($G182 = 1,$G182 =2),-$B$27,0)),IF(AND($H182 =HQ$9,$H182&lt;&gt;9999),$B$23,IF(OR($H182 = 1,$H182 =2),-$B$23,0)),IF(AND($I182 =HQ$10,$I182&lt;&gt;9999),$B$25,IF(OR($I182 = 1,$I182 =2),-$B$25,0)),IF(AND($J182 =HQ$19,$J182&lt;&gt;9999),$B$24,IF(OR($J182 = 1,$J182 =2),-$B$24,0)),IF(AND($K182 =HQ$20,$K182&lt;&gt;9999),$B$26,IF(OR($K182 = 1,$K182 =2),-$B$26,0))),IF($O182=HQ$32,$B$3,0))-$B$11))),"")&gt;0,IF($B182&gt;HQ$2,1/(1+EXP(-$B$10*(SUM($B$2*(1-(YEAR($B182)-YEAR(HQ$2))/173),IF(OR(IF($L182&lt;&gt;".",$L182 = HQ$23,FALSE),OR(IF($L182&lt;&gt;".",$L182 = HQ$26,FALSE),IF($L182&lt;&gt;".",$L182 = HQ$29,FALSE))),$B$4,0),IF(OR(IF($M182&lt;&gt;".",$M182 = HQ$24,FALSE),OR(IF($M182&lt;&gt;".",$M182 = HQ$27,FALSE),IF($M182&lt;&gt;".",$M182 = HQ$30,FALSE))),$B$5,0),IF(OR(IF($N182&lt;&gt;".",$N182 = HQ$25,FALSE),OR(IF($N182&lt;&gt;".",$N182 = HQ$28,FALSE),IF($N182&lt;&gt;".",$N182 = HQ$31,FALSE))),$B$6,0),$B$7*SUM(IF(AND($D182 =HQ$4,$D182&lt;&gt;9999),$B$22,IF(OR($D182 = 1,$D182 =2),-$B$22,0)),IF(AND($E182 =HQ$5,$E182&lt;&gt;9999),$B$21,IF(OR($E182 = 1,$E182 =2),-$B$21,0)),IF(AND($F182 =HQ$6,$F182&lt;&gt;9999),$B$20,IF(OR($F182 = 1,$F182 =2),-$B$20,0)),IF(AND($G182 =HQ$8,$G182&lt;&gt;9999),$B$27,IF(OR($G182 = 1,$G182 =2),-$B$27,0)),IF(AND($H182 =HQ$9,$H182&lt;&gt;9999),$B$23,IF(OR($H182 = 1,$H182 =2),-$B$23,0)),IF(AND($I182 =HQ$10,$I182&lt;&gt;9999),$B$25,IF(OR($I182 = 1,$I182 =2),-$B$25,0)),IF(AND($J182 =HQ$19,$J182&lt;&gt;9999),$B$24,IF(OR($J182 = 1,$J182 =2),-$B$24,0)),IF(AND($K182 =HQ$20,$K182&lt;&gt;9999),$B$26,IF(OR($K182 = 1,$K182 =2),-$B$26,0))),IF($O182=HQ$32,$B$3,0))-$B$11))),""),"")</f>
        <v/>
      </c>
      <c r="HR182" s="1" t="str">
        <f t="shared" si="530"/>
        <v/>
      </c>
      <c r="HS182" s="1" t="str">
        <f t="shared" si="530"/>
        <v/>
      </c>
      <c r="HT182" s="1" t="str">
        <f t="shared" si="530"/>
        <v/>
      </c>
      <c r="HU182" s="1" t="str">
        <f t="shared" si="530"/>
        <v/>
      </c>
      <c r="HV182" s="1" t="str">
        <f t="shared" si="530"/>
        <v/>
      </c>
      <c r="HW182" s="1" t="str">
        <f t="shared" si="530"/>
        <v/>
      </c>
      <c r="HX182" s="1" t="str">
        <f t="shared" si="530"/>
        <v/>
      </c>
      <c r="HY182" s="1" t="str">
        <f t="shared" si="530"/>
        <v/>
      </c>
      <c r="HZ182" s="1" t="str">
        <f t="shared" si="530"/>
        <v/>
      </c>
      <c r="IA182" s="1" t="str">
        <f t="shared" si="530"/>
        <v/>
      </c>
      <c r="IB182" s="1" t="str">
        <f t="shared" si="530"/>
        <v/>
      </c>
      <c r="IC182" s="1" t="str">
        <f t="shared" si="530"/>
        <v/>
      </c>
      <c r="ID182" s="1" t="str">
        <f t="shared" si="530"/>
        <v/>
      </c>
      <c r="IE182" s="1" t="str">
        <f t="shared" si="530"/>
        <v/>
      </c>
      <c r="IF182" s="1" t="str">
        <f t="shared" si="530"/>
        <v/>
      </c>
      <c r="IG182" s="1" t="str">
        <f t="shared" si="530"/>
        <v/>
      </c>
      <c r="IH182" s="1" t="str">
        <f t="shared" si="530"/>
        <v/>
      </c>
      <c r="II182" s="1" t="str">
        <f t="shared" si="530"/>
        <v/>
      </c>
      <c r="IJ182" s="1" t="str">
        <f t="shared" si="530"/>
        <v/>
      </c>
      <c r="IK182" s="1" t="str">
        <f t="shared" si="530"/>
        <v/>
      </c>
      <c r="IL182" s="1" t="str">
        <f t="shared" si="530"/>
        <v/>
      </c>
      <c r="IM182" s="1" t="str">
        <f t="shared" si="530"/>
        <v/>
      </c>
      <c r="IN182" s="1" t="str">
        <f t="shared" si="530"/>
        <v/>
      </c>
      <c r="IO182" s="1" t="str">
        <f t="shared" si="530"/>
        <v/>
      </c>
      <c r="IP182" s="1" t="str">
        <f t="shared" si="530"/>
        <v/>
      </c>
      <c r="IQ182" s="1" t="str">
        <f t="shared" si="530"/>
        <v/>
      </c>
      <c r="IR182" s="1" t="str">
        <f t="shared" si="530"/>
        <v/>
      </c>
      <c r="IS182" s="1" t="str">
        <f t="shared" si="530"/>
        <v/>
      </c>
      <c r="IT182" s="1" t="str">
        <f t="shared" si="530"/>
        <v/>
      </c>
      <c r="IU182" s="1" t="str">
        <f t="shared" si="530"/>
        <v/>
      </c>
      <c r="IV182" s="1" t="str">
        <f t="shared" si="530"/>
        <v/>
      </c>
      <c r="IW182" s="1" t="str">
        <f t="shared" si="530"/>
        <v/>
      </c>
      <c r="IX182" s="1" t="str">
        <f t="shared" si="530"/>
        <v/>
      </c>
      <c r="IY182" s="1" t="str">
        <f t="shared" si="530"/>
        <v/>
      </c>
      <c r="IZ182" s="1" t="str">
        <f t="shared" si="530"/>
        <v/>
      </c>
      <c r="JA182" s="1" t="str">
        <f t="shared" si="530"/>
        <v/>
      </c>
      <c r="JB182" s="1" t="str">
        <f t="shared" si="530"/>
        <v/>
      </c>
      <c r="JC182" s="1" t="str">
        <f t="shared" si="530"/>
        <v/>
      </c>
      <c r="JD182" s="1" t="str">
        <f t="shared" si="530"/>
        <v/>
      </c>
      <c r="JE182" s="1" t="str">
        <f t="shared" si="530"/>
        <v/>
      </c>
      <c r="JF182" s="1" t="str">
        <f t="shared" si="530"/>
        <v/>
      </c>
      <c r="JG182" s="1" t="str">
        <f t="shared" si="530"/>
        <v/>
      </c>
      <c r="JH182" s="1" t="str">
        <f t="shared" si="530"/>
        <v/>
      </c>
      <c r="JI182" s="1" t="str">
        <f t="shared" si="530"/>
        <v/>
      </c>
      <c r="JJ182" s="1" t="str">
        <f t="shared" si="530"/>
        <v/>
      </c>
      <c r="JK182" s="1" t="str">
        <f t="shared" si="530"/>
        <v/>
      </c>
      <c r="JL182" s="1" t="str">
        <f t="shared" si="530"/>
        <v/>
      </c>
      <c r="JM182" s="1" t="str">
        <f t="shared" si="530"/>
        <v/>
      </c>
      <c r="JN182" s="1" t="str">
        <f t="shared" si="530"/>
        <v/>
      </c>
      <c r="JO182" s="1" t="str">
        <f t="shared" si="530"/>
        <v/>
      </c>
      <c r="JP182" s="1" t="str">
        <f t="shared" si="530"/>
        <v/>
      </c>
      <c r="JQ182" s="1" t="str">
        <f t="shared" si="530"/>
        <v/>
      </c>
      <c r="JR182" s="1" t="str">
        <f t="shared" si="530"/>
        <v/>
      </c>
      <c r="JS182" s="1" t="str">
        <f t="shared" si="530"/>
        <v/>
      </c>
      <c r="JT182" s="1" t="str">
        <f t="shared" si="530"/>
        <v/>
      </c>
      <c r="JU182" s="1" t="str">
        <f t="shared" si="530"/>
        <v/>
      </c>
      <c r="JV182" s="1" t="str">
        <f t="shared" si="530"/>
        <v/>
      </c>
      <c r="JW182" s="1" t="str">
        <f t="shared" si="530"/>
        <v/>
      </c>
      <c r="JX182" s="1" t="str">
        <f t="shared" si="530"/>
        <v/>
      </c>
      <c r="JY182" s="1" t="str">
        <f t="shared" si="530"/>
        <v/>
      </c>
      <c r="JZ182" s="1" t="str">
        <f t="shared" si="530"/>
        <v/>
      </c>
      <c r="KA182" s="1" t="str">
        <f t="shared" si="530"/>
        <v/>
      </c>
      <c r="KB182" s="1" t="str">
        <f t="shared" si="530"/>
        <v/>
      </c>
      <c r="KC182" s="1" t="str">
        <f t="shared" si="485"/>
        <v/>
      </c>
      <c r="KD182" s="1" t="str">
        <f t="shared" si="485"/>
        <v/>
      </c>
      <c r="KE182" s="1" t="str">
        <f t="shared" si="485"/>
        <v/>
      </c>
      <c r="KF182" s="1" t="str">
        <f t="shared" si="485"/>
        <v/>
      </c>
      <c r="KG182" s="1" t="str">
        <f t="shared" si="485"/>
        <v/>
      </c>
      <c r="KH182" s="1" t="str">
        <f t="shared" si="485"/>
        <v/>
      </c>
      <c r="KI182" s="1" t="str">
        <f t="shared" si="485"/>
        <v/>
      </c>
      <c r="KJ182" s="1" t="str">
        <f t="shared" si="485"/>
        <v/>
      </c>
      <c r="KK182" s="1" t="str">
        <f t="shared" si="526"/>
        <v/>
      </c>
      <c r="KL182" s="1" t="str">
        <f t="shared" si="526"/>
        <v/>
      </c>
      <c r="KM182" s="1" t="str">
        <f t="shared" si="526"/>
        <v/>
      </c>
      <c r="KN182" s="1" t="str">
        <f t="shared" si="526"/>
        <v/>
      </c>
      <c r="KO182" s="1" t="str">
        <f t="shared" si="526"/>
        <v/>
      </c>
      <c r="KP182" s="1" t="str">
        <f t="shared" si="526"/>
        <v/>
      </c>
      <c r="KQ182" s="1" t="str">
        <f t="shared" si="526"/>
        <v/>
      </c>
      <c r="KR182" s="1" t="str">
        <f t="shared" si="526"/>
        <v/>
      </c>
      <c r="KS182" s="1" t="str">
        <f t="shared" si="526"/>
        <v/>
      </c>
      <c r="KT182" s="1" t="str">
        <f t="shared" si="526"/>
        <v/>
      </c>
      <c r="KU182" s="1" t="str">
        <f t="shared" si="526"/>
        <v/>
      </c>
      <c r="KV182" s="1" t="str">
        <f t="shared" si="526"/>
        <v/>
      </c>
      <c r="KW182" s="1" t="str">
        <f t="shared" si="526"/>
        <v/>
      </c>
      <c r="KX182" s="1" t="str">
        <f t="shared" si="526"/>
        <v/>
      </c>
      <c r="KY182" s="1" t="str">
        <f t="shared" si="526"/>
        <v/>
      </c>
      <c r="KZ182" s="1" t="str">
        <f t="shared" si="526"/>
        <v/>
      </c>
      <c r="LA182" s="1" t="str">
        <f t="shared" si="526"/>
        <v/>
      </c>
      <c r="LB182" s="1" t="str">
        <f t="shared" si="526"/>
        <v/>
      </c>
      <c r="LC182" s="1" t="str">
        <f t="shared" si="526"/>
        <v/>
      </c>
      <c r="LD182" s="1" t="str">
        <f t="shared" si="526"/>
        <v/>
      </c>
      <c r="LE182" s="1" t="str">
        <f t="shared" si="526"/>
        <v/>
      </c>
      <c r="LF182" s="1" t="str">
        <f t="shared" si="526"/>
        <v/>
      </c>
      <c r="LG182" s="1" t="str">
        <f t="shared" si="526"/>
        <v/>
      </c>
      <c r="LH182" s="1" t="str">
        <f t="shared" si="526"/>
        <v/>
      </c>
      <c r="LI182" s="1" t="str">
        <f t="shared" si="526"/>
        <v/>
      </c>
      <c r="LJ182" s="1" t="str">
        <f t="shared" si="526"/>
        <v/>
      </c>
      <c r="LK182" s="1" t="str">
        <f t="shared" si="526"/>
        <v/>
      </c>
      <c r="LL182" s="1" t="str">
        <f t="shared" si="526"/>
        <v/>
      </c>
      <c r="LM182" s="1" t="str">
        <f t="shared" si="526"/>
        <v/>
      </c>
      <c r="LN182" s="1" t="str">
        <f t="shared" si="526"/>
        <v/>
      </c>
      <c r="LO182" s="1" t="str">
        <f t="shared" si="526"/>
        <v/>
      </c>
      <c r="LP182" s="1" t="str">
        <f t="shared" si="526"/>
        <v/>
      </c>
      <c r="LQ182" s="1" t="str">
        <f t="shared" si="526"/>
        <v/>
      </c>
      <c r="LR182" s="1" t="str">
        <f t="shared" si="526"/>
        <v/>
      </c>
      <c r="LS182" s="1" t="str">
        <f t="shared" si="526"/>
        <v/>
      </c>
      <c r="LT182" s="1" t="str">
        <f t="shared" si="526"/>
        <v/>
      </c>
      <c r="LU182" s="1" t="str">
        <f t="shared" si="526"/>
        <v/>
      </c>
      <c r="LV182" s="1" t="str">
        <f t="shared" si="526"/>
        <v/>
      </c>
      <c r="LW182" s="1" t="str">
        <f t="shared" si="526"/>
        <v/>
      </c>
      <c r="LX182" s="1" t="str">
        <f t="shared" si="526"/>
        <v/>
      </c>
      <c r="LY182" s="1" t="str">
        <f t="shared" si="526"/>
        <v/>
      </c>
      <c r="LZ182" s="1" t="str">
        <f t="shared" si="526"/>
        <v/>
      </c>
      <c r="MA182" s="1" t="str">
        <f t="shared" si="526"/>
        <v/>
      </c>
      <c r="MB182" s="1" t="str">
        <f t="shared" si="526"/>
        <v/>
      </c>
      <c r="MC182" s="1" t="str">
        <f t="shared" si="526"/>
        <v/>
      </c>
      <c r="MD182" s="1" t="str">
        <f t="shared" si="526"/>
        <v/>
      </c>
      <c r="ME182" s="1" t="str">
        <f t="shared" si="526"/>
        <v/>
      </c>
      <c r="MF182" s="1" t="str">
        <f t="shared" si="526"/>
        <v/>
      </c>
      <c r="MG182" s="1" t="str">
        <f t="shared" si="526"/>
        <v/>
      </c>
      <c r="MH182" s="1" t="str">
        <f t="shared" si="526"/>
        <v/>
      </c>
      <c r="MI182" s="1" t="str">
        <f t="shared" si="526"/>
        <v/>
      </c>
      <c r="MJ182" s="1" t="str">
        <f t="shared" si="526"/>
        <v/>
      </c>
      <c r="MK182" s="1" t="str">
        <f t="shared" si="526"/>
        <v/>
      </c>
      <c r="ML182" s="1" t="str">
        <f t="shared" si="526"/>
        <v/>
      </c>
      <c r="MM182" s="1" t="str">
        <f t="shared" si="526"/>
        <v/>
      </c>
      <c r="MN182" s="1" t="str">
        <f t="shared" si="526"/>
        <v/>
      </c>
      <c r="MO182" s="1" t="str">
        <f t="shared" si="526"/>
        <v/>
      </c>
      <c r="MP182" s="1" t="str">
        <f t="shared" si="526"/>
        <v/>
      </c>
      <c r="MQ182" s="1" t="str">
        <f t="shared" si="526"/>
        <v/>
      </c>
      <c r="MR182" s="1" t="str">
        <f t="shared" si="526"/>
        <v/>
      </c>
      <c r="MS182" s="1" t="str">
        <f t="shared" si="526"/>
        <v/>
      </c>
      <c r="MT182" s="1" t="str">
        <f t="shared" si="526"/>
        <v/>
      </c>
      <c r="MU182" s="1" t="str">
        <f t="shared" si="526"/>
        <v/>
      </c>
      <c r="MV182" s="1" t="str">
        <f t="shared" si="526"/>
        <v/>
      </c>
      <c r="MW182" s="1" t="str">
        <f t="shared" si="521"/>
        <v/>
      </c>
      <c r="MX182" s="1" t="str">
        <f t="shared" si="521"/>
        <v/>
      </c>
      <c r="MY182" s="1" t="str">
        <f t="shared" si="521"/>
        <v/>
      </c>
      <c r="MZ182" s="1" t="str">
        <f t="shared" si="521"/>
        <v/>
      </c>
      <c r="NA182" s="1" t="str">
        <f t="shared" si="521"/>
        <v/>
      </c>
      <c r="NB182" s="1" t="str">
        <f t="shared" si="521"/>
        <v/>
      </c>
      <c r="NC182" s="1" t="str">
        <f t="shared" si="521"/>
        <v/>
      </c>
      <c r="ND182" s="1" t="str">
        <f t="shared" si="521"/>
        <v/>
      </c>
      <c r="NE182" s="1" t="str">
        <f t="shared" si="521"/>
        <v/>
      </c>
      <c r="NF182" s="1" t="str">
        <f t="shared" si="521"/>
        <v/>
      </c>
      <c r="NG182" s="1" t="str">
        <f t="shared" si="521"/>
        <v/>
      </c>
      <c r="NH182" s="1" t="str">
        <f t="shared" si="521"/>
        <v/>
      </c>
      <c r="NI182" s="1" t="str">
        <f t="shared" si="521"/>
        <v/>
      </c>
      <c r="NJ182" s="1" t="str">
        <f t="shared" si="521"/>
        <v/>
      </c>
      <c r="NK182" s="1" t="str">
        <f t="shared" si="521"/>
        <v/>
      </c>
      <c r="NL182" s="1" t="str">
        <f t="shared" si="521"/>
        <v/>
      </c>
      <c r="NM182" s="1" t="str">
        <f t="shared" si="521"/>
        <v/>
      </c>
      <c r="NN182" s="1" t="str">
        <f t="shared" si="521"/>
        <v/>
      </c>
      <c r="NO182" s="1" t="str">
        <f t="shared" si="521"/>
        <v/>
      </c>
      <c r="NP182" s="1" t="str">
        <f t="shared" si="521"/>
        <v/>
      </c>
      <c r="NQ182" s="1" t="str">
        <f t="shared" si="521"/>
        <v/>
      </c>
      <c r="NR182" s="1" t="str">
        <f t="shared" si="521"/>
        <v/>
      </c>
      <c r="NS182" s="1" t="str">
        <f t="shared" si="521"/>
        <v/>
      </c>
      <c r="NT182" s="1" t="str">
        <f t="shared" si="521"/>
        <v/>
      </c>
      <c r="NU182" s="1" t="str">
        <f t="shared" si="521"/>
        <v/>
      </c>
      <c r="NV182" s="1" t="str">
        <f t="shared" si="521"/>
        <v/>
      </c>
      <c r="NW182" s="1" t="str">
        <f t="shared" si="521"/>
        <v/>
      </c>
      <c r="NX182" s="1" t="str">
        <f t="shared" si="521"/>
        <v/>
      </c>
      <c r="NY182" s="1" t="str">
        <f t="shared" si="521"/>
        <v/>
      </c>
      <c r="NZ182" s="1" t="str">
        <f t="shared" si="521"/>
        <v/>
      </c>
      <c r="OA182" s="1" t="str">
        <f t="shared" si="521"/>
        <v/>
      </c>
      <c r="OB182" s="1" t="str">
        <f t="shared" si="521"/>
        <v/>
      </c>
      <c r="OC182" s="1" t="str">
        <f t="shared" si="521"/>
        <v/>
      </c>
      <c r="OD182" s="1" t="str">
        <f t="shared" si="521"/>
        <v/>
      </c>
      <c r="OE182" s="1" t="str">
        <f t="shared" si="521"/>
        <v/>
      </c>
      <c r="OF182" s="1" t="str">
        <f t="shared" si="521"/>
        <v/>
      </c>
      <c r="OG182" s="1" t="str">
        <f t="shared" si="521"/>
        <v/>
      </c>
      <c r="OH182" s="1" t="str">
        <f t="shared" si="521"/>
        <v/>
      </c>
      <c r="OI182" s="1" t="str">
        <f t="shared" si="521"/>
        <v/>
      </c>
      <c r="OJ182" s="1" t="str">
        <f t="shared" si="521"/>
        <v/>
      </c>
      <c r="OK182" s="1" t="str">
        <f t="shared" si="521"/>
        <v/>
      </c>
      <c r="OL182" s="1" t="str">
        <f t="shared" si="521"/>
        <v/>
      </c>
      <c r="OM182" s="1" t="str">
        <f t="shared" si="521"/>
        <v/>
      </c>
      <c r="ON182" s="1" t="str">
        <f t="shared" si="521"/>
        <v/>
      </c>
      <c r="OO182" s="1" t="str">
        <f t="shared" si="521"/>
        <v/>
      </c>
      <c r="OP182" s="1" t="str">
        <f t="shared" si="521"/>
        <v/>
      </c>
      <c r="OQ182" s="1" t="str">
        <f t="shared" si="521"/>
        <v/>
      </c>
      <c r="OR182" s="1" t="str">
        <f t="shared" si="521"/>
        <v/>
      </c>
      <c r="OS182" s="1" t="str">
        <f t="shared" si="521"/>
        <v/>
      </c>
      <c r="OT182" s="1" t="str">
        <f t="shared" si="521"/>
        <v/>
      </c>
      <c r="OU182" s="1" t="str">
        <f t="shared" si="521"/>
        <v/>
      </c>
      <c r="OV182" s="1" t="str">
        <f t="shared" si="521"/>
        <v/>
      </c>
      <c r="OW182" s="1" t="str">
        <f t="shared" si="521"/>
        <v/>
      </c>
      <c r="OX182" s="1" t="str">
        <f t="shared" si="521"/>
        <v/>
      </c>
      <c r="OY182" s="1" t="str">
        <f t="shared" si="521"/>
        <v/>
      </c>
      <c r="OZ182" s="1" t="str">
        <f t="shared" si="521"/>
        <v/>
      </c>
      <c r="PA182" s="1" t="str">
        <f t="shared" si="521"/>
        <v/>
      </c>
      <c r="PB182" s="1" t="str">
        <f t="shared" si="521"/>
        <v/>
      </c>
      <c r="PC182" s="1" t="str">
        <f t="shared" si="521"/>
        <v/>
      </c>
      <c r="PD182" s="1" t="str">
        <f t="shared" si="521"/>
        <v/>
      </c>
      <c r="PE182" s="1" t="str">
        <f t="shared" si="521"/>
        <v/>
      </c>
      <c r="PF182" s="1" t="str">
        <f t="shared" si="521"/>
        <v/>
      </c>
      <c r="PG182" s="1" t="str">
        <f t="shared" si="521"/>
        <v/>
      </c>
      <c r="PH182" s="1" t="str">
        <f t="shared" si="522"/>
        <v/>
      </c>
      <c r="PI182" s="1" t="str">
        <f t="shared" si="522"/>
        <v/>
      </c>
      <c r="PJ182" s="1" t="str">
        <f t="shared" si="522"/>
        <v/>
      </c>
      <c r="PK182" s="1" t="str">
        <f t="shared" si="522"/>
        <v/>
      </c>
      <c r="PL182" s="1" t="str">
        <f t="shared" si="522"/>
        <v/>
      </c>
      <c r="PM182" s="1" t="str">
        <f t="shared" si="522"/>
        <v/>
      </c>
      <c r="PN182" s="1" t="str">
        <f t="shared" si="522"/>
        <v/>
      </c>
      <c r="PO182" s="1" t="str">
        <f t="shared" si="522"/>
        <v/>
      </c>
      <c r="PP182" s="1" t="str">
        <f t="shared" si="522"/>
        <v/>
      </c>
      <c r="PQ182" s="1" t="str">
        <f t="shared" si="522"/>
        <v/>
      </c>
      <c r="PR182" s="1" t="str">
        <f t="shared" si="522"/>
        <v/>
      </c>
      <c r="PS182" s="1" t="str">
        <f t="shared" si="522"/>
        <v/>
      </c>
      <c r="PT182" s="1" t="str">
        <f t="shared" si="522"/>
        <v/>
      </c>
      <c r="PU182" s="1" t="str">
        <f t="shared" si="522"/>
        <v/>
      </c>
      <c r="PV182" s="1" t="str">
        <f t="shared" si="522"/>
        <v/>
      </c>
      <c r="PW182" s="1" t="str">
        <f t="shared" si="522"/>
        <v/>
      </c>
      <c r="PX182" s="1" t="str">
        <f t="shared" si="522"/>
        <v/>
      </c>
      <c r="PY182" s="1" t="str">
        <f t="shared" si="522"/>
        <v/>
      </c>
      <c r="PZ182" s="1" t="str">
        <f t="shared" si="522"/>
        <v/>
      </c>
      <c r="QA182" s="1" t="str">
        <f t="shared" si="522"/>
        <v/>
      </c>
      <c r="QB182" s="1" t="str">
        <f t="shared" si="522"/>
        <v/>
      </c>
      <c r="QC182" s="1" t="str">
        <f t="shared" si="522"/>
        <v/>
      </c>
      <c r="QD182" s="1" t="str">
        <f t="shared" si="522"/>
        <v/>
      </c>
      <c r="QE182" s="1" t="str">
        <f t="shared" si="522"/>
        <v/>
      </c>
      <c r="QF182" s="1" t="str">
        <f t="shared" si="522"/>
        <v/>
      </c>
      <c r="QG182" s="1" t="str">
        <f t="shared" si="522"/>
        <v/>
      </c>
      <c r="QH182" s="1" t="str">
        <f t="shared" si="522"/>
        <v/>
      </c>
      <c r="QI182" s="1" t="str">
        <f t="shared" si="522"/>
        <v/>
      </c>
      <c r="QJ182" s="1" t="str">
        <f t="shared" si="522"/>
        <v/>
      </c>
      <c r="QK182" s="1" t="str">
        <f t="shared" si="522"/>
        <v/>
      </c>
      <c r="QL182" s="1" t="str">
        <f t="shared" si="522"/>
        <v/>
      </c>
      <c r="QM182" s="1" t="str">
        <f t="shared" si="522"/>
        <v/>
      </c>
      <c r="QN182" s="1" t="str">
        <f t="shared" si="522"/>
        <v/>
      </c>
      <c r="QO182" s="1" t="str">
        <f t="shared" si="522"/>
        <v/>
      </c>
      <c r="QP182" s="1" t="str">
        <f t="shared" si="522"/>
        <v/>
      </c>
      <c r="QQ182" s="1" t="str">
        <f t="shared" si="522"/>
        <v/>
      </c>
      <c r="QR182" s="1" t="str">
        <f t="shared" si="522"/>
        <v/>
      </c>
      <c r="QS182" s="1" t="str">
        <f t="shared" si="522"/>
        <v/>
      </c>
      <c r="QT182" s="1" t="str">
        <f t="shared" si="522"/>
        <v/>
      </c>
      <c r="QU182" s="1" t="str">
        <f t="shared" si="522"/>
        <v/>
      </c>
      <c r="QV182" s="1" t="str">
        <f t="shared" si="522"/>
        <v/>
      </c>
      <c r="QW182" s="1" t="str">
        <f t="shared" si="522"/>
        <v/>
      </c>
      <c r="QX182" s="1" t="str">
        <f t="shared" si="522"/>
        <v/>
      </c>
      <c r="QY182" s="1" t="str">
        <f t="shared" si="522"/>
        <v/>
      </c>
      <c r="QZ182" s="1" t="str">
        <f t="shared" si="522"/>
        <v/>
      </c>
      <c r="RA182" s="1" t="str">
        <f t="shared" si="522"/>
        <v/>
      </c>
      <c r="RB182" s="1" t="str">
        <f t="shared" si="522"/>
        <v/>
      </c>
      <c r="RC182" s="1" t="str">
        <f t="shared" si="522"/>
        <v/>
      </c>
      <c r="RD182" s="1" t="str">
        <f t="shared" si="522"/>
        <v/>
      </c>
      <c r="RE182" s="1" t="str">
        <f t="shared" si="522"/>
        <v/>
      </c>
      <c r="RF182" s="1" t="str">
        <f t="shared" si="522"/>
        <v/>
      </c>
      <c r="RG182" s="1" t="str">
        <f t="shared" si="522"/>
        <v/>
      </c>
      <c r="RH182" s="1" t="str">
        <f t="shared" si="522"/>
        <v/>
      </c>
      <c r="RI182" s="1" t="str">
        <f t="shared" si="522"/>
        <v/>
      </c>
      <c r="RJ182" s="1" t="str">
        <f t="shared" si="522"/>
        <v/>
      </c>
      <c r="RK182" s="1" t="str">
        <f t="shared" si="522"/>
        <v/>
      </c>
      <c r="RL182" s="1" t="str">
        <f t="shared" si="522"/>
        <v/>
      </c>
      <c r="RM182" s="1" t="str">
        <f t="shared" si="522"/>
        <v/>
      </c>
      <c r="RN182" s="1" t="str">
        <f t="shared" si="522"/>
        <v/>
      </c>
      <c r="RO182" s="1" t="str">
        <f t="shared" si="522"/>
        <v/>
      </c>
      <c r="RP182" s="1" t="str">
        <f t="shared" si="522"/>
        <v/>
      </c>
      <c r="RQ182" s="1" t="str">
        <f t="shared" si="522"/>
        <v/>
      </c>
      <c r="RR182" s="1" t="str">
        <f t="shared" si="522"/>
        <v/>
      </c>
      <c r="RS182" s="1" t="str">
        <f t="shared" si="522"/>
        <v/>
      </c>
      <c r="RT182" s="1" t="str">
        <f t="shared" si="519"/>
        <v/>
      </c>
      <c r="RU182" s="1" t="str">
        <f t="shared" si="519"/>
        <v/>
      </c>
      <c r="RV182" s="1" t="str">
        <f t="shared" si="519"/>
        <v/>
      </c>
      <c r="RW182" s="1" t="str">
        <f t="shared" si="519"/>
        <v/>
      </c>
      <c r="RX182" s="1" t="str">
        <f t="shared" si="519"/>
        <v/>
      </c>
      <c r="RY182" s="1" t="str">
        <f t="shared" si="519"/>
        <v/>
      </c>
      <c r="RZ182" s="1" t="str">
        <f t="shared" si="519"/>
        <v/>
      </c>
      <c r="SA182" s="1" t="str">
        <f t="shared" si="519"/>
        <v/>
      </c>
      <c r="SB182" s="1" t="str">
        <f t="shared" si="519"/>
        <v/>
      </c>
      <c r="SC182" s="1" t="str">
        <f t="shared" si="519"/>
        <v/>
      </c>
      <c r="SD182" s="1" t="str">
        <f t="shared" si="519"/>
        <v/>
      </c>
      <c r="SE182" s="1" t="str">
        <f t="shared" si="519"/>
        <v/>
      </c>
      <c r="SF182" s="1" t="str">
        <f t="shared" si="519"/>
        <v/>
      </c>
      <c r="SG182" s="1" t="str">
        <f t="shared" si="519"/>
        <v/>
      </c>
      <c r="SH182" s="1" t="str">
        <f t="shared" si="519"/>
        <v/>
      </c>
      <c r="SI182" s="1" t="str">
        <f t="shared" si="519"/>
        <v/>
      </c>
      <c r="SJ182" s="1" t="str">
        <f t="shared" si="519"/>
        <v/>
      </c>
      <c r="SK182" s="1" t="str">
        <f t="shared" si="519"/>
        <v/>
      </c>
      <c r="SL182" s="1" t="str">
        <f t="shared" si="519"/>
        <v/>
      </c>
      <c r="SM182" s="1" t="str">
        <f t="shared" si="519"/>
        <v/>
      </c>
      <c r="SN182" s="1" t="str">
        <f t="shared" si="519"/>
        <v/>
      </c>
      <c r="SO182" s="1" t="str">
        <f t="shared" si="519"/>
        <v/>
      </c>
      <c r="SP182" s="1" t="str">
        <f t="shared" si="519"/>
        <v/>
      </c>
      <c r="SQ182" s="1" t="str">
        <f t="shared" si="519"/>
        <v/>
      </c>
      <c r="SR182" s="1" t="str">
        <f t="shared" si="519"/>
        <v/>
      </c>
      <c r="SS182" s="1" t="str">
        <f t="shared" si="519"/>
        <v/>
      </c>
      <c r="ST182" s="1" t="str">
        <f t="shared" si="519"/>
        <v/>
      </c>
      <c r="SU182" s="1" t="str">
        <f t="shared" si="519"/>
        <v/>
      </c>
      <c r="SV182" s="1" t="str">
        <f t="shared" si="519"/>
        <v/>
      </c>
      <c r="SW182" s="1" t="str">
        <f t="shared" si="519"/>
        <v/>
      </c>
      <c r="SX182" s="1" t="str">
        <f t="shared" si="519"/>
        <v/>
      </c>
      <c r="SY182" s="1" t="str">
        <f t="shared" si="519"/>
        <v/>
      </c>
      <c r="SZ182" s="1" t="str">
        <f t="shared" si="519"/>
        <v/>
      </c>
      <c r="TA182" s="1" t="str">
        <f t="shared" si="519"/>
        <v/>
      </c>
      <c r="TB182" s="1" t="str">
        <f t="shared" si="519"/>
        <v/>
      </c>
      <c r="TC182" s="1" t="str">
        <f t="shared" si="519"/>
        <v/>
      </c>
      <c r="TD182" s="1" t="str">
        <f t="shared" si="519"/>
        <v/>
      </c>
      <c r="TE182" s="1" t="str">
        <f t="shared" si="519"/>
        <v/>
      </c>
      <c r="TF182" s="1" t="str">
        <f t="shared" si="519"/>
        <v/>
      </c>
      <c r="TG182" s="1" t="str">
        <f t="shared" si="519"/>
        <v/>
      </c>
      <c r="TH182" s="1" t="str">
        <f t="shared" si="519"/>
        <v/>
      </c>
      <c r="TI182" s="1" t="str">
        <f t="shared" si="519"/>
        <v/>
      </c>
      <c r="TJ182" s="1" t="str">
        <f t="shared" si="519"/>
        <v/>
      </c>
      <c r="TK182" s="1" t="str">
        <f t="shared" si="519"/>
        <v/>
      </c>
      <c r="TL182" s="1" t="str">
        <f t="shared" si="519"/>
        <v/>
      </c>
      <c r="TM182" s="1" t="str">
        <f t="shared" si="519"/>
        <v/>
      </c>
      <c r="TN182" s="1" t="str">
        <f t="shared" si="519"/>
        <v/>
      </c>
      <c r="TO182" s="1" t="str">
        <f t="shared" si="519"/>
        <v/>
      </c>
      <c r="TP182" s="1" t="str">
        <f t="shared" si="519"/>
        <v/>
      </c>
      <c r="TQ182" s="1" t="str">
        <f t="shared" si="519"/>
        <v/>
      </c>
      <c r="TR182" s="1" t="str">
        <f t="shared" si="519"/>
        <v/>
      </c>
      <c r="TS182" s="1" t="str">
        <f t="shared" si="519"/>
        <v/>
      </c>
      <c r="TT182" s="1" t="str">
        <f t="shared" si="519"/>
        <v/>
      </c>
      <c r="TU182" s="1" t="str">
        <f t="shared" si="519"/>
        <v/>
      </c>
      <c r="TV182" s="1" t="str">
        <f t="shared" si="519"/>
        <v/>
      </c>
      <c r="TW182" s="1" t="str">
        <f t="shared" si="519"/>
        <v/>
      </c>
      <c r="TX182" s="1" t="str">
        <f t="shared" si="519"/>
        <v/>
      </c>
      <c r="TY182" s="1" t="str">
        <f t="shared" si="519"/>
        <v/>
      </c>
      <c r="TZ182" s="1" t="str">
        <f t="shared" si="519"/>
        <v/>
      </c>
      <c r="UA182" s="1" t="str">
        <f t="shared" si="519"/>
        <v/>
      </c>
      <c r="UB182" s="1" t="str">
        <f t="shared" si="519"/>
        <v/>
      </c>
      <c r="UC182" s="1" t="str">
        <f t="shared" si="519"/>
        <v/>
      </c>
      <c r="UD182" s="1" t="str">
        <f t="shared" si="519"/>
        <v/>
      </c>
      <c r="UE182" s="1" t="str">
        <f t="shared" si="499"/>
        <v/>
      </c>
      <c r="UF182" s="1" t="str">
        <f t="shared" si="499"/>
        <v/>
      </c>
      <c r="UG182" s="1" t="str">
        <f t="shared" si="499"/>
        <v/>
      </c>
      <c r="UH182" s="1" t="str">
        <f t="shared" si="499"/>
        <v/>
      </c>
      <c r="UI182" s="1" t="str">
        <f t="shared" si="499"/>
        <v/>
      </c>
      <c r="UJ182" s="1" t="str">
        <f t="shared" si="499"/>
        <v/>
      </c>
      <c r="UK182" s="1" t="str">
        <f t="shared" si="499"/>
        <v/>
      </c>
      <c r="UL182" s="1" t="str">
        <f t="shared" si="499"/>
        <v/>
      </c>
      <c r="UM182" s="1" t="str">
        <f t="shared" si="499"/>
        <v/>
      </c>
      <c r="UN182" s="1" t="str">
        <f t="shared" si="499"/>
        <v/>
      </c>
      <c r="UO182" s="1" t="str">
        <f t="shared" si="499"/>
        <v/>
      </c>
      <c r="UP182" s="1" t="str">
        <f t="shared" si="499"/>
        <v/>
      </c>
      <c r="UQ182" s="1" t="str">
        <f t="shared" si="527"/>
        <v/>
      </c>
      <c r="UR182" s="1" t="str">
        <f t="shared" si="527"/>
        <v/>
      </c>
      <c r="US182" s="1" t="str">
        <f t="shared" si="527"/>
        <v/>
      </c>
      <c r="UT182" s="1" t="str">
        <f t="shared" si="527"/>
        <v/>
      </c>
      <c r="UU182" s="1" t="str">
        <f t="shared" si="527"/>
        <v/>
      </c>
      <c r="UV182" s="1" t="str">
        <f t="shared" si="527"/>
        <v/>
      </c>
      <c r="UW182" s="1" t="str">
        <f t="shared" si="527"/>
        <v/>
      </c>
      <c r="UX182" s="1" t="str">
        <f t="shared" si="527"/>
        <v/>
      </c>
      <c r="UY182" s="1" t="str">
        <f t="shared" si="527"/>
        <v/>
      </c>
      <c r="UZ182" s="1" t="str">
        <f t="shared" si="527"/>
        <v/>
      </c>
      <c r="VA182" s="1" t="str">
        <f t="shared" si="527"/>
        <v/>
      </c>
      <c r="VB182" s="1" t="str">
        <f t="shared" si="527"/>
        <v/>
      </c>
      <c r="VC182" s="1" t="str">
        <f t="shared" si="527"/>
        <v/>
      </c>
      <c r="VD182" s="1" t="str">
        <f t="shared" si="527"/>
        <v/>
      </c>
      <c r="VE182" s="1" t="str">
        <f t="shared" si="527"/>
        <v/>
      </c>
      <c r="VF182" s="1" t="str">
        <f t="shared" si="527"/>
        <v/>
      </c>
      <c r="VG182" s="1" t="str">
        <f t="shared" si="527"/>
        <v/>
      </c>
      <c r="VH182" s="1" t="str">
        <f t="shared" si="527"/>
        <v/>
      </c>
      <c r="VI182" s="1" t="str">
        <f t="shared" si="527"/>
        <v/>
      </c>
      <c r="VJ182" s="1" t="str">
        <f t="shared" si="527"/>
        <v/>
      </c>
      <c r="VK182" s="1" t="str">
        <f t="shared" si="527"/>
        <v/>
      </c>
      <c r="VL182" s="1" t="str">
        <f t="shared" si="527"/>
        <v/>
      </c>
      <c r="VM182" s="1" t="str">
        <f t="shared" si="527"/>
        <v/>
      </c>
      <c r="VN182" s="1" t="str">
        <f t="shared" si="527"/>
        <v/>
      </c>
      <c r="VO182" s="1" t="str">
        <f t="shared" si="527"/>
        <v/>
      </c>
      <c r="VP182" s="1" t="str">
        <f t="shared" si="527"/>
        <v/>
      </c>
      <c r="VQ182" s="1" t="str">
        <f t="shared" si="527"/>
        <v/>
      </c>
      <c r="VR182" s="1" t="str">
        <f t="shared" si="527"/>
        <v/>
      </c>
      <c r="VS182" s="1" t="str">
        <f t="shared" si="527"/>
        <v/>
      </c>
      <c r="VT182" s="1" t="str">
        <f t="shared" si="527"/>
        <v/>
      </c>
      <c r="VU182" s="1" t="str">
        <f t="shared" si="527"/>
        <v/>
      </c>
      <c r="VV182" s="1" t="str">
        <f t="shared" si="527"/>
        <v/>
      </c>
      <c r="VW182" s="1" t="str">
        <f t="shared" si="527"/>
        <v/>
      </c>
      <c r="VX182" s="1" t="str">
        <f t="shared" si="527"/>
        <v/>
      </c>
      <c r="VY182" s="1" t="str">
        <f t="shared" si="527"/>
        <v/>
      </c>
      <c r="VZ182" s="1" t="str">
        <f t="shared" si="527"/>
        <v/>
      </c>
      <c r="WA182" s="1" t="str">
        <f t="shared" si="527"/>
        <v/>
      </c>
      <c r="WB182" s="1" t="str">
        <f t="shared" si="527"/>
        <v/>
      </c>
      <c r="WC182" s="1" t="str">
        <f t="shared" si="527"/>
        <v/>
      </c>
      <c r="WD182" s="1" t="str">
        <f t="shared" si="527"/>
        <v/>
      </c>
      <c r="WE182" s="1" t="str">
        <f t="shared" si="527"/>
        <v/>
      </c>
      <c r="WF182" s="1" t="str">
        <f t="shared" si="527"/>
        <v/>
      </c>
      <c r="WG182" s="1" t="str">
        <f t="shared" si="527"/>
        <v/>
      </c>
      <c r="WH182" s="1" t="str">
        <f t="shared" si="527"/>
        <v/>
      </c>
      <c r="WI182" s="1" t="str">
        <f t="shared" si="527"/>
        <v/>
      </c>
      <c r="WJ182" s="1" t="str">
        <f t="shared" si="527"/>
        <v/>
      </c>
      <c r="WK182" s="1" t="str">
        <f t="shared" si="527"/>
        <v/>
      </c>
      <c r="WL182" s="1" t="str">
        <f t="shared" si="527"/>
        <v/>
      </c>
      <c r="WM182" s="1" t="str">
        <f t="shared" si="527"/>
        <v/>
      </c>
      <c r="WN182" s="1" t="str">
        <f t="shared" si="527"/>
        <v/>
      </c>
      <c r="WO182" s="1" t="str">
        <f t="shared" si="527"/>
        <v/>
      </c>
      <c r="WP182" s="1" t="str">
        <f t="shared" si="527"/>
        <v/>
      </c>
      <c r="WQ182" s="1" t="str">
        <f t="shared" si="527"/>
        <v/>
      </c>
      <c r="WR182" s="1" t="str">
        <f t="shared" si="527"/>
        <v/>
      </c>
      <c r="WS182" s="1" t="str">
        <f t="shared" si="527"/>
        <v/>
      </c>
      <c r="WT182" s="1" t="str">
        <f t="shared" si="527"/>
        <v/>
      </c>
      <c r="WU182" s="1" t="str">
        <f t="shared" si="527"/>
        <v/>
      </c>
      <c r="WV182" s="1" t="str">
        <f t="shared" si="527"/>
        <v/>
      </c>
      <c r="WW182" s="1" t="str">
        <f t="shared" si="527"/>
        <v/>
      </c>
      <c r="WX182" s="1" t="str">
        <f t="shared" si="527"/>
        <v/>
      </c>
      <c r="WY182" s="1" t="str">
        <f t="shared" si="527"/>
        <v/>
      </c>
      <c r="WZ182" s="1" t="str">
        <f t="shared" si="527"/>
        <v/>
      </c>
      <c r="XA182" s="1" t="str">
        <f t="shared" si="527"/>
        <v/>
      </c>
      <c r="XB182" s="1" t="str">
        <f t="shared" si="527"/>
        <v/>
      </c>
      <c r="XC182" s="1" t="str">
        <f t="shared" si="523"/>
        <v/>
      </c>
      <c r="XD182" s="1" t="str">
        <f t="shared" si="523"/>
        <v/>
      </c>
      <c r="XE182" s="1" t="str">
        <f t="shared" si="523"/>
        <v/>
      </c>
      <c r="XF182" s="1" t="str">
        <f t="shared" si="523"/>
        <v/>
      </c>
      <c r="XG182" s="1" t="str">
        <f t="shared" si="523"/>
        <v/>
      </c>
      <c r="XH182" s="1" t="str">
        <f t="shared" si="523"/>
        <v/>
      </c>
      <c r="XI182" s="1" t="str">
        <f t="shared" si="523"/>
        <v/>
      </c>
      <c r="XJ182" s="1" t="str">
        <f t="shared" si="523"/>
        <v/>
      </c>
      <c r="XK182" s="1" t="str">
        <f t="shared" si="523"/>
        <v/>
      </c>
      <c r="XL182" s="1" t="str">
        <f t="shared" si="523"/>
        <v/>
      </c>
      <c r="XM182" s="1" t="str">
        <f t="shared" si="523"/>
        <v/>
      </c>
      <c r="XN182" s="1" t="str">
        <f t="shared" si="523"/>
        <v/>
      </c>
      <c r="XO182" s="1" t="str">
        <f t="shared" si="523"/>
        <v/>
      </c>
      <c r="XP182" s="1" t="str">
        <f t="shared" si="523"/>
        <v/>
      </c>
      <c r="XQ182" s="1" t="str">
        <f t="shared" si="523"/>
        <v/>
      </c>
      <c r="XR182" s="1" t="str">
        <f t="shared" si="523"/>
        <v/>
      </c>
      <c r="XS182" s="1" t="str">
        <f t="shared" si="523"/>
        <v/>
      </c>
      <c r="XT182" s="1" t="str">
        <f t="shared" si="523"/>
        <v/>
      </c>
      <c r="XU182" s="1" t="str">
        <f t="shared" si="523"/>
        <v/>
      </c>
      <c r="XV182" s="1" t="str">
        <f t="shared" si="523"/>
        <v/>
      </c>
      <c r="XW182" s="1" t="str">
        <f t="shared" si="523"/>
        <v/>
      </c>
      <c r="XX182" s="1" t="str">
        <f t="shared" si="523"/>
        <v/>
      </c>
      <c r="XY182" s="1" t="str">
        <f t="shared" si="523"/>
        <v/>
      </c>
      <c r="XZ182" s="1" t="str">
        <f t="shared" si="523"/>
        <v/>
      </c>
      <c r="YA182" s="1" t="str">
        <f t="shared" si="523"/>
        <v/>
      </c>
      <c r="YB182" s="1" t="str">
        <f t="shared" si="523"/>
        <v/>
      </c>
      <c r="YC182" s="1" t="str">
        <f t="shared" si="523"/>
        <v/>
      </c>
      <c r="YD182" s="1" t="str">
        <f t="shared" si="523"/>
        <v/>
      </c>
      <c r="YE182" s="1" t="str">
        <f t="shared" si="523"/>
        <v/>
      </c>
      <c r="YF182" s="1" t="str">
        <f t="shared" si="523"/>
        <v/>
      </c>
      <c r="YG182" s="1" t="str">
        <f t="shared" si="523"/>
        <v/>
      </c>
      <c r="YH182" s="1" t="str">
        <f t="shared" si="523"/>
        <v/>
      </c>
      <c r="YI182" s="1" t="str">
        <f t="shared" si="523"/>
        <v/>
      </c>
      <c r="YJ182" s="1" t="str">
        <f t="shared" si="523"/>
        <v/>
      </c>
      <c r="YK182" s="1" t="str">
        <f t="shared" si="523"/>
        <v/>
      </c>
      <c r="YL182" s="1" t="str">
        <f t="shared" si="523"/>
        <v/>
      </c>
      <c r="YM182" s="1" t="str">
        <f t="shared" si="523"/>
        <v/>
      </c>
      <c r="YN182" s="1" t="str">
        <f t="shared" si="523"/>
        <v/>
      </c>
      <c r="YO182" s="1" t="str">
        <f t="shared" si="523"/>
        <v/>
      </c>
      <c r="YP182" s="1" t="str">
        <f t="shared" si="523"/>
        <v/>
      </c>
      <c r="YQ182" s="1" t="str">
        <f t="shared" si="523"/>
        <v/>
      </c>
      <c r="YR182" s="1" t="str">
        <f t="shared" si="523"/>
        <v/>
      </c>
      <c r="YS182" s="1" t="str">
        <f t="shared" si="523"/>
        <v/>
      </c>
      <c r="YT182" s="1" t="str">
        <f t="shared" si="523"/>
        <v/>
      </c>
      <c r="YU182" s="1" t="str">
        <f t="shared" si="523"/>
        <v/>
      </c>
      <c r="YV182" s="1" t="str">
        <f t="shared" si="523"/>
        <v/>
      </c>
      <c r="YW182" s="1" t="str">
        <f t="shared" si="523"/>
        <v/>
      </c>
      <c r="YX182" s="1" t="str">
        <f t="shared" si="523"/>
        <v/>
      </c>
      <c r="YY182" s="1" t="str">
        <f t="shared" si="523"/>
        <v/>
      </c>
      <c r="YZ182" s="1" t="str">
        <f t="shared" si="523"/>
        <v/>
      </c>
      <c r="ZA182" s="1" t="str">
        <f t="shared" si="523"/>
        <v/>
      </c>
      <c r="ZB182" s="1" t="str">
        <f t="shared" si="523"/>
        <v/>
      </c>
      <c r="ZC182" s="1" t="str">
        <f t="shared" si="523"/>
        <v/>
      </c>
      <c r="ZD182" s="1" t="str">
        <f t="shared" si="523"/>
        <v/>
      </c>
      <c r="ZE182" s="1" t="str">
        <f t="shared" si="523"/>
        <v/>
      </c>
      <c r="ZF182" s="1" t="str">
        <f t="shared" si="523"/>
        <v/>
      </c>
      <c r="ZG182" s="1" t="str">
        <f t="shared" si="523"/>
        <v/>
      </c>
      <c r="ZH182" s="1" t="str">
        <f t="shared" si="523"/>
        <v/>
      </c>
      <c r="ZI182" s="1" t="str">
        <f t="shared" si="523"/>
        <v/>
      </c>
      <c r="ZJ182" s="1" t="str">
        <f t="shared" si="523"/>
        <v/>
      </c>
      <c r="ZK182" s="1" t="str">
        <f t="shared" si="523"/>
        <v/>
      </c>
      <c r="ZL182" s="1" t="str">
        <f t="shared" si="523"/>
        <v/>
      </c>
      <c r="ZM182" s="1" t="str">
        <f t="shared" si="523"/>
        <v/>
      </c>
      <c r="ZN182" s="1" t="str">
        <f t="shared" si="520"/>
        <v/>
      </c>
      <c r="ZO182" s="1" t="str">
        <f t="shared" si="520"/>
        <v/>
      </c>
      <c r="ZP182" s="1" t="str">
        <f t="shared" si="520"/>
        <v/>
      </c>
      <c r="ZQ182" s="1" t="str">
        <f t="shared" si="520"/>
        <v/>
      </c>
      <c r="ZR182" s="1" t="str">
        <f t="shared" si="507"/>
        <v/>
      </c>
      <c r="ZS182" s="1" t="str">
        <f t="shared" si="507"/>
        <v/>
      </c>
      <c r="ZT182" s="1" t="str">
        <f t="shared" si="507"/>
        <v/>
      </c>
      <c r="ZU182" s="1" t="str">
        <f t="shared" si="507"/>
        <v/>
      </c>
      <c r="ZV182" s="1" t="str">
        <f t="shared" si="507"/>
        <v/>
      </c>
      <c r="ZW182" s="1" t="str">
        <f t="shared" si="507"/>
        <v/>
      </c>
      <c r="ZX182" s="1" t="str">
        <f t="shared" si="507"/>
        <v/>
      </c>
      <c r="ZY182" s="1" t="str">
        <f t="shared" si="507"/>
        <v/>
      </c>
      <c r="ZZ182" s="1" t="str">
        <f t="shared" si="385"/>
        <v/>
      </c>
      <c r="AAA182" s="1" t="str">
        <f t="shared" si="385"/>
        <v/>
      </c>
    </row>
    <row r="183" spans="1:703" x14ac:dyDescent="0.25">
      <c r="A183" s="9">
        <v>146</v>
      </c>
      <c r="B183" s="8">
        <v>18040</v>
      </c>
      <c r="C183" s="7" t="s">
        <v>570</v>
      </c>
      <c r="D183" s="7">
        <v>1</v>
      </c>
      <c r="E183" s="7">
        <v>1</v>
      </c>
      <c r="F183" s="7">
        <v>1</v>
      </c>
      <c r="G183" s="7" t="s">
        <v>29</v>
      </c>
      <c r="H183" s="7">
        <v>9999</v>
      </c>
      <c r="I183" s="7">
        <v>9999</v>
      </c>
      <c r="J183" s="7">
        <v>1</v>
      </c>
      <c r="K183" s="7">
        <v>9999</v>
      </c>
      <c r="L183" s="7">
        <v>1</v>
      </c>
      <c r="M183" s="7">
        <v>1.3</v>
      </c>
      <c r="N183" s="7">
        <v>1.34</v>
      </c>
      <c r="O183" s="7">
        <v>1</v>
      </c>
      <c r="P183" s="5">
        <v>38.512839</v>
      </c>
      <c r="Q183" s="5">
        <f t="shared" si="459"/>
        <v>70.369377911594967</v>
      </c>
      <c r="R183" s="5">
        <f t="shared" si="460"/>
        <v>31.856538911594967</v>
      </c>
      <c r="S183" s="6">
        <f t="shared" si="461"/>
        <v>1.7624854269123938E-10</v>
      </c>
      <c r="T183" s="5" t="e">
        <f>SQRT(SUMPRODUCT(AB183:ZT183,#REF!:#REF!)/SUM(AB183:ZT183))/((COUNTIF(AB183:ZT183,"&gt;0")-1)/COUNTIF(AB183:ZT183,"&gt;0"))</f>
        <v>#REF!</v>
      </c>
      <c r="U183" s="4" t="e">
        <f t="shared" si="462"/>
        <v>#REF!</v>
      </c>
      <c r="V183" s="4" t="e">
        <f t="shared" si="463"/>
        <v>#REF!</v>
      </c>
      <c r="W183" s="4" t="e">
        <f t="shared" si="464"/>
        <v>#REF!</v>
      </c>
      <c r="X183" s="4">
        <f t="shared" si="465"/>
        <v>0</v>
      </c>
      <c r="Y183" s="3">
        <f t="shared" si="466"/>
        <v>0.16986934693808173</v>
      </c>
      <c r="Z183" s="3">
        <f t="shared" si="467"/>
        <v>0.16986934693808173</v>
      </c>
      <c r="AB183" s="1">
        <f t="shared" si="469"/>
        <v>1.0581513104310782E-20</v>
      </c>
      <c r="AC183" s="1">
        <f t="shared" si="528"/>
        <v>1.0581513104310782E-20</v>
      </c>
      <c r="AD183" s="1">
        <f t="shared" si="528"/>
        <v>1.0581513104310782E-20</v>
      </c>
      <c r="AE183" s="1">
        <f t="shared" si="528"/>
        <v>1.0581513104310782E-20</v>
      </c>
      <c r="AF183" s="1">
        <f t="shared" si="528"/>
        <v>1.0581513104310782E-20</v>
      </c>
      <c r="AG183" s="1">
        <f t="shared" si="528"/>
        <v>1.0581513104310782E-20</v>
      </c>
      <c r="AH183" s="1">
        <f t="shared" si="528"/>
        <v>1.0581513104310782E-20</v>
      </c>
      <c r="AI183" s="1">
        <f t="shared" si="528"/>
        <v>1.0581513104310782E-20</v>
      </c>
      <c r="AJ183" s="1">
        <f t="shared" si="528"/>
        <v>1.0581513104310782E-20</v>
      </c>
      <c r="AK183" s="1">
        <f t="shared" si="528"/>
        <v>1.0581513104310782E-20</v>
      </c>
      <c r="AL183" s="1">
        <f t="shared" si="528"/>
        <v>1.0581513104310782E-20</v>
      </c>
      <c r="AM183" s="1">
        <f t="shared" si="528"/>
        <v>1.0581513104310782E-20</v>
      </c>
      <c r="AN183" s="1">
        <f t="shared" si="528"/>
        <v>2.0283425041872262E-21</v>
      </c>
      <c r="AO183" s="1">
        <f t="shared" si="528"/>
        <v>2.0283425041872262E-21</v>
      </c>
      <c r="AP183" s="1">
        <f t="shared" si="528"/>
        <v>7.4082915651992821E-20</v>
      </c>
      <c r="AQ183" s="1">
        <f t="shared" si="528"/>
        <v>2.0283425041872262E-21</v>
      </c>
      <c r="AR183" s="1">
        <f t="shared" si="528"/>
        <v>2.0283425041872262E-21</v>
      </c>
      <c r="AS183" s="1">
        <f t="shared" si="528"/>
        <v>2.0283425041872262E-21</v>
      </c>
      <c r="AT183" s="1">
        <f t="shared" si="528"/>
        <v>2.0283425041872262E-21</v>
      </c>
      <c r="AU183" s="1">
        <f t="shared" si="528"/>
        <v>2.0283425041872262E-21</v>
      </c>
      <c r="AV183" s="1">
        <f t="shared" si="528"/>
        <v>1.0581513104310782E-20</v>
      </c>
      <c r="AW183" s="1">
        <f t="shared" si="528"/>
        <v>3.864777970973087E-19</v>
      </c>
      <c r="AX183" s="1">
        <f t="shared" si="528"/>
        <v>1.0581513104310782E-20</v>
      </c>
      <c r="AY183" s="1">
        <f t="shared" si="528"/>
        <v>2.0283425041872262E-21</v>
      </c>
      <c r="AZ183" s="1">
        <f t="shared" si="528"/>
        <v>2.0283425041872262E-21</v>
      </c>
      <c r="BA183" s="1">
        <f t="shared" si="528"/>
        <v>2.0283425041872262E-21</v>
      </c>
      <c r="BB183" s="1">
        <f t="shared" si="528"/>
        <v>2.0283425041872262E-21</v>
      </c>
      <c r="BC183" s="1">
        <f t="shared" si="528"/>
        <v>2.0283425041872262E-21</v>
      </c>
      <c r="BD183" s="1">
        <f t="shared" si="528"/>
        <v>2.0283425041872262E-21</v>
      </c>
      <c r="BE183" s="1">
        <f t="shared" si="528"/>
        <v>1.0581513104310782E-20</v>
      </c>
      <c r="BF183" s="1">
        <f t="shared" si="528"/>
        <v>2.0283425041872262E-21</v>
      </c>
      <c r="BG183" s="1">
        <f t="shared" si="528"/>
        <v>1.0581513104310782E-20</v>
      </c>
      <c r="BH183" s="1">
        <f t="shared" si="528"/>
        <v>2.0283425041872262E-21</v>
      </c>
      <c r="BI183" s="1">
        <f t="shared" si="528"/>
        <v>1.0581513104310782E-20</v>
      </c>
      <c r="BJ183" s="1">
        <f t="shared" si="528"/>
        <v>2.0283425041872262E-21</v>
      </c>
      <c r="BK183" s="1">
        <f t="shared" si="528"/>
        <v>9.3237351910406408E-19</v>
      </c>
      <c r="BL183" s="1">
        <f t="shared" si="528"/>
        <v>3.4053888152196808E-17</v>
      </c>
      <c r="BM183" s="1">
        <f t="shared" si="528"/>
        <v>2.0283425041872262E-21</v>
      </c>
      <c r="BN183" s="1">
        <f t="shared" si="528"/>
        <v>2.0283425041872262E-21</v>
      </c>
      <c r="BO183" s="1">
        <f t="shared" si="528"/>
        <v>2.0283425041872262E-21</v>
      </c>
      <c r="BP183" s="1">
        <f t="shared" si="528"/>
        <v>5.2217051429238635E-17</v>
      </c>
      <c r="BQ183" s="1">
        <f t="shared" si="528"/>
        <v>1.7872423536544623E-19</v>
      </c>
      <c r="BR183" s="1">
        <f t="shared" si="528"/>
        <v>2.0283425041872262E-21</v>
      </c>
      <c r="BS183" s="1">
        <f t="shared" si="528"/>
        <v>1.1359617437336614E-19</v>
      </c>
      <c r="BT183" s="1">
        <f t="shared" si="528"/>
        <v>5.2217051429238635E-17</v>
      </c>
      <c r="BU183" s="1">
        <f t="shared" si="528"/>
        <v>5.9261165471312473E-19</v>
      </c>
      <c r="BV183" s="1">
        <f t="shared" si="528"/>
        <v>1.1359617437336614E-19</v>
      </c>
      <c r="BW183" s="1">
        <f t="shared" si="528"/>
        <v>1.0009349684980893E-17</v>
      </c>
      <c r="BX183" s="1">
        <f t="shared" si="528"/>
        <v>1.1359617437336614E-19</v>
      </c>
      <c r="BY183" s="1">
        <f t="shared" si="528"/>
        <v>3.655801753959099E-16</v>
      </c>
      <c r="BZ183" s="1">
        <f t="shared" si="528"/>
        <v>5.2217051429238635E-17</v>
      </c>
      <c r="CA183" s="1">
        <f t="shared" si="528"/>
        <v>5.9261165471312473E-19</v>
      </c>
      <c r="CB183" s="1">
        <f t="shared" si="528"/>
        <v>1.0009349684980893E-17</v>
      </c>
      <c r="CC183" s="1">
        <f t="shared" si="528"/>
        <v>5.2217051429238635E-17</v>
      </c>
      <c r="CD183" s="1">
        <f t="shared" si="528"/>
        <v>5.2217051429238635E-17</v>
      </c>
      <c r="CE183" s="1">
        <f t="shared" si="528"/>
        <v>1.0009349684980893E-17</v>
      </c>
      <c r="CF183" s="1">
        <f t="shared" si="528"/>
        <v>1.7872423536544623E-19</v>
      </c>
      <c r="CG183" s="1">
        <f t="shared" si="528"/>
        <v>1.7872423536544623E-19</v>
      </c>
      <c r="CH183" s="1">
        <f t="shared" si="528"/>
        <v>5.2217051429238635E-17</v>
      </c>
      <c r="CI183" s="1">
        <f t="shared" si="528"/>
        <v>1.1359617437336614E-19</v>
      </c>
      <c r="CJ183" s="1">
        <f t="shared" si="528"/>
        <v>1.1359617437336614E-19</v>
      </c>
      <c r="CK183" s="1">
        <f t="shared" si="528"/>
        <v>2.0283425041872262E-21</v>
      </c>
      <c r="CL183" s="1">
        <f t="shared" si="528"/>
        <v>5.9261165471312473E-19</v>
      </c>
      <c r="CM183" s="1">
        <f t="shared" si="528"/>
        <v>5.9261165471312473E-19</v>
      </c>
      <c r="CN183" s="1">
        <f t="shared" si="528"/>
        <v>1.2449786955026669E-19</v>
      </c>
      <c r="CO183" s="1">
        <f t="shared" si="524"/>
        <v>1.3644578796827243E-19</v>
      </c>
      <c r="CP183" s="1">
        <f t="shared" si="524"/>
        <v>6.8739597783390165E-17</v>
      </c>
      <c r="CQ183" s="1">
        <f t="shared" si="524"/>
        <v>2.3527625013092135E-19</v>
      </c>
      <c r="CR183" s="1">
        <f t="shared" si="524"/>
        <v>1.3176513276535399E-17</v>
      </c>
      <c r="CS183" s="1">
        <f t="shared" si="524"/>
        <v>2.8260153580366049E-19</v>
      </c>
      <c r="CT183" s="1">
        <f t="shared" si="524"/>
        <v>3.9704834906189959E-16</v>
      </c>
      <c r="CU183" s="1">
        <f t="shared" si="524"/>
        <v>2.2701162172798678E-15</v>
      </c>
      <c r="CV183" s="1">
        <f t="shared" si="524"/>
        <v>2.4879766791611084E-15</v>
      </c>
      <c r="CW183" s="1">
        <f t="shared" si="524"/>
        <v>2.726744960866649E-15</v>
      </c>
      <c r="CX183" s="1">
        <f t="shared" si="524"/>
        <v>3.2752235436301598E-15</v>
      </c>
      <c r="CY183" s="1">
        <f t="shared" si="524"/>
        <v>5.8824768903050947E-19</v>
      </c>
      <c r="CZ183" s="1">
        <f t="shared" si="524"/>
        <v>1.2285993021368926E-17</v>
      </c>
      <c r="DA183" s="1">
        <f t="shared" si="524"/>
        <v>4.4647301897486463E-17</v>
      </c>
      <c r="DB183" s="1">
        <f t="shared" si="524"/>
        <v>3.934027353016471E-15</v>
      </c>
      <c r="DC183" s="1">
        <f t="shared" si="524"/>
        <v>4.4647301897486463E-17</v>
      </c>
      <c r="DD183" s="1">
        <f t="shared" si="524"/>
        <v>5.2353317459219777E-17</v>
      </c>
      <c r="DE183" s="1">
        <f t="shared" si="524"/>
        <v>9.348066484062812E-19</v>
      </c>
      <c r="DF183" s="1">
        <f t="shared" si="524"/>
        <v>1.0609126704513233E-20</v>
      </c>
      <c r="DG183" s="1">
        <f t="shared" si="524"/>
        <v>5.9570648730309707E-14</v>
      </c>
      <c r="DH183" s="1">
        <f t="shared" si="524"/>
        <v>1.0934381977931159E-15</v>
      </c>
      <c r="DI183" s="1">
        <f t="shared" si="524"/>
        <v>1.968991326126631E-14</v>
      </c>
      <c r="DJ183" s="1">
        <f t="shared" si="524"/>
        <v>1.0245189753088559E-18</v>
      </c>
      <c r="DK183" s="1">
        <f t="shared" si="524"/>
        <v>3.1259390730550069E-15</v>
      </c>
      <c r="DL183" s="1">
        <f t="shared" si="524"/>
        <v>3.1259390730550069E-15</v>
      </c>
      <c r="DM183" s="1">
        <f t="shared" si="524"/>
        <v>1.2743128550215929E-20</v>
      </c>
      <c r="DN183" s="1">
        <f t="shared" si="524"/>
        <v>1.172599827925364E-17</v>
      </c>
      <c r="DO183" s="1">
        <f t="shared" si="524"/>
        <v>1.1228408918115775E-18</v>
      </c>
      <c r="DP183" s="1">
        <f t="shared" si="524"/>
        <v>1.371583572672632E-14</v>
      </c>
      <c r="DQ183" s="1">
        <f t="shared" si="524"/>
        <v>1.1228408918115775E-18</v>
      </c>
      <c r="DR183" s="1">
        <f t="shared" si="524"/>
        <v>1.396607205003746E-20</v>
      </c>
      <c r="DS183" s="1">
        <f t="shared" si="524"/>
        <v>1.2851328948093974E-17</v>
      </c>
      <c r="DT183" s="1">
        <f t="shared" si="524"/>
        <v>1.2305986503999598E-18</v>
      </c>
      <c r="DU183" s="1">
        <f t="shared" si="524"/>
        <v>6.9098580846698487E-12</v>
      </c>
      <c r="DV183" s="1">
        <f t="shared" si="524"/>
        <v>1.647474506690191E-14</v>
      </c>
      <c r="DW183" s="1">
        <f t="shared" si="524"/>
        <v>1.1172432196738381E-18</v>
      </c>
      <c r="DX183" s="1">
        <f t="shared" si="524"/>
        <v>9.419403465670182E-14</v>
      </c>
      <c r="DY183" s="1">
        <f t="shared" si="524"/>
        <v>6.273363042858537E-12</v>
      </c>
      <c r="DZ183" s="1">
        <f t="shared" si="524"/>
        <v>4.3552564769016854E-13</v>
      </c>
      <c r="EA183" s="1">
        <f t="shared" si="524"/>
        <v>1.7800802004712993E-13</v>
      </c>
      <c r="EB183" s="1">
        <f t="shared" si="524"/>
        <v>2.1687692400965338E-14</v>
      </c>
      <c r="EC183" s="1">
        <f t="shared" si="524"/>
        <v>1.0925974884784595E-11</v>
      </c>
      <c r="ED183" s="1">
        <f t="shared" si="524"/>
        <v>2.0320720860398657E-17</v>
      </c>
      <c r="EE183" s="1">
        <f t="shared" si="524"/>
        <v>2.2270877243894703E-17</v>
      </c>
      <c r="EF183" s="1">
        <f t="shared" si="524"/>
        <v>2.42026857659654E-20</v>
      </c>
      <c r="EG183" s="1">
        <f t="shared" si="524"/>
        <v>2.6050122684035147E-14</v>
      </c>
      <c r="EH183" s="1">
        <f t="shared" si="524"/>
        <v>2.42026857659654E-20</v>
      </c>
      <c r="EI183" s="1">
        <f t="shared" si="524"/>
        <v>2.1325818979697625E-18</v>
      </c>
      <c r="EJ183" s="1">
        <f t="shared" si="524"/>
        <v>1.3123710025416599E-11</v>
      </c>
      <c r="EK183" s="1">
        <f t="shared" si="524"/>
        <v>3.1290045953578221E-14</v>
      </c>
      <c r="EL183" s="1">
        <f t="shared" si="524"/>
        <v>2.9146758957219929E-15</v>
      </c>
      <c r="EM183" s="1">
        <f t="shared" si="524"/>
        <v>2.9146758957219929E-15</v>
      </c>
      <c r="EN183" s="1">
        <f t="shared" si="524"/>
        <v>1.434579302433733E-16</v>
      </c>
      <c r="EO183" s="1">
        <f t="shared" si="524"/>
        <v>2.7570735839944232E-12</v>
      </c>
      <c r="EP183" s="1">
        <f t="shared" si="524"/>
        <v>3.7583967939508336E-14</v>
      </c>
      <c r="EQ183" s="1">
        <f t="shared" si="524"/>
        <v>4.119085843802282E-14</v>
      </c>
      <c r="ER183" s="1">
        <f t="shared" si="524"/>
        <v>4.5143898100170545E-14</v>
      </c>
      <c r="ES183" s="1">
        <f t="shared" si="524"/>
        <v>2.348958048180899E-18</v>
      </c>
      <c r="ET183" s="1">
        <f t="shared" si="524"/>
        <v>3.6956854698891389E-18</v>
      </c>
      <c r="EU183" s="1">
        <f t="shared" si="524"/>
        <v>8.7599752836110923E-19</v>
      </c>
      <c r="EV183" s="1">
        <f t="shared" si="524"/>
        <v>5.0378968853347399E-20</v>
      </c>
      <c r="EW183" s="1">
        <f t="shared" si="524"/>
        <v>2.7317587188244396E-11</v>
      </c>
      <c r="EX183" s="1">
        <f t="shared" si="524"/>
        <v>5.5213780983204913E-20</v>
      </c>
      <c r="EY183" s="1">
        <f t="shared" si="524"/>
        <v>5.5213780983204913E-20</v>
      </c>
      <c r="EZ183" s="1">
        <f t="shared" si="529"/>
        <v>5.2364366665488233E-12</v>
      </c>
      <c r="FA183" s="1">
        <f t="shared" si="529"/>
        <v>2.5071817658611304E-13</v>
      </c>
      <c r="FB183" s="1">
        <f t="shared" si="529"/>
        <v>2.7317587188244396E-11</v>
      </c>
      <c r="FC183" s="1">
        <f t="shared" si="529"/>
        <v>6.0512584513899992E-20</v>
      </c>
      <c r="FD183" s="1">
        <f t="shared" si="529"/>
        <v>5.7389715156882253E-12</v>
      </c>
      <c r="FE183" s="1">
        <f t="shared" si="529"/>
        <v>2.9939224845749454E-11</v>
      </c>
      <c r="FF183" s="1">
        <f t="shared" si="529"/>
        <v>3.1184722109712108E-15</v>
      </c>
      <c r="FG183" s="1">
        <f t="shared" si="529"/>
        <v>6.2897340606214337E-12</v>
      </c>
      <c r="FH183" s="1">
        <f t="shared" si="529"/>
        <v>7.268455404895777E-20</v>
      </c>
      <c r="FI183" s="1">
        <f t="shared" si="529"/>
        <v>7.0191173042867385E-18</v>
      </c>
      <c r="FJ183" s="1">
        <f t="shared" si="529"/>
        <v>7.966000772670479E-20</v>
      </c>
      <c r="FK183" s="1">
        <f t="shared" si="529"/>
        <v>4.3448531713053174E-13</v>
      </c>
      <c r="FL183" s="1">
        <f t="shared" si="529"/>
        <v>9.9454251500206512E-12</v>
      </c>
      <c r="FM183" s="1">
        <f t="shared" si="529"/>
        <v>9.9454251500206512E-12</v>
      </c>
      <c r="FN183" s="1">
        <f t="shared" si="529"/>
        <v>5.6714978358859698E-16</v>
      </c>
      <c r="FO183" s="1">
        <f t="shared" si="529"/>
        <v>1.1492994535094201E-19</v>
      </c>
      <c r="FP183" s="1">
        <f t="shared" si="529"/>
        <v>1.1098737259227824E-17</v>
      </c>
      <c r="FQ183" s="1">
        <f t="shared" si="529"/>
        <v>8.4108272842002504E-13</v>
      </c>
      <c r="FR183" s="1">
        <f t="shared" si="529"/>
        <v>1.1945924928872366E-11</v>
      </c>
      <c r="FS183" s="1">
        <f t="shared" si="529"/>
        <v>2.6530988093165063E-15</v>
      </c>
      <c r="FT183" s="1" t="str">
        <f t="shared" si="529"/>
        <v/>
      </c>
      <c r="FU183" s="1" t="str">
        <f t="shared" si="529"/>
        <v/>
      </c>
      <c r="FV183" s="1" t="str">
        <f t="shared" si="529"/>
        <v/>
      </c>
      <c r="FW183" s="1" t="str">
        <f t="shared" si="529"/>
        <v/>
      </c>
      <c r="FX183" s="1" t="str">
        <f t="shared" si="529"/>
        <v/>
      </c>
      <c r="FY183" s="1" t="str">
        <f t="shared" si="529"/>
        <v/>
      </c>
      <c r="FZ183" s="1" t="str">
        <f t="shared" si="529"/>
        <v/>
      </c>
      <c r="GA183" s="1" t="str">
        <f t="shared" si="529"/>
        <v/>
      </c>
      <c r="GB183" s="1" t="str">
        <f t="shared" si="529"/>
        <v/>
      </c>
      <c r="GC183" s="1" t="str">
        <f t="shared" si="529"/>
        <v/>
      </c>
      <c r="GD183" s="1" t="str">
        <f t="shared" si="529"/>
        <v/>
      </c>
      <c r="GE183" s="1" t="str">
        <f t="shared" si="529"/>
        <v/>
      </c>
      <c r="GF183" s="1" t="str">
        <f t="shared" si="529"/>
        <v/>
      </c>
      <c r="GG183" s="1" t="str">
        <f t="shared" si="529"/>
        <v/>
      </c>
      <c r="GH183" s="1" t="str">
        <f t="shared" si="529"/>
        <v/>
      </c>
      <c r="GI183" s="1" t="str">
        <f t="shared" si="529"/>
        <v/>
      </c>
      <c r="GJ183" s="1" t="str">
        <f t="shared" si="529"/>
        <v/>
      </c>
      <c r="GK183" s="1" t="str">
        <f t="shared" si="529"/>
        <v/>
      </c>
      <c r="GL183" s="1" t="str">
        <f t="shared" si="529"/>
        <v/>
      </c>
      <c r="GM183" s="1" t="str">
        <f t="shared" si="529"/>
        <v/>
      </c>
      <c r="GN183" s="1" t="str">
        <f t="shared" si="529"/>
        <v/>
      </c>
      <c r="GO183" s="1" t="str">
        <f t="shared" si="529"/>
        <v/>
      </c>
      <c r="GP183" s="1" t="str">
        <f t="shared" si="529"/>
        <v/>
      </c>
      <c r="GQ183" s="1" t="str">
        <f t="shared" si="529"/>
        <v/>
      </c>
      <c r="GR183" s="1" t="str">
        <f t="shared" si="529"/>
        <v/>
      </c>
      <c r="GS183" s="1" t="str">
        <f t="shared" si="529"/>
        <v/>
      </c>
      <c r="GT183" s="1" t="str">
        <f t="shared" si="529"/>
        <v/>
      </c>
      <c r="GU183" s="1" t="str">
        <f t="shared" si="529"/>
        <v/>
      </c>
      <c r="GV183" s="1" t="str">
        <f t="shared" si="529"/>
        <v/>
      </c>
      <c r="GW183" s="1" t="str">
        <f t="shared" si="529"/>
        <v/>
      </c>
      <c r="GX183" s="1" t="str">
        <f t="shared" si="529"/>
        <v/>
      </c>
      <c r="GY183" s="1" t="str">
        <f t="shared" si="529"/>
        <v/>
      </c>
      <c r="GZ183" s="1" t="str">
        <f t="shared" si="529"/>
        <v/>
      </c>
      <c r="HA183" s="1" t="str">
        <f t="shared" si="529"/>
        <v/>
      </c>
      <c r="HB183" s="1" t="str">
        <f t="shared" si="529"/>
        <v/>
      </c>
      <c r="HC183" s="1" t="str">
        <f t="shared" si="529"/>
        <v/>
      </c>
      <c r="HD183" s="1" t="str">
        <f t="shared" si="529"/>
        <v/>
      </c>
      <c r="HE183" s="1" t="str">
        <f t="shared" si="529"/>
        <v/>
      </c>
      <c r="HF183" s="1" t="str">
        <f t="shared" si="529"/>
        <v/>
      </c>
      <c r="HG183" s="1" t="str">
        <f t="shared" si="529"/>
        <v/>
      </c>
      <c r="HH183" s="1" t="str">
        <f t="shared" si="529"/>
        <v/>
      </c>
      <c r="HI183" s="1" t="str">
        <f t="shared" si="529"/>
        <v/>
      </c>
      <c r="HJ183" s="1" t="str">
        <f t="shared" si="529"/>
        <v/>
      </c>
      <c r="HK183" s="1" t="str">
        <f t="shared" si="529"/>
        <v/>
      </c>
      <c r="HL183" s="1" t="str">
        <f t="shared" si="525"/>
        <v/>
      </c>
      <c r="HM183" s="1" t="str">
        <f t="shared" si="518"/>
        <v/>
      </c>
      <c r="HN183" s="1" t="str">
        <f t="shared" si="518"/>
        <v/>
      </c>
      <c r="HO183" s="1" t="str">
        <f t="shared" ref="HO183:JZ198" si="531">IF(IF($B183&gt;HO$2,1/(1+EXP(-$B$10*(SUM($B$2*(1-(YEAR($B183)-YEAR(HO$2))/173),IF(OR(IF($L183&lt;&gt;".",$L183 = HO$23,FALSE),OR(IF($L183&lt;&gt;".",$L183 = HO$26,FALSE),IF($L183&lt;&gt;".",$L183 = HO$29,FALSE))),$B$4,0),IF(OR(IF($M183&lt;&gt;".",$M183 = HO$24,FALSE),OR(IF($M183&lt;&gt;".",$M183 = HO$27,FALSE),IF($M183&lt;&gt;".",$M183 = HO$30,FALSE))),$B$5,0),IF(OR(IF($N183&lt;&gt;".",$N183 = HO$25,FALSE),OR(IF($N183&lt;&gt;".",$N183 = HO$28,FALSE),IF($N183&lt;&gt;".",$N183 = HO$31,FALSE))),$B$6,0),$B$7*SUM(IF(AND($D183 =HO$4,$D183&lt;&gt;9999),$B$22,IF(OR($D183 = 1,$D183 =2),-$B$22,0)),IF(AND($E183 =HO$5,$E183&lt;&gt;9999),$B$21,IF(OR($E183 = 1,$E183 =2),-$B$21,0)),IF(AND($F183 =HO$6,$F183&lt;&gt;9999),$B$20,IF(OR($F183 = 1,$F183 =2),-$B$20,0)),IF(AND($G183 =HO$8,$G183&lt;&gt;9999),$B$27,IF(OR($G183 = 1,$G183 =2),-$B$27,0)),IF(AND($H183 =HO$9,$H183&lt;&gt;9999),$B$23,IF(OR($H183 = 1,$H183 =2),-$B$23,0)),IF(AND($I183 =HO$10,$I183&lt;&gt;9999),$B$25,IF(OR($I183 = 1,$I183 =2),-$B$25,0)),IF(AND($J183 =HO$19,$J183&lt;&gt;9999),$B$24,IF(OR($J183 = 1,$J183 =2),-$B$24,0)),IF(AND($K183 =HO$20,$K183&lt;&gt;9999),$B$26,IF(OR($K183 = 1,$K183 =2),-$B$26,0))),IF($O183=HO$32,$B$3,0))-$B$11))),"")&gt;0,IF($B183&gt;HO$2,1/(1+EXP(-$B$10*(SUM($B$2*(1-(YEAR($B183)-YEAR(HO$2))/173),IF(OR(IF($L183&lt;&gt;".",$L183 = HO$23,FALSE),OR(IF($L183&lt;&gt;".",$L183 = HO$26,FALSE),IF($L183&lt;&gt;".",$L183 = HO$29,FALSE))),$B$4,0),IF(OR(IF($M183&lt;&gt;".",$M183 = HO$24,FALSE),OR(IF($M183&lt;&gt;".",$M183 = HO$27,FALSE),IF($M183&lt;&gt;".",$M183 = HO$30,FALSE))),$B$5,0),IF(OR(IF($N183&lt;&gt;".",$N183 = HO$25,FALSE),OR(IF($N183&lt;&gt;".",$N183 = HO$28,FALSE),IF($N183&lt;&gt;".",$N183 = HO$31,FALSE))),$B$6,0),$B$7*SUM(IF(AND($D183 =HO$4,$D183&lt;&gt;9999),$B$22,IF(OR($D183 = 1,$D183 =2),-$B$22,0)),IF(AND($E183 =HO$5,$E183&lt;&gt;9999),$B$21,IF(OR($E183 = 1,$E183 =2),-$B$21,0)),IF(AND($F183 =HO$6,$F183&lt;&gt;9999),$B$20,IF(OR($F183 = 1,$F183 =2),-$B$20,0)),IF(AND($G183 =HO$8,$G183&lt;&gt;9999),$B$27,IF(OR($G183 = 1,$G183 =2),-$B$27,0)),IF(AND($H183 =HO$9,$H183&lt;&gt;9999),$B$23,IF(OR($H183 = 1,$H183 =2),-$B$23,0)),IF(AND($I183 =HO$10,$I183&lt;&gt;9999),$B$25,IF(OR($I183 = 1,$I183 =2),-$B$25,0)),IF(AND($J183 =HO$19,$J183&lt;&gt;9999),$B$24,IF(OR($J183 = 1,$J183 =2),-$B$24,0)),IF(AND($K183 =HO$20,$K183&lt;&gt;9999),$B$26,IF(OR($K183 = 1,$K183 =2),-$B$26,0))),IF($O183=HO$32,$B$3,0))-$B$11))),""),"")</f>
        <v/>
      </c>
      <c r="HP183" s="1" t="str">
        <f t="shared" si="531"/>
        <v/>
      </c>
      <c r="HQ183" s="1" t="str">
        <f t="shared" si="531"/>
        <v/>
      </c>
      <c r="HR183" s="1" t="str">
        <f t="shared" si="531"/>
        <v/>
      </c>
      <c r="HS183" s="1" t="str">
        <f t="shared" si="531"/>
        <v/>
      </c>
      <c r="HT183" s="1" t="str">
        <f t="shared" si="531"/>
        <v/>
      </c>
      <c r="HU183" s="1" t="str">
        <f t="shared" si="531"/>
        <v/>
      </c>
      <c r="HV183" s="1" t="str">
        <f t="shared" si="531"/>
        <v/>
      </c>
      <c r="HW183" s="1" t="str">
        <f t="shared" si="531"/>
        <v/>
      </c>
      <c r="HX183" s="1" t="str">
        <f t="shared" si="531"/>
        <v/>
      </c>
      <c r="HY183" s="1" t="str">
        <f t="shared" si="531"/>
        <v/>
      </c>
      <c r="HZ183" s="1" t="str">
        <f t="shared" si="531"/>
        <v/>
      </c>
      <c r="IA183" s="1" t="str">
        <f t="shared" si="531"/>
        <v/>
      </c>
      <c r="IB183" s="1" t="str">
        <f t="shared" si="531"/>
        <v/>
      </c>
      <c r="IC183" s="1" t="str">
        <f t="shared" si="531"/>
        <v/>
      </c>
      <c r="ID183" s="1" t="str">
        <f t="shared" si="531"/>
        <v/>
      </c>
      <c r="IE183" s="1" t="str">
        <f t="shared" si="531"/>
        <v/>
      </c>
      <c r="IF183" s="1" t="str">
        <f t="shared" si="531"/>
        <v/>
      </c>
      <c r="IG183" s="1" t="str">
        <f t="shared" si="531"/>
        <v/>
      </c>
      <c r="IH183" s="1" t="str">
        <f t="shared" si="531"/>
        <v/>
      </c>
      <c r="II183" s="1" t="str">
        <f t="shared" si="531"/>
        <v/>
      </c>
      <c r="IJ183" s="1" t="str">
        <f t="shared" si="531"/>
        <v/>
      </c>
      <c r="IK183" s="1" t="str">
        <f t="shared" si="531"/>
        <v/>
      </c>
      <c r="IL183" s="1" t="str">
        <f t="shared" si="531"/>
        <v/>
      </c>
      <c r="IM183" s="1" t="str">
        <f t="shared" si="531"/>
        <v/>
      </c>
      <c r="IN183" s="1" t="str">
        <f t="shared" si="531"/>
        <v/>
      </c>
      <c r="IO183" s="1" t="str">
        <f t="shared" si="531"/>
        <v/>
      </c>
      <c r="IP183" s="1" t="str">
        <f t="shared" si="531"/>
        <v/>
      </c>
      <c r="IQ183" s="1" t="str">
        <f t="shared" si="531"/>
        <v/>
      </c>
      <c r="IR183" s="1" t="str">
        <f t="shared" si="531"/>
        <v/>
      </c>
      <c r="IS183" s="1" t="str">
        <f t="shared" si="531"/>
        <v/>
      </c>
      <c r="IT183" s="1" t="str">
        <f t="shared" si="531"/>
        <v/>
      </c>
      <c r="IU183" s="1" t="str">
        <f t="shared" si="531"/>
        <v/>
      </c>
      <c r="IV183" s="1" t="str">
        <f t="shared" si="531"/>
        <v/>
      </c>
      <c r="IW183" s="1" t="str">
        <f t="shared" si="531"/>
        <v/>
      </c>
      <c r="IX183" s="1" t="str">
        <f t="shared" si="531"/>
        <v/>
      </c>
      <c r="IY183" s="1" t="str">
        <f t="shared" si="531"/>
        <v/>
      </c>
      <c r="IZ183" s="1" t="str">
        <f t="shared" si="531"/>
        <v/>
      </c>
      <c r="JA183" s="1" t="str">
        <f t="shared" si="531"/>
        <v/>
      </c>
      <c r="JB183" s="1" t="str">
        <f t="shared" si="531"/>
        <v/>
      </c>
      <c r="JC183" s="1" t="str">
        <f t="shared" si="531"/>
        <v/>
      </c>
      <c r="JD183" s="1" t="str">
        <f t="shared" si="531"/>
        <v/>
      </c>
      <c r="JE183" s="1" t="str">
        <f t="shared" si="531"/>
        <v/>
      </c>
      <c r="JF183" s="1" t="str">
        <f t="shared" si="531"/>
        <v/>
      </c>
      <c r="JG183" s="1" t="str">
        <f t="shared" si="531"/>
        <v/>
      </c>
      <c r="JH183" s="1" t="str">
        <f t="shared" si="531"/>
        <v/>
      </c>
      <c r="JI183" s="1" t="str">
        <f t="shared" si="531"/>
        <v/>
      </c>
      <c r="JJ183" s="1" t="str">
        <f t="shared" si="531"/>
        <v/>
      </c>
      <c r="JK183" s="1" t="str">
        <f t="shared" si="531"/>
        <v/>
      </c>
      <c r="JL183" s="1" t="str">
        <f t="shared" si="531"/>
        <v/>
      </c>
      <c r="JM183" s="1" t="str">
        <f t="shared" si="531"/>
        <v/>
      </c>
      <c r="JN183" s="1" t="str">
        <f t="shared" si="531"/>
        <v/>
      </c>
      <c r="JO183" s="1" t="str">
        <f t="shared" si="531"/>
        <v/>
      </c>
      <c r="JP183" s="1" t="str">
        <f t="shared" si="531"/>
        <v/>
      </c>
      <c r="JQ183" s="1" t="str">
        <f t="shared" si="531"/>
        <v/>
      </c>
      <c r="JR183" s="1" t="str">
        <f t="shared" si="531"/>
        <v/>
      </c>
      <c r="JS183" s="1" t="str">
        <f t="shared" si="531"/>
        <v/>
      </c>
      <c r="JT183" s="1" t="str">
        <f t="shared" si="531"/>
        <v/>
      </c>
      <c r="JU183" s="1" t="str">
        <f t="shared" si="531"/>
        <v/>
      </c>
      <c r="JV183" s="1" t="str">
        <f t="shared" si="531"/>
        <v/>
      </c>
      <c r="JW183" s="1" t="str">
        <f t="shared" si="531"/>
        <v/>
      </c>
      <c r="JX183" s="1" t="str">
        <f t="shared" si="531"/>
        <v/>
      </c>
      <c r="JY183" s="1" t="str">
        <f t="shared" si="531"/>
        <v/>
      </c>
      <c r="JZ183" s="1" t="str">
        <f t="shared" si="531"/>
        <v/>
      </c>
      <c r="KA183" s="1" t="str">
        <f t="shared" si="530"/>
        <v/>
      </c>
      <c r="KB183" s="1" t="str">
        <f t="shared" si="530"/>
        <v/>
      </c>
      <c r="KC183" s="1" t="str">
        <f t="shared" si="485"/>
        <v/>
      </c>
      <c r="KD183" s="1" t="str">
        <f t="shared" si="485"/>
        <v/>
      </c>
      <c r="KE183" s="1" t="str">
        <f t="shared" si="485"/>
        <v/>
      </c>
      <c r="KF183" s="1" t="str">
        <f t="shared" si="485"/>
        <v/>
      </c>
      <c r="KG183" s="1" t="str">
        <f t="shared" si="485"/>
        <v/>
      </c>
      <c r="KH183" s="1" t="str">
        <f t="shared" si="485"/>
        <v/>
      </c>
      <c r="KI183" s="1" t="str">
        <f t="shared" si="485"/>
        <v/>
      </c>
      <c r="KJ183" s="1" t="str">
        <f t="shared" si="485"/>
        <v/>
      </c>
      <c r="KK183" s="1" t="str">
        <f t="shared" si="526"/>
        <v/>
      </c>
      <c r="KL183" s="1" t="str">
        <f t="shared" si="526"/>
        <v/>
      </c>
      <c r="KM183" s="1" t="str">
        <f t="shared" si="526"/>
        <v/>
      </c>
      <c r="KN183" s="1" t="str">
        <f t="shared" si="526"/>
        <v/>
      </c>
      <c r="KO183" s="1" t="str">
        <f t="shared" si="526"/>
        <v/>
      </c>
      <c r="KP183" s="1" t="str">
        <f t="shared" si="526"/>
        <v/>
      </c>
      <c r="KQ183" s="1" t="str">
        <f t="shared" si="526"/>
        <v/>
      </c>
      <c r="KR183" s="1" t="str">
        <f t="shared" si="526"/>
        <v/>
      </c>
      <c r="KS183" s="1" t="str">
        <f t="shared" si="526"/>
        <v/>
      </c>
      <c r="KT183" s="1" t="str">
        <f t="shared" si="526"/>
        <v/>
      </c>
      <c r="KU183" s="1" t="str">
        <f t="shared" si="526"/>
        <v/>
      </c>
      <c r="KV183" s="1" t="str">
        <f t="shared" si="526"/>
        <v/>
      </c>
      <c r="KW183" s="1" t="str">
        <f t="shared" si="526"/>
        <v/>
      </c>
      <c r="KX183" s="1" t="str">
        <f t="shared" si="526"/>
        <v/>
      </c>
      <c r="KY183" s="1" t="str">
        <f t="shared" si="526"/>
        <v/>
      </c>
      <c r="KZ183" s="1" t="str">
        <f t="shared" si="526"/>
        <v/>
      </c>
      <c r="LA183" s="1" t="str">
        <f t="shared" si="526"/>
        <v/>
      </c>
      <c r="LB183" s="1" t="str">
        <f t="shared" si="526"/>
        <v/>
      </c>
      <c r="LC183" s="1" t="str">
        <f t="shared" si="526"/>
        <v/>
      </c>
      <c r="LD183" s="1" t="str">
        <f t="shared" si="526"/>
        <v/>
      </c>
      <c r="LE183" s="1" t="str">
        <f t="shared" si="526"/>
        <v/>
      </c>
      <c r="LF183" s="1" t="str">
        <f t="shared" si="526"/>
        <v/>
      </c>
      <c r="LG183" s="1" t="str">
        <f t="shared" si="526"/>
        <v/>
      </c>
      <c r="LH183" s="1" t="str">
        <f t="shared" si="526"/>
        <v/>
      </c>
      <c r="LI183" s="1" t="str">
        <f t="shared" si="526"/>
        <v/>
      </c>
      <c r="LJ183" s="1" t="str">
        <f t="shared" si="526"/>
        <v/>
      </c>
      <c r="LK183" s="1" t="str">
        <f t="shared" si="526"/>
        <v/>
      </c>
      <c r="LL183" s="1" t="str">
        <f t="shared" si="526"/>
        <v/>
      </c>
      <c r="LM183" s="1" t="str">
        <f t="shared" si="526"/>
        <v/>
      </c>
      <c r="LN183" s="1" t="str">
        <f t="shared" si="526"/>
        <v/>
      </c>
      <c r="LO183" s="1" t="str">
        <f t="shared" si="526"/>
        <v/>
      </c>
      <c r="LP183" s="1" t="str">
        <f t="shared" si="526"/>
        <v/>
      </c>
      <c r="LQ183" s="1" t="str">
        <f t="shared" si="526"/>
        <v/>
      </c>
      <c r="LR183" s="1" t="str">
        <f t="shared" si="526"/>
        <v/>
      </c>
      <c r="LS183" s="1" t="str">
        <f t="shared" si="526"/>
        <v/>
      </c>
      <c r="LT183" s="1" t="str">
        <f t="shared" si="526"/>
        <v/>
      </c>
      <c r="LU183" s="1" t="str">
        <f t="shared" si="526"/>
        <v/>
      </c>
      <c r="LV183" s="1" t="str">
        <f t="shared" si="526"/>
        <v/>
      </c>
      <c r="LW183" s="1" t="str">
        <f t="shared" si="526"/>
        <v/>
      </c>
      <c r="LX183" s="1" t="str">
        <f t="shared" si="526"/>
        <v/>
      </c>
      <c r="LY183" s="1" t="str">
        <f t="shared" si="526"/>
        <v/>
      </c>
      <c r="LZ183" s="1" t="str">
        <f t="shared" si="526"/>
        <v/>
      </c>
      <c r="MA183" s="1" t="str">
        <f t="shared" si="526"/>
        <v/>
      </c>
      <c r="MB183" s="1" t="str">
        <f t="shared" si="526"/>
        <v/>
      </c>
      <c r="MC183" s="1" t="str">
        <f t="shared" si="526"/>
        <v/>
      </c>
      <c r="MD183" s="1" t="str">
        <f t="shared" si="526"/>
        <v/>
      </c>
      <c r="ME183" s="1" t="str">
        <f t="shared" si="526"/>
        <v/>
      </c>
      <c r="MF183" s="1" t="str">
        <f t="shared" si="526"/>
        <v/>
      </c>
      <c r="MG183" s="1" t="str">
        <f t="shared" si="526"/>
        <v/>
      </c>
      <c r="MH183" s="1" t="str">
        <f t="shared" si="526"/>
        <v/>
      </c>
      <c r="MI183" s="1" t="str">
        <f t="shared" si="526"/>
        <v/>
      </c>
      <c r="MJ183" s="1" t="str">
        <f t="shared" si="526"/>
        <v/>
      </c>
      <c r="MK183" s="1" t="str">
        <f t="shared" si="526"/>
        <v/>
      </c>
      <c r="ML183" s="1" t="str">
        <f t="shared" si="526"/>
        <v/>
      </c>
      <c r="MM183" s="1" t="str">
        <f t="shared" si="526"/>
        <v/>
      </c>
      <c r="MN183" s="1" t="str">
        <f t="shared" si="526"/>
        <v/>
      </c>
      <c r="MO183" s="1" t="str">
        <f t="shared" si="526"/>
        <v/>
      </c>
      <c r="MP183" s="1" t="str">
        <f t="shared" si="526"/>
        <v/>
      </c>
      <c r="MQ183" s="1" t="str">
        <f t="shared" si="526"/>
        <v/>
      </c>
      <c r="MR183" s="1" t="str">
        <f t="shared" si="526"/>
        <v/>
      </c>
      <c r="MS183" s="1" t="str">
        <f t="shared" si="526"/>
        <v/>
      </c>
      <c r="MT183" s="1" t="str">
        <f t="shared" si="526"/>
        <v/>
      </c>
      <c r="MU183" s="1" t="str">
        <f t="shared" si="526"/>
        <v/>
      </c>
      <c r="MV183" s="1" t="str">
        <f t="shared" si="526"/>
        <v/>
      </c>
      <c r="MW183" s="1" t="str">
        <f t="shared" si="521"/>
        <v/>
      </c>
      <c r="MX183" s="1" t="str">
        <f t="shared" si="521"/>
        <v/>
      </c>
      <c r="MY183" s="1" t="str">
        <f t="shared" si="521"/>
        <v/>
      </c>
      <c r="MZ183" s="1" t="str">
        <f t="shared" si="521"/>
        <v/>
      </c>
      <c r="NA183" s="1" t="str">
        <f t="shared" si="521"/>
        <v/>
      </c>
      <c r="NB183" s="1" t="str">
        <f t="shared" si="521"/>
        <v/>
      </c>
      <c r="NC183" s="1" t="str">
        <f t="shared" si="521"/>
        <v/>
      </c>
      <c r="ND183" s="1" t="str">
        <f t="shared" si="521"/>
        <v/>
      </c>
      <c r="NE183" s="1" t="str">
        <f t="shared" si="521"/>
        <v/>
      </c>
      <c r="NF183" s="1" t="str">
        <f t="shared" si="521"/>
        <v/>
      </c>
      <c r="NG183" s="1" t="str">
        <f t="shared" si="521"/>
        <v/>
      </c>
      <c r="NH183" s="1" t="str">
        <f t="shared" si="521"/>
        <v/>
      </c>
      <c r="NI183" s="1" t="str">
        <f t="shared" si="521"/>
        <v/>
      </c>
      <c r="NJ183" s="1" t="str">
        <f t="shared" si="521"/>
        <v/>
      </c>
      <c r="NK183" s="1" t="str">
        <f t="shared" si="521"/>
        <v/>
      </c>
      <c r="NL183" s="1" t="str">
        <f t="shared" si="521"/>
        <v/>
      </c>
      <c r="NM183" s="1" t="str">
        <f t="shared" si="521"/>
        <v/>
      </c>
      <c r="NN183" s="1" t="str">
        <f t="shared" si="521"/>
        <v/>
      </c>
      <c r="NO183" s="1" t="str">
        <f t="shared" si="521"/>
        <v/>
      </c>
      <c r="NP183" s="1" t="str">
        <f t="shared" si="521"/>
        <v/>
      </c>
      <c r="NQ183" s="1" t="str">
        <f t="shared" si="521"/>
        <v/>
      </c>
      <c r="NR183" s="1" t="str">
        <f t="shared" si="521"/>
        <v/>
      </c>
      <c r="NS183" s="1" t="str">
        <f t="shared" si="521"/>
        <v/>
      </c>
      <c r="NT183" s="1" t="str">
        <f t="shared" si="521"/>
        <v/>
      </c>
      <c r="NU183" s="1" t="str">
        <f t="shared" si="521"/>
        <v/>
      </c>
      <c r="NV183" s="1" t="str">
        <f t="shared" si="521"/>
        <v/>
      </c>
      <c r="NW183" s="1" t="str">
        <f t="shared" si="521"/>
        <v/>
      </c>
      <c r="NX183" s="1" t="str">
        <f t="shared" si="521"/>
        <v/>
      </c>
      <c r="NY183" s="1" t="str">
        <f t="shared" si="521"/>
        <v/>
      </c>
      <c r="NZ183" s="1" t="str">
        <f t="shared" si="521"/>
        <v/>
      </c>
      <c r="OA183" s="1" t="str">
        <f t="shared" si="521"/>
        <v/>
      </c>
      <c r="OB183" s="1" t="str">
        <f t="shared" si="521"/>
        <v/>
      </c>
      <c r="OC183" s="1" t="str">
        <f t="shared" si="521"/>
        <v/>
      </c>
      <c r="OD183" s="1" t="str">
        <f t="shared" si="521"/>
        <v/>
      </c>
      <c r="OE183" s="1" t="str">
        <f t="shared" si="521"/>
        <v/>
      </c>
      <c r="OF183" s="1" t="str">
        <f t="shared" si="521"/>
        <v/>
      </c>
      <c r="OG183" s="1" t="str">
        <f t="shared" si="521"/>
        <v/>
      </c>
      <c r="OH183" s="1" t="str">
        <f t="shared" si="521"/>
        <v/>
      </c>
      <c r="OI183" s="1" t="str">
        <f t="shared" si="521"/>
        <v/>
      </c>
      <c r="OJ183" s="1" t="str">
        <f t="shared" si="521"/>
        <v/>
      </c>
      <c r="OK183" s="1" t="str">
        <f t="shared" si="521"/>
        <v/>
      </c>
      <c r="OL183" s="1" t="str">
        <f t="shared" si="521"/>
        <v/>
      </c>
      <c r="OM183" s="1" t="str">
        <f t="shared" si="521"/>
        <v/>
      </c>
      <c r="ON183" s="1" t="str">
        <f t="shared" si="521"/>
        <v/>
      </c>
      <c r="OO183" s="1" t="str">
        <f t="shared" si="521"/>
        <v/>
      </c>
      <c r="OP183" s="1" t="str">
        <f t="shared" si="521"/>
        <v/>
      </c>
      <c r="OQ183" s="1" t="str">
        <f t="shared" si="521"/>
        <v/>
      </c>
      <c r="OR183" s="1" t="str">
        <f t="shared" si="521"/>
        <v/>
      </c>
      <c r="OS183" s="1" t="str">
        <f t="shared" si="521"/>
        <v/>
      </c>
      <c r="OT183" s="1" t="str">
        <f t="shared" si="521"/>
        <v/>
      </c>
      <c r="OU183" s="1" t="str">
        <f t="shared" si="521"/>
        <v/>
      </c>
      <c r="OV183" s="1" t="str">
        <f t="shared" si="521"/>
        <v/>
      </c>
      <c r="OW183" s="1" t="str">
        <f t="shared" si="521"/>
        <v/>
      </c>
      <c r="OX183" s="1" t="str">
        <f t="shared" si="521"/>
        <v/>
      </c>
      <c r="OY183" s="1" t="str">
        <f t="shared" si="521"/>
        <v/>
      </c>
      <c r="OZ183" s="1" t="str">
        <f t="shared" si="521"/>
        <v/>
      </c>
      <c r="PA183" s="1" t="str">
        <f t="shared" si="521"/>
        <v/>
      </c>
      <c r="PB183" s="1" t="str">
        <f t="shared" si="521"/>
        <v/>
      </c>
      <c r="PC183" s="1" t="str">
        <f t="shared" si="521"/>
        <v/>
      </c>
      <c r="PD183" s="1" t="str">
        <f t="shared" si="521"/>
        <v/>
      </c>
      <c r="PE183" s="1" t="str">
        <f t="shared" si="521"/>
        <v/>
      </c>
      <c r="PF183" s="1" t="str">
        <f t="shared" si="521"/>
        <v/>
      </c>
      <c r="PG183" s="1" t="str">
        <f t="shared" si="521"/>
        <v/>
      </c>
      <c r="PH183" s="1" t="str">
        <f t="shared" si="522"/>
        <v/>
      </c>
      <c r="PI183" s="1" t="str">
        <f t="shared" si="522"/>
        <v/>
      </c>
      <c r="PJ183" s="1" t="str">
        <f t="shared" si="522"/>
        <v/>
      </c>
      <c r="PK183" s="1" t="str">
        <f t="shared" si="522"/>
        <v/>
      </c>
      <c r="PL183" s="1" t="str">
        <f t="shared" si="522"/>
        <v/>
      </c>
      <c r="PM183" s="1" t="str">
        <f t="shared" si="522"/>
        <v/>
      </c>
      <c r="PN183" s="1" t="str">
        <f t="shared" si="522"/>
        <v/>
      </c>
      <c r="PO183" s="1" t="str">
        <f t="shared" si="522"/>
        <v/>
      </c>
      <c r="PP183" s="1" t="str">
        <f t="shared" si="522"/>
        <v/>
      </c>
      <c r="PQ183" s="1" t="str">
        <f t="shared" si="522"/>
        <v/>
      </c>
      <c r="PR183" s="1" t="str">
        <f t="shared" si="522"/>
        <v/>
      </c>
      <c r="PS183" s="1" t="str">
        <f t="shared" si="522"/>
        <v/>
      </c>
      <c r="PT183" s="1" t="str">
        <f t="shared" si="522"/>
        <v/>
      </c>
      <c r="PU183" s="1" t="str">
        <f t="shared" si="522"/>
        <v/>
      </c>
      <c r="PV183" s="1" t="str">
        <f t="shared" si="522"/>
        <v/>
      </c>
      <c r="PW183" s="1" t="str">
        <f t="shared" si="522"/>
        <v/>
      </c>
      <c r="PX183" s="1" t="str">
        <f t="shared" si="522"/>
        <v/>
      </c>
      <c r="PY183" s="1" t="str">
        <f t="shared" si="522"/>
        <v/>
      </c>
      <c r="PZ183" s="1" t="str">
        <f t="shared" si="522"/>
        <v/>
      </c>
      <c r="QA183" s="1" t="str">
        <f t="shared" si="522"/>
        <v/>
      </c>
      <c r="QB183" s="1" t="str">
        <f t="shared" si="522"/>
        <v/>
      </c>
      <c r="QC183" s="1" t="str">
        <f t="shared" si="522"/>
        <v/>
      </c>
      <c r="QD183" s="1" t="str">
        <f t="shared" si="522"/>
        <v/>
      </c>
      <c r="QE183" s="1" t="str">
        <f t="shared" si="522"/>
        <v/>
      </c>
      <c r="QF183" s="1" t="str">
        <f t="shared" si="522"/>
        <v/>
      </c>
      <c r="QG183" s="1" t="str">
        <f t="shared" si="522"/>
        <v/>
      </c>
      <c r="QH183" s="1" t="str">
        <f t="shared" si="522"/>
        <v/>
      </c>
      <c r="QI183" s="1" t="str">
        <f t="shared" si="522"/>
        <v/>
      </c>
      <c r="QJ183" s="1" t="str">
        <f t="shared" si="522"/>
        <v/>
      </c>
      <c r="QK183" s="1" t="str">
        <f t="shared" si="522"/>
        <v/>
      </c>
      <c r="QL183" s="1" t="str">
        <f t="shared" si="522"/>
        <v/>
      </c>
      <c r="QM183" s="1" t="str">
        <f t="shared" si="522"/>
        <v/>
      </c>
      <c r="QN183" s="1" t="str">
        <f t="shared" si="522"/>
        <v/>
      </c>
      <c r="QO183" s="1" t="str">
        <f t="shared" si="522"/>
        <v/>
      </c>
      <c r="QP183" s="1" t="str">
        <f t="shared" si="522"/>
        <v/>
      </c>
      <c r="QQ183" s="1" t="str">
        <f t="shared" si="522"/>
        <v/>
      </c>
      <c r="QR183" s="1" t="str">
        <f t="shared" si="522"/>
        <v/>
      </c>
      <c r="QS183" s="1" t="str">
        <f t="shared" si="522"/>
        <v/>
      </c>
      <c r="QT183" s="1" t="str">
        <f t="shared" si="522"/>
        <v/>
      </c>
      <c r="QU183" s="1" t="str">
        <f t="shared" si="522"/>
        <v/>
      </c>
      <c r="QV183" s="1" t="str">
        <f t="shared" si="522"/>
        <v/>
      </c>
      <c r="QW183" s="1" t="str">
        <f t="shared" si="522"/>
        <v/>
      </c>
      <c r="QX183" s="1" t="str">
        <f t="shared" si="522"/>
        <v/>
      </c>
      <c r="QY183" s="1" t="str">
        <f t="shared" si="522"/>
        <v/>
      </c>
      <c r="QZ183" s="1" t="str">
        <f t="shared" si="522"/>
        <v/>
      </c>
      <c r="RA183" s="1" t="str">
        <f t="shared" si="522"/>
        <v/>
      </c>
      <c r="RB183" s="1" t="str">
        <f t="shared" si="522"/>
        <v/>
      </c>
      <c r="RC183" s="1" t="str">
        <f t="shared" si="522"/>
        <v/>
      </c>
      <c r="RD183" s="1" t="str">
        <f t="shared" si="522"/>
        <v/>
      </c>
      <c r="RE183" s="1" t="str">
        <f t="shared" si="522"/>
        <v/>
      </c>
      <c r="RF183" s="1" t="str">
        <f t="shared" si="522"/>
        <v/>
      </c>
      <c r="RG183" s="1" t="str">
        <f t="shared" si="522"/>
        <v/>
      </c>
      <c r="RH183" s="1" t="str">
        <f t="shared" si="522"/>
        <v/>
      </c>
      <c r="RI183" s="1" t="str">
        <f t="shared" si="522"/>
        <v/>
      </c>
      <c r="RJ183" s="1" t="str">
        <f t="shared" si="522"/>
        <v/>
      </c>
      <c r="RK183" s="1" t="str">
        <f t="shared" si="522"/>
        <v/>
      </c>
      <c r="RL183" s="1" t="str">
        <f t="shared" si="522"/>
        <v/>
      </c>
      <c r="RM183" s="1" t="str">
        <f t="shared" si="522"/>
        <v/>
      </c>
      <c r="RN183" s="1" t="str">
        <f t="shared" si="522"/>
        <v/>
      </c>
      <c r="RO183" s="1" t="str">
        <f t="shared" si="522"/>
        <v/>
      </c>
      <c r="RP183" s="1" t="str">
        <f t="shared" si="522"/>
        <v/>
      </c>
      <c r="RQ183" s="1" t="str">
        <f t="shared" si="522"/>
        <v/>
      </c>
      <c r="RR183" s="1" t="str">
        <f t="shared" si="522"/>
        <v/>
      </c>
      <c r="RS183" s="1" t="str">
        <f t="shared" ref="RS183:UD186" si="532">IF(IF($B183&gt;RS$2,1/(1+EXP(-$B$10*(SUM($B$2*(1-(YEAR($B183)-YEAR(RS$2))/173),IF(OR(IF($L183&lt;&gt;".",$L183 = RS$23,FALSE),OR(IF($L183&lt;&gt;".",$L183 = RS$26,FALSE),IF($L183&lt;&gt;".",$L183 = RS$29,FALSE))),$B$4,0),IF(OR(IF($M183&lt;&gt;".",$M183 = RS$24,FALSE),OR(IF($M183&lt;&gt;".",$M183 = RS$27,FALSE),IF($M183&lt;&gt;".",$M183 = RS$30,FALSE))),$B$5,0),IF(OR(IF($N183&lt;&gt;".",$N183 = RS$25,FALSE),OR(IF($N183&lt;&gt;".",$N183 = RS$28,FALSE),IF($N183&lt;&gt;".",$N183 = RS$31,FALSE))),$B$6,0),$B$7*SUM(IF(AND($D183 =RS$4,$D183&lt;&gt;9999),$B$22,IF(OR($D183 = 1,$D183 =2),-$B$22,0)),IF(AND($E183 =RS$5,$E183&lt;&gt;9999),$B$21,IF(OR($E183 = 1,$E183 =2),-$B$21,0)),IF(AND($F183 =RS$6,$F183&lt;&gt;9999),$B$20,IF(OR($F183 = 1,$F183 =2),-$B$20,0)),IF(AND($G183 =RS$8,$G183&lt;&gt;9999),$B$27,IF(OR($G183 = 1,$G183 =2),-$B$27,0)),IF(AND($H183 =RS$9,$H183&lt;&gt;9999),$B$23,IF(OR($H183 = 1,$H183 =2),-$B$23,0)),IF(AND($I183 =RS$10,$I183&lt;&gt;9999),$B$25,IF(OR($I183 = 1,$I183 =2),-$B$25,0)),IF(AND($J183 =RS$19,$J183&lt;&gt;9999),$B$24,IF(OR($J183 = 1,$J183 =2),-$B$24,0)),IF(AND($K183 =RS$20,$K183&lt;&gt;9999),$B$26,IF(OR($K183 = 1,$K183 =2),-$B$26,0))),IF($O183=RS$32,$B$3,0))-$B$11))),"")&gt;0,IF($B183&gt;RS$2,1/(1+EXP(-$B$10*(SUM($B$2*(1-(YEAR($B183)-YEAR(RS$2))/173),IF(OR(IF($L183&lt;&gt;".",$L183 = RS$23,FALSE),OR(IF($L183&lt;&gt;".",$L183 = RS$26,FALSE),IF($L183&lt;&gt;".",$L183 = RS$29,FALSE))),$B$4,0),IF(OR(IF($M183&lt;&gt;".",$M183 = RS$24,FALSE),OR(IF($M183&lt;&gt;".",$M183 = RS$27,FALSE),IF($M183&lt;&gt;".",$M183 = RS$30,FALSE))),$B$5,0),IF(OR(IF($N183&lt;&gt;".",$N183 = RS$25,FALSE),OR(IF($N183&lt;&gt;".",$N183 = RS$28,FALSE),IF($N183&lt;&gt;".",$N183 = RS$31,FALSE))),$B$6,0),$B$7*SUM(IF(AND($D183 =RS$4,$D183&lt;&gt;9999),$B$22,IF(OR($D183 = 1,$D183 =2),-$B$22,0)),IF(AND($E183 =RS$5,$E183&lt;&gt;9999),$B$21,IF(OR($E183 = 1,$E183 =2),-$B$21,0)),IF(AND($F183 =RS$6,$F183&lt;&gt;9999),$B$20,IF(OR($F183 = 1,$F183 =2),-$B$20,0)),IF(AND($G183 =RS$8,$G183&lt;&gt;9999),$B$27,IF(OR($G183 = 1,$G183 =2),-$B$27,0)),IF(AND($H183 =RS$9,$H183&lt;&gt;9999),$B$23,IF(OR($H183 = 1,$H183 =2),-$B$23,0)),IF(AND($I183 =RS$10,$I183&lt;&gt;9999),$B$25,IF(OR($I183 = 1,$I183 =2),-$B$25,0)),IF(AND($J183 =RS$19,$J183&lt;&gt;9999),$B$24,IF(OR($J183 = 1,$J183 =2),-$B$24,0)),IF(AND($K183 =RS$20,$K183&lt;&gt;9999),$B$26,IF(OR($K183 = 1,$K183 =2),-$B$26,0))),IF($O183=RS$32,$B$3,0))-$B$11))),""),"")</f>
        <v/>
      </c>
      <c r="RT183" s="1" t="str">
        <f t="shared" si="532"/>
        <v/>
      </c>
      <c r="RU183" s="1" t="str">
        <f t="shared" si="532"/>
        <v/>
      </c>
      <c r="RV183" s="1" t="str">
        <f t="shared" si="532"/>
        <v/>
      </c>
      <c r="RW183" s="1" t="str">
        <f t="shared" si="532"/>
        <v/>
      </c>
      <c r="RX183" s="1" t="str">
        <f t="shared" si="532"/>
        <v/>
      </c>
      <c r="RY183" s="1" t="str">
        <f t="shared" si="532"/>
        <v/>
      </c>
      <c r="RZ183" s="1" t="str">
        <f t="shared" si="532"/>
        <v/>
      </c>
      <c r="SA183" s="1" t="str">
        <f t="shared" si="532"/>
        <v/>
      </c>
      <c r="SB183" s="1" t="str">
        <f t="shared" si="532"/>
        <v/>
      </c>
      <c r="SC183" s="1" t="str">
        <f t="shared" si="532"/>
        <v/>
      </c>
      <c r="SD183" s="1" t="str">
        <f t="shared" si="532"/>
        <v/>
      </c>
      <c r="SE183" s="1" t="str">
        <f t="shared" si="532"/>
        <v/>
      </c>
      <c r="SF183" s="1" t="str">
        <f t="shared" si="532"/>
        <v/>
      </c>
      <c r="SG183" s="1" t="str">
        <f t="shared" si="532"/>
        <v/>
      </c>
      <c r="SH183" s="1" t="str">
        <f t="shared" si="532"/>
        <v/>
      </c>
      <c r="SI183" s="1" t="str">
        <f t="shared" si="532"/>
        <v/>
      </c>
      <c r="SJ183" s="1" t="str">
        <f t="shared" si="532"/>
        <v/>
      </c>
      <c r="SK183" s="1" t="str">
        <f t="shared" si="532"/>
        <v/>
      </c>
      <c r="SL183" s="1" t="str">
        <f t="shared" si="532"/>
        <v/>
      </c>
      <c r="SM183" s="1" t="str">
        <f t="shared" si="532"/>
        <v/>
      </c>
      <c r="SN183" s="1" t="str">
        <f t="shared" si="532"/>
        <v/>
      </c>
      <c r="SO183" s="1" t="str">
        <f t="shared" si="532"/>
        <v/>
      </c>
      <c r="SP183" s="1" t="str">
        <f t="shared" si="532"/>
        <v/>
      </c>
      <c r="SQ183" s="1" t="str">
        <f t="shared" si="532"/>
        <v/>
      </c>
      <c r="SR183" s="1" t="str">
        <f t="shared" si="532"/>
        <v/>
      </c>
      <c r="SS183" s="1" t="str">
        <f t="shared" si="532"/>
        <v/>
      </c>
      <c r="ST183" s="1" t="str">
        <f t="shared" si="532"/>
        <v/>
      </c>
      <c r="SU183" s="1" t="str">
        <f t="shared" si="532"/>
        <v/>
      </c>
      <c r="SV183" s="1" t="str">
        <f t="shared" si="532"/>
        <v/>
      </c>
      <c r="SW183" s="1" t="str">
        <f t="shared" si="532"/>
        <v/>
      </c>
      <c r="SX183" s="1" t="str">
        <f t="shared" si="532"/>
        <v/>
      </c>
      <c r="SY183" s="1" t="str">
        <f t="shared" si="532"/>
        <v/>
      </c>
      <c r="SZ183" s="1" t="str">
        <f t="shared" si="532"/>
        <v/>
      </c>
      <c r="TA183" s="1" t="str">
        <f t="shared" si="532"/>
        <v/>
      </c>
      <c r="TB183" s="1" t="str">
        <f t="shared" si="532"/>
        <v/>
      </c>
      <c r="TC183" s="1" t="str">
        <f t="shared" si="532"/>
        <v/>
      </c>
      <c r="TD183" s="1" t="str">
        <f t="shared" si="532"/>
        <v/>
      </c>
      <c r="TE183" s="1" t="str">
        <f t="shared" si="532"/>
        <v/>
      </c>
      <c r="TF183" s="1" t="str">
        <f t="shared" si="532"/>
        <v/>
      </c>
      <c r="TG183" s="1" t="str">
        <f t="shared" si="532"/>
        <v/>
      </c>
      <c r="TH183" s="1" t="str">
        <f t="shared" si="532"/>
        <v/>
      </c>
      <c r="TI183" s="1" t="str">
        <f t="shared" si="532"/>
        <v/>
      </c>
      <c r="TJ183" s="1" t="str">
        <f t="shared" si="532"/>
        <v/>
      </c>
      <c r="TK183" s="1" t="str">
        <f t="shared" si="532"/>
        <v/>
      </c>
      <c r="TL183" s="1" t="str">
        <f t="shared" si="532"/>
        <v/>
      </c>
      <c r="TM183" s="1" t="str">
        <f t="shared" si="532"/>
        <v/>
      </c>
      <c r="TN183" s="1" t="str">
        <f t="shared" si="532"/>
        <v/>
      </c>
      <c r="TO183" s="1" t="str">
        <f t="shared" si="532"/>
        <v/>
      </c>
      <c r="TP183" s="1" t="str">
        <f t="shared" si="532"/>
        <v/>
      </c>
      <c r="TQ183" s="1" t="str">
        <f t="shared" si="532"/>
        <v/>
      </c>
      <c r="TR183" s="1" t="str">
        <f t="shared" si="532"/>
        <v/>
      </c>
      <c r="TS183" s="1" t="str">
        <f t="shared" si="532"/>
        <v/>
      </c>
      <c r="TT183" s="1" t="str">
        <f t="shared" si="532"/>
        <v/>
      </c>
      <c r="TU183" s="1" t="str">
        <f t="shared" si="532"/>
        <v/>
      </c>
      <c r="TV183" s="1" t="str">
        <f t="shared" si="532"/>
        <v/>
      </c>
      <c r="TW183" s="1" t="str">
        <f t="shared" si="532"/>
        <v/>
      </c>
      <c r="TX183" s="1" t="str">
        <f t="shared" si="532"/>
        <v/>
      </c>
      <c r="TY183" s="1" t="str">
        <f t="shared" si="532"/>
        <v/>
      </c>
      <c r="TZ183" s="1" t="str">
        <f t="shared" si="532"/>
        <v/>
      </c>
      <c r="UA183" s="1" t="str">
        <f t="shared" si="532"/>
        <v/>
      </c>
      <c r="UB183" s="1" t="str">
        <f t="shared" si="532"/>
        <v/>
      </c>
      <c r="UC183" s="1" t="str">
        <f t="shared" si="532"/>
        <v/>
      </c>
      <c r="UD183" s="1" t="str">
        <f t="shared" si="532"/>
        <v/>
      </c>
      <c r="UE183" s="1" t="str">
        <f t="shared" si="499"/>
        <v/>
      </c>
      <c r="UF183" s="1" t="str">
        <f t="shared" si="499"/>
        <v/>
      </c>
      <c r="UG183" s="1" t="str">
        <f t="shared" si="499"/>
        <v/>
      </c>
      <c r="UH183" s="1" t="str">
        <f t="shared" si="499"/>
        <v/>
      </c>
      <c r="UI183" s="1" t="str">
        <f t="shared" si="499"/>
        <v/>
      </c>
      <c r="UJ183" s="1" t="str">
        <f t="shared" si="499"/>
        <v/>
      </c>
      <c r="UK183" s="1" t="str">
        <f t="shared" si="499"/>
        <v/>
      </c>
      <c r="UL183" s="1" t="str">
        <f t="shared" si="499"/>
        <v/>
      </c>
      <c r="UM183" s="1" t="str">
        <f t="shared" si="499"/>
        <v/>
      </c>
      <c r="UN183" s="1" t="str">
        <f t="shared" si="499"/>
        <v/>
      </c>
      <c r="UO183" s="1" t="str">
        <f t="shared" si="499"/>
        <v/>
      </c>
      <c r="UP183" s="1" t="str">
        <f t="shared" si="499"/>
        <v/>
      </c>
      <c r="UQ183" s="1" t="str">
        <f t="shared" si="527"/>
        <v/>
      </c>
      <c r="UR183" s="1" t="str">
        <f t="shared" si="527"/>
        <v/>
      </c>
      <c r="US183" s="1" t="str">
        <f t="shared" si="527"/>
        <v/>
      </c>
      <c r="UT183" s="1" t="str">
        <f t="shared" si="527"/>
        <v/>
      </c>
      <c r="UU183" s="1" t="str">
        <f t="shared" si="527"/>
        <v/>
      </c>
      <c r="UV183" s="1" t="str">
        <f t="shared" si="527"/>
        <v/>
      </c>
      <c r="UW183" s="1" t="str">
        <f t="shared" si="527"/>
        <v/>
      </c>
      <c r="UX183" s="1" t="str">
        <f t="shared" si="527"/>
        <v/>
      </c>
      <c r="UY183" s="1" t="str">
        <f t="shared" si="527"/>
        <v/>
      </c>
      <c r="UZ183" s="1" t="str">
        <f t="shared" si="527"/>
        <v/>
      </c>
      <c r="VA183" s="1" t="str">
        <f t="shared" si="527"/>
        <v/>
      </c>
      <c r="VB183" s="1" t="str">
        <f t="shared" si="527"/>
        <v/>
      </c>
      <c r="VC183" s="1" t="str">
        <f t="shared" si="527"/>
        <v/>
      </c>
      <c r="VD183" s="1" t="str">
        <f t="shared" si="527"/>
        <v/>
      </c>
      <c r="VE183" s="1" t="str">
        <f t="shared" si="527"/>
        <v/>
      </c>
      <c r="VF183" s="1" t="str">
        <f t="shared" si="527"/>
        <v/>
      </c>
      <c r="VG183" s="1" t="str">
        <f t="shared" si="527"/>
        <v/>
      </c>
      <c r="VH183" s="1" t="str">
        <f t="shared" si="527"/>
        <v/>
      </c>
      <c r="VI183" s="1" t="str">
        <f t="shared" si="527"/>
        <v/>
      </c>
      <c r="VJ183" s="1" t="str">
        <f t="shared" si="527"/>
        <v/>
      </c>
      <c r="VK183" s="1" t="str">
        <f t="shared" si="527"/>
        <v/>
      </c>
      <c r="VL183" s="1" t="str">
        <f t="shared" si="527"/>
        <v/>
      </c>
      <c r="VM183" s="1" t="str">
        <f t="shared" si="527"/>
        <v/>
      </c>
      <c r="VN183" s="1" t="str">
        <f t="shared" si="527"/>
        <v/>
      </c>
      <c r="VO183" s="1" t="str">
        <f t="shared" si="527"/>
        <v/>
      </c>
      <c r="VP183" s="1" t="str">
        <f t="shared" si="527"/>
        <v/>
      </c>
      <c r="VQ183" s="1" t="str">
        <f t="shared" si="527"/>
        <v/>
      </c>
      <c r="VR183" s="1" t="str">
        <f t="shared" si="527"/>
        <v/>
      </c>
      <c r="VS183" s="1" t="str">
        <f t="shared" si="527"/>
        <v/>
      </c>
      <c r="VT183" s="1" t="str">
        <f t="shared" si="527"/>
        <v/>
      </c>
      <c r="VU183" s="1" t="str">
        <f t="shared" si="527"/>
        <v/>
      </c>
      <c r="VV183" s="1" t="str">
        <f t="shared" si="527"/>
        <v/>
      </c>
      <c r="VW183" s="1" t="str">
        <f t="shared" si="527"/>
        <v/>
      </c>
      <c r="VX183" s="1" t="str">
        <f t="shared" si="527"/>
        <v/>
      </c>
      <c r="VY183" s="1" t="str">
        <f t="shared" si="527"/>
        <v/>
      </c>
      <c r="VZ183" s="1" t="str">
        <f t="shared" si="527"/>
        <v/>
      </c>
      <c r="WA183" s="1" t="str">
        <f t="shared" si="527"/>
        <v/>
      </c>
      <c r="WB183" s="1" t="str">
        <f t="shared" si="527"/>
        <v/>
      </c>
      <c r="WC183" s="1" t="str">
        <f t="shared" si="527"/>
        <v/>
      </c>
      <c r="WD183" s="1" t="str">
        <f t="shared" si="527"/>
        <v/>
      </c>
      <c r="WE183" s="1" t="str">
        <f t="shared" si="527"/>
        <v/>
      </c>
      <c r="WF183" s="1" t="str">
        <f t="shared" si="527"/>
        <v/>
      </c>
      <c r="WG183" s="1" t="str">
        <f t="shared" si="527"/>
        <v/>
      </c>
      <c r="WH183" s="1" t="str">
        <f t="shared" si="527"/>
        <v/>
      </c>
      <c r="WI183" s="1" t="str">
        <f t="shared" si="527"/>
        <v/>
      </c>
      <c r="WJ183" s="1" t="str">
        <f t="shared" si="527"/>
        <v/>
      </c>
      <c r="WK183" s="1" t="str">
        <f t="shared" si="527"/>
        <v/>
      </c>
      <c r="WL183" s="1" t="str">
        <f t="shared" si="527"/>
        <v/>
      </c>
      <c r="WM183" s="1" t="str">
        <f t="shared" si="527"/>
        <v/>
      </c>
      <c r="WN183" s="1" t="str">
        <f t="shared" si="527"/>
        <v/>
      </c>
      <c r="WO183" s="1" t="str">
        <f t="shared" si="527"/>
        <v/>
      </c>
      <c r="WP183" s="1" t="str">
        <f t="shared" si="527"/>
        <v/>
      </c>
      <c r="WQ183" s="1" t="str">
        <f t="shared" si="527"/>
        <v/>
      </c>
      <c r="WR183" s="1" t="str">
        <f t="shared" si="527"/>
        <v/>
      </c>
      <c r="WS183" s="1" t="str">
        <f t="shared" si="527"/>
        <v/>
      </c>
      <c r="WT183" s="1" t="str">
        <f t="shared" si="527"/>
        <v/>
      </c>
      <c r="WU183" s="1" t="str">
        <f t="shared" si="527"/>
        <v/>
      </c>
      <c r="WV183" s="1" t="str">
        <f t="shared" si="527"/>
        <v/>
      </c>
      <c r="WW183" s="1" t="str">
        <f t="shared" si="527"/>
        <v/>
      </c>
      <c r="WX183" s="1" t="str">
        <f t="shared" si="527"/>
        <v/>
      </c>
      <c r="WY183" s="1" t="str">
        <f t="shared" si="527"/>
        <v/>
      </c>
      <c r="WZ183" s="1" t="str">
        <f t="shared" si="527"/>
        <v/>
      </c>
      <c r="XA183" s="1" t="str">
        <f t="shared" si="527"/>
        <v/>
      </c>
      <c r="XB183" s="1" t="str">
        <f t="shared" si="527"/>
        <v/>
      </c>
      <c r="XC183" s="1" t="str">
        <f t="shared" si="523"/>
        <v/>
      </c>
      <c r="XD183" s="1" t="str">
        <f t="shared" si="523"/>
        <v/>
      </c>
      <c r="XE183" s="1" t="str">
        <f t="shared" si="523"/>
        <v/>
      </c>
      <c r="XF183" s="1" t="str">
        <f t="shared" si="523"/>
        <v/>
      </c>
      <c r="XG183" s="1" t="str">
        <f t="shared" si="523"/>
        <v/>
      </c>
      <c r="XH183" s="1" t="str">
        <f t="shared" si="523"/>
        <v/>
      </c>
      <c r="XI183" s="1" t="str">
        <f t="shared" si="523"/>
        <v/>
      </c>
      <c r="XJ183" s="1" t="str">
        <f t="shared" si="523"/>
        <v/>
      </c>
      <c r="XK183" s="1" t="str">
        <f t="shared" si="523"/>
        <v/>
      </c>
      <c r="XL183" s="1" t="str">
        <f t="shared" si="523"/>
        <v/>
      </c>
      <c r="XM183" s="1" t="str">
        <f t="shared" si="523"/>
        <v/>
      </c>
      <c r="XN183" s="1" t="str">
        <f t="shared" si="523"/>
        <v/>
      </c>
      <c r="XO183" s="1" t="str">
        <f t="shared" si="523"/>
        <v/>
      </c>
      <c r="XP183" s="1" t="str">
        <f t="shared" si="523"/>
        <v/>
      </c>
      <c r="XQ183" s="1" t="str">
        <f t="shared" si="523"/>
        <v/>
      </c>
      <c r="XR183" s="1" t="str">
        <f t="shared" si="523"/>
        <v/>
      </c>
      <c r="XS183" s="1" t="str">
        <f t="shared" si="523"/>
        <v/>
      </c>
      <c r="XT183" s="1" t="str">
        <f t="shared" si="523"/>
        <v/>
      </c>
      <c r="XU183" s="1" t="str">
        <f t="shared" si="523"/>
        <v/>
      </c>
      <c r="XV183" s="1" t="str">
        <f t="shared" si="523"/>
        <v/>
      </c>
      <c r="XW183" s="1" t="str">
        <f t="shared" si="523"/>
        <v/>
      </c>
      <c r="XX183" s="1" t="str">
        <f t="shared" si="523"/>
        <v/>
      </c>
      <c r="XY183" s="1" t="str">
        <f t="shared" si="523"/>
        <v/>
      </c>
      <c r="XZ183" s="1" t="str">
        <f t="shared" si="523"/>
        <v/>
      </c>
      <c r="YA183" s="1" t="str">
        <f t="shared" si="523"/>
        <v/>
      </c>
      <c r="YB183" s="1" t="str">
        <f t="shared" si="523"/>
        <v/>
      </c>
      <c r="YC183" s="1" t="str">
        <f t="shared" si="523"/>
        <v/>
      </c>
      <c r="YD183" s="1" t="str">
        <f t="shared" si="523"/>
        <v/>
      </c>
      <c r="YE183" s="1" t="str">
        <f t="shared" si="523"/>
        <v/>
      </c>
      <c r="YF183" s="1" t="str">
        <f t="shared" si="523"/>
        <v/>
      </c>
      <c r="YG183" s="1" t="str">
        <f t="shared" si="523"/>
        <v/>
      </c>
      <c r="YH183" s="1" t="str">
        <f t="shared" si="523"/>
        <v/>
      </c>
      <c r="YI183" s="1" t="str">
        <f t="shared" si="523"/>
        <v/>
      </c>
      <c r="YJ183" s="1" t="str">
        <f t="shared" si="523"/>
        <v/>
      </c>
      <c r="YK183" s="1" t="str">
        <f t="shared" si="523"/>
        <v/>
      </c>
      <c r="YL183" s="1" t="str">
        <f t="shared" si="523"/>
        <v/>
      </c>
      <c r="YM183" s="1" t="str">
        <f t="shared" si="523"/>
        <v/>
      </c>
      <c r="YN183" s="1" t="str">
        <f t="shared" si="523"/>
        <v/>
      </c>
      <c r="YO183" s="1" t="str">
        <f t="shared" si="523"/>
        <v/>
      </c>
      <c r="YP183" s="1" t="str">
        <f t="shared" si="523"/>
        <v/>
      </c>
      <c r="YQ183" s="1" t="str">
        <f t="shared" si="523"/>
        <v/>
      </c>
      <c r="YR183" s="1" t="str">
        <f t="shared" si="523"/>
        <v/>
      </c>
      <c r="YS183" s="1" t="str">
        <f t="shared" si="523"/>
        <v/>
      </c>
      <c r="YT183" s="1" t="str">
        <f t="shared" si="523"/>
        <v/>
      </c>
      <c r="YU183" s="1" t="str">
        <f t="shared" si="523"/>
        <v/>
      </c>
      <c r="YV183" s="1" t="str">
        <f t="shared" si="523"/>
        <v/>
      </c>
      <c r="YW183" s="1" t="str">
        <f t="shared" si="523"/>
        <v/>
      </c>
      <c r="YX183" s="1" t="str">
        <f t="shared" si="523"/>
        <v/>
      </c>
      <c r="YY183" s="1" t="str">
        <f t="shared" si="523"/>
        <v/>
      </c>
      <c r="YZ183" s="1" t="str">
        <f t="shared" si="523"/>
        <v/>
      </c>
      <c r="ZA183" s="1" t="str">
        <f t="shared" si="523"/>
        <v/>
      </c>
      <c r="ZB183" s="1" t="str">
        <f t="shared" si="523"/>
        <v/>
      </c>
      <c r="ZC183" s="1" t="str">
        <f t="shared" si="523"/>
        <v/>
      </c>
      <c r="ZD183" s="1" t="str">
        <f t="shared" si="523"/>
        <v/>
      </c>
      <c r="ZE183" s="1" t="str">
        <f t="shared" si="523"/>
        <v/>
      </c>
      <c r="ZF183" s="1" t="str">
        <f t="shared" si="523"/>
        <v/>
      </c>
      <c r="ZG183" s="1" t="str">
        <f t="shared" si="523"/>
        <v/>
      </c>
      <c r="ZH183" s="1" t="str">
        <f t="shared" si="523"/>
        <v/>
      </c>
      <c r="ZI183" s="1" t="str">
        <f t="shared" si="523"/>
        <v/>
      </c>
      <c r="ZJ183" s="1" t="str">
        <f t="shared" si="523"/>
        <v/>
      </c>
      <c r="ZK183" s="1" t="str">
        <f t="shared" si="523"/>
        <v/>
      </c>
      <c r="ZL183" s="1" t="str">
        <f t="shared" si="523"/>
        <v/>
      </c>
      <c r="ZM183" s="1" t="str">
        <f t="shared" si="523"/>
        <v/>
      </c>
      <c r="ZN183" s="1" t="str">
        <f t="shared" si="520"/>
        <v/>
      </c>
      <c r="ZO183" s="1" t="str">
        <f t="shared" si="520"/>
        <v/>
      </c>
      <c r="ZP183" s="1" t="str">
        <f t="shared" si="520"/>
        <v/>
      </c>
      <c r="ZQ183" s="1" t="str">
        <f t="shared" si="520"/>
        <v/>
      </c>
      <c r="ZR183" s="1" t="str">
        <f t="shared" si="507"/>
        <v/>
      </c>
      <c r="ZS183" s="1" t="str">
        <f t="shared" si="507"/>
        <v/>
      </c>
      <c r="ZT183" s="1" t="str">
        <f t="shared" si="507"/>
        <v/>
      </c>
      <c r="ZU183" s="1" t="str">
        <f t="shared" si="507"/>
        <v/>
      </c>
      <c r="ZV183" s="1" t="str">
        <f t="shared" si="507"/>
        <v/>
      </c>
      <c r="ZW183" s="1" t="str">
        <f t="shared" si="507"/>
        <v/>
      </c>
      <c r="ZX183" s="1" t="str">
        <f t="shared" si="507"/>
        <v/>
      </c>
      <c r="ZY183" s="1" t="str">
        <f t="shared" si="507"/>
        <v/>
      </c>
      <c r="ZZ183" s="1" t="str">
        <f t="shared" si="385"/>
        <v/>
      </c>
      <c r="AAA183" s="1" t="str">
        <f t="shared" si="385"/>
        <v/>
      </c>
    </row>
    <row r="184" spans="1:703" x14ac:dyDescent="0.25">
      <c r="A184" s="9">
        <v>147</v>
      </c>
      <c r="B184" s="8">
        <v>18040</v>
      </c>
      <c r="C184" s="7" t="s">
        <v>301</v>
      </c>
      <c r="D184" s="7">
        <v>66</v>
      </c>
      <c r="E184" s="7">
        <v>1</v>
      </c>
      <c r="F184" s="7">
        <v>66</v>
      </c>
      <c r="G184" s="7" t="s">
        <v>29</v>
      </c>
      <c r="H184" s="7">
        <v>9999</v>
      </c>
      <c r="I184" s="7">
        <v>9999</v>
      </c>
      <c r="J184" s="7">
        <v>66</v>
      </c>
      <c r="K184" s="7">
        <v>9999</v>
      </c>
      <c r="L184" s="7">
        <v>10</v>
      </c>
      <c r="M184" s="7">
        <v>10.1</v>
      </c>
      <c r="N184" s="7">
        <v>10.11</v>
      </c>
      <c r="O184" s="7">
        <v>2</v>
      </c>
      <c r="P184" s="5">
        <v>24.848025</v>
      </c>
      <c r="Q184" s="5">
        <f t="shared" si="459"/>
        <v>51.132572478240505</v>
      </c>
      <c r="R184" s="5">
        <f t="shared" si="460"/>
        <v>26.284547478240505</v>
      </c>
      <c r="S184" s="6">
        <f t="shared" si="461"/>
        <v>1.8398363705920009E-12</v>
      </c>
      <c r="T184" s="5" t="e">
        <f>SQRT(SUMPRODUCT(AB184:ZT184,#REF!:#REF!)/SUM(AB184:ZT184))/((COUNTIF(AB184:ZT184,"&gt;0")-1)/COUNTIF(AB184:ZT184,"&gt;0"))</f>
        <v>#REF!</v>
      </c>
      <c r="U184" s="4" t="e">
        <f t="shared" si="462"/>
        <v>#REF!</v>
      </c>
      <c r="V184" s="4" t="e">
        <f t="shared" si="463"/>
        <v>#REF!</v>
      </c>
      <c r="W184" s="4" t="e">
        <f t="shared" si="464"/>
        <v>#REF!</v>
      </c>
      <c r="X184" s="4">
        <f t="shared" si="465"/>
        <v>0</v>
      </c>
      <c r="Y184" s="3">
        <f t="shared" si="466"/>
        <v>0.54687592295150433</v>
      </c>
      <c r="Z184" s="3">
        <f t="shared" si="467"/>
        <v>0.54687592295150433</v>
      </c>
      <c r="AB184" s="1">
        <f t="shared" si="469"/>
        <v>2.104332665749228E-18</v>
      </c>
      <c r="AC184" s="1">
        <f t="shared" si="528"/>
        <v>2.104332665749228E-18</v>
      </c>
      <c r="AD184" s="1">
        <f t="shared" si="528"/>
        <v>2.104332665749228E-18</v>
      </c>
      <c r="AE184" s="1">
        <f t="shared" si="528"/>
        <v>2.104332665749228E-18</v>
      </c>
      <c r="AF184" s="1">
        <f t="shared" si="528"/>
        <v>2.104332665749228E-18</v>
      </c>
      <c r="AG184" s="1">
        <f t="shared" si="528"/>
        <v>2.104332665749228E-18</v>
      </c>
      <c r="AH184" s="1">
        <f t="shared" si="528"/>
        <v>2.104332665749228E-18</v>
      </c>
      <c r="AI184" s="1">
        <f t="shared" si="528"/>
        <v>2.104332665749228E-18</v>
      </c>
      <c r="AJ184" s="1">
        <f t="shared" si="528"/>
        <v>2.104332665749228E-18</v>
      </c>
      <c r="AK184" s="1">
        <f t="shared" si="528"/>
        <v>2.104332665749228E-18</v>
      </c>
      <c r="AL184" s="1">
        <f t="shared" si="528"/>
        <v>2.104332665749228E-18</v>
      </c>
      <c r="AM184" s="1">
        <f t="shared" si="528"/>
        <v>2.104332665749228E-18</v>
      </c>
      <c r="AN184" s="1">
        <f t="shared" si="528"/>
        <v>1.0977940674460913E-17</v>
      </c>
      <c r="AO184" s="1">
        <f t="shared" si="528"/>
        <v>1.0977940674460913E-17</v>
      </c>
      <c r="AP184" s="1">
        <f t="shared" si="528"/>
        <v>1.0977940674460913E-17</v>
      </c>
      <c r="AQ184" s="1">
        <f t="shared" si="528"/>
        <v>1.0977940674460913E-17</v>
      </c>
      <c r="AR184" s="1">
        <f t="shared" si="528"/>
        <v>1.0977940674460913E-17</v>
      </c>
      <c r="AS184" s="1">
        <f t="shared" si="528"/>
        <v>1.0977940674460913E-17</v>
      </c>
      <c r="AT184" s="1">
        <f t="shared" si="528"/>
        <v>1.0977940674460913E-17</v>
      </c>
      <c r="AU184" s="1">
        <f t="shared" si="528"/>
        <v>1.0977940674460913E-17</v>
      </c>
      <c r="AV184" s="1">
        <f t="shared" si="528"/>
        <v>2.104332665749228E-18</v>
      </c>
      <c r="AW184" s="1">
        <f t="shared" si="528"/>
        <v>2.104332665749228E-18</v>
      </c>
      <c r="AX184" s="1">
        <f t="shared" si="528"/>
        <v>2.104332665749228E-18</v>
      </c>
      <c r="AY184" s="1">
        <f t="shared" si="528"/>
        <v>4.009568656870186E-16</v>
      </c>
      <c r="AZ184" s="1">
        <f t="shared" si="528"/>
        <v>1.0977940674460913E-17</v>
      </c>
      <c r="BA184" s="1">
        <f t="shared" si="528"/>
        <v>1.0977940674460913E-17</v>
      </c>
      <c r="BB184" s="1">
        <f t="shared" si="528"/>
        <v>1.0977940674460913E-17</v>
      </c>
      <c r="BC184" s="1">
        <f t="shared" si="528"/>
        <v>1.0977940674460913E-17</v>
      </c>
      <c r="BD184" s="1">
        <f t="shared" si="528"/>
        <v>1.0977940674460913E-17</v>
      </c>
      <c r="BE184" s="1">
        <f t="shared" si="528"/>
        <v>2.104332665749228E-18</v>
      </c>
      <c r="BF184" s="1">
        <f t="shared" si="528"/>
        <v>1.0977940674460913E-17</v>
      </c>
      <c r="BG184" s="1">
        <f t="shared" si="528"/>
        <v>2.104332665749228E-18</v>
      </c>
      <c r="BH184" s="1">
        <f t="shared" si="528"/>
        <v>1.0977940674460913E-17</v>
      </c>
      <c r="BI184" s="1">
        <f t="shared" si="528"/>
        <v>2.104332665749228E-18</v>
      </c>
      <c r="BJ184" s="1">
        <f t="shared" si="528"/>
        <v>1.0977940674460913E-17</v>
      </c>
      <c r="BK184" s="1">
        <f t="shared" si="528"/>
        <v>1.8541998990021121E-16</v>
      </c>
      <c r="BL184" s="1">
        <f t="shared" si="528"/>
        <v>1.8541998990021121E-16</v>
      </c>
      <c r="BM184" s="1">
        <f t="shared" si="528"/>
        <v>1.0977940674460913E-17</v>
      </c>
      <c r="BN184" s="1">
        <f t="shared" si="528"/>
        <v>1.0977940674460913E-17</v>
      </c>
      <c r="BO184" s="1">
        <f t="shared" si="528"/>
        <v>2.104332665749228E-18</v>
      </c>
      <c r="BP184" s="1">
        <f t="shared" si="528"/>
        <v>1.8541998990021121E-16</v>
      </c>
      <c r="BQ184" s="1">
        <f t="shared" si="528"/>
        <v>1.8541998990021121E-16</v>
      </c>
      <c r="BR184" s="1">
        <f t="shared" si="528"/>
        <v>2.104332665749228E-18</v>
      </c>
      <c r="BS184" s="1">
        <f t="shared" si="528"/>
        <v>1.0977940674460913E-17</v>
      </c>
      <c r="BT184" s="1">
        <f t="shared" si="528"/>
        <v>6.7722553975049333E-15</v>
      </c>
      <c r="BU184" s="1">
        <f t="shared" si="528"/>
        <v>2.104332665749228E-18</v>
      </c>
      <c r="BV184" s="1">
        <f t="shared" si="528"/>
        <v>1.0977940674460913E-17</v>
      </c>
      <c r="BW184" s="1">
        <f t="shared" si="528"/>
        <v>9.6730411598629663E-16</v>
      </c>
      <c r="BX184" s="1">
        <f t="shared" si="528"/>
        <v>1.0977940674460913E-17</v>
      </c>
      <c r="BY184" s="1">
        <f t="shared" si="528"/>
        <v>9.6730411598629663E-16</v>
      </c>
      <c r="BZ184" s="1">
        <f t="shared" si="528"/>
        <v>1.8541998990021121E-16</v>
      </c>
      <c r="CA184" s="1">
        <f t="shared" si="528"/>
        <v>7.6858370348503701E-17</v>
      </c>
      <c r="CB184" s="1">
        <f t="shared" si="528"/>
        <v>9.6730411598629663E-16</v>
      </c>
      <c r="CC184" s="1">
        <f t="shared" si="528"/>
        <v>1.8541998990021121E-16</v>
      </c>
      <c r="CD184" s="1">
        <f t="shared" si="528"/>
        <v>1.8541998990021121E-16</v>
      </c>
      <c r="CE184" s="1">
        <f t="shared" si="528"/>
        <v>9.6730411598629663E-16</v>
      </c>
      <c r="CF184" s="1">
        <f t="shared" si="528"/>
        <v>1.8541998990021121E-16</v>
      </c>
      <c r="CG184" s="1">
        <f t="shared" si="528"/>
        <v>1.8541998990021121E-16</v>
      </c>
      <c r="CH184" s="1">
        <f t="shared" si="528"/>
        <v>1.8541998990021121E-16</v>
      </c>
      <c r="CI184" s="1">
        <f t="shared" si="528"/>
        <v>1.0977940674460913E-17</v>
      </c>
      <c r="CJ184" s="1">
        <f t="shared" si="528"/>
        <v>1.0977940674460913E-17</v>
      </c>
      <c r="CK184" s="1">
        <f t="shared" si="528"/>
        <v>2.104332665749228E-18</v>
      </c>
      <c r="CL184" s="1">
        <f t="shared" si="528"/>
        <v>2.104332665749228E-18</v>
      </c>
      <c r="CM184" s="1">
        <f t="shared" si="528"/>
        <v>2.104332665749228E-18</v>
      </c>
      <c r="CN184" s="1">
        <f t="shared" si="528"/>
        <v>4.3943623836764058E-16</v>
      </c>
      <c r="CO184" s="1">
        <f t="shared" si="524"/>
        <v>1.3186128616202453E-17</v>
      </c>
      <c r="CP184" s="1">
        <f t="shared" si="524"/>
        <v>2.4409067877018839E-16</v>
      </c>
      <c r="CQ184" s="1">
        <f t="shared" si="524"/>
        <v>2.4409067877018839E-16</v>
      </c>
      <c r="CR184" s="1">
        <f t="shared" si="524"/>
        <v>2.4409067877018839E-16</v>
      </c>
      <c r="CS184" s="1">
        <f t="shared" si="524"/>
        <v>2.9318896683124186E-16</v>
      </c>
      <c r="CT184" s="1">
        <f t="shared" si="524"/>
        <v>1.8371750286506027E-15</v>
      </c>
      <c r="CU184" s="1">
        <f t="shared" si="524"/>
        <v>1.4096751370361998E-14</v>
      </c>
      <c r="CV184" s="1">
        <f t="shared" si="524"/>
        <v>4.2300010880011362E-16</v>
      </c>
      <c r="CW184" s="1">
        <f t="shared" si="524"/>
        <v>4.6359494635844087E-16</v>
      </c>
      <c r="CX184" s="1">
        <f t="shared" si="524"/>
        <v>5.5684602146969302E-16</v>
      </c>
      <c r="CY184" s="1">
        <f t="shared" si="524"/>
        <v>6.1028589847276672E-16</v>
      </c>
      <c r="CZ184" s="1">
        <f t="shared" si="524"/>
        <v>6.1028589847276672E-16</v>
      </c>
      <c r="DA184" s="1">
        <f t="shared" si="524"/>
        <v>7.5908322286348777E-18</v>
      </c>
      <c r="DB184" s="1">
        <f t="shared" si="524"/>
        <v>6.6885433946659357E-16</v>
      </c>
      <c r="DC184" s="1">
        <f t="shared" si="524"/>
        <v>7.5908322286348777E-18</v>
      </c>
      <c r="DD184" s="1">
        <f t="shared" si="524"/>
        <v>2.3122053291387059E-14</v>
      </c>
      <c r="DE184" s="1">
        <f t="shared" si="524"/>
        <v>1.0061622132472465E-12</v>
      </c>
      <c r="DF184" s="1">
        <f t="shared" si="524"/>
        <v>1.1418941471846252E-14</v>
      </c>
      <c r="DG184" s="1">
        <f t="shared" si="524"/>
        <v>1.1006588795182559E-17</v>
      </c>
      <c r="DH184" s="1">
        <f t="shared" si="524"/>
        <v>5.059427541014819E-15</v>
      </c>
      <c r="DI184" s="1">
        <f t="shared" si="524"/>
        <v>1.0629017249166526E-15</v>
      </c>
      <c r="DJ184" s="1">
        <f t="shared" si="524"/>
        <v>1.0629017249166526E-15</v>
      </c>
      <c r="DK184" s="1">
        <f t="shared" si="524"/>
        <v>5.5128474236169077E-17</v>
      </c>
      <c r="DL184" s="1">
        <f t="shared" si="524"/>
        <v>5.5128474236169077E-17</v>
      </c>
      <c r="DM184" s="1">
        <f t="shared" si="524"/>
        <v>4.5215297638529085E-16</v>
      </c>
      <c r="DN184" s="1">
        <f t="shared" si="524"/>
        <v>4.5215297638529085E-16</v>
      </c>
      <c r="DO184" s="1">
        <f t="shared" si="524"/>
        <v>3.9840754116154619E-14</v>
      </c>
      <c r="DP184" s="1">
        <f t="shared" si="524"/>
        <v>6.8969273652013723E-17</v>
      </c>
      <c r="DQ184" s="1">
        <f t="shared" si="524"/>
        <v>1.1649071900827392E-15</v>
      </c>
      <c r="DR184" s="1">
        <f t="shared" si="524"/>
        <v>1.4489299300503414E-17</v>
      </c>
      <c r="DS184" s="1">
        <f t="shared" si="524"/>
        <v>2.5851758527866037E-15</v>
      </c>
      <c r="DT184" s="1">
        <f t="shared" si="524"/>
        <v>1.2767020032946727E-15</v>
      </c>
      <c r="DU184" s="1">
        <f t="shared" si="524"/>
        <v>1.2767020032946727E-15</v>
      </c>
      <c r="DV184" s="1">
        <f t="shared" si="524"/>
        <v>8.2842287083699797E-17</v>
      </c>
      <c r="DW184" s="1">
        <f t="shared" si="524"/>
        <v>1.1590998058232762E-15</v>
      </c>
      <c r="DX184" s="1">
        <f t="shared" si="524"/>
        <v>1.7403789089475328E-17</v>
      </c>
      <c r="DY184" s="1">
        <f t="shared" si="524"/>
        <v>1.1590998058232762E-15</v>
      </c>
      <c r="DZ184" s="1">
        <f t="shared" si="524"/>
        <v>7.6808485024064964E-15</v>
      </c>
      <c r="EA184" s="1">
        <f t="shared" si="524"/>
        <v>1.8419693351210467E-15</v>
      </c>
      <c r="EB184" s="1">
        <f t="shared" si="524"/>
        <v>1.0905528630444644E-16</v>
      </c>
      <c r="EC184" s="1">
        <f t="shared" si="524"/>
        <v>2.0187410294801122E-15</v>
      </c>
      <c r="ED184" s="1">
        <f t="shared" si="524"/>
        <v>1.0470404763142019E-16</v>
      </c>
      <c r="EE184" s="1">
        <f t="shared" si="524"/>
        <v>2.5109419218424114E-17</v>
      </c>
      <c r="EF184" s="1">
        <f t="shared" si="524"/>
        <v>2.5109419218424114E-17</v>
      </c>
      <c r="EG184" s="1">
        <f t="shared" si="524"/>
        <v>1.3099151053281116E-16</v>
      </c>
      <c r="EH184" s="1">
        <f t="shared" si="524"/>
        <v>2.5109419218424114E-17</v>
      </c>
      <c r="EI184" s="1">
        <f t="shared" si="524"/>
        <v>2.2124773015499785E-15</v>
      </c>
      <c r="EJ184" s="1">
        <f t="shared" si="524"/>
        <v>2.4248062224873407E-15</v>
      </c>
      <c r="EK184" s="1">
        <f t="shared" si="524"/>
        <v>3.0160122113116169E-17</v>
      </c>
      <c r="EL184" s="1">
        <f t="shared" si="524"/>
        <v>2.2570662287961406E-16</v>
      </c>
      <c r="EM184" s="1">
        <f t="shared" si="524"/>
        <v>2.2570662287961406E-16</v>
      </c>
      <c r="EN184" s="1">
        <f t="shared" si="524"/>
        <v>1.3863782439683262E-14</v>
      </c>
      <c r="EO184" s="1">
        <f t="shared" si="524"/>
        <v>1.3863782439683262E-14</v>
      </c>
      <c r="EP184" s="1">
        <f t="shared" si="524"/>
        <v>1.8898877337073652E-16</v>
      </c>
      <c r="EQ184" s="1">
        <f t="shared" si="524"/>
        <v>2.0712581020766683E-16</v>
      </c>
      <c r="ER184" s="1">
        <f t="shared" si="524"/>
        <v>2.2700343776518389E-16</v>
      </c>
      <c r="ES184" s="1">
        <f t="shared" si="524"/>
        <v>2.2700343776518389E-16</v>
      </c>
      <c r="ET184" s="1">
        <f t="shared" si="524"/>
        <v>3.8341412461495299E-15</v>
      </c>
      <c r="EU184" s="1">
        <f t="shared" si="524"/>
        <v>4.3513693824010959E-17</v>
      </c>
      <c r="EV184" s="1">
        <f t="shared" si="524"/>
        <v>2.3886218289483672E-16</v>
      </c>
      <c r="EW184" s="1">
        <f t="shared" si="524"/>
        <v>5.047342197446395E-15</v>
      </c>
      <c r="EX184" s="1">
        <f t="shared" si="524"/>
        <v>5.7282319274298311E-17</v>
      </c>
      <c r="EY184" s="1">
        <f t="shared" si="524"/>
        <v>5.7282319274298311E-17</v>
      </c>
      <c r="EZ184" s="1">
        <f t="shared" si="529"/>
        <v>5.047342197446395E-15</v>
      </c>
      <c r="FA184" s="1">
        <f t="shared" si="529"/>
        <v>2.6331113948440431E-14</v>
      </c>
      <c r="FB184" s="1">
        <f t="shared" si="529"/>
        <v>5.047342197446395E-15</v>
      </c>
      <c r="FC184" s="1">
        <f t="shared" si="529"/>
        <v>6.2779638063413343E-17</v>
      </c>
      <c r="FD184" s="1">
        <f t="shared" si="529"/>
        <v>5.5317298662530358E-15</v>
      </c>
      <c r="FE184" s="1">
        <f t="shared" si="529"/>
        <v>5.5317298662530358E-15</v>
      </c>
      <c r="FF184" s="1">
        <f t="shared" si="529"/>
        <v>3.27510546902476E-16</v>
      </c>
      <c r="FG184" s="1">
        <f t="shared" si="529"/>
        <v>3.1627557975400052E-14</v>
      </c>
      <c r="FH184" s="1">
        <f t="shared" si="529"/>
        <v>7.5407620293361888E-17</v>
      </c>
      <c r="FI184" s="1">
        <f t="shared" si="529"/>
        <v>7.2820826845784261E-15</v>
      </c>
      <c r="FJ184" s="1">
        <f t="shared" si="529"/>
        <v>8.2644403530020177E-17</v>
      </c>
      <c r="FK184" s="1">
        <f t="shared" si="529"/>
        <v>4.5630845557624654E-14</v>
      </c>
      <c r="FL184" s="1">
        <f t="shared" si="529"/>
        <v>5.0009985715095288E-14</v>
      </c>
      <c r="FM184" s="1">
        <f t="shared" si="529"/>
        <v>9.586283044756912E-15</v>
      </c>
      <c r="FN184" s="1">
        <f t="shared" si="529"/>
        <v>3.187024064793468E-13</v>
      </c>
      <c r="FO184" s="1">
        <f t="shared" si="529"/>
        <v>1.1923569997448447E-16</v>
      </c>
      <c r="FP184" s="1">
        <f t="shared" si="529"/>
        <v>1.1514542201303314E-14</v>
      </c>
      <c r="FQ184" s="1">
        <f t="shared" si="529"/>
        <v>6.5131750145131975E-14</v>
      </c>
      <c r="FR184" s="1">
        <f t="shared" si="529"/>
        <v>6.0069381251786119E-14</v>
      </c>
      <c r="FS184" s="1">
        <f t="shared" si="529"/>
        <v>5.5913982136278479E-15</v>
      </c>
      <c r="FT184" s="1" t="str">
        <f t="shared" si="529"/>
        <v/>
      </c>
      <c r="FU184" s="1" t="str">
        <f t="shared" si="529"/>
        <v/>
      </c>
      <c r="FV184" s="1" t="str">
        <f t="shared" si="529"/>
        <v/>
      </c>
      <c r="FW184" s="1" t="str">
        <f t="shared" si="529"/>
        <v/>
      </c>
      <c r="FX184" s="1" t="str">
        <f t="shared" si="529"/>
        <v/>
      </c>
      <c r="FY184" s="1" t="str">
        <f t="shared" si="529"/>
        <v/>
      </c>
      <c r="FZ184" s="1" t="str">
        <f t="shared" si="529"/>
        <v/>
      </c>
      <c r="GA184" s="1" t="str">
        <f t="shared" si="529"/>
        <v/>
      </c>
      <c r="GB184" s="1" t="str">
        <f t="shared" si="529"/>
        <v/>
      </c>
      <c r="GC184" s="1" t="str">
        <f t="shared" si="529"/>
        <v/>
      </c>
      <c r="GD184" s="1" t="str">
        <f t="shared" si="529"/>
        <v/>
      </c>
      <c r="GE184" s="1" t="str">
        <f t="shared" si="529"/>
        <v/>
      </c>
      <c r="GF184" s="1" t="str">
        <f t="shared" si="529"/>
        <v/>
      </c>
      <c r="GG184" s="1" t="str">
        <f t="shared" si="529"/>
        <v/>
      </c>
      <c r="GH184" s="1" t="str">
        <f t="shared" si="529"/>
        <v/>
      </c>
      <c r="GI184" s="1" t="str">
        <f t="shared" si="529"/>
        <v/>
      </c>
      <c r="GJ184" s="1" t="str">
        <f t="shared" si="529"/>
        <v/>
      </c>
      <c r="GK184" s="1" t="str">
        <f t="shared" si="529"/>
        <v/>
      </c>
      <c r="GL184" s="1" t="str">
        <f t="shared" si="529"/>
        <v/>
      </c>
      <c r="GM184" s="1" t="str">
        <f t="shared" si="529"/>
        <v/>
      </c>
      <c r="GN184" s="1" t="str">
        <f t="shared" si="529"/>
        <v/>
      </c>
      <c r="GO184" s="1" t="str">
        <f t="shared" si="529"/>
        <v/>
      </c>
      <c r="GP184" s="1" t="str">
        <f t="shared" si="529"/>
        <v/>
      </c>
      <c r="GQ184" s="1" t="str">
        <f t="shared" si="529"/>
        <v/>
      </c>
      <c r="GR184" s="1" t="str">
        <f t="shared" si="529"/>
        <v/>
      </c>
      <c r="GS184" s="1" t="str">
        <f t="shared" si="529"/>
        <v/>
      </c>
      <c r="GT184" s="1" t="str">
        <f t="shared" si="529"/>
        <v/>
      </c>
      <c r="GU184" s="1" t="str">
        <f t="shared" si="529"/>
        <v/>
      </c>
      <c r="GV184" s="1" t="str">
        <f t="shared" si="529"/>
        <v/>
      </c>
      <c r="GW184" s="1" t="str">
        <f t="shared" si="529"/>
        <v/>
      </c>
      <c r="GX184" s="1" t="str">
        <f t="shared" si="529"/>
        <v/>
      </c>
      <c r="GY184" s="1" t="str">
        <f t="shared" si="529"/>
        <v/>
      </c>
      <c r="GZ184" s="1" t="str">
        <f t="shared" si="529"/>
        <v/>
      </c>
      <c r="HA184" s="1" t="str">
        <f t="shared" si="529"/>
        <v/>
      </c>
      <c r="HB184" s="1" t="str">
        <f t="shared" si="529"/>
        <v/>
      </c>
      <c r="HC184" s="1" t="str">
        <f t="shared" si="529"/>
        <v/>
      </c>
      <c r="HD184" s="1" t="str">
        <f t="shared" si="529"/>
        <v/>
      </c>
      <c r="HE184" s="1" t="str">
        <f t="shared" si="529"/>
        <v/>
      </c>
      <c r="HF184" s="1" t="str">
        <f t="shared" si="529"/>
        <v/>
      </c>
      <c r="HG184" s="1" t="str">
        <f t="shared" si="529"/>
        <v/>
      </c>
      <c r="HH184" s="1" t="str">
        <f t="shared" si="529"/>
        <v/>
      </c>
      <c r="HI184" s="1" t="str">
        <f t="shared" si="529"/>
        <v/>
      </c>
      <c r="HJ184" s="1" t="str">
        <f t="shared" si="529"/>
        <v/>
      </c>
      <c r="HK184" s="1" t="str">
        <f t="shared" si="529"/>
        <v/>
      </c>
      <c r="HL184" s="1" t="str">
        <f t="shared" si="525"/>
        <v/>
      </c>
      <c r="HM184" s="1" t="str">
        <f t="shared" si="518"/>
        <v/>
      </c>
      <c r="HN184" s="1" t="str">
        <f t="shared" si="518"/>
        <v/>
      </c>
      <c r="HO184" s="1" t="str">
        <f t="shared" si="531"/>
        <v/>
      </c>
      <c r="HP184" s="1" t="str">
        <f t="shared" si="531"/>
        <v/>
      </c>
      <c r="HQ184" s="1" t="str">
        <f t="shared" si="531"/>
        <v/>
      </c>
      <c r="HR184" s="1" t="str">
        <f t="shared" si="531"/>
        <v/>
      </c>
      <c r="HS184" s="1" t="str">
        <f t="shared" si="531"/>
        <v/>
      </c>
      <c r="HT184" s="1" t="str">
        <f t="shared" si="531"/>
        <v/>
      </c>
      <c r="HU184" s="1" t="str">
        <f t="shared" si="531"/>
        <v/>
      </c>
      <c r="HV184" s="1" t="str">
        <f t="shared" si="531"/>
        <v/>
      </c>
      <c r="HW184" s="1" t="str">
        <f t="shared" si="531"/>
        <v/>
      </c>
      <c r="HX184" s="1" t="str">
        <f t="shared" si="531"/>
        <v/>
      </c>
      <c r="HY184" s="1" t="str">
        <f t="shared" si="531"/>
        <v/>
      </c>
      <c r="HZ184" s="1" t="str">
        <f t="shared" si="531"/>
        <v/>
      </c>
      <c r="IA184" s="1" t="str">
        <f t="shared" si="531"/>
        <v/>
      </c>
      <c r="IB184" s="1" t="str">
        <f t="shared" si="531"/>
        <v/>
      </c>
      <c r="IC184" s="1" t="str">
        <f t="shared" si="531"/>
        <v/>
      </c>
      <c r="ID184" s="1" t="str">
        <f t="shared" si="531"/>
        <v/>
      </c>
      <c r="IE184" s="1" t="str">
        <f t="shared" si="531"/>
        <v/>
      </c>
      <c r="IF184" s="1" t="str">
        <f t="shared" si="531"/>
        <v/>
      </c>
      <c r="IG184" s="1" t="str">
        <f t="shared" si="531"/>
        <v/>
      </c>
      <c r="IH184" s="1" t="str">
        <f t="shared" si="531"/>
        <v/>
      </c>
      <c r="II184" s="1" t="str">
        <f t="shared" si="531"/>
        <v/>
      </c>
      <c r="IJ184" s="1" t="str">
        <f t="shared" si="531"/>
        <v/>
      </c>
      <c r="IK184" s="1" t="str">
        <f t="shared" si="531"/>
        <v/>
      </c>
      <c r="IL184" s="1" t="str">
        <f t="shared" si="531"/>
        <v/>
      </c>
      <c r="IM184" s="1" t="str">
        <f t="shared" si="531"/>
        <v/>
      </c>
      <c r="IN184" s="1" t="str">
        <f t="shared" si="531"/>
        <v/>
      </c>
      <c r="IO184" s="1" t="str">
        <f t="shared" si="531"/>
        <v/>
      </c>
      <c r="IP184" s="1" t="str">
        <f t="shared" si="531"/>
        <v/>
      </c>
      <c r="IQ184" s="1" t="str">
        <f t="shared" si="531"/>
        <v/>
      </c>
      <c r="IR184" s="1" t="str">
        <f t="shared" si="531"/>
        <v/>
      </c>
      <c r="IS184" s="1" t="str">
        <f t="shared" si="531"/>
        <v/>
      </c>
      <c r="IT184" s="1" t="str">
        <f t="shared" si="531"/>
        <v/>
      </c>
      <c r="IU184" s="1" t="str">
        <f t="shared" si="531"/>
        <v/>
      </c>
      <c r="IV184" s="1" t="str">
        <f t="shared" si="531"/>
        <v/>
      </c>
      <c r="IW184" s="1" t="str">
        <f t="shared" si="531"/>
        <v/>
      </c>
      <c r="IX184" s="1" t="str">
        <f t="shared" si="531"/>
        <v/>
      </c>
      <c r="IY184" s="1" t="str">
        <f t="shared" si="531"/>
        <v/>
      </c>
      <c r="IZ184" s="1" t="str">
        <f t="shared" si="531"/>
        <v/>
      </c>
      <c r="JA184" s="1" t="str">
        <f t="shared" si="531"/>
        <v/>
      </c>
      <c r="JB184" s="1" t="str">
        <f t="shared" si="531"/>
        <v/>
      </c>
      <c r="JC184" s="1" t="str">
        <f t="shared" si="531"/>
        <v/>
      </c>
      <c r="JD184" s="1" t="str">
        <f t="shared" si="531"/>
        <v/>
      </c>
      <c r="JE184" s="1" t="str">
        <f t="shared" si="531"/>
        <v/>
      </c>
      <c r="JF184" s="1" t="str">
        <f t="shared" si="531"/>
        <v/>
      </c>
      <c r="JG184" s="1" t="str">
        <f t="shared" si="531"/>
        <v/>
      </c>
      <c r="JH184" s="1" t="str">
        <f t="shared" si="531"/>
        <v/>
      </c>
      <c r="JI184" s="1" t="str">
        <f t="shared" si="531"/>
        <v/>
      </c>
      <c r="JJ184" s="1" t="str">
        <f t="shared" si="531"/>
        <v/>
      </c>
      <c r="JK184" s="1" t="str">
        <f t="shared" si="531"/>
        <v/>
      </c>
      <c r="JL184" s="1" t="str">
        <f t="shared" si="531"/>
        <v/>
      </c>
      <c r="JM184" s="1" t="str">
        <f t="shared" si="531"/>
        <v/>
      </c>
      <c r="JN184" s="1" t="str">
        <f t="shared" si="531"/>
        <v/>
      </c>
      <c r="JO184" s="1" t="str">
        <f t="shared" si="531"/>
        <v/>
      </c>
      <c r="JP184" s="1" t="str">
        <f t="shared" si="531"/>
        <v/>
      </c>
      <c r="JQ184" s="1" t="str">
        <f t="shared" si="531"/>
        <v/>
      </c>
      <c r="JR184" s="1" t="str">
        <f t="shared" si="531"/>
        <v/>
      </c>
      <c r="JS184" s="1" t="str">
        <f t="shared" si="531"/>
        <v/>
      </c>
      <c r="JT184" s="1" t="str">
        <f t="shared" si="531"/>
        <v/>
      </c>
      <c r="JU184" s="1" t="str">
        <f t="shared" si="531"/>
        <v/>
      </c>
      <c r="JV184" s="1" t="str">
        <f t="shared" si="531"/>
        <v/>
      </c>
      <c r="JW184" s="1" t="str">
        <f t="shared" si="531"/>
        <v/>
      </c>
      <c r="JX184" s="1" t="str">
        <f t="shared" si="531"/>
        <v/>
      </c>
      <c r="JY184" s="1" t="str">
        <f t="shared" si="531"/>
        <v/>
      </c>
      <c r="JZ184" s="1" t="str">
        <f t="shared" si="531"/>
        <v/>
      </c>
      <c r="KA184" s="1" t="str">
        <f t="shared" si="530"/>
        <v/>
      </c>
      <c r="KB184" s="1" t="str">
        <f t="shared" si="530"/>
        <v/>
      </c>
      <c r="KC184" s="1" t="str">
        <f t="shared" si="485"/>
        <v/>
      </c>
      <c r="KD184" s="1" t="str">
        <f t="shared" si="485"/>
        <v/>
      </c>
      <c r="KE184" s="1" t="str">
        <f t="shared" si="485"/>
        <v/>
      </c>
      <c r="KF184" s="1" t="str">
        <f t="shared" si="485"/>
        <v/>
      </c>
      <c r="KG184" s="1" t="str">
        <f t="shared" si="485"/>
        <v/>
      </c>
      <c r="KH184" s="1" t="str">
        <f t="shared" si="485"/>
        <v/>
      </c>
      <c r="KI184" s="1" t="str">
        <f t="shared" si="485"/>
        <v/>
      </c>
      <c r="KJ184" s="1" t="str">
        <f t="shared" si="485"/>
        <v/>
      </c>
      <c r="KK184" s="1" t="str">
        <f t="shared" si="526"/>
        <v/>
      </c>
      <c r="KL184" s="1" t="str">
        <f t="shared" si="526"/>
        <v/>
      </c>
      <c r="KM184" s="1" t="str">
        <f t="shared" si="526"/>
        <v/>
      </c>
      <c r="KN184" s="1" t="str">
        <f t="shared" si="526"/>
        <v/>
      </c>
      <c r="KO184" s="1" t="str">
        <f t="shared" si="526"/>
        <v/>
      </c>
      <c r="KP184" s="1" t="str">
        <f t="shared" si="526"/>
        <v/>
      </c>
      <c r="KQ184" s="1" t="str">
        <f t="shared" si="526"/>
        <v/>
      </c>
      <c r="KR184" s="1" t="str">
        <f t="shared" si="526"/>
        <v/>
      </c>
      <c r="KS184" s="1" t="str">
        <f t="shared" si="526"/>
        <v/>
      </c>
      <c r="KT184" s="1" t="str">
        <f t="shared" si="526"/>
        <v/>
      </c>
      <c r="KU184" s="1" t="str">
        <f t="shared" si="526"/>
        <v/>
      </c>
      <c r="KV184" s="1" t="str">
        <f t="shared" si="526"/>
        <v/>
      </c>
      <c r="KW184" s="1" t="str">
        <f t="shared" si="526"/>
        <v/>
      </c>
      <c r="KX184" s="1" t="str">
        <f t="shared" si="526"/>
        <v/>
      </c>
      <c r="KY184" s="1" t="str">
        <f t="shared" si="526"/>
        <v/>
      </c>
      <c r="KZ184" s="1" t="str">
        <f t="shared" si="526"/>
        <v/>
      </c>
      <c r="LA184" s="1" t="str">
        <f t="shared" si="526"/>
        <v/>
      </c>
      <c r="LB184" s="1" t="str">
        <f t="shared" si="526"/>
        <v/>
      </c>
      <c r="LC184" s="1" t="str">
        <f t="shared" si="526"/>
        <v/>
      </c>
      <c r="LD184" s="1" t="str">
        <f t="shared" si="526"/>
        <v/>
      </c>
      <c r="LE184" s="1" t="str">
        <f t="shared" si="526"/>
        <v/>
      </c>
      <c r="LF184" s="1" t="str">
        <f t="shared" si="526"/>
        <v/>
      </c>
      <c r="LG184" s="1" t="str">
        <f t="shared" si="526"/>
        <v/>
      </c>
      <c r="LH184" s="1" t="str">
        <f t="shared" si="526"/>
        <v/>
      </c>
      <c r="LI184" s="1" t="str">
        <f t="shared" si="526"/>
        <v/>
      </c>
      <c r="LJ184" s="1" t="str">
        <f t="shared" si="526"/>
        <v/>
      </c>
      <c r="LK184" s="1" t="str">
        <f t="shared" si="526"/>
        <v/>
      </c>
      <c r="LL184" s="1" t="str">
        <f t="shared" si="526"/>
        <v/>
      </c>
      <c r="LM184" s="1" t="str">
        <f t="shared" si="526"/>
        <v/>
      </c>
      <c r="LN184" s="1" t="str">
        <f t="shared" si="526"/>
        <v/>
      </c>
      <c r="LO184" s="1" t="str">
        <f t="shared" si="526"/>
        <v/>
      </c>
      <c r="LP184" s="1" t="str">
        <f t="shared" si="526"/>
        <v/>
      </c>
      <c r="LQ184" s="1" t="str">
        <f t="shared" si="526"/>
        <v/>
      </c>
      <c r="LR184" s="1" t="str">
        <f t="shared" si="526"/>
        <v/>
      </c>
      <c r="LS184" s="1" t="str">
        <f t="shared" si="526"/>
        <v/>
      </c>
      <c r="LT184" s="1" t="str">
        <f t="shared" si="526"/>
        <v/>
      </c>
      <c r="LU184" s="1" t="str">
        <f t="shared" si="526"/>
        <v/>
      </c>
      <c r="LV184" s="1" t="str">
        <f t="shared" si="526"/>
        <v/>
      </c>
      <c r="LW184" s="1" t="str">
        <f t="shared" si="526"/>
        <v/>
      </c>
      <c r="LX184" s="1" t="str">
        <f t="shared" si="526"/>
        <v/>
      </c>
      <c r="LY184" s="1" t="str">
        <f t="shared" si="526"/>
        <v/>
      </c>
      <c r="LZ184" s="1" t="str">
        <f t="shared" si="526"/>
        <v/>
      </c>
      <c r="MA184" s="1" t="str">
        <f t="shared" si="526"/>
        <v/>
      </c>
      <c r="MB184" s="1" t="str">
        <f t="shared" si="526"/>
        <v/>
      </c>
      <c r="MC184" s="1" t="str">
        <f t="shared" si="526"/>
        <v/>
      </c>
      <c r="MD184" s="1" t="str">
        <f t="shared" si="526"/>
        <v/>
      </c>
      <c r="ME184" s="1" t="str">
        <f t="shared" si="526"/>
        <v/>
      </c>
      <c r="MF184" s="1" t="str">
        <f t="shared" si="526"/>
        <v/>
      </c>
      <c r="MG184" s="1" t="str">
        <f t="shared" si="526"/>
        <v/>
      </c>
      <c r="MH184" s="1" t="str">
        <f t="shared" si="526"/>
        <v/>
      </c>
      <c r="MI184" s="1" t="str">
        <f t="shared" si="526"/>
        <v/>
      </c>
      <c r="MJ184" s="1" t="str">
        <f t="shared" si="526"/>
        <v/>
      </c>
      <c r="MK184" s="1" t="str">
        <f t="shared" si="526"/>
        <v/>
      </c>
      <c r="ML184" s="1" t="str">
        <f t="shared" si="526"/>
        <v/>
      </c>
      <c r="MM184" s="1" t="str">
        <f t="shared" si="526"/>
        <v/>
      </c>
      <c r="MN184" s="1" t="str">
        <f t="shared" si="526"/>
        <v/>
      </c>
      <c r="MO184" s="1" t="str">
        <f t="shared" si="526"/>
        <v/>
      </c>
      <c r="MP184" s="1" t="str">
        <f t="shared" si="526"/>
        <v/>
      </c>
      <c r="MQ184" s="1" t="str">
        <f t="shared" si="526"/>
        <v/>
      </c>
      <c r="MR184" s="1" t="str">
        <f t="shared" si="526"/>
        <v/>
      </c>
      <c r="MS184" s="1" t="str">
        <f t="shared" si="526"/>
        <v/>
      </c>
      <c r="MT184" s="1" t="str">
        <f t="shared" si="526"/>
        <v/>
      </c>
      <c r="MU184" s="1" t="str">
        <f t="shared" si="526"/>
        <v/>
      </c>
      <c r="MV184" s="1" t="str">
        <f t="shared" ref="MV184:PG199" si="533">IF(IF($B184&gt;MV$2,1/(1+EXP(-$B$10*(SUM($B$2*(1-(YEAR($B184)-YEAR(MV$2))/173),IF(OR(IF($L184&lt;&gt;".",$L184 = MV$23,FALSE),OR(IF($L184&lt;&gt;".",$L184 = MV$26,FALSE),IF($L184&lt;&gt;".",$L184 = MV$29,FALSE))),$B$4,0),IF(OR(IF($M184&lt;&gt;".",$M184 = MV$24,FALSE),OR(IF($M184&lt;&gt;".",$M184 = MV$27,FALSE),IF($M184&lt;&gt;".",$M184 = MV$30,FALSE))),$B$5,0),IF(OR(IF($N184&lt;&gt;".",$N184 = MV$25,FALSE),OR(IF($N184&lt;&gt;".",$N184 = MV$28,FALSE),IF($N184&lt;&gt;".",$N184 = MV$31,FALSE))),$B$6,0),$B$7*SUM(IF(AND($D184 =MV$4,$D184&lt;&gt;9999),$B$22,IF(OR($D184 = 1,$D184 =2),-$B$22,0)),IF(AND($E184 =MV$5,$E184&lt;&gt;9999),$B$21,IF(OR($E184 = 1,$E184 =2),-$B$21,0)),IF(AND($F184 =MV$6,$F184&lt;&gt;9999),$B$20,IF(OR($F184 = 1,$F184 =2),-$B$20,0)),IF(AND($G184 =MV$8,$G184&lt;&gt;9999),$B$27,IF(OR($G184 = 1,$G184 =2),-$B$27,0)),IF(AND($H184 =MV$9,$H184&lt;&gt;9999),$B$23,IF(OR($H184 = 1,$H184 =2),-$B$23,0)),IF(AND($I184 =MV$10,$I184&lt;&gt;9999),$B$25,IF(OR($I184 = 1,$I184 =2),-$B$25,0)),IF(AND($J184 =MV$19,$J184&lt;&gt;9999),$B$24,IF(OR($J184 = 1,$J184 =2),-$B$24,0)),IF(AND($K184 =MV$20,$K184&lt;&gt;9999),$B$26,IF(OR($K184 = 1,$K184 =2),-$B$26,0))),IF($O184=MV$32,$B$3,0))-$B$11))),"")&gt;0,IF($B184&gt;MV$2,1/(1+EXP(-$B$10*(SUM($B$2*(1-(YEAR($B184)-YEAR(MV$2))/173),IF(OR(IF($L184&lt;&gt;".",$L184 = MV$23,FALSE),OR(IF($L184&lt;&gt;".",$L184 = MV$26,FALSE),IF($L184&lt;&gt;".",$L184 = MV$29,FALSE))),$B$4,0),IF(OR(IF($M184&lt;&gt;".",$M184 = MV$24,FALSE),OR(IF($M184&lt;&gt;".",$M184 = MV$27,FALSE),IF($M184&lt;&gt;".",$M184 = MV$30,FALSE))),$B$5,0),IF(OR(IF($N184&lt;&gt;".",$N184 = MV$25,FALSE),OR(IF($N184&lt;&gt;".",$N184 = MV$28,FALSE),IF($N184&lt;&gt;".",$N184 = MV$31,FALSE))),$B$6,0),$B$7*SUM(IF(AND($D184 =MV$4,$D184&lt;&gt;9999),$B$22,IF(OR($D184 = 1,$D184 =2),-$B$22,0)),IF(AND($E184 =MV$5,$E184&lt;&gt;9999),$B$21,IF(OR($E184 = 1,$E184 =2),-$B$21,0)),IF(AND($F184 =MV$6,$F184&lt;&gt;9999),$B$20,IF(OR($F184 = 1,$F184 =2),-$B$20,0)),IF(AND($G184 =MV$8,$G184&lt;&gt;9999),$B$27,IF(OR($G184 = 1,$G184 =2),-$B$27,0)),IF(AND($H184 =MV$9,$H184&lt;&gt;9999),$B$23,IF(OR($H184 = 1,$H184 =2),-$B$23,0)),IF(AND($I184 =MV$10,$I184&lt;&gt;9999),$B$25,IF(OR($I184 = 1,$I184 =2),-$B$25,0)),IF(AND($J184 =MV$19,$J184&lt;&gt;9999),$B$24,IF(OR($J184 = 1,$J184 =2),-$B$24,0)),IF(AND($K184 =MV$20,$K184&lt;&gt;9999),$B$26,IF(OR($K184 = 1,$K184 =2),-$B$26,0))),IF($O184=MV$32,$B$3,0))-$B$11))),""),"")</f>
        <v/>
      </c>
      <c r="MW184" s="1" t="str">
        <f t="shared" si="533"/>
        <v/>
      </c>
      <c r="MX184" s="1" t="str">
        <f t="shared" si="533"/>
        <v/>
      </c>
      <c r="MY184" s="1" t="str">
        <f t="shared" si="533"/>
        <v/>
      </c>
      <c r="MZ184" s="1" t="str">
        <f t="shared" si="533"/>
        <v/>
      </c>
      <c r="NA184" s="1" t="str">
        <f t="shared" si="533"/>
        <v/>
      </c>
      <c r="NB184" s="1" t="str">
        <f t="shared" si="533"/>
        <v/>
      </c>
      <c r="NC184" s="1" t="str">
        <f t="shared" si="533"/>
        <v/>
      </c>
      <c r="ND184" s="1" t="str">
        <f t="shared" si="533"/>
        <v/>
      </c>
      <c r="NE184" s="1" t="str">
        <f t="shared" si="533"/>
        <v/>
      </c>
      <c r="NF184" s="1" t="str">
        <f t="shared" si="533"/>
        <v/>
      </c>
      <c r="NG184" s="1" t="str">
        <f t="shared" si="533"/>
        <v/>
      </c>
      <c r="NH184" s="1" t="str">
        <f t="shared" si="533"/>
        <v/>
      </c>
      <c r="NI184" s="1" t="str">
        <f t="shared" si="533"/>
        <v/>
      </c>
      <c r="NJ184" s="1" t="str">
        <f t="shared" si="533"/>
        <v/>
      </c>
      <c r="NK184" s="1" t="str">
        <f t="shared" si="533"/>
        <v/>
      </c>
      <c r="NL184" s="1" t="str">
        <f t="shared" si="533"/>
        <v/>
      </c>
      <c r="NM184" s="1" t="str">
        <f t="shared" si="533"/>
        <v/>
      </c>
      <c r="NN184" s="1" t="str">
        <f t="shared" si="533"/>
        <v/>
      </c>
      <c r="NO184" s="1" t="str">
        <f t="shared" si="533"/>
        <v/>
      </c>
      <c r="NP184" s="1" t="str">
        <f t="shared" si="533"/>
        <v/>
      </c>
      <c r="NQ184" s="1" t="str">
        <f t="shared" si="533"/>
        <v/>
      </c>
      <c r="NR184" s="1" t="str">
        <f t="shared" si="533"/>
        <v/>
      </c>
      <c r="NS184" s="1" t="str">
        <f t="shared" si="533"/>
        <v/>
      </c>
      <c r="NT184" s="1" t="str">
        <f t="shared" si="533"/>
        <v/>
      </c>
      <c r="NU184" s="1" t="str">
        <f t="shared" si="533"/>
        <v/>
      </c>
      <c r="NV184" s="1" t="str">
        <f t="shared" si="533"/>
        <v/>
      </c>
      <c r="NW184" s="1" t="str">
        <f t="shared" si="533"/>
        <v/>
      </c>
      <c r="NX184" s="1" t="str">
        <f t="shared" si="533"/>
        <v/>
      </c>
      <c r="NY184" s="1" t="str">
        <f t="shared" si="533"/>
        <v/>
      </c>
      <c r="NZ184" s="1" t="str">
        <f t="shared" si="533"/>
        <v/>
      </c>
      <c r="OA184" s="1" t="str">
        <f t="shared" si="533"/>
        <v/>
      </c>
      <c r="OB184" s="1" t="str">
        <f t="shared" si="533"/>
        <v/>
      </c>
      <c r="OC184" s="1" t="str">
        <f t="shared" si="533"/>
        <v/>
      </c>
      <c r="OD184" s="1" t="str">
        <f t="shared" si="533"/>
        <v/>
      </c>
      <c r="OE184" s="1" t="str">
        <f t="shared" si="533"/>
        <v/>
      </c>
      <c r="OF184" s="1" t="str">
        <f t="shared" si="533"/>
        <v/>
      </c>
      <c r="OG184" s="1" t="str">
        <f t="shared" si="533"/>
        <v/>
      </c>
      <c r="OH184" s="1" t="str">
        <f t="shared" si="533"/>
        <v/>
      </c>
      <c r="OI184" s="1" t="str">
        <f t="shared" si="533"/>
        <v/>
      </c>
      <c r="OJ184" s="1" t="str">
        <f t="shared" si="533"/>
        <v/>
      </c>
      <c r="OK184" s="1" t="str">
        <f t="shared" si="533"/>
        <v/>
      </c>
      <c r="OL184" s="1" t="str">
        <f t="shared" si="533"/>
        <v/>
      </c>
      <c r="OM184" s="1" t="str">
        <f t="shared" si="533"/>
        <v/>
      </c>
      <c r="ON184" s="1" t="str">
        <f t="shared" si="533"/>
        <v/>
      </c>
      <c r="OO184" s="1" t="str">
        <f t="shared" si="533"/>
        <v/>
      </c>
      <c r="OP184" s="1" t="str">
        <f t="shared" si="533"/>
        <v/>
      </c>
      <c r="OQ184" s="1" t="str">
        <f t="shared" si="533"/>
        <v/>
      </c>
      <c r="OR184" s="1" t="str">
        <f t="shared" si="533"/>
        <v/>
      </c>
      <c r="OS184" s="1" t="str">
        <f t="shared" si="533"/>
        <v/>
      </c>
      <c r="OT184" s="1" t="str">
        <f t="shared" si="533"/>
        <v/>
      </c>
      <c r="OU184" s="1" t="str">
        <f t="shared" si="533"/>
        <v/>
      </c>
      <c r="OV184" s="1" t="str">
        <f t="shared" si="533"/>
        <v/>
      </c>
      <c r="OW184" s="1" t="str">
        <f t="shared" si="533"/>
        <v/>
      </c>
      <c r="OX184" s="1" t="str">
        <f t="shared" si="533"/>
        <v/>
      </c>
      <c r="OY184" s="1" t="str">
        <f t="shared" si="533"/>
        <v/>
      </c>
      <c r="OZ184" s="1" t="str">
        <f t="shared" si="533"/>
        <v/>
      </c>
      <c r="PA184" s="1" t="str">
        <f t="shared" si="533"/>
        <v/>
      </c>
      <c r="PB184" s="1" t="str">
        <f t="shared" si="533"/>
        <v/>
      </c>
      <c r="PC184" s="1" t="str">
        <f t="shared" si="533"/>
        <v/>
      </c>
      <c r="PD184" s="1" t="str">
        <f t="shared" si="533"/>
        <v/>
      </c>
      <c r="PE184" s="1" t="str">
        <f t="shared" si="533"/>
        <v/>
      </c>
      <c r="PF184" s="1" t="str">
        <f t="shared" si="533"/>
        <v/>
      </c>
      <c r="PG184" s="1" t="str">
        <f t="shared" si="533"/>
        <v/>
      </c>
      <c r="PH184" s="1" t="str">
        <f t="shared" ref="PH184:RS187" si="534">IF(IF($B184&gt;PH$2,1/(1+EXP(-$B$10*(SUM($B$2*(1-(YEAR($B184)-YEAR(PH$2))/173),IF(OR(IF($L184&lt;&gt;".",$L184 = PH$23,FALSE),OR(IF($L184&lt;&gt;".",$L184 = PH$26,FALSE),IF($L184&lt;&gt;".",$L184 = PH$29,FALSE))),$B$4,0),IF(OR(IF($M184&lt;&gt;".",$M184 = PH$24,FALSE),OR(IF($M184&lt;&gt;".",$M184 = PH$27,FALSE),IF($M184&lt;&gt;".",$M184 = PH$30,FALSE))),$B$5,0),IF(OR(IF($N184&lt;&gt;".",$N184 = PH$25,FALSE),OR(IF($N184&lt;&gt;".",$N184 = PH$28,FALSE),IF($N184&lt;&gt;".",$N184 = PH$31,FALSE))),$B$6,0),$B$7*SUM(IF(AND($D184 =PH$4,$D184&lt;&gt;9999),$B$22,IF(OR($D184 = 1,$D184 =2),-$B$22,0)),IF(AND($E184 =PH$5,$E184&lt;&gt;9999),$B$21,IF(OR($E184 = 1,$E184 =2),-$B$21,0)),IF(AND($F184 =PH$6,$F184&lt;&gt;9999),$B$20,IF(OR($F184 = 1,$F184 =2),-$B$20,0)),IF(AND($G184 =PH$8,$G184&lt;&gt;9999),$B$27,IF(OR($G184 = 1,$G184 =2),-$B$27,0)),IF(AND($H184 =PH$9,$H184&lt;&gt;9999),$B$23,IF(OR($H184 = 1,$H184 =2),-$B$23,0)),IF(AND($I184 =PH$10,$I184&lt;&gt;9999),$B$25,IF(OR($I184 = 1,$I184 =2),-$B$25,0)),IF(AND($J184 =PH$19,$J184&lt;&gt;9999),$B$24,IF(OR($J184 = 1,$J184 =2),-$B$24,0)),IF(AND($K184 =PH$20,$K184&lt;&gt;9999),$B$26,IF(OR($K184 = 1,$K184 =2),-$B$26,0))),IF($O184=PH$32,$B$3,0))-$B$11))),"")&gt;0,IF($B184&gt;PH$2,1/(1+EXP(-$B$10*(SUM($B$2*(1-(YEAR($B184)-YEAR(PH$2))/173),IF(OR(IF($L184&lt;&gt;".",$L184 = PH$23,FALSE),OR(IF($L184&lt;&gt;".",$L184 = PH$26,FALSE),IF($L184&lt;&gt;".",$L184 = PH$29,FALSE))),$B$4,0),IF(OR(IF($M184&lt;&gt;".",$M184 = PH$24,FALSE),OR(IF($M184&lt;&gt;".",$M184 = PH$27,FALSE),IF($M184&lt;&gt;".",$M184 = PH$30,FALSE))),$B$5,0),IF(OR(IF($N184&lt;&gt;".",$N184 = PH$25,FALSE),OR(IF($N184&lt;&gt;".",$N184 = PH$28,FALSE),IF($N184&lt;&gt;".",$N184 = PH$31,FALSE))),$B$6,0),$B$7*SUM(IF(AND($D184 =PH$4,$D184&lt;&gt;9999),$B$22,IF(OR($D184 = 1,$D184 =2),-$B$22,0)),IF(AND($E184 =PH$5,$E184&lt;&gt;9999),$B$21,IF(OR($E184 = 1,$E184 =2),-$B$21,0)),IF(AND($F184 =PH$6,$F184&lt;&gt;9999),$B$20,IF(OR($F184 = 1,$F184 =2),-$B$20,0)),IF(AND($G184 =PH$8,$G184&lt;&gt;9999),$B$27,IF(OR($G184 = 1,$G184 =2),-$B$27,0)),IF(AND($H184 =PH$9,$H184&lt;&gt;9999),$B$23,IF(OR($H184 = 1,$H184 =2),-$B$23,0)),IF(AND($I184 =PH$10,$I184&lt;&gt;9999),$B$25,IF(OR($I184 = 1,$I184 =2),-$B$25,0)),IF(AND($J184 =PH$19,$J184&lt;&gt;9999),$B$24,IF(OR($J184 = 1,$J184 =2),-$B$24,0)),IF(AND($K184 =PH$20,$K184&lt;&gt;9999),$B$26,IF(OR($K184 = 1,$K184 =2),-$B$26,0))),IF($O184=PH$32,$B$3,0))-$B$11))),""),"")</f>
        <v/>
      </c>
      <c r="PI184" s="1" t="str">
        <f t="shared" si="534"/>
        <v/>
      </c>
      <c r="PJ184" s="1" t="str">
        <f t="shared" si="534"/>
        <v/>
      </c>
      <c r="PK184" s="1" t="str">
        <f t="shared" si="534"/>
        <v/>
      </c>
      <c r="PL184" s="1" t="str">
        <f t="shared" si="534"/>
        <v/>
      </c>
      <c r="PM184" s="1" t="str">
        <f t="shared" si="534"/>
        <v/>
      </c>
      <c r="PN184" s="1" t="str">
        <f t="shared" si="534"/>
        <v/>
      </c>
      <c r="PO184" s="1" t="str">
        <f t="shared" si="534"/>
        <v/>
      </c>
      <c r="PP184" s="1" t="str">
        <f t="shared" si="534"/>
        <v/>
      </c>
      <c r="PQ184" s="1" t="str">
        <f t="shared" si="534"/>
        <v/>
      </c>
      <c r="PR184" s="1" t="str">
        <f t="shared" si="534"/>
        <v/>
      </c>
      <c r="PS184" s="1" t="str">
        <f t="shared" si="534"/>
        <v/>
      </c>
      <c r="PT184" s="1" t="str">
        <f t="shared" si="534"/>
        <v/>
      </c>
      <c r="PU184" s="1" t="str">
        <f t="shared" si="534"/>
        <v/>
      </c>
      <c r="PV184" s="1" t="str">
        <f t="shared" si="534"/>
        <v/>
      </c>
      <c r="PW184" s="1" t="str">
        <f t="shared" si="534"/>
        <v/>
      </c>
      <c r="PX184" s="1" t="str">
        <f t="shared" si="534"/>
        <v/>
      </c>
      <c r="PY184" s="1" t="str">
        <f t="shared" si="534"/>
        <v/>
      </c>
      <c r="PZ184" s="1" t="str">
        <f t="shared" si="534"/>
        <v/>
      </c>
      <c r="QA184" s="1" t="str">
        <f t="shared" si="534"/>
        <v/>
      </c>
      <c r="QB184" s="1" t="str">
        <f t="shared" si="534"/>
        <v/>
      </c>
      <c r="QC184" s="1" t="str">
        <f t="shared" si="534"/>
        <v/>
      </c>
      <c r="QD184" s="1" t="str">
        <f t="shared" si="534"/>
        <v/>
      </c>
      <c r="QE184" s="1" t="str">
        <f t="shared" si="534"/>
        <v/>
      </c>
      <c r="QF184" s="1" t="str">
        <f t="shared" si="534"/>
        <v/>
      </c>
      <c r="QG184" s="1" t="str">
        <f t="shared" si="534"/>
        <v/>
      </c>
      <c r="QH184" s="1" t="str">
        <f t="shared" si="534"/>
        <v/>
      </c>
      <c r="QI184" s="1" t="str">
        <f t="shared" si="534"/>
        <v/>
      </c>
      <c r="QJ184" s="1" t="str">
        <f t="shared" si="534"/>
        <v/>
      </c>
      <c r="QK184" s="1" t="str">
        <f t="shared" si="534"/>
        <v/>
      </c>
      <c r="QL184" s="1" t="str">
        <f t="shared" si="534"/>
        <v/>
      </c>
      <c r="QM184" s="1" t="str">
        <f t="shared" si="534"/>
        <v/>
      </c>
      <c r="QN184" s="1" t="str">
        <f t="shared" si="534"/>
        <v/>
      </c>
      <c r="QO184" s="1" t="str">
        <f t="shared" si="534"/>
        <v/>
      </c>
      <c r="QP184" s="1" t="str">
        <f t="shared" si="534"/>
        <v/>
      </c>
      <c r="QQ184" s="1" t="str">
        <f t="shared" si="534"/>
        <v/>
      </c>
      <c r="QR184" s="1" t="str">
        <f t="shared" si="534"/>
        <v/>
      </c>
      <c r="QS184" s="1" t="str">
        <f t="shared" si="534"/>
        <v/>
      </c>
      <c r="QT184" s="1" t="str">
        <f t="shared" si="534"/>
        <v/>
      </c>
      <c r="QU184" s="1" t="str">
        <f t="shared" si="534"/>
        <v/>
      </c>
      <c r="QV184" s="1" t="str">
        <f t="shared" si="534"/>
        <v/>
      </c>
      <c r="QW184" s="1" t="str">
        <f t="shared" si="534"/>
        <v/>
      </c>
      <c r="QX184" s="1" t="str">
        <f t="shared" si="534"/>
        <v/>
      </c>
      <c r="QY184" s="1" t="str">
        <f t="shared" si="534"/>
        <v/>
      </c>
      <c r="QZ184" s="1" t="str">
        <f t="shared" si="534"/>
        <v/>
      </c>
      <c r="RA184" s="1" t="str">
        <f t="shared" si="534"/>
        <v/>
      </c>
      <c r="RB184" s="1" t="str">
        <f t="shared" si="534"/>
        <v/>
      </c>
      <c r="RC184" s="1" t="str">
        <f t="shared" si="534"/>
        <v/>
      </c>
      <c r="RD184" s="1" t="str">
        <f t="shared" si="534"/>
        <v/>
      </c>
      <c r="RE184" s="1" t="str">
        <f t="shared" si="534"/>
        <v/>
      </c>
      <c r="RF184" s="1" t="str">
        <f t="shared" si="534"/>
        <v/>
      </c>
      <c r="RG184" s="1" t="str">
        <f t="shared" si="534"/>
        <v/>
      </c>
      <c r="RH184" s="1" t="str">
        <f t="shared" si="534"/>
        <v/>
      </c>
      <c r="RI184" s="1" t="str">
        <f t="shared" si="534"/>
        <v/>
      </c>
      <c r="RJ184" s="1" t="str">
        <f t="shared" si="534"/>
        <v/>
      </c>
      <c r="RK184" s="1" t="str">
        <f t="shared" si="534"/>
        <v/>
      </c>
      <c r="RL184" s="1" t="str">
        <f t="shared" si="534"/>
        <v/>
      </c>
      <c r="RM184" s="1" t="str">
        <f t="shared" si="534"/>
        <v/>
      </c>
      <c r="RN184" s="1" t="str">
        <f t="shared" si="534"/>
        <v/>
      </c>
      <c r="RO184" s="1" t="str">
        <f t="shared" si="534"/>
        <v/>
      </c>
      <c r="RP184" s="1" t="str">
        <f t="shared" si="534"/>
        <v/>
      </c>
      <c r="RQ184" s="1" t="str">
        <f t="shared" si="534"/>
        <v/>
      </c>
      <c r="RR184" s="1" t="str">
        <f t="shared" si="534"/>
        <v/>
      </c>
      <c r="RS184" s="1" t="str">
        <f t="shared" si="534"/>
        <v/>
      </c>
      <c r="RT184" s="1" t="str">
        <f t="shared" si="532"/>
        <v/>
      </c>
      <c r="RU184" s="1" t="str">
        <f t="shared" si="532"/>
        <v/>
      </c>
      <c r="RV184" s="1" t="str">
        <f t="shared" si="532"/>
        <v/>
      </c>
      <c r="RW184" s="1" t="str">
        <f t="shared" si="532"/>
        <v/>
      </c>
      <c r="RX184" s="1" t="str">
        <f t="shared" si="532"/>
        <v/>
      </c>
      <c r="RY184" s="1" t="str">
        <f t="shared" si="532"/>
        <v/>
      </c>
      <c r="RZ184" s="1" t="str">
        <f t="shared" si="532"/>
        <v/>
      </c>
      <c r="SA184" s="1" t="str">
        <f t="shared" si="532"/>
        <v/>
      </c>
      <c r="SB184" s="1" t="str">
        <f t="shared" si="532"/>
        <v/>
      </c>
      <c r="SC184" s="1" t="str">
        <f t="shared" si="532"/>
        <v/>
      </c>
      <c r="SD184" s="1" t="str">
        <f t="shared" si="532"/>
        <v/>
      </c>
      <c r="SE184" s="1" t="str">
        <f t="shared" si="532"/>
        <v/>
      </c>
      <c r="SF184" s="1" t="str">
        <f t="shared" si="532"/>
        <v/>
      </c>
      <c r="SG184" s="1" t="str">
        <f t="shared" si="532"/>
        <v/>
      </c>
      <c r="SH184" s="1" t="str">
        <f t="shared" si="532"/>
        <v/>
      </c>
      <c r="SI184" s="1" t="str">
        <f t="shared" si="532"/>
        <v/>
      </c>
      <c r="SJ184" s="1" t="str">
        <f t="shared" si="532"/>
        <v/>
      </c>
      <c r="SK184" s="1" t="str">
        <f t="shared" si="532"/>
        <v/>
      </c>
      <c r="SL184" s="1" t="str">
        <f t="shared" si="532"/>
        <v/>
      </c>
      <c r="SM184" s="1" t="str">
        <f t="shared" si="532"/>
        <v/>
      </c>
      <c r="SN184" s="1" t="str">
        <f t="shared" si="532"/>
        <v/>
      </c>
      <c r="SO184" s="1" t="str">
        <f t="shared" si="532"/>
        <v/>
      </c>
      <c r="SP184" s="1" t="str">
        <f t="shared" si="532"/>
        <v/>
      </c>
      <c r="SQ184" s="1" t="str">
        <f t="shared" si="532"/>
        <v/>
      </c>
      <c r="SR184" s="1" t="str">
        <f t="shared" si="532"/>
        <v/>
      </c>
      <c r="SS184" s="1" t="str">
        <f t="shared" si="532"/>
        <v/>
      </c>
      <c r="ST184" s="1" t="str">
        <f t="shared" si="532"/>
        <v/>
      </c>
      <c r="SU184" s="1" t="str">
        <f t="shared" si="532"/>
        <v/>
      </c>
      <c r="SV184" s="1" t="str">
        <f t="shared" si="532"/>
        <v/>
      </c>
      <c r="SW184" s="1" t="str">
        <f t="shared" si="532"/>
        <v/>
      </c>
      <c r="SX184" s="1" t="str">
        <f t="shared" si="532"/>
        <v/>
      </c>
      <c r="SY184" s="1" t="str">
        <f t="shared" si="532"/>
        <v/>
      </c>
      <c r="SZ184" s="1" t="str">
        <f t="shared" si="532"/>
        <v/>
      </c>
      <c r="TA184" s="1" t="str">
        <f t="shared" si="532"/>
        <v/>
      </c>
      <c r="TB184" s="1" t="str">
        <f t="shared" si="532"/>
        <v/>
      </c>
      <c r="TC184" s="1" t="str">
        <f t="shared" si="532"/>
        <v/>
      </c>
      <c r="TD184" s="1" t="str">
        <f t="shared" si="532"/>
        <v/>
      </c>
      <c r="TE184" s="1" t="str">
        <f t="shared" si="532"/>
        <v/>
      </c>
      <c r="TF184" s="1" t="str">
        <f t="shared" si="532"/>
        <v/>
      </c>
      <c r="TG184" s="1" t="str">
        <f t="shared" si="532"/>
        <v/>
      </c>
      <c r="TH184" s="1" t="str">
        <f t="shared" si="532"/>
        <v/>
      </c>
      <c r="TI184" s="1" t="str">
        <f t="shared" si="532"/>
        <v/>
      </c>
      <c r="TJ184" s="1" t="str">
        <f t="shared" si="532"/>
        <v/>
      </c>
      <c r="TK184" s="1" t="str">
        <f t="shared" si="532"/>
        <v/>
      </c>
      <c r="TL184" s="1" t="str">
        <f t="shared" si="532"/>
        <v/>
      </c>
      <c r="TM184" s="1" t="str">
        <f t="shared" si="532"/>
        <v/>
      </c>
      <c r="TN184" s="1" t="str">
        <f t="shared" si="532"/>
        <v/>
      </c>
      <c r="TO184" s="1" t="str">
        <f t="shared" si="532"/>
        <v/>
      </c>
      <c r="TP184" s="1" t="str">
        <f t="shared" si="532"/>
        <v/>
      </c>
      <c r="TQ184" s="1" t="str">
        <f t="shared" si="532"/>
        <v/>
      </c>
      <c r="TR184" s="1" t="str">
        <f t="shared" si="532"/>
        <v/>
      </c>
      <c r="TS184" s="1" t="str">
        <f t="shared" si="532"/>
        <v/>
      </c>
      <c r="TT184" s="1" t="str">
        <f t="shared" si="532"/>
        <v/>
      </c>
      <c r="TU184" s="1" t="str">
        <f t="shared" si="532"/>
        <v/>
      </c>
      <c r="TV184" s="1" t="str">
        <f t="shared" si="532"/>
        <v/>
      </c>
      <c r="TW184" s="1" t="str">
        <f t="shared" si="532"/>
        <v/>
      </c>
      <c r="TX184" s="1" t="str">
        <f t="shared" si="532"/>
        <v/>
      </c>
      <c r="TY184" s="1" t="str">
        <f t="shared" si="532"/>
        <v/>
      </c>
      <c r="TZ184" s="1" t="str">
        <f t="shared" si="532"/>
        <v/>
      </c>
      <c r="UA184" s="1" t="str">
        <f t="shared" si="532"/>
        <v/>
      </c>
      <c r="UB184" s="1" t="str">
        <f t="shared" si="532"/>
        <v/>
      </c>
      <c r="UC184" s="1" t="str">
        <f t="shared" si="532"/>
        <v/>
      </c>
      <c r="UD184" s="1" t="str">
        <f t="shared" si="532"/>
        <v/>
      </c>
      <c r="UE184" s="1" t="str">
        <f t="shared" si="499"/>
        <v/>
      </c>
      <c r="UF184" s="1" t="str">
        <f t="shared" si="499"/>
        <v/>
      </c>
      <c r="UG184" s="1" t="str">
        <f t="shared" si="499"/>
        <v/>
      </c>
      <c r="UH184" s="1" t="str">
        <f t="shared" si="499"/>
        <v/>
      </c>
      <c r="UI184" s="1" t="str">
        <f t="shared" si="499"/>
        <v/>
      </c>
      <c r="UJ184" s="1" t="str">
        <f t="shared" si="499"/>
        <v/>
      </c>
      <c r="UK184" s="1" t="str">
        <f t="shared" si="499"/>
        <v/>
      </c>
      <c r="UL184" s="1" t="str">
        <f t="shared" si="499"/>
        <v/>
      </c>
      <c r="UM184" s="1" t="str">
        <f t="shared" si="499"/>
        <v/>
      </c>
      <c r="UN184" s="1" t="str">
        <f t="shared" si="499"/>
        <v/>
      </c>
      <c r="UO184" s="1" t="str">
        <f t="shared" si="499"/>
        <v/>
      </c>
      <c r="UP184" s="1" t="str">
        <f t="shared" si="499"/>
        <v/>
      </c>
      <c r="UQ184" s="1" t="str">
        <f t="shared" si="527"/>
        <v/>
      </c>
      <c r="UR184" s="1" t="str">
        <f t="shared" si="527"/>
        <v/>
      </c>
      <c r="US184" s="1" t="str">
        <f t="shared" si="527"/>
        <v/>
      </c>
      <c r="UT184" s="1" t="str">
        <f t="shared" si="527"/>
        <v/>
      </c>
      <c r="UU184" s="1" t="str">
        <f t="shared" si="527"/>
        <v/>
      </c>
      <c r="UV184" s="1" t="str">
        <f t="shared" si="527"/>
        <v/>
      </c>
      <c r="UW184" s="1" t="str">
        <f t="shared" si="527"/>
        <v/>
      </c>
      <c r="UX184" s="1" t="str">
        <f t="shared" si="527"/>
        <v/>
      </c>
      <c r="UY184" s="1" t="str">
        <f t="shared" si="527"/>
        <v/>
      </c>
      <c r="UZ184" s="1" t="str">
        <f t="shared" si="527"/>
        <v/>
      </c>
      <c r="VA184" s="1" t="str">
        <f t="shared" si="527"/>
        <v/>
      </c>
      <c r="VB184" s="1" t="str">
        <f t="shared" si="527"/>
        <v/>
      </c>
      <c r="VC184" s="1" t="str">
        <f t="shared" si="527"/>
        <v/>
      </c>
      <c r="VD184" s="1" t="str">
        <f t="shared" si="527"/>
        <v/>
      </c>
      <c r="VE184" s="1" t="str">
        <f t="shared" si="527"/>
        <v/>
      </c>
      <c r="VF184" s="1" t="str">
        <f t="shared" si="527"/>
        <v/>
      </c>
      <c r="VG184" s="1" t="str">
        <f t="shared" si="527"/>
        <v/>
      </c>
      <c r="VH184" s="1" t="str">
        <f t="shared" si="527"/>
        <v/>
      </c>
      <c r="VI184" s="1" t="str">
        <f t="shared" si="527"/>
        <v/>
      </c>
      <c r="VJ184" s="1" t="str">
        <f t="shared" si="527"/>
        <v/>
      </c>
      <c r="VK184" s="1" t="str">
        <f t="shared" si="527"/>
        <v/>
      </c>
      <c r="VL184" s="1" t="str">
        <f t="shared" si="527"/>
        <v/>
      </c>
      <c r="VM184" s="1" t="str">
        <f t="shared" si="527"/>
        <v/>
      </c>
      <c r="VN184" s="1" t="str">
        <f t="shared" si="527"/>
        <v/>
      </c>
      <c r="VO184" s="1" t="str">
        <f t="shared" si="527"/>
        <v/>
      </c>
      <c r="VP184" s="1" t="str">
        <f t="shared" si="527"/>
        <v/>
      </c>
      <c r="VQ184" s="1" t="str">
        <f t="shared" si="527"/>
        <v/>
      </c>
      <c r="VR184" s="1" t="str">
        <f t="shared" si="527"/>
        <v/>
      </c>
      <c r="VS184" s="1" t="str">
        <f t="shared" si="527"/>
        <v/>
      </c>
      <c r="VT184" s="1" t="str">
        <f t="shared" si="527"/>
        <v/>
      </c>
      <c r="VU184" s="1" t="str">
        <f t="shared" si="527"/>
        <v/>
      </c>
      <c r="VV184" s="1" t="str">
        <f t="shared" si="527"/>
        <v/>
      </c>
      <c r="VW184" s="1" t="str">
        <f t="shared" si="527"/>
        <v/>
      </c>
      <c r="VX184" s="1" t="str">
        <f t="shared" si="527"/>
        <v/>
      </c>
      <c r="VY184" s="1" t="str">
        <f t="shared" si="527"/>
        <v/>
      </c>
      <c r="VZ184" s="1" t="str">
        <f t="shared" si="527"/>
        <v/>
      </c>
      <c r="WA184" s="1" t="str">
        <f t="shared" si="527"/>
        <v/>
      </c>
      <c r="WB184" s="1" t="str">
        <f t="shared" si="527"/>
        <v/>
      </c>
      <c r="WC184" s="1" t="str">
        <f t="shared" si="527"/>
        <v/>
      </c>
      <c r="WD184" s="1" t="str">
        <f t="shared" si="527"/>
        <v/>
      </c>
      <c r="WE184" s="1" t="str">
        <f t="shared" si="527"/>
        <v/>
      </c>
      <c r="WF184" s="1" t="str">
        <f t="shared" si="527"/>
        <v/>
      </c>
      <c r="WG184" s="1" t="str">
        <f t="shared" si="527"/>
        <v/>
      </c>
      <c r="WH184" s="1" t="str">
        <f t="shared" si="527"/>
        <v/>
      </c>
      <c r="WI184" s="1" t="str">
        <f t="shared" si="527"/>
        <v/>
      </c>
      <c r="WJ184" s="1" t="str">
        <f t="shared" si="527"/>
        <v/>
      </c>
      <c r="WK184" s="1" t="str">
        <f t="shared" si="527"/>
        <v/>
      </c>
      <c r="WL184" s="1" t="str">
        <f t="shared" si="527"/>
        <v/>
      </c>
      <c r="WM184" s="1" t="str">
        <f t="shared" si="527"/>
        <v/>
      </c>
      <c r="WN184" s="1" t="str">
        <f t="shared" si="527"/>
        <v/>
      </c>
      <c r="WO184" s="1" t="str">
        <f t="shared" si="527"/>
        <v/>
      </c>
      <c r="WP184" s="1" t="str">
        <f t="shared" si="527"/>
        <v/>
      </c>
      <c r="WQ184" s="1" t="str">
        <f t="shared" si="527"/>
        <v/>
      </c>
      <c r="WR184" s="1" t="str">
        <f t="shared" si="527"/>
        <v/>
      </c>
      <c r="WS184" s="1" t="str">
        <f t="shared" si="527"/>
        <v/>
      </c>
      <c r="WT184" s="1" t="str">
        <f t="shared" si="527"/>
        <v/>
      </c>
      <c r="WU184" s="1" t="str">
        <f t="shared" si="527"/>
        <v/>
      </c>
      <c r="WV184" s="1" t="str">
        <f t="shared" si="527"/>
        <v/>
      </c>
      <c r="WW184" s="1" t="str">
        <f t="shared" si="527"/>
        <v/>
      </c>
      <c r="WX184" s="1" t="str">
        <f t="shared" si="527"/>
        <v/>
      </c>
      <c r="WY184" s="1" t="str">
        <f t="shared" si="527"/>
        <v/>
      </c>
      <c r="WZ184" s="1" t="str">
        <f t="shared" si="527"/>
        <v/>
      </c>
      <c r="XA184" s="1" t="str">
        <f t="shared" si="527"/>
        <v/>
      </c>
      <c r="XB184" s="1" t="str">
        <f t="shared" ref="XB184:ZM188" si="535">IF(IF($B184&gt;XB$2,1/(1+EXP(-$B$10*(SUM($B$2*(1-(YEAR($B184)-YEAR(XB$2))/173),IF(OR(IF($L184&lt;&gt;".",$L184 = XB$23,FALSE),OR(IF($L184&lt;&gt;".",$L184 = XB$26,FALSE),IF($L184&lt;&gt;".",$L184 = XB$29,FALSE))),$B$4,0),IF(OR(IF($M184&lt;&gt;".",$M184 = XB$24,FALSE),OR(IF($M184&lt;&gt;".",$M184 = XB$27,FALSE),IF($M184&lt;&gt;".",$M184 = XB$30,FALSE))),$B$5,0),IF(OR(IF($N184&lt;&gt;".",$N184 = XB$25,FALSE),OR(IF($N184&lt;&gt;".",$N184 = XB$28,FALSE),IF($N184&lt;&gt;".",$N184 = XB$31,FALSE))),$B$6,0),$B$7*SUM(IF(AND($D184 =XB$4,$D184&lt;&gt;9999),$B$22,IF(OR($D184 = 1,$D184 =2),-$B$22,0)),IF(AND($E184 =XB$5,$E184&lt;&gt;9999),$B$21,IF(OR($E184 = 1,$E184 =2),-$B$21,0)),IF(AND($F184 =XB$6,$F184&lt;&gt;9999),$B$20,IF(OR($F184 = 1,$F184 =2),-$B$20,0)),IF(AND($G184 =XB$8,$G184&lt;&gt;9999),$B$27,IF(OR($G184 = 1,$G184 =2),-$B$27,0)),IF(AND($H184 =XB$9,$H184&lt;&gt;9999),$B$23,IF(OR($H184 = 1,$H184 =2),-$B$23,0)),IF(AND($I184 =XB$10,$I184&lt;&gt;9999),$B$25,IF(OR($I184 = 1,$I184 =2),-$B$25,0)),IF(AND($J184 =XB$19,$J184&lt;&gt;9999),$B$24,IF(OR($J184 = 1,$J184 =2),-$B$24,0)),IF(AND($K184 =XB$20,$K184&lt;&gt;9999),$B$26,IF(OR($K184 = 1,$K184 =2),-$B$26,0))),IF($O184=XB$32,$B$3,0))-$B$11))),"")&gt;0,IF($B184&gt;XB$2,1/(1+EXP(-$B$10*(SUM($B$2*(1-(YEAR($B184)-YEAR(XB$2))/173),IF(OR(IF($L184&lt;&gt;".",$L184 = XB$23,FALSE),OR(IF($L184&lt;&gt;".",$L184 = XB$26,FALSE),IF($L184&lt;&gt;".",$L184 = XB$29,FALSE))),$B$4,0),IF(OR(IF($M184&lt;&gt;".",$M184 = XB$24,FALSE),OR(IF($M184&lt;&gt;".",$M184 = XB$27,FALSE),IF($M184&lt;&gt;".",$M184 = XB$30,FALSE))),$B$5,0),IF(OR(IF($N184&lt;&gt;".",$N184 = XB$25,FALSE),OR(IF($N184&lt;&gt;".",$N184 = XB$28,FALSE),IF($N184&lt;&gt;".",$N184 = XB$31,FALSE))),$B$6,0),$B$7*SUM(IF(AND($D184 =XB$4,$D184&lt;&gt;9999),$B$22,IF(OR($D184 = 1,$D184 =2),-$B$22,0)),IF(AND($E184 =XB$5,$E184&lt;&gt;9999),$B$21,IF(OR($E184 = 1,$E184 =2),-$B$21,0)),IF(AND($F184 =XB$6,$F184&lt;&gt;9999),$B$20,IF(OR($F184 = 1,$F184 =2),-$B$20,0)),IF(AND($G184 =XB$8,$G184&lt;&gt;9999),$B$27,IF(OR($G184 = 1,$G184 =2),-$B$27,0)),IF(AND($H184 =XB$9,$H184&lt;&gt;9999),$B$23,IF(OR($H184 = 1,$H184 =2),-$B$23,0)),IF(AND($I184 =XB$10,$I184&lt;&gt;9999),$B$25,IF(OR($I184 = 1,$I184 =2),-$B$25,0)),IF(AND($J184 =XB$19,$J184&lt;&gt;9999),$B$24,IF(OR($J184 = 1,$J184 =2),-$B$24,0)),IF(AND($K184 =XB$20,$K184&lt;&gt;9999),$B$26,IF(OR($K184 = 1,$K184 =2),-$B$26,0))),IF($O184=XB$32,$B$3,0))-$B$11))),""),"")</f>
        <v/>
      </c>
      <c r="XC184" s="1" t="str">
        <f t="shared" si="535"/>
        <v/>
      </c>
      <c r="XD184" s="1" t="str">
        <f t="shared" si="535"/>
        <v/>
      </c>
      <c r="XE184" s="1" t="str">
        <f t="shared" si="535"/>
        <v/>
      </c>
      <c r="XF184" s="1" t="str">
        <f t="shared" si="535"/>
        <v/>
      </c>
      <c r="XG184" s="1" t="str">
        <f t="shared" si="535"/>
        <v/>
      </c>
      <c r="XH184" s="1" t="str">
        <f t="shared" si="535"/>
        <v/>
      </c>
      <c r="XI184" s="1" t="str">
        <f t="shared" si="535"/>
        <v/>
      </c>
      <c r="XJ184" s="1" t="str">
        <f t="shared" si="535"/>
        <v/>
      </c>
      <c r="XK184" s="1" t="str">
        <f t="shared" si="535"/>
        <v/>
      </c>
      <c r="XL184" s="1" t="str">
        <f t="shared" si="535"/>
        <v/>
      </c>
      <c r="XM184" s="1" t="str">
        <f t="shared" si="535"/>
        <v/>
      </c>
      <c r="XN184" s="1" t="str">
        <f t="shared" si="535"/>
        <v/>
      </c>
      <c r="XO184" s="1" t="str">
        <f t="shared" si="535"/>
        <v/>
      </c>
      <c r="XP184" s="1" t="str">
        <f t="shared" si="535"/>
        <v/>
      </c>
      <c r="XQ184" s="1" t="str">
        <f t="shared" si="535"/>
        <v/>
      </c>
      <c r="XR184" s="1" t="str">
        <f t="shared" si="535"/>
        <v/>
      </c>
      <c r="XS184" s="1" t="str">
        <f t="shared" si="535"/>
        <v/>
      </c>
      <c r="XT184" s="1" t="str">
        <f t="shared" si="535"/>
        <v/>
      </c>
      <c r="XU184" s="1" t="str">
        <f t="shared" si="535"/>
        <v/>
      </c>
      <c r="XV184" s="1" t="str">
        <f t="shared" si="535"/>
        <v/>
      </c>
      <c r="XW184" s="1" t="str">
        <f t="shared" si="535"/>
        <v/>
      </c>
      <c r="XX184" s="1" t="str">
        <f t="shared" si="535"/>
        <v/>
      </c>
      <c r="XY184" s="1" t="str">
        <f t="shared" si="535"/>
        <v/>
      </c>
      <c r="XZ184" s="1" t="str">
        <f t="shared" si="535"/>
        <v/>
      </c>
      <c r="YA184" s="1" t="str">
        <f t="shared" si="535"/>
        <v/>
      </c>
      <c r="YB184" s="1" t="str">
        <f t="shared" si="535"/>
        <v/>
      </c>
      <c r="YC184" s="1" t="str">
        <f t="shared" si="535"/>
        <v/>
      </c>
      <c r="YD184" s="1" t="str">
        <f t="shared" si="535"/>
        <v/>
      </c>
      <c r="YE184" s="1" t="str">
        <f t="shared" si="535"/>
        <v/>
      </c>
      <c r="YF184" s="1" t="str">
        <f t="shared" si="535"/>
        <v/>
      </c>
      <c r="YG184" s="1" t="str">
        <f t="shared" si="535"/>
        <v/>
      </c>
      <c r="YH184" s="1" t="str">
        <f t="shared" si="535"/>
        <v/>
      </c>
      <c r="YI184" s="1" t="str">
        <f t="shared" si="535"/>
        <v/>
      </c>
      <c r="YJ184" s="1" t="str">
        <f t="shared" si="535"/>
        <v/>
      </c>
      <c r="YK184" s="1" t="str">
        <f t="shared" si="535"/>
        <v/>
      </c>
      <c r="YL184" s="1" t="str">
        <f t="shared" si="535"/>
        <v/>
      </c>
      <c r="YM184" s="1" t="str">
        <f t="shared" si="535"/>
        <v/>
      </c>
      <c r="YN184" s="1" t="str">
        <f t="shared" si="535"/>
        <v/>
      </c>
      <c r="YO184" s="1" t="str">
        <f t="shared" si="535"/>
        <v/>
      </c>
      <c r="YP184" s="1" t="str">
        <f t="shared" si="535"/>
        <v/>
      </c>
      <c r="YQ184" s="1" t="str">
        <f t="shared" si="535"/>
        <v/>
      </c>
      <c r="YR184" s="1" t="str">
        <f t="shared" si="535"/>
        <v/>
      </c>
      <c r="YS184" s="1" t="str">
        <f t="shared" si="535"/>
        <v/>
      </c>
      <c r="YT184" s="1" t="str">
        <f t="shared" si="535"/>
        <v/>
      </c>
      <c r="YU184" s="1" t="str">
        <f t="shared" si="535"/>
        <v/>
      </c>
      <c r="YV184" s="1" t="str">
        <f t="shared" si="535"/>
        <v/>
      </c>
      <c r="YW184" s="1" t="str">
        <f t="shared" si="535"/>
        <v/>
      </c>
      <c r="YX184" s="1" t="str">
        <f t="shared" si="535"/>
        <v/>
      </c>
      <c r="YY184" s="1" t="str">
        <f t="shared" si="535"/>
        <v/>
      </c>
      <c r="YZ184" s="1" t="str">
        <f t="shared" si="535"/>
        <v/>
      </c>
      <c r="ZA184" s="1" t="str">
        <f t="shared" si="535"/>
        <v/>
      </c>
      <c r="ZB184" s="1" t="str">
        <f t="shared" si="535"/>
        <v/>
      </c>
      <c r="ZC184" s="1" t="str">
        <f t="shared" si="535"/>
        <v/>
      </c>
      <c r="ZD184" s="1" t="str">
        <f t="shared" si="535"/>
        <v/>
      </c>
      <c r="ZE184" s="1" t="str">
        <f t="shared" si="535"/>
        <v/>
      </c>
      <c r="ZF184" s="1" t="str">
        <f t="shared" si="535"/>
        <v/>
      </c>
      <c r="ZG184" s="1" t="str">
        <f t="shared" si="535"/>
        <v/>
      </c>
      <c r="ZH184" s="1" t="str">
        <f t="shared" si="535"/>
        <v/>
      </c>
      <c r="ZI184" s="1" t="str">
        <f t="shared" si="535"/>
        <v/>
      </c>
      <c r="ZJ184" s="1" t="str">
        <f t="shared" si="535"/>
        <v/>
      </c>
      <c r="ZK184" s="1" t="str">
        <f t="shared" si="535"/>
        <v/>
      </c>
      <c r="ZL184" s="1" t="str">
        <f t="shared" si="535"/>
        <v/>
      </c>
      <c r="ZM184" s="1" t="str">
        <f t="shared" si="535"/>
        <v/>
      </c>
      <c r="ZN184" s="1" t="str">
        <f t="shared" si="520"/>
        <v/>
      </c>
      <c r="ZO184" s="1" t="str">
        <f t="shared" si="520"/>
        <v/>
      </c>
      <c r="ZP184" s="1" t="str">
        <f t="shared" si="520"/>
        <v/>
      </c>
      <c r="ZQ184" s="1" t="str">
        <f t="shared" si="520"/>
        <v/>
      </c>
      <c r="ZR184" s="1" t="str">
        <f t="shared" si="507"/>
        <v/>
      </c>
      <c r="ZS184" s="1" t="str">
        <f t="shared" si="507"/>
        <v/>
      </c>
      <c r="ZT184" s="1" t="str">
        <f t="shared" si="507"/>
        <v/>
      </c>
      <c r="ZU184" s="1" t="str">
        <f t="shared" si="507"/>
        <v/>
      </c>
      <c r="ZV184" s="1" t="str">
        <f t="shared" si="507"/>
        <v/>
      </c>
      <c r="ZW184" s="1" t="str">
        <f t="shared" si="507"/>
        <v/>
      </c>
      <c r="ZX184" s="1" t="str">
        <f t="shared" si="507"/>
        <v/>
      </c>
      <c r="ZY184" s="1" t="str">
        <f t="shared" si="507"/>
        <v/>
      </c>
      <c r="ZZ184" s="1" t="str">
        <f t="shared" si="385"/>
        <v/>
      </c>
      <c r="AAA184" s="1" t="str">
        <f t="shared" si="385"/>
        <v/>
      </c>
    </row>
    <row r="185" spans="1:703" x14ac:dyDescent="0.25">
      <c r="A185" s="9">
        <v>148</v>
      </c>
      <c r="B185" s="8">
        <v>18152</v>
      </c>
      <c r="C185" s="7" t="s">
        <v>619</v>
      </c>
      <c r="D185" s="7">
        <v>2</v>
      </c>
      <c r="E185" s="7">
        <v>2</v>
      </c>
      <c r="F185" s="7">
        <v>2</v>
      </c>
      <c r="G185" s="7" t="s">
        <v>29</v>
      </c>
      <c r="H185" s="7">
        <v>9999</v>
      </c>
      <c r="I185" s="7">
        <v>9999</v>
      </c>
      <c r="J185" s="7">
        <v>2</v>
      </c>
      <c r="K185" s="7">
        <v>9999</v>
      </c>
      <c r="L185" s="7">
        <v>1</v>
      </c>
      <c r="M185" s="7">
        <v>1.2</v>
      </c>
      <c r="N185" s="7">
        <v>1.23</v>
      </c>
      <c r="O185" s="7">
        <v>3</v>
      </c>
      <c r="P185" s="5">
        <v>50.736960000000003</v>
      </c>
      <c r="Q185" s="5">
        <f t="shared" si="459"/>
        <v>22.51896673790986</v>
      </c>
      <c r="R185" s="5">
        <f t="shared" si="460"/>
        <v>28.217993262090143</v>
      </c>
      <c r="S185" s="6">
        <f t="shared" si="461"/>
        <v>2.2348033526736074E-9</v>
      </c>
      <c r="T185" s="5" t="e">
        <f>SQRT(SUMPRODUCT(AB185:ZT185,#REF!:#REF!)/SUM(AB185:ZT185))/((COUNTIF(AB185:ZT185,"&gt;0")-1)/COUNTIF(AB185:ZT185,"&gt;0"))</f>
        <v>#REF!</v>
      </c>
      <c r="U185" s="4" t="e">
        <f t="shared" si="462"/>
        <v>#REF!</v>
      </c>
      <c r="V185" s="4" t="e">
        <f t="shared" si="463"/>
        <v>#REF!</v>
      </c>
      <c r="W185" s="4" t="e">
        <f t="shared" si="464"/>
        <v>#REF!</v>
      </c>
      <c r="X185" s="4">
        <f t="shared" si="465"/>
        <v>0</v>
      </c>
      <c r="Y185" s="3">
        <f t="shared" si="466"/>
        <v>0.48930315051980999</v>
      </c>
      <c r="Z185" s="3">
        <f t="shared" si="467"/>
        <v>0.48930315051980999</v>
      </c>
      <c r="AB185" s="1">
        <f t="shared" si="469"/>
        <v>2.0283425041872262E-21</v>
      </c>
      <c r="AC185" s="1">
        <f t="shared" si="528"/>
        <v>2.0283425041872262E-21</v>
      </c>
      <c r="AD185" s="1">
        <f t="shared" si="528"/>
        <v>2.0283425041872262E-21</v>
      </c>
      <c r="AE185" s="1">
        <f t="shared" si="528"/>
        <v>2.0283425041872262E-21</v>
      </c>
      <c r="AF185" s="1">
        <f t="shared" si="528"/>
        <v>2.0283425041872262E-21</v>
      </c>
      <c r="AG185" s="1">
        <f t="shared" si="528"/>
        <v>2.0283425041872262E-21</v>
      </c>
      <c r="AH185" s="1">
        <f t="shared" si="528"/>
        <v>2.0283425041872262E-21</v>
      </c>
      <c r="AI185" s="1">
        <f t="shared" si="528"/>
        <v>2.0283425041872262E-21</v>
      </c>
      <c r="AJ185" s="1">
        <f t="shared" si="528"/>
        <v>2.0283425041872262E-21</v>
      </c>
      <c r="AK185" s="1">
        <f t="shared" si="528"/>
        <v>2.0283425041872262E-21</v>
      </c>
      <c r="AL185" s="1">
        <f t="shared" si="528"/>
        <v>2.0283425041872262E-21</v>
      </c>
      <c r="AM185" s="1">
        <f t="shared" si="528"/>
        <v>2.0283425041872262E-21</v>
      </c>
      <c r="AN185" s="1">
        <f t="shared" si="528"/>
        <v>2.0283425041872262E-21</v>
      </c>
      <c r="AO185" s="1">
        <f t="shared" si="528"/>
        <v>2.0283425041872262E-21</v>
      </c>
      <c r="AP185" s="1">
        <f t="shared" si="528"/>
        <v>2.0283425041872262E-21</v>
      </c>
      <c r="AQ185" s="1">
        <f t="shared" si="528"/>
        <v>2.0283425041872262E-21</v>
      </c>
      <c r="AR185" s="1">
        <f t="shared" si="528"/>
        <v>2.0283425041872262E-21</v>
      </c>
      <c r="AS185" s="1">
        <f t="shared" si="528"/>
        <v>2.0283425041872262E-21</v>
      </c>
      <c r="AT185" s="1">
        <f t="shared" si="528"/>
        <v>2.0283425041872262E-21</v>
      </c>
      <c r="AU185" s="1">
        <f t="shared" si="528"/>
        <v>2.0283425041872262E-21</v>
      </c>
      <c r="AV185" s="1">
        <f t="shared" si="528"/>
        <v>2.0283425041872262E-21</v>
      </c>
      <c r="AW185" s="1">
        <f t="shared" si="528"/>
        <v>2.0283425041872262E-21</v>
      </c>
      <c r="AX185" s="1">
        <f t="shared" si="528"/>
        <v>2.0283425041872262E-21</v>
      </c>
      <c r="AY185" s="1">
        <f t="shared" si="528"/>
        <v>2.0283425041872262E-21</v>
      </c>
      <c r="AZ185" s="1">
        <f t="shared" si="528"/>
        <v>2.0283425041872262E-21</v>
      </c>
      <c r="BA185" s="1">
        <f t="shared" si="528"/>
        <v>7.4082915651992821E-20</v>
      </c>
      <c r="BB185" s="1">
        <f t="shared" si="528"/>
        <v>2.0283425041872262E-21</v>
      </c>
      <c r="BC185" s="1">
        <f t="shared" si="528"/>
        <v>2.0283425041872262E-21</v>
      </c>
      <c r="BD185" s="1">
        <f t="shared" si="528"/>
        <v>2.0283425041872262E-21</v>
      </c>
      <c r="BE185" s="1">
        <f t="shared" si="528"/>
        <v>2.0283425041872262E-21</v>
      </c>
      <c r="BF185" s="1">
        <f t="shared" si="528"/>
        <v>2.0283425041872262E-21</v>
      </c>
      <c r="BG185" s="1">
        <f t="shared" si="528"/>
        <v>2.0283425041872262E-21</v>
      </c>
      <c r="BH185" s="1">
        <f t="shared" si="528"/>
        <v>2.0283425041872262E-21</v>
      </c>
      <c r="BI185" s="1">
        <f t="shared" si="528"/>
        <v>2.0283425041872262E-21</v>
      </c>
      <c r="BJ185" s="1">
        <f t="shared" si="528"/>
        <v>2.0283425041872262E-21</v>
      </c>
      <c r="BK185" s="1">
        <f t="shared" si="528"/>
        <v>2.0283425041872262E-21</v>
      </c>
      <c r="BL185" s="1">
        <f t="shared" si="528"/>
        <v>2.0283425041872262E-21</v>
      </c>
      <c r="BM185" s="1">
        <f t="shared" si="528"/>
        <v>1.7872423536544623E-19</v>
      </c>
      <c r="BN185" s="1">
        <f t="shared" si="528"/>
        <v>1.7872423536544623E-19</v>
      </c>
      <c r="BO185" s="1">
        <f t="shared" si="528"/>
        <v>1.0581513104310782E-20</v>
      </c>
      <c r="BP185" s="1">
        <f t="shared" si="528"/>
        <v>2.0283425041872262E-21</v>
      </c>
      <c r="BQ185" s="1">
        <f t="shared" si="528"/>
        <v>5.9261165471312473E-19</v>
      </c>
      <c r="BR185" s="1">
        <f t="shared" si="528"/>
        <v>5.9261165471312473E-19</v>
      </c>
      <c r="BS185" s="1">
        <f t="shared" si="528"/>
        <v>2.0283425041872262E-21</v>
      </c>
      <c r="BT185" s="1">
        <f t="shared" si="528"/>
        <v>2.0283425041872262E-21</v>
      </c>
      <c r="BU185" s="1">
        <f t="shared" si="528"/>
        <v>2.0283425041872262E-21</v>
      </c>
      <c r="BV185" s="1">
        <f t="shared" si="528"/>
        <v>2.0283425041872262E-21</v>
      </c>
      <c r="BW185" s="1">
        <f t="shared" si="528"/>
        <v>2.0283425041872262E-21</v>
      </c>
      <c r="BX185" s="1">
        <f t="shared" si="528"/>
        <v>2.0283425041872262E-21</v>
      </c>
      <c r="BY185" s="1">
        <f t="shared" si="528"/>
        <v>2.0283425041872262E-21</v>
      </c>
      <c r="BZ185" s="1">
        <f t="shared" si="528"/>
        <v>2.0283425041872262E-21</v>
      </c>
      <c r="CA185" s="1">
        <f t="shared" si="528"/>
        <v>2.0283425041872262E-21</v>
      </c>
      <c r="CB185" s="1">
        <f t="shared" si="528"/>
        <v>2.0283425041872262E-21</v>
      </c>
      <c r="CC185" s="1">
        <f t="shared" si="528"/>
        <v>2.0283425041872262E-21</v>
      </c>
      <c r="CD185" s="1">
        <f t="shared" si="528"/>
        <v>2.0283425041872262E-21</v>
      </c>
      <c r="CE185" s="1">
        <f t="shared" si="528"/>
        <v>2.0283425041872262E-21</v>
      </c>
      <c r="CF185" s="1">
        <f t="shared" si="528"/>
        <v>5.9261165471312473E-19</v>
      </c>
      <c r="CG185" s="1">
        <f t="shared" si="528"/>
        <v>5.9261165471312473E-19</v>
      </c>
      <c r="CH185" s="1">
        <f t="shared" si="528"/>
        <v>2.0283425041872262E-21</v>
      </c>
      <c r="CI185" s="1">
        <f t="shared" si="528"/>
        <v>1.7872423536544623E-19</v>
      </c>
      <c r="CJ185" s="1">
        <f t="shared" si="528"/>
        <v>1.7872423536544623E-19</v>
      </c>
      <c r="CK185" s="1">
        <f t="shared" si="528"/>
        <v>5.2217051429238635E-17</v>
      </c>
      <c r="CL185" s="1">
        <f t="shared" si="528"/>
        <v>1.7872423536544623E-19</v>
      </c>
      <c r="CM185" s="1">
        <f t="shared" si="528"/>
        <v>2.0283425041872262E-21</v>
      </c>
      <c r="CN185" s="1">
        <f t="shared" ref="CN185:EY188" si="536">IF(IF($B185&gt;CN$2,1/(1+EXP(-$B$10*(SUM($B$2*(1-(YEAR($B185)-YEAR(CN$2))/173),IF(OR(IF($L185&lt;&gt;".",$L185 = CN$23,FALSE),OR(IF($L185&lt;&gt;".",$L185 = CN$26,FALSE),IF($L185&lt;&gt;".",$L185 = CN$29,FALSE))),$B$4,0),IF(OR(IF($M185&lt;&gt;".",$M185 = CN$24,FALSE),OR(IF($M185&lt;&gt;".",$M185 = CN$27,FALSE),IF($M185&lt;&gt;".",$M185 = CN$30,FALSE))),$B$5,0),IF(OR(IF($N185&lt;&gt;".",$N185 = CN$25,FALSE),OR(IF($N185&lt;&gt;".",$N185 = CN$28,FALSE),IF($N185&lt;&gt;".",$N185 = CN$31,FALSE))),$B$6,0),$B$7*SUM(IF(AND($D185 =CN$4,$D185&lt;&gt;9999),$B$22,IF(OR($D185 = 1,$D185 =2),-$B$22,0)),IF(AND($E185 =CN$5,$E185&lt;&gt;9999),$B$21,IF(OR($E185 = 1,$E185 =2),-$B$21,0)),IF(AND($F185 =CN$6,$F185&lt;&gt;9999),$B$20,IF(OR($F185 = 1,$F185 =2),-$B$20,0)),IF(AND($G185 =CN$8,$G185&lt;&gt;9999),$B$27,IF(OR($G185 = 1,$G185 =2),-$B$27,0)),IF(AND($H185 =CN$9,$H185&lt;&gt;9999),$B$23,IF(OR($H185 = 1,$H185 =2),-$B$23,0)),IF(AND($I185 =CN$10,$I185&lt;&gt;9999),$B$25,IF(OR($I185 = 1,$I185 =2),-$B$25,0)),IF(AND($J185 =CN$19,$J185&lt;&gt;9999),$B$24,IF(OR($J185 = 1,$J185 =2),-$B$24,0)),IF(AND($K185 =CN$20,$K185&lt;&gt;9999),$B$26,IF(OR($K185 = 1,$K185 =2),-$B$26,0))),IF($O185=CN$32,$B$3,0))-$B$11))),"")&gt;0,IF($B185&gt;CN$2,1/(1+EXP(-$B$10*(SUM($B$2*(1-(YEAR($B185)-YEAR(CN$2))/173),IF(OR(IF($L185&lt;&gt;".",$L185 = CN$23,FALSE),OR(IF($L185&lt;&gt;".",$L185 = CN$26,FALSE),IF($L185&lt;&gt;".",$L185 = CN$29,FALSE))),$B$4,0),IF(OR(IF($M185&lt;&gt;".",$M185 = CN$24,FALSE),OR(IF($M185&lt;&gt;".",$M185 = CN$27,FALSE),IF($M185&lt;&gt;".",$M185 = CN$30,FALSE))),$B$5,0),IF(OR(IF($N185&lt;&gt;".",$N185 = CN$25,FALSE),OR(IF($N185&lt;&gt;".",$N185 = CN$28,FALSE),IF($N185&lt;&gt;".",$N185 = CN$31,FALSE))),$B$6,0),$B$7*SUM(IF(AND($D185 =CN$4,$D185&lt;&gt;9999),$B$22,IF(OR($D185 = 1,$D185 =2),-$B$22,0)),IF(AND($E185 =CN$5,$E185&lt;&gt;9999),$B$21,IF(OR($E185 = 1,$E185 =2),-$B$21,0)),IF(AND($F185 =CN$6,$F185&lt;&gt;9999),$B$20,IF(OR($F185 = 1,$F185 =2),-$B$20,0)),IF(AND($G185 =CN$8,$G185&lt;&gt;9999),$B$27,IF(OR($G185 = 1,$G185 =2),-$B$27,0)),IF(AND($H185 =CN$9,$H185&lt;&gt;9999),$B$23,IF(OR($H185 = 1,$H185 =2),-$B$23,0)),IF(AND($I185 =CN$10,$I185&lt;&gt;9999),$B$25,IF(OR($I185 = 1,$I185 =2),-$B$25,0)),IF(AND($J185 =CN$19,$J185&lt;&gt;9999),$B$24,IF(OR($J185 = 1,$J185 =2),-$B$24,0)),IF(AND($K185 =CN$20,$K185&lt;&gt;9999),$B$26,IF(OR($K185 = 1,$K185 =2),-$B$26,0))),IF($O185=CN$32,$B$3,0))-$B$11))),""),"")</f>
        <v>1.9587619620767143E-19</v>
      </c>
      <c r="CO185" s="1">
        <f t="shared" si="536"/>
        <v>2.1467421115180373E-19</v>
      </c>
      <c r="CP185" s="1">
        <f t="shared" si="536"/>
        <v>2.6701516858669799E-21</v>
      </c>
      <c r="CQ185" s="1">
        <f t="shared" si="536"/>
        <v>7.801261402500347E-19</v>
      </c>
      <c r="CR185" s="1">
        <f t="shared" si="536"/>
        <v>2.6701516858669799E-21</v>
      </c>
      <c r="CS185" s="1">
        <f t="shared" si="536"/>
        <v>9.3704674922591541E-19</v>
      </c>
      <c r="CT185" s="1">
        <f t="shared" si="536"/>
        <v>3.852377072172198E-21</v>
      </c>
      <c r="CU185" s="1">
        <f t="shared" si="536"/>
        <v>4.2220853020397402E-21</v>
      </c>
      <c r="CV185" s="1">
        <f t="shared" si="536"/>
        <v>4.6272740086807352E-21</v>
      </c>
      <c r="CW185" s="1">
        <f t="shared" si="536"/>
        <v>5.0713482129477346E-21</v>
      </c>
      <c r="CX185" s="1">
        <f t="shared" si="536"/>
        <v>6.0914384379073097E-21</v>
      </c>
      <c r="CY185" s="1">
        <f t="shared" si="536"/>
        <v>1.9505045617609705E-18</v>
      </c>
      <c r="CZ185" s="1">
        <f t="shared" si="536"/>
        <v>1.9505045617609705E-18</v>
      </c>
      <c r="DA185" s="1">
        <f t="shared" si="536"/>
        <v>7.3167175048401763E-21</v>
      </c>
      <c r="DB185" s="1">
        <f t="shared" si="536"/>
        <v>7.3167175048401763E-21</v>
      </c>
      <c r="DC185" s="1">
        <f t="shared" si="536"/>
        <v>7.3167175048401763E-21</v>
      </c>
      <c r="DD185" s="1">
        <f t="shared" si="536"/>
        <v>9.7623280649867507E-18</v>
      </c>
      <c r="DE185" s="1">
        <f t="shared" si="536"/>
        <v>5.5345984722676222E-20</v>
      </c>
      <c r="DF185" s="1">
        <f t="shared" si="536"/>
        <v>9.348066484062812E-19</v>
      </c>
      <c r="DG185" s="1">
        <f t="shared" si="536"/>
        <v>9.348066484062812E-19</v>
      </c>
      <c r="DH185" s="1">
        <f t="shared" si="536"/>
        <v>9.7623280649867507E-18</v>
      </c>
      <c r="DI185" s="1">
        <f t="shared" si="536"/>
        <v>6.0657475695328424E-20</v>
      </c>
      <c r="DJ185" s="1">
        <f t="shared" si="536"/>
        <v>6.5287575885034807E-14</v>
      </c>
      <c r="DK185" s="1">
        <f t="shared" si="536"/>
        <v>1.1627272483310126E-20</v>
      </c>
      <c r="DL185" s="1">
        <f t="shared" si="536"/>
        <v>1.1627272483310126E-20</v>
      </c>
      <c r="DM185" s="1">
        <f t="shared" si="536"/>
        <v>5.3901203855198428E-15</v>
      </c>
      <c r="DN185" s="1">
        <f t="shared" si="536"/>
        <v>5.8576673250365774E-18</v>
      </c>
      <c r="DO185" s="1">
        <f t="shared" si="536"/>
        <v>6.1172511149820996E-17</v>
      </c>
      <c r="DP185" s="1">
        <f t="shared" si="536"/>
        <v>1.1228408918115775E-18</v>
      </c>
      <c r="DQ185" s="1">
        <f t="shared" si="536"/>
        <v>7.1553150012540499E-14</v>
      </c>
      <c r="DR185" s="1">
        <f t="shared" si="536"/>
        <v>6.9098580846698487E-12</v>
      </c>
      <c r="DS185" s="1">
        <f t="shared" si="536"/>
        <v>1.2305986503999598E-18</v>
      </c>
      <c r="DT185" s="1">
        <f t="shared" si="536"/>
        <v>7.8420024136486206E-14</v>
      </c>
      <c r="DU185" s="1">
        <f t="shared" si="536"/>
        <v>1.396607205003746E-20</v>
      </c>
      <c r="DV185" s="1">
        <f t="shared" si="536"/>
        <v>1.3486977980673135E-18</v>
      </c>
      <c r="DW185" s="1">
        <f t="shared" si="536"/>
        <v>7.1196437786334512E-14</v>
      </c>
      <c r="DX185" s="1">
        <f t="shared" si="536"/>
        <v>1.4781307861181335E-18</v>
      </c>
      <c r="DY185" s="1">
        <f t="shared" si="536"/>
        <v>1.267960053288643E-20</v>
      </c>
      <c r="DZ185" s="1">
        <f t="shared" si="536"/>
        <v>1.8385223773778052E-20</v>
      </c>
      <c r="EA185" s="1">
        <f t="shared" si="536"/>
        <v>2.0149632711371868E-20</v>
      </c>
      <c r="EB185" s="1">
        <f t="shared" si="536"/>
        <v>2.0149632711371868E-20</v>
      </c>
      <c r="EC185" s="1">
        <f t="shared" si="536"/>
        <v>2.2083369960514342E-20</v>
      </c>
      <c r="ED185" s="1">
        <f t="shared" si="536"/>
        <v>1.1520513332543064E-19</v>
      </c>
      <c r="EE185" s="1">
        <f t="shared" si="536"/>
        <v>1.3013216344184919E-14</v>
      </c>
      <c r="EF185" s="1">
        <f t="shared" si="536"/>
        <v>2.42026857659654E-20</v>
      </c>
      <c r="EG185" s="1">
        <f t="shared" si="536"/>
        <v>2.1325818979697625E-18</v>
      </c>
      <c r="EH185" s="1">
        <f t="shared" si="536"/>
        <v>1.1974528221726002E-11</v>
      </c>
      <c r="EI185" s="1">
        <f t="shared" si="536"/>
        <v>1.3589899831066612E-13</v>
      </c>
      <c r="EJ185" s="1">
        <f t="shared" si="536"/>
        <v>2.6525389889923352E-20</v>
      </c>
      <c r="EK185" s="1">
        <f t="shared" si="536"/>
        <v>2.5615459242400509E-18</v>
      </c>
      <c r="EL185" s="1">
        <f t="shared" si="536"/>
        <v>2.5615459242400509E-18</v>
      </c>
      <c r="EM185" s="1">
        <f t="shared" si="536"/>
        <v>2.5615459242400509E-18</v>
      </c>
      <c r="EN185" s="1">
        <f t="shared" si="536"/>
        <v>5.5870658070766866E-16</v>
      </c>
      <c r="EO185" s="1">
        <f t="shared" si="536"/>
        <v>2.9071001277133792E-20</v>
      </c>
      <c r="EP185" s="1">
        <f t="shared" si="536"/>
        <v>3.0767950943583648E-18</v>
      </c>
      <c r="EQ185" s="1">
        <f t="shared" si="536"/>
        <v>3.3720716071943653E-18</v>
      </c>
      <c r="ER185" s="1">
        <f t="shared" si="536"/>
        <v>3.6956854698891389E-18</v>
      </c>
      <c r="ES185" s="1">
        <f t="shared" si="536"/>
        <v>7.102623582066744E-14</v>
      </c>
      <c r="ET185" s="1">
        <f t="shared" si="536"/>
        <v>2.3550793238341701E-13</v>
      </c>
      <c r="EU185" s="1">
        <f t="shared" si="536"/>
        <v>9.9356815010736134E-13</v>
      </c>
      <c r="EV185" s="1">
        <f t="shared" si="536"/>
        <v>1.1934221366994911E-12</v>
      </c>
      <c r="EW185" s="1">
        <f t="shared" si="536"/>
        <v>5.5213780983204913E-20</v>
      </c>
      <c r="EX185" s="1">
        <f t="shared" si="536"/>
        <v>9.9774397141557095E-10</v>
      </c>
      <c r="EY185" s="1">
        <f t="shared" si="536"/>
        <v>2.7317587188244396E-11</v>
      </c>
      <c r="EZ185" s="1">
        <f t="shared" si="529"/>
        <v>5.5213780983204913E-20</v>
      </c>
      <c r="FA185" s="1">
        <f t="shared" si="529"/>
        <v>1.1531811182480736E-18</v>
      </c>
      <c r="FB185" s="1">
        <f t="shared" si="529"/>
        <v>5.5213780983204913E-20</v>
      </c>
      <c r="FC185" s="1">
        <f t="shared" si="529"/>
        <v>1.0934963212554302E-9</v>
      </c>
      <c r="FD185" s="1">
        <f t="shared" si="529"/>
        <v>2.2101537019378919E-18</v>
      </c>
      <c r="FE185" s="1">
        <f t="shared" si="529"/>
        <v>6.0512584513899992E-20</v>
      </c>
      <c r="FF185" s="1">
        <f t="shared" si="529"/>
        <v>6.0512584513899992E-20</v>
      </c>
      <c r="FG185" s="1">
        <f t="shared" si="529"/>
        <v>6.6319908170493484E-20</v>
      </c>
      <c r="FH185" s="1">
        <f t="shared" si="529"/>
        <v>3.5961432220297898E-11</v>
      </c>
      <c r="FI185" s="1">
        <f t="shared" si="529"/>
        <v>4.4729396399052243E-13</v>
      </c>
      <c r="FJ185" s="1">
        <f t="shared" si="529"/>
        <v>4.4729396399052243E-13</v>
      </c>
      <c r="FK185" s="1">
        <f t="shared" si="529"/>
        <v>9.5683438142062308E-20</v>
      </c>
      <c r="FL185" s="1">
        <f t="shared" si="529"/>
        <v>1.0486606847144379E-19</v>
      </c>
      <c r="FM185" s="1">
        <f t="shared" si="529"/>
        <v>1.0486606847144379E-19</v>
      </c>
      <c r="FN185" s="1">
        <f t="shared" si="529"/>
        <v>1.1492994535094201E-19</v>
      </c>
      <c r="FO185" s="1">
        <f t="shared" si="529"/>
        <v>5.6862774956976363E-11</v>
      </c>
      <c r="FP185" s="1">
        <f t="shared" si="529"/>
        <v>7.0726816047599155E-13</v>
      </c>
      <c r="FQ185" s="1">
        <f t="shared" si="529"/>
        <v>9.5206429761233262E-20</v>
      </c>
      <c r="FR185" s="1">
        <f t="shared" si="529"/>
        <v>1.2595964100597078E-19</v>
      </c>
      <c r="FS185" s="1">
        <f t="shared" si="529"/>
        <v>1.3804784396186951E-19</v>
      </c>
      <c r="FT185" s="1">
        <f t="shared" si="529"/>
        <v>1.512961379559451E-19</v>
      </c>
      <c r="FU185" s="1">
        <f t="shared" si="529"/>
        <v>1.512961379559451E-19</v>
      </c>
      <c r="FV185" s="1" t="str">
        <f t="shared" si="529"/>
        <v/>
      </c>
      <c r="FW185" s="1" t="str">
        <f t="shared" si="529"/>
        <v/>
      </c>
      <c r="FX185" s="1" t="str">
        <f t="shared" si="529"/>
        <v/>
      </c>
      <c r="FY185" s="1" t="str">
        <f t="shared" si="529"/>
        <v/>
      </c>
      <c r="FZ185" s="1" t="str">
        <f t="shared" si="529"/>
        <v/>
      </c>
      <c r="GA185" s="1" t="str">
        <f t="shared" si="529"/>
        <v/>
      </c>
      <c r="GB185" s="1" t="str">
        <f t="shared" si="529"/>
        <v/>
      </c>
      <c r="GC185" s="1" t="str">
        <f t="shared" si="529"/>
        <v/>
      </c>
      <c r="GD185" s="1" t="str">
        <f t="shared" si="529"/>
        <v/>
      </c>
      <c r="GE185" s="1" t="str">
        <f t="shared" si="529"/>
        <v/>
      </c>
      <c r="GF185" s="1" t="str">
        <f t="shared" si="529"/>
        <v/>
      </c>
      <c r="GG185" s="1" t="str">
        <f t="shared" si="529"/>
        <v/>
      </c>
      <c r="GH185" s="1" t="str">
        <f t="shared" si="529"/>
        <v/>
      </c>
      <c r="GI185" s="1" t="str">
        <f t="shared" si="529"/>
        <v/>
      </c>
      <c r="GJ185" s="1" t="str">
        <f t="shared" si="529"/>
        <v/>
      </c>
      <c r="GK185" s="1" t="str">
        <f t="shared" si="529"/>
        <v/>
      </c>
      <c r="GL185" s="1" t="str">
        <f t="shared" si="529"/>
        <v/>
      </c>
      <c r="GM185" s="1" t="str">
        <f t="shared" si="529"/>
        <v/>
      </c>
      <c r="GN185" s="1" t="str">
        <f t="shared" si="529"/>
        <v/>
      </c>
      <c r="GO185" s="1" t="str">
        <f t="shared" si="529"/>
        <v/>
      </c>
      <c r="GP185" s="1" t="str">
        <f t="shared" si="529"/>
        <v/>
      </c>
      <c r="GQ185" s="1" t="str">
        <f t="shared" si="529"/>
        <v/>
      </c>
      <c r="GR185" s="1" t="str">
        <f t="shared" si="529"/>
        <v/>
      </c>
      <c r="GS185" s="1" t="str">
        <f t="shared" si="529"/>
        <v/>
      </c>
      <c r="GT185" s="1" t="str">
        <f t="shared" si="529"/>
        <v/>
      </c>
      <c r="GU185" s="1" t="str">
        <f t="shared" si="529"/>
        <v/>
      </c>
      <c r="GV185" s="1" t="str">
        <f t="shared" si="529"/>
        <v/>
      </c>
      <c r="GW185" s="1" t="str">
        <f t="shared" si="529"/>
        <v/>
      </c>
      <c r="GX185" s="1" t="str">
        <f t="shared" si="529"/>
        <v/>
      </c>
      <c r="GY185" s="1" t="str">
        <f t="shared" si="529"/>
        <v/>
      </c>
      <c r="GZ185" s="1" t="str">
        <f t="shared" si="529"/>
        <v/>
      </c>
      <c r="HA185" s="1" t="str">
        <f t="shared" si="529"/>
        <v/>
      </c>
      <c r="HB185" s="1" t="str">
        <f t="shared" si="529"/>
        <v/>
      </c>
      <c r="HC185" s="1" t="str">
        <f t="shared" si="529"/>
        <v/>
      </c>
      <c r="HD185" s="1" t="str">
        <f t="shared" si="529"/>
        <v/>
      </c>
      <c r="HE185" s="1" t="str">
        <f t="shared" si="529"/>
        <v/>
      </c>
      <c r="HF185" s="1" t="str">
        <f t="shared" si="529"/>
        <v/>
      </c>
      <c r="HG185" s="1" t="str">
        <f t="shared" si="529"/>
        <v/>
      </c>
      <c r="HH185" s="1" t="str">
        <f t="shared" si="529"/>
        <v/>
      </c>
      <c r="HI185" s="1" t="str">
        <f t="shared" si="529"/>
        <v/>
      </c>
      <c r="HJ185" s="1" t="str">
        <f t="shared" si="529"/>
        <v/>
      </c>
      <c r="HK185" s="1" t="str">
        <f t="shared" ref="HK185:JV188" si="537">IF(IF($B185&gt;HK$2,1/(1+EXP(-$B$10*(SUM($B$2*(1-(YEAR($B185)-YEAR(HK$2))/173),IF(OR(IF($L185&lt;&gt;".",$L185 = HK$23,FALSE),OR(IF($L185&lt;&gt;".",$L185 = HK$26,FALSE),IF($L185&lt;&gt;".",$L185 = HK$29,FALSE))),$B$4,0),IF(OR(IF($M185&lt;&gt;".",$M185 = HK$24,FALSE),OR(IF($M185&lt;&gt;".",$M185 = HK$27,FALSE),IF($M185&lt;&gt;".",$M185 = HK$30,FALSE))),$B$5,0),IF(OR(IF($N185&lt;&gt;".",$N185 = HK$25,FALSE),OR(IF($N185&lt;&gt;".",$N185 = HK$28,FALSE),IF($N185&lt;&gt;".",$N185 = HK$31,FALSE))),$B$6,0),$B$7*SUM(IF(AND($D185 =HK$4,$D185&lt;&gt;9999),$B$22,IF(OR($D185 = 1,$D185 =2),-$B$22,0)),IF(AND($E185 =HK$5,$E185&lt;&gt;9999),$B$21,IF(OR($E185 = 1,$E185 =2),-$B$21,0)),IF(AND($F185 =HK$6,$F185&lt;&gt;9999),$B$20,IF(OR($F185 = 1,$F185 =2),-$B$20,0)),IF(AND($G185 =HK$8,$G185&lt;&gt;9999),$B$27,IF(OR($G185 = 1,$G185 =2),-$B$27,0)),IF(AND($H185 =HK$9,$H185&lt;&gt;9999),$B$23,IF(OR($H185 = 1,$H185 =2),-$B$23,0)),IF(AND($I185 =HK$10,$I185&lt;&gt;9999),$B$25,IF(OR($I185 = 1,$I185 =2),-$B$25,0)),IF(AND($J185 =HK$19,$J185&lt;&gt;9999),$B$24,IF(OR($J185 = 1,$J185 =2),-$B$24,0)),IF(AND($K185 =HK$20,$K185&lt;&gt;9999),$B$26,IF(OR($K185 = 1,$K185 =2),-$B$26,0))),IF($O185=HK$32,$B$3,0))-$B$11))),"")&gt;0,IF($B185&gt;HK$2,1/(1+EXP(-$B$10*(SUM($B$2*(1-(YEAR($B185)-YEAR(HK$2))/173),IF(OR(IF($L185&lt;&gt;".",$L185 = HK$23,FALSE),OR(IF($L185&lt;&gt;".",$L185 = HK$26,FALSE),IF($L185&lt;&gt;".",$L185 = HK$29,FALSE))),$B$4,0),IF(OR(IF($M185&lt;&gt;".",$M185 = HK$24,FALSE),OR(IF($M185&lt;&gt;".",$M185 = HK$27,FALSE),IF($M185&lt;&gt;".",$M185 = HK$30,FALSE))),$B$5,0),IF(OR(IF($N185&lt;&gt;".",$N185 = HK$25,FALSE),OR(IF($N185&lt;&gt;".",$N185 = HK$28,FALSE),IF($N185&lt;&gt;".",$N185 = HK$31,FALSE))),$B$6,0),$B$7*SUM(IF(AND($D185 =HK$4,$D185&lt;&gt;9999),$B$22,IF(OR($D185 = 1,$D185 =2),-$B$22,0)),IF(AND($E185 =HK$5,$E185&lt;&gt;9999),$B$21,IF(OR($E185 = 1,$E185 =2),-$B$21,0)),IF(AND($F185 =HK$6,$F185&lt;&gt;9999),$B$20,IF(OR($F185 = 1,$F185 =2),-$B$20,0)),IF(AND($G185 =HK$8,$G185&lt;&gt;9999),$B$27,IF(OR($G185 = 1,$G185 =2),-$B$27,0)),IF(AND($H185 =HK$9,$H185&lt;&gt;9999),$B$23,IF(OR($H185 = 1,$H185 =2),-$B$23,0)),IF(AND($I185 =HK$10,$I185&lt;&gt;9999),$B$25,IF(OR($I185 = 1,$I185 =2),-$B$25,0)),IF(AND($J185 =HK$19,$J185&lt;&gt;9999),$B$24,IF(OR($J185 = 1,$J185 =2),-$B$24,0)),IF(AND($K185 =HK$20,$K185&lt;&gt;9999),$B$26,IF(OR($K185 = 1,$K185 =2),-$B$26,0))),IF($O185=HK$32,$B$3,0))-$B$11))),""),"")</f>
        <v/>
      </c>
      <c r="HL185" s="1" t="str">
        <f t="shared" si="537"/>
        <v/>
      </c>
      <c r="HM185" s="1" t="str">
        <f t="shared" si="537"/>
        <v/>
      </c>
      <c r="HN185" s="1" t="str">
        <f t="shared" si="537"/>
        <v/>
      </c>
      <c r="HO185" s="1" t="str">
        <f t="shared" si="537"/>
        <v/>
      </c>
      <c r="HP185" s="1" t="str">
        <f t="shared" si="537"/>
        <v/>
      </c>
      <c r="HQ185" s="1" t="str">
        <f t="shared" si="537"/>
        <v/>
      </c>
      <c r="HR185" s="1" t="str">
        <f t="shared" si="537"/>
        <v/>
      </c>
      <c r="HS185" s="1" t="str">
        <f t="shared" si="537"/>
        <v/>
      </c>
      <c r="HT185" s="1" t="str">
        <f t="shared" si="537"/>
        <v/>
      </c>
      <c r="HU185" s="1" t="str">
        <f t="shared" si="537"/>
        <v/>
      </c>
      <c r="HV185" s="1" t="str">
        <f t="shared" si="537"/>
        <v/>
      </c>
      <c r="HW185" s="1" t="str">
        <f t="shared" si="537"/>
        <v/>
      </c>
      <c r="HX185" s="1" t="str">
        <f t="shared" si="537"/>
        <v/>
      </c>
      <c r="HY185" s="1" t="str">
        <f t="shared" si="537"/>
        <v/>
      </c>
      <c r="HZ185" s="1" t="str">
        <f t="shared" si="537"/>
        <v/>
      </c>
      <c r="IA185" s="1" t="str">
        <f t="shared" si="537"/>
        <v/>
      </c>
      <c r="IB185" s="1" t="str">
        <f t="shared" si="537"/>
        <v/>
      </c>
      <c r="IC185" s="1" t="str">
        <f t="shared" si="537"/>
        <v/>
      </c>
      <c r="ID185" s="1" t="str">
        <f t="shared" si="537"/>
        <v/>
      </c>
      <c r="IE185" s="1" t="str">
        <f t="shared" si="537"/>
        <v/>
      </c>
      <c r="IF185" s="1" t="str">
        <f t="shared" si="537"/>
        <v/>
      </c>
      <c r="IG185" s="1" t="str">
        <f t="shared" si="537"/>
        <v/>
      </c>
      <c r="IH185" s="1" t="str">
        <f t="shared" si="537"/>
        <v/>
      </c>
      <c r="II185" s="1" t="str">
        <f t="shared" si="537"/>
        <v/>
      </c>
      <c r="IJ185" s="1" t="str">
        <f t="shared" si="537"/>
        <v/>
      </c>
      <c r="IK185" s="1" t="str">
        <f t="shared" si="537"/>
        <v/>
      </c>
      <c r="IL185" s="1" t="str">
        <f t="shared" si="537"/>
        <v/>
      </c>
      <c r="IM185" s="1" t="str">
        <f t="shared" si="537"/>
        <v/>
      </c>
      <c r="IN185" s="1" t="str">
        <f t="shared" si="537"/>
        <v/>
      </c>
      <c r="IO185" s="1" t="str">
        <f t="shared" si="537"/>
        <v/>
      </c>
      <c r="IP185" s="1" t="str">
        <f t="shared" si="537"/>
        <v/>
      </c>
      <c r="IQ185" s="1" t="str">
        <f t="shared" si="537"/>
        <v/>
      </c>
      <c r="IR185" s="1" t="str">
        <f t="shared" si="537"/>
        <v/>
      </c>
      <c r="IS185" s="1" t="str">
        <f t="shared" si="537"/>
        <v/>
      </c>
      <c r="IT185" s="1" t="str">
        <f t="shared" si="537"/>
        <v/>
      </c>
      <c r="IU185" s="1" t="str">
        <f t="shared" si="537"/>
        <v/>
      </c>
      <c r="IV185" s="1" t="str">
        <f t="shared" si="537"/>
        <v/>
      </c>
      <c r="IW185" s="1" t="str">
        <f t="shared" si="537"/>
        <v/>
      </c>
      <c r="IX185" s="1" t="str">
        <f t="shared" si="537"/>
        <v/>
      </c>
      <c r="IY185" s="1" t="str">
        <f t="shared" si="537"/>
        <v/>
      </c>
      <c r="IZ185" s="1" t="str">
        <f t="shared" si="537"/>
        <v/>
      </c>
      <c r="JA185" s="1" t="str">
        <f t="shared" si="537"/>
        <v/>
      </c>
      <c r="JB185" s="1" t="str">
        <f t="shared" si="537"/>
        <v/>
      </c>
      <c r="JC185" s="1" t="str">
        <f t="shared" si="537"/>
        <v/>
      </c>
      <c r="JD185" s="1" t="str">
        <f t="shared" si="537"/>
        <v/>
      </c>
      <c r="JE185" s="1" t="str">
        <f t="shared" si="537"/>
        <v/>
      </c>
      <c r="JF185" s="1" t="str">
        <f t="shared" si="537"/>
        <v/>
      </c>
      <c r="JG185" s="1" t="str">
        <f t="shared" si="537"/>
        <v/>
      </c>
      <c r="JH185" s="1" t="str">
        <f t="shared" si="537"/>
        <v/>
      </c>
      <c r="JI185" s="1" t="str">
        <f t="shared" si="537"/>
        <v/>
      </c>
      <c r="JJ185" s="1" t="str">
        <f t="shared" si="537"/>
        <v/>
      </c>
      <c r="JK185" s="1" t="str">
        <f t="shared" si="537"/>
        <v/>
      </c>
      <c r="JL185" s="1" t="str">
        <f t="shared" si="537"/>
        <v/>
      </c>
      <c r="JM185" s="1" t="str">
        <f t="shared" si="537"/>
        <v/>
      </c>
      <c r="JN185" s="1" t="str">
        <f t="shared" si="537"/>
        <v/>
      </c>
      <c r="JO185" s="1" t="str">
        <f t="shared" si="537"/>
        <v/>
      </c>
      <c r="JP185" s="1" t="str">
        <f t="shared" si="537"/>
        <v/>
      </c>
      <c r="JQ185" s="1" t="str">
        <f t="shared" si="537"/>
        <v/>
      </c>
      <c r="JR185" s="1" t="str">
        <f t="shared" si="537"/>
        <v/>
      </c>
      <c r="JS185" s="1" t="str">
        <f t="shared" si="537"/>
        <v/>
      </c>
      <c r="JT185" s="1" t="str">
        <f t="shared" si="537"/>
        <v/>
      </c>
      <c r="JU185" s="1" t="str">
        <f t="shared" si="537"/>
        <v/>
      </c>
      <c r="JV185" s="1" t="str">
        <f t="shared" si="537"/>
        <v/>
      </c>
      <c r="JW185" s="1" t="str">
        <f t="shared" si="531"/>
        <v/>
      </c>
      <c r="JX185" s="1" t="str">
        <f t="shared" si="531"/>
        <v/>
      </c>
      <c r="JY185" s="1" t="str">
        <f t="shared" si="531"/>
        <v/>
      </c>
      <c r="JZ185" s="1" t="str">
        <f t="shared" si="531"/>
        <v/>
      </c>
      <c r="KA185" s="1" t="str">
        <f t="shared" si="530"/>
        <v/>
      </c>
      <c r="KB185" s="1" t="str">
        <f t="shared" si="530"/>
        <v/>
      </c>
      <c r="KC185" s="1" t="str">
        <f t="shared" ref="KC185:MN188" si="538">IF(IF($B185&gt;KC$2,1/(1+EXP(-$B$10*(SUM($B$2*(1-(YEAR($B185)-YEAR(KC$2))/173),IF(OR(IF($L185&lt;&gt;".",$L185 = KC$23,FALSE),OR(IF($L185&lt;&gt;".",$L185 = KC$26,FALSE),IF($L185&lt;&gt;".",$L185 = KC$29,FALSE))),$B$4,0),IF(OR(IF($M185&lt;&gt;".",$M185 = KC$24,FALSE),OR(IF($M185&lt;&gt;".",$M185 = KC$27,FALSE),IF($M185&lt;&gt;".",$M185 = KC$30,FALSE))),$B$5,0),IF(OR(IF($N185&lt;&gt;".",$N185 = KC$25,FALSE),OR(IF($N185&lt;&gt;".",$N185 = KC$28,FALSE),IF($N185&lt;&gt;".",$N185 = KC$31,FALSE))),$B$6,0),$B$7*SUM(IF(AND($D185 =KC$4,$D185&lt;&gt;9999),$B$22,IF(OR($D185 = 1,$D185 =2),-$B$22,0)),IF(AND($E185 =KC$5,$E185&lt;&gt;9999),$B$21,IF(OR($E185 = 1,$E185 =2),-$B$21,0)),IF(AND($F185 =KC$6,$F185&lt;&gt;9999),$B$20,IF(OR($F185 = 1,$F185 =2),-$B$20,0)),IF(AND($G185 =KC$8,$G185&lt;&gt;9999),$B$27,IF(OR($G185 = 1,$G185 =2),-$B$27,0)),IF(AND($H185 =KC$9,$H185&lt;&gt;9999),$B$23,IF(OR($H185 = 1,$H185 =2),-$B$23,0)),IF(AND($I185 =KC$10,$I185&lt;&gt;9999),$B$25,IF(OR($I185 = 1,$I185 =2),-$B$25,0)),IF(AND($J185 =KC$19,$J185&lt;&gt;9999),$B$24,IF(OR($J185 = 1,$J185 =2),-$B$24,0)),IF(AND($K185 =KC$20,$K185&lt;&gt;9999),$B$26,IF(OR($K185 = 1,$K185 =2),-$B$26,0))),IF($O185=KC$32,$B$3,0))-$B$11))),"")&gt;0,IF($B185&gt;KC$2,1/(1+EXP(-$B$10*(SUM($B$2*(1-(YEAR($B185)-YEAR(KC$2))/173),IF(OR(IF($L185&lt;&gt;".",$L185 = KC$23,FALSE),OR(IF($L185&lt;&gt;".",$L185 = KC$26,FALSE),IF($L185&lt;&gt;".",$L185 = KC$29,FALSE))),$B$4,0),IF(OR(IF($M185&lt;&gt;".",$M185 = KC$24,FALSE),OR(IF($M185&lt;&gt;".",$M185 = KC$27,FALSE),IF($M185&lt;&gt;".",$M185 = KC$30,FALSE))),$B$5,0),IF(OR(IF($N185&lt;&gt;".",$N185 = KC$25,FALSE),OR(IF($N185&lt;&gt;".",$N185 = KC$28,FALSE),IF($N185&lt;&gt;".",$N185 = KC$31,FALSE))),$B$6,0),$B$7*SUM(IF(AND($D185 =KC$4,$D185&lt;&gt;9999),$B$22,IF(OR($D185 = 1,$D185 =2),-$B$22,0)),IF(AND($E185 =KC$5,$E185&lt;&gt;9999),$B$21,IF(OR($E185 = 1,$E185 =2),-$B$21,0)),IF(AND($F185 =KC$6,$F185&lt;&gt;9999),$B$20,IF(OR($F185 = 1,$F185 =2),-$B$20,0)),IF(AND($G185 =KC$8,$G185&lt;&gt;9999),$B$27,IF(OR($G185 = 1,$G185 =2),-$B$27,0)),IF(AND($H185 =KC$9,$H185&lt;&gt;9999),$B$23,IF(OR($H185 = 1,$H185 =2),-$B$23,0)),IF(AND($I185 =KC$10,$I185&lt;&gt;9999),$B$25,IF(OR($I185 = 1,$I185 =2),-$B$25,0)),IF(AND($J185 =KC$19,$J185&lt;&gt;9999),$B$24,IF(OR($J185 = 1,$J185 =2),-$B$24,0)),IF(AND($K185 =KC$20,$K185&lt;&gt;9999),$B$26,IF(OR($K185 = 1,$K185 =2),-$B$26,0))),IF($O185=KC$32,$B$3,0))-$B$11))),""),"")</f>
        <v/>
      </c>
      <c r="KD185" s="1" t="str">
        <f t="shared" si="538"/>
        <v/>
      </c>
      <c r="KE185" s="1" t="str">
        <f t="shared" si="538"/>
        <v/>
      </c>
      <c r="KF185" s="1" t="str">
        <f t="shared" si="538"/>
        <v/>
      </c>
      <c r="KG185" s="1" t="str">
        <f t="shared" si="538"/>
        <v/>
      </c>
      <c r="KH185" s="1" t="str">
        <f t="shared" si="538"/>
        <v/>
      </c>
      <c r="KI185" s="1" t="str">
        <f t="shared" si="538"/>
        <v/>
      </c>
      <c r="KJ185" s="1" t="str">
        <f t="shared" si="538"/>
        <v/>
      </c>
      <c r="KK185" s="1" t="str">
        <f t="shared" si="538"/>
        <v/>
      </c>
      <c r="KL185" s="1" t="str">
        <f t="shared" si="538"/>
        <v/>
      </c>
      <c r="KM185" s="1" t="str">
        <f t="shared" si="538"/>
        <v/>
      </c>
      <c r="KN185" s="1" t="str">
        <f t="shared" si="538"/>
        <v/>
      </c>
      <c r="KO185" s="1" t="str">
        <f t="shared" si="538"/>
        <v/>
      </c>
      <c r="KP185" s="1" t="str">
        <f t="shared" si="538"/>
        <v/>
      </c>
      <c r="KQ185" s="1" t="str">
        <f t="shared" si="538"/>
        <v/>
      </c>
      <c r="KR185" s="1" t="str">
        <f t="shared" si="538"/>
        <v/>
      </c>
      <c r="KS185" s="1" t="str">
        <f t="shared" si="538"/>
        <v/>
      </c>
      <c r="KT185" s="1" t="str">
        <f t="shared" si="538"/>
        <v/>
      </c>
      <c r="KU185" s="1" t="str">
        <f t="shared" si="538"/>
        <v/>
      </c>
      <c r="KV185" s="1" t="str">
        <f t="shared" si="538"/>
        <v/>
      </c>
      <c r="KW185" s="1" t="str">
        <f t="shared" si="538"/>
        <v/>
      </c>
      <c r="KX185" s="1" t="str">
        <f t="shared" si="538"/>
        <v/>
      </c>
      <c r="KY185" s="1" t="str">
        <f t="shared" si="538"/>
        <v/>
      </c>
      <c r="KZ185" s="1" t="str">
        <f t="shared" si="538"/>
        <v/>
      </c>
      <c r="LA185" s="1" t="str">
        <f t="shared" si="538"/>
        <v/>
      </c>
      <c r="LB185" s="1" t="str">
        <f t="shared" si="538"/>
        <v/>
      </c>
      <c r="LC185" s="1" t="str">
        <f t="shared" si="538"/>
        <v/>
      </c>
      <c r="LD185" s="1" t="str">
        <f t="shared" si="538"/>
        <v/>
      </c>
      <c r="LE185" s="1" t="str">
        <f t="shared" si="538"/>
        <v/>
      </c>
      <c r="LF185" s="1" t="str">
        <f t="shared" si="538"/>
        <v/>
      </c>
      <c r="LG185" s="1" t="str">
        <f t="shared" si="538"/>
        <v/>
      </c>
      <c r="LH185" s="1" t="str">
        <f t="shared" si="538"/>
        <v/>
      </c>
      <c r="LI185" s="1" t="str">
        <f t="shared" si="538"/>
        <v/>
      </c>
      <c r="LJ185" s="1" t="str">
        <f t="shared" si="538"/>
        <v/>
      </c>
      <c r="LK185" s="1" t="str">
        <f t="shared" si="538"/>
        <v/>
      </c>
      <c r="LL185" s="1" t="str">
        <f t="shared" si="538"/>
        <v/>
      </c>
      <c r="LM185" s="1" t="str">
        <f t="shared" si="538"/>
        <v/>
      </c>
      <c r="LN185" s="1" t="str">
        <f t="shared" si="538"/>
        <v/>
      </c>
      <c r="LO185" s="1" t="str">
        <f t="shared" si="538"/>
        <v/>
      </c>
      <c r="LP185" s="1" t="str">
        <f t="shared" si="538"/>
        <v/>
      </c>
      <c r="LQ185" s="1" t="str">
        <f t="shared" si="538"/>
        <v/>
      </c>
      <c r="LR185" s="1" t="str">
        <f t="shared" si="538"/>
        <v/>
      </c>
      <c r="LS185" s="1" t="str">
        <f t="shared" si="538"/>
        <v/>
      </c>
      <c r="LT185" s="1" t="str">
        <f t="shared" si="538"/>
        <v/>
      </c>
      <c r="LU185" s="1" t="str">
        <f t="shared" si="538"/>
        <v/>
      </c>
      <c r="LV185" s="1" t="str">
        <f t="shared" si="538"/>
        <v/>
      </c>
      <c r="LW185" s="1" t="str">
        <f t="shared" si="538"/>
        <v/>
      </c>
      <c r="LX185" s="1" t="str">
        <f t="shared" si="538"/>
        <v/>
      </c>
      <c r="LY185" s="1" t="str">
        <f t="shared" si="538"/>
        <v/>
      </c>
      <c r="LZ185" s="1" t="str">
        <f t="shared" si="538"/>
        <v/>
      </c>
      <c r="MA185" s="1" t="str">
        <f t="shared" si="538"/>
        <v/>
      </c>
      <c r="MB185" s="1" t="str">
        <f t="shared" si="538"/>
        <v/>
      </c>
      <c r="MC185" s="1" t="str">
        <f t="shared" si="538"/>
        <v/>
      </c>
      <c r="MD185" s="1" t="str">
        <f t="shared" si="538"/>
        <v/>
      </c>
      <c r="ME185" s="1" t="str">
        <f t="shared" si="538"/>
        <v/>
      </c>
      <c r="MF185" s="1" t="str">
        <f t="shared" si="538"/>
        <v/>
      </c>
      <c r="MG185" s="1" t="str">
        <f t="shared" si="538"/>
        <v/>
      </c>
      <c r="MH185" s="1" t="str">
        <f t="shared" si="538"/>
        <v/>
      </c>
      <c r="MI185" s="1" t="str">
        <f t="shared" si="538"/>
        <v/>
      </c>
      <c r="MJ185" s="1" t="str">
        <f t="shared" si="538"/>
        <v/>
      </c>
      <c r="MK185" s="1" t="str">
        <f t="shared" si="538"/>
        <v/>
      </c>
      <c r="ML185" s="1" t="str">
        <f t="shared" si="538"/>
        <v/>
      </c>
      <c r="MM185" s="1" t="str">
        <f t="shared" si="538"/>
        <v/>
      </c>
      <c r="MN185" s="1" t="str">
        <f t="shared" si="538"/>
        <v/>
      </c>
      <c r="MO185" s="1" t="str">
        <f t="shared" ref="MO185:OZ199" si="539">IF(IF($B185&gt;MO$2,1/(1+EXP(-$B$10*(SUM($B$2*(1-(YEAR($B185)-YEAR(MO$2))/173),IF(OR(IF($L185&lt;&gt;".",$L185 = MO$23,FALSE),OR(IF($L185&lt;&gt;".",$L185 = MO$26,FALSE),IF($L185&lt;&gt;".",$L185 = MO$29,FALSE))),$B$4,0),IF(OR(IF($M185&lt;&gt;".",$M185 = MO$24,FALSE),OR(IF($M185&lt;&gt;".",$M185 = MO$27,FALSE),IF($M185&lt;&gt;".",$M185 = MO$30,FALSE))),$B$5,0),IF(OR(IF($N185&lt;&gt;".",$N185 = MO$25,FALSE),OR(IF($N185&lt;&gt;".",$N185 = MO$28,FALSE),IF($N185&lt;&gt;".",$N185 = MO$31,FALSE))),$B$6,0),$B$7*SUM(IF(AND($D185 =MO$4,$D185&lt;&gt;9999),$B$22,IF(OR($D185 = 1,$D185 =2),-$B$22,0)),IF(AND($E185 =MO$5,$E185&lt;&gt;9999),$B$21,IF(OR($E185 = 1,$E185 =2),-$B$21,0)),IF(AND($F185 =MO$6,$F185&lt;&gt;9999),$B$20,IF(OR($F185 = 1,$F185 =2),-$B$20,0)),IF(AND($G185 =MO$8,$G185&lt;&gt;9999),$B$27,IF(OR($G185 = 1,$G185 =2),-$B$27,0)),IF(AND($H185 =MO$9,$H185&lt;&gt;9999),$B$23,IF(OR($H185 = 1,$H185 =2),-$B$23,0)),IF(AND($I185 =MO$10,$I185&lt;&gt;9999),$B$25,IF(OR($I185 = 1,$I185 =2),-$B$25,0)),IF(AND($J185 =MO$19,$J185&lt;&gt;9999),$B$24,IF(OR($J185 = 1,$J185 =2),-$B$24,0)),IF(AND($K185 =MO$20,$K185&lt;&gt;9999),$B$26,IF(OR($K185 = 1,$K185 =2),-$B$26,0))),IF($O185=MO$32,$B$3,0))-$B$11))),"")&gt;0,IF($B185&gt;MO$2,1/(1+EXP(-$B$10*(SUM($B$2*(1-(YEAR($B185)-YEAR(MO$2))/173),IF(OR(IF($L185&lt;&gt;".",$L185 = MO$23,FALSE),OR(IF($L185&lt;&gt;".",$L185 = MO$26,FALSE),IF($L185&lt;&gt;".",$L185 = MO$29,FALSE))),$B$4,0),IF(OR(IF($M185&lt;&gt;".",$M185 = MO$24,FALSE),OR(IF($M185&lt;&gt;".",$M185 = MO$27,FALSE),IF($M185&lt;&gt;".",$M185 = MO$30,FALSE))),$B$5,0),IF(OR(IF($N185&lt;&gt;".",$N185 = MO$25,FALSE),OR(IF($N185&lt;&gt;".",$N185 = MO$28,FALSE),IF($N185&lt;&gt;".",$N185 = MO$31,FALSE))),$B$6,0),$B$7*SUM(IF(AND($D185 =MO$4,$D185&lt;&gt;9999),$B$22,IF(OR($D185 = 1,$D185 =2),-$B$22,0)),IF(AND($E185 =MO$5,$E185&lt;&gt;9999),$B$21,IF(OR($E185 = 1,$E185 =2),-$B$21,0)),IF(AND($F185 =MO$6,$F185&lt;&gt;9999),$B$20,IF(OR($F185 = 1,$F185 =2),-$B$20,0)),IF(AND($G185 =MO$8,$G185&lt;&gt;9999),$B$27,IF(OR($G185 = 1,$G185 =2),-$B$27,0)),IF(AND($H185 =MO$9,$H185&lt;&gt;9999),$B$23,IF(OR($H185 = 1,$H185 =2),-$B$23,0)),IF(AND($I185 =MO$10,$I185&lt;&gt;9999),$B$25,IF(OR($I185 = 1,$I185 =2),-$B$25,0)),IF(AND($J185 =MO$19,$J185&lt;&gt;9999),$B$24,IF(OR($J185 = 1,$J185 =2),-$B$24,0)),IF(AND($K185 =MO$20,$K185&lt;&gt;9999),$B$26,IF(OR($K185 = 1,$K185 =2),-$B$26,0))),IF($O185=MO$32,$B$3,0))-$B$11))),""),"")</f>
        <v/>
      </c>
      <c r="MP185" s="1" t="str">
        <f t="shared" si="539"/>
        <v/>
      </c>
      <c r="MQ185" s="1" t="str">
        <f t="shared" si="539"/>
        <v/>
      </c>
      <c r="MR185" s="1" t="str">
        <f t="shared" si="539"/>
        <v/>
      </c>
      <c r="MS185" s="1" t="str">
        <f t="shared" si="539"/>
        <v/>
      </c>
      <c r="MT185" s="1" t="str">
        <f t="shared" si="539"/>
        <v/>
      </c>
      <c r="MU185" s="1" t="str">
        <f t="shared" si="539"/>
        <v/>
      </c>
      <c r="MV185" s="1" t="str">
        <f t="shared" si="539"/>
        <v/>
      </c>
      <c r="MW185" s="1" t="str">
        <f t="shared" si="539"/>
        <v/>
      </c>
      <c r="MX185" s="1" t="str">
        <f t="shared" si="539"/>
        <v/>
      </c>
      <c r="MY185" s="1" t="str">
        <f t="shared" si="539"/>
        <v/>
      </c>
      <c r="MZ185" s="1" t="str">
        <f t="shared" si="539"/>
        <v/>
      </c>
      <c r="NA185" s="1" t="str">
        <f t="shared" si="539"/>
        <v/>
      </c>
      <c r="NB185" s="1" t="str">
        <f t="shared" si="539"/>
        <v/>
      </c>
      <c r="NC185" s="1" t="str">
        <f t="shared" si="539"/>
        <v/>
      </c>
      <c r="ND185" s="1" t="str">
        <f t="shared" si="539"/>
        <v/>
      </c>
      <c r="NE185" s="1" t="str">
        <f t="shared" si="539"/>
        <v/>
      </c>
      <c r="NF185" s="1" t="str">
        <f t="shared" si="539"/>
        <v/>
      </c>
      <c r="NG185" s="1" t="str">
        <f t="shared" si="539"/>
        <v/>
      </c>
      <c r="NH185" s="1" t="str">
        <f t="shared" si="539"/>
        <v/>
      </c>
      <c r="NI185" s="1" t="str">
        <f t="shared" si="539"/>
        <v/>
      </c>
      <c r="NJ185" s="1" t="str">
        <f t="shared" si="539"/>
        <v/>
      </c>
      <c r="NK185" s="1" t="str">
        <f t="shared" si="539"/>
        <v/>
      </c>
      <c r="NL185" s="1" t="str">
        <f t="shared" si="539"/>
        <v/>
      </c>
      <c r="NM185" s="1" t="str">
        <f t="shared" si="539"/>
        <v/>
      </c>
      <c r="NN185" s="1" t="str">
        <f t="shared" si="539"/>
        <v/>
      </c>
      <c r="NO185" s="1" t="str">
        <f t="shared" si="539"/>
        <v/>
      </c>
      <c r="NP185" s="1" t="str">
        <f t="shared" si="539"/>
        <v/>
      </c>
      <c r="NQ185" s="1" t="str">
        <f t="shared" si="539"/>
        <v/>
      </c>
      <c r="NR185" s="1" t="str">
        <f t="shared" si="539"/>
        <v/>
      </c>
      <c r="NS185" s="1" t="str">
        <f t="shared" si="539"/>
        <v/>
      </c>
      <c r="NT185" s="1" t="str">
        <f t="shared" si="539"/>
        <v/>
      </c>
      <c r="NU185" s="1" t="str">
        <f t="shared" si="539"/>
        <v/>
      </c>
      <c r="NV185" s="1" t="str">
        <f t="shared" si="539"/>
        <v/>
      </c>
      <c r="NW185" s="1" t="str">
        <f t="shared" si="539"/>
        <v/>
      </c>
      <c r="NX185" s="1" t="str">
        <f t="shared" si="539"/>
        <v/>
      </c>
      <c r="NY185" s="1" t="str">
        <f t="shared" si="539"/>
        <v/>
      </c>
      <c r="NZ185" s="1" t="str">
        <f t="shared" si="539"/>
        <v/>
      </c>
      <c r="OA185" s="1" t="str">
        <f t="shared" si="539"/>
        <v/>
      </c>
      <c r="OB185" s="1" t="str">
        <f t="shared" si="539"/>
        <v/>
      </c>
      <c r="OC185" s="1" t="str">
        <f t="shared" si="539"/>
        <v/>
      </c>
      <c r="OD185" s="1" t="str">
        <f t="shared" si="539"/>
        <v/>
      </c>
      <c r="OE185" s="1" t="str">
        <f t="shared" si="539"/>
        <v/>
      </c>
      <c r="OF185" s="1" t="str">
        <f t="shared" si="539"/>
        <v/>
      </c>
      <c r="OG185" s="1" t="str">
        <f t="shared" si="539"/>
        <v/>
      </c>
      <c r="OH185" s="1" t="str">
        <f t="shared" si="539"/>
        <v/>
      </c>
      <c r="OI185" s="1" t="str">
        <f t="shared" si="539"/>
        <v/>
      </c>
      <c r="OJ185" s="1" t="str">
        <f t="shared" si="539"/>
        <v/>
      </c>
      <c r="OK185" s="1" t="str">
        <f t="shared" si="539"/>
        <v/>
      </c>
      <c r="OL185" s="1" t="str">
        <f t="shared" si="539"/>
        <v/>
      </c>
      <c r="OM185" s="1" t="str">
        <f t="shared" si="539"/>
        <v/>
      </c>
      <c r="ON185" s="1" t="str">
        <f t="shared" si="539"/>
        <v/>
      </c>
      <c r="OO185" s="1" t="str">
        <f t="shared" si="539"/>
        <v/>
      </c>
      <c r="OP185" s="1" t="str">
        <f t="shared" si="539"/>
        <v/>
      </c>
      <c r="OQ185" s="1" t="str">
        <f t="shared" si="539"/>
        <v/>
      </c>
      <c r="OR185" s="1" t="str">
        <f t="shared" si="539"/>
        <v/>
      </c>
      <c r="OS185" s="1" t="str">
        <f t="shared" si="539"/>
        <v/>
      </c>
      <c r="OT185" s="1" t="str">
        <f t="shared" si="539"/>
        <v/>
      </c>
      <c r="OU185" s="1" t="str">
        <f t="shared" si="539"/>
        <v/>
      </c>
      <c r="OV185" s="1" t="str">
        <f t="shared" si="539"/>
        <v/>
      </c>
      <c r="OW185" s="1" t="str">
        <f t="shared" si="539"/>
        <v/>
      </c>
      <c r="OX185" s="1" t="str">
        <f t="shared" si="539"/>
        <v/>
      </c>
      <c r="OY185" s="1" t="str">
        <f t="shared" si="539"/>
        <v/>
      </c>
      <c r="OZ185" s="1" t="str">
        <f t="shared" si="539"/>
        <v/>
      </c>
      <c r="PA185" s="1" t="str">
        <f t="shared" si="533"/>
        <v/>
      </c>
      <c r="PB185" s="1" t="str">
        <f t="shared" si="533"/>
        <v/>
      </c>
      <c r="PC185" s="1" t="str">
        <f t="shared" si="533"/>
        <v/>
      </c>
      <c r="PD185" s="1" t="str">
        <f t="shared" si="533"/>
        <v/>
      </c>
      <c r="PE185" s="1" t="str">
        <f t="shared" si="533"/>
        <v/>
      </c>
      <c r="PF185" s="1" t="str">
        <f t="shared" si="533"/>
        <v/>
      </c>
      <c r="PG185" s="1" t="str">
        <f t="shared" si="533"/>
        <v/>
      </c>
      <c r="PH185" s="1" t="str">
        <f t="shared" si="534"/>
        <v/>
      </c>
      <c r="PI185" s="1" t="str">
        <f t="shared" si="534"/>
        <v/>
      </c>
      <c r="PJ185" s="1" t="str">
        <f t="shared" si="534"/>
        <v/>
      </c>
      <c r="PK185" s="1" t="str">
        <f t="shared" si="534"/>
        <v/>
      </c>
      <c r="PL185" s="1" t="str">
        <f t="shared" si="534"/>
        <v/>
      </c>
      <c r="PM185" s="1" t="str">
        <f t="shared" si="534"/>
        <v/>
      </c>
      <c r="PN185" s="1" t="str">
        <f t="shared" si="534"/>
        <v/>
      </c>
      <c r="PO185" s="1" t="str">
        <f t="shared" si="534"/>
        <v/>
      </c>
      <c r="PP185" s="1" t="str">
        <f t="shared" si="534"/>
        <v/>
      </c>
      <c r="PQ185" s="1" t="str">
        <f t="shared" si="534"/>
        <v/>
      </c>
      <c r="PR185" s="1" t="str">
        <f t="shared" si="534"/>
        <v/>
      </c>
      <c r="PS185" s="1" t="str">
        <f t="shared" si="534"/>
        <v/>
      </c>
      <c r="PT185" s="1" t="str">
        <f t="shared" si="534"/>
        <v/>
      </c>
      <c r="PU185" s="1" t="str">
        <f t="shared" si="534"/>
        <v/>
      </c>
      <c r="PV185" s="1" t="str">
        <f t="shared" si="534"/>
        <v/>
      </c>
      <c r="PW185" s="1" t="str">
        <f t="shared" si="534"/>
        <v/>
      </c>
      <c r="PX185" s="1" t="str">
        <f t="shared" si="534"/>
        <v/>
      </c>
      <c r="PY185" s="1" t="str">
        <f t="shared" si="534"/>
        <v/>
      </c>
      <c r="PZ185" s="1" t="str">
        <f t="shared" si="534"/>
        <v/>
      </c>
      <c r="QA185" s="1" t="str">
        <f t="shared" si="534"/>
        <v/>
      </c>
      <c r="QB185" s="1" t="str">
        <f t="shared" si="534"/>
        <v/>
      </c>
      <c r="QC185" s="1" t="str">
        <f t="shared" si="534"/>
        <v/>
      </c>
      <c r="QD185" s="1" t="str">
        <f t="shared" si="534"/>
        <v/>
      </c>
      <c r="QE185" s="1" t="str">
        <f t="shared" si="534"/>
        <v/>
      </c>
      <c r="QF185" s="1" t="str">
        <f t="shared" si="534"/>
        <v/>
      </c>
      <c r="QG185" s="1" t="str">
        <f t="shared" si="534"/>
        <v/>
      </c>
      <c r="QH185" s="1" t="str">
        <f t="shared" si="534"/>
        <v/>
      </c>
      <c r="QI185" s="1" t="str">
        <f t="shared" si="534"/>
        <v/>
      </c>
      <c r="QJ185" s="1" t="str">
        <f t="shared" si="534"/>
        <v/>
      </c>
      <c r="QK185" s="1" t="str">
        <f t="shared" si="534"/>
        <v/>
      </c>
      <c r="QL185" s="1" t="str">
        <f t="shared" si="534"/>
        <v/>
      </c>
      <c r="QM185" s="1" t="str">
        <f t="shared" si="534"/>
        <v/>
      </c>
      <c r="QN185" s="1" t="str">
        <f t="shared" si="534"/>
        <v/>
      </c>
      <c r="QO185" s="1" t="str">
        <f t="shared" si="534"/>
        <v/>
      </c>
      <c r="QP185" s="1" t="str">
        <f t="shared" si="534"/>
        <v/>
      </c>
      <c r="QQ185" s="1" t="str">
        <f t="shared" si="534"/>
        <v/>
      </c>
      <c r="QR185" s="1" t="str">
        <f t="shared" si="534"/>
        <v/>
      </c>
      <c r="QS185" s="1" t="str">
        <f t="shared" si="534"/>
        <v/>
      </c>
      <c r="QT185" s="1" t="str">
        <f t="shared" si="534"/>
        <v/>
      </c>
      <c r="QU185" s="1" t="str">
        <f t="shared" si="534"/>
        <v/>
      </c>
      <c r="QV185" s="1" t="str">
        <f t="shared" si="534"/>
        <v/>
      </c>
      <c r="QW185" s="1" t="str">
        <f t="shared" si="534"/>
        <v/>
      </c>
      <c r="QX185" s="1" t="str">
        <f t="shared" si="534"/>
        <v/>
      </c>
      <c r="QY185" s="1" t="str">
        <f t="shared" si="534"/>
        <v/>
      </c>
      <c r="QZ185" s="1" t="str">
        <f t="shared" si="534"/>
        <v/>
      </c>
      <c r="RA185" s="1" t="str">
        <f t="shared" si="534"/>
        <v/>
      </c>
      <c r="RB185" s="1" t="str">
        <f t="shared" si="534"/>
        <v/>
      </c>
      <c r="RC185" s="1" t="str">
        <f t="shared" si="534"/>
        <v/>
      </c>
      <c r="RD185" s="1" t="str">
        <f t="shared" si="534"/>
        <v/>
      </c>
      <c r="RE185" s="1" t="str">
        <f t="shared" si="534"/>
        <v/>
      </c>
      <c r="RF185" s="1" t="str">
        <f t="shared" si="534"/>
        <v/>
      </c>
      <c r="RG185" s="1" t="str">
        <f t="shared" si="534"/>
        <v/>
      </c>
      <c r="RH185" s="1" t="str">
        <f t="shared" si="534"/>
        <v/>
      </c>
      <c r="RI185" s="1" t="str">
        <f t="shared" si="534"/>
        <v/>
      </c>
      <c r="RJ185" s="1" t="str">
        <f t="shared" si="534"/>
        <v/>
      </c>
      <c r="RK185" s="1" t="str">
        <f t="shared" si="534"/>
        <v/>
      </c>
      <c r="RL185" s="1" t="str">
        <f t="shared" si="534"/>
        <v/>
      </c>
      <c r="RM185" s="1" t="str">
        <f t="shared" si="534"/>
        <v/>
      </c>
      <c r="RN185" s="1" t="str">
        <f t="shared" si="534"/>
        <v/>
      </c>
      <c r="RO185" s="1" t="str">
        <f t="shared" si="534"/>
        <v/>
      </c>
      <c r="RP185" s="1" t="str">
        <f t="shared" si="534"/>
        <v/>
      </c>
      <c r="RQ185" s="1" t="str">
        <f t="shared" si="534"/>
        <v/>
      </c>
      <c r="RR185" s="1" t="str">
        <f t="shared" si="534"/>
        <v/>
      </c>
      <c r="RS185" s="1" t="str">
        <f t="shared" si="534"/>
        <v/>
      </c>
      <c r="RT185" s="1" t="str">
        <f t="shared" si="532"/>
        <v/>
      </c>
      <c r="RU185" s="1" t="str">
        <f t="shared" si="532"/>
        <v/>
      </c>
      <c r="RV185" s="1" t="str">
        <f t="shared" si="532"/>
        <v/>
      </c>
      <c r="RW185" s="1" t="str">
        <f t="shared" si="532"/>
        <v/>
      </c>
      <c r="RX185" s="1" t="str">
        <f t="shared" si="532"/>
        <v/>
      </c>
      <c r="RY185" s="1" t="str">
        <f t="shared" si="532"/>
        <v/>
      </c>
      <c r="RZ185" s="1" t="str">
        <f t="shared" si="532"/>
        <v/>
      </c>
      <c r="SA185" s="1" t="str">
        <f t="shared" si="532"/>
        <v/>
      </c>
      <c r="SB185" s="1" t="str">
        <f t="shared" si="532"/>
        <v/>
      </c>
      <c r="SC185" s="1" t="str">
        <f t="shared" si="532"/>
        <v/>
      </c>
      <c r="SD185" s="1" t="str">
        <f t="shared" si="532"/>
        <v/>
      </c>
      <c r="SE185" s="1" t="str">
        <f t="shared" si="532"/>
        <v/>
      </c>
      <c r="SF185" s="1" t="str">
        <f t="shared" si="532"/>
        <v/>
      </c>
      <c r="SG185" s="1" t="str">
        <f t="shared" si="532"/>
        <v/>
      </c>
      <c r="SH185" s="1" t="str">
        <f t="shared" si="532"/>
        <v/>
      </c>
      <c r="SI185" s="1" t="str">
        <f t="shared" si="532"/>
        <v/>
      </c>
      <c r="SJ185" s="1" t="str">
        <f t="shared" si="532"/>
        <v/>
      </c>
      <c r="SK185" s="1" t="str">
        <f t="shared" si="532"/>
        <v/>
      </c>
      <c r="SL185" s="1" t="str">
        <f t="shared" si="532"/>
        <v/>
      </c>
      <c r="SM185" s="1" t="str">
        <f t="shared" si="532"/>
        <v/>
      </c>
      <c r="SN185" s="1" t="str">
        <f t="shared" si="532"/>
        <v/>
      </c>
      <c r="SO185" s="1" t="str">
        <f t="shared" si="532"/>
        <v/>
      </c>
      <c r="SP185" s="1" t="str">
        <f t="shared" si="532"/>
        <v/>
      </c>
      <c r="SQ185" s="1" t="str">
        <f t="shared" si="532"/>
        <v/>
      </c>
      <c r="SR185" s="1" t="str">
        <f t="shared" si="532"/>
        <v/>
      </c>
      <c r="SS185" s="1" t="str">
        <f t="shared" si="532"/>
        <v/>
      </c>
      <c r="ST185" s="1" t="str">
        <f t="shared" si="532"/>
        <v/>
      </c>
      <c r="SU185" s="1" t="str">
        <f t="shared" si="532"/>
        <v/>
      </c>
      <c r="SV185" s="1" t="str">
        <f t="shared" si="532"/>
        <v/>
      </c>
      <c r="SW185" s="1" t="str">
        <f t="shared" si="532"/>
        <v/>
      </c>
      <c r="SX185" s="1" t="str">
        <f t="shared" si="532"/>
        <v/>
      </c>
      <c r="SY185" s="1" t="str">
        <f t="shared" si="532"/>
        <v/>
      </c>
      <c r="SZ185" s="1" t="str">
        <f t="shared" si="532"/>
        <v/>
      </c>
      <c r="TA185" s="1" t="str">
        <f t="shared" si="532"/>
        <v/>
      </c>
      <c r="TB185" s="1" t="str">
        <f t="shared" si="532"/>
        <v/>
      </c>
      <c r="TC185" s="1" t="str">
        <f t="shared" si="532"/>
        <v/>
      </c>
      <c r="TD185" s="1" t="str">
        <f t="shared" si="532"/>
        <v/>
      </c>
      <c r="TE185" s="1" t="str">
        <f t="shared" si="532"/>
        <v/>
      </c>
      <c r="TF185" s="1" t="str">
        <f t="shared" si="532"/>
        <v/>
      </c>
      <c r="TG185" s="1" t="str">
        <f t="shared" si="532"/>
        <v/>
      </c>
      <c r="TH185" s="1" t="str">
        <f t="shared" si="532"/>
        <v/>
      </c>
      <c r="TI185" s="1" t="str">
        <f t="shared" si="532"/>
        <v/>
      </c>
      <c r="TJ185" s="1" t="str">
        <f t="shared" si="532"/>
        <v/>
      </c>
      <c r="TK185" s="1" t="str">
        <f t="shared" si="532"/>
        <v/>
      </c>
      <c r="TL185" s="1" t="str">
        <f t="shared" si="532"/>
        <v/>
      </c>
      <c r="TM185" s="1" t="str">
        <f t="shared" si="532"/>
        <v/>
      </c>
      <c r="TN185" s="1" t="str">
        <f t="shared" si="532"/>
        <v/>
      </c>
      <c r="TO185" s="1" t="str">
        <f t="shared" si="532"/>
        <v/>
      </c>
      <c r="TP185" s="1" t="str">
        <f t="shared" si="532"/>
        <v/>
      </c>
      <c r="TQ185" s="1" t="str">
        <f t="shared" si="532"/>
        <v/>
      </c>
      <c r="TR185" s="1" t="str">
        <f t="shared" si="532"/>
        <v/>
      </c>
      <c r="TS185" s="1" t="str">
        <f t="shared" si="532"/>
        <v/>
      </c>
      <c r="TT185" s="1" t="str">
        <f t="shared" si="532"/>
        <v/>
      </c>
      <c r="TU185" s="1" t="str">
        <f t="shared" si="532"/>
        <v/>
      </c>
      <c r="TV185" s="1" t="str">
        <f t="shared" si="532"/>
        <v/>
      </c>
      <c r="TW185" s="1" t="str">
        <f t="shared" si="532"/>
        <v/>
      </c>
      <c r="TX185" s="1" t="str">
        <f t="shared" si="532"/>
        <v/>
      </c>
      <c r="TY185" s="1" t="str">
        <f t="shared" si="532"/>
        <v/>
      </c>
      <c r="TZ185" s="1" t="str">
        <f t="shared" si="532"/>
        <v/>
      </c>
      <c r="UA185" s="1" t="str">
        <f t="shared" si="532"/>
        <v/>
      </c>
      <c r="UB185" s="1" t="str">
        <f t="shared" si="532"/>
        <v/>
      </c>
      <c r="UC185" s="1" t="str">
        <f t="shared" si="532"/>
        <v/>
      </c>
      <c r="UD185" s="1" t="str">
        <f t="shared" si="532"/>
        <v/>
      </c>
      <c r="UE185" s="1" t="str">
        <f t="shared" si="499"/>
        <v/>
      </c>
      <c r="UF185" s="1" t="str">
        <f t="shared" si="499"/>
        <v/>
      </c>
      <c r="UG185" s="1" t="str">
        <f t="shared" si="499"/>
        <v/>
      </c>
      <c r="UH185" s="1" t="str">
        <f t="shared" si="499"/>
        <v/>
      </c>
      <c r="UI185" s="1" t="str">
        <f t="shared" si="499"/>
        <v/>
      </c>
      <c r="UJ185" s="1" t="str">
        <f t="shared" si="499"/>
        <v/>
      </c>
      <c r="UK185" s="1" t="str">
        <f t="shared" si="499"/>
        <v/>
      </c>
      <c r="UL185" s="1" t="str">
        <f t="shared" si="499"/>
        <v/>
      </c>
      <c r="UM185" s="1" t="str">
        <f t="shared" si="499"/>
        <v/>
      </c>
      <c r="UN185" s="1" t="str">
        <f t="shared" si="499"/>
        <v/>
      </c>
      <c r="UO185" s="1" t="str">
        <f t="shared" si="499"/>
        <v/>
      </c>
      <c r="UP185" s="1" t="str">
        <f t="shared" si="499"/>
        <v/>
      </c>
      <c r="UQ185" s="1" t="str">
        <f t="shared" ref="UQ185:XB190" si="540">IF(IF($B185&gt;UQ$2,1/(1+EXP(-$B$10*(SUM($B$2*(1-(YEAR($B185)-YEAR(UQ$2))/173),IF(OR(IF($L185&lt;&gt;".",$L185 = UQ$23,FALSE),OR(IF($L185&lt;&gt;".",$L185 = UQ$26,FALSE),IF($L185&lt;&gt;".",$L185 = UQ$29,FALSE))),$B$4,0),IF(OR(IF($M185&lt;&gt;".",$M185 = UQ$24,FALSE),OR(IF($M185&lt;&gt;".",$M185 = UQ$27,FALSE),IF($M185&lt;&gt;".",$M185 = UQ$30,FALSE))),$B$5,0),IF(OR(IF($N185&lt;&gt;".",$N185 = UQ$25,FALSE),OR(IF($N185&lt;&gt;".",$N185 = UQ$28,FALSE),IF($N185&lt;&gt;".",$N185 = UQ$31,FALSE))),$B$6,0),$B$7*SUM(IF(AND($D185 =UQ$4,$D185&lt;&gt;9999),$B$22,IF(OR($D185 = 1,$D185 =2),-$B$22,0)),IF(AND($E185 =UQ$5,$E185&lt;&gt;9999),$B$21,IF(OR($E185 = 1,$E185 =2),-$B$21,0)),IF(AND($F185 =UQ$6,$F185&lt;&gt;9999),$B$20,IF(OR($F185 = 1,$F185 =2),-$B$20,0)),IF(AND($G185 =UQ$8,$G185&lt;&gt;9999),$B$27,IF(OR($G185 = 1,$G185 =2),-$B$27,0)),IF(AND($H185 =UQ$9,$H185&lt;&gt;9999),$B$23,IF(OR($H185 = 1,$H185 =2),-$B$23,0)),IF(AND($I185 =UQ$10,$I185&lt;&gt;9999),$B$25,IF(OR($I185 = 1,$I185 =2),-$B$25,0)),IF(AND($J185 =UQ$19,$J185&lt;&gt;9999),$B$24,IF(OR($J185 = 1,$J185 =2),-$B$24,0)),IF(AND($K185 =UQ$20,$K185&lt;&gt;9999),$B$26,IF(OR($K185 = 1,$K185 =2),-$B$26,0))),IF($O185=UQ$32,$B$3,0))-$B$11))),"")&gt;0,IF($B185&gt;UQ$2,1/(1+EXP(-$B$10*(SUM($B$2*(1-(YEAR($B185)-YEAR(UQ$2))/173),IF(OR(IF($L185&lt;&gt;".",$L185 = UQ$23,FALSE),OR(IF($L185&lt;&gt;".",$L185 = UQ$26,FALSE),IF($L185&lt;&gt;".",$L185 = UQ$29,FALSE))),$B$4,0),IF(OR(IF($M185&lt;&gt;".",$M185 = UQ$24,FALSE),OR(IF($M185&lt;&gt;".",$M185 = UQ$27,FALSE),IF($M185&lt;&gt;".",$M185 = UQ$30,FALSE))),$B$5,0),IF(OR(IF($N185&lt;&gt;".",$N185 = UQ$25,FALSE),OR(IF($N185&lt;&gt;".",$N185 = UQ$28,FALSE),IF($N185&lt;&gt;".",$N185 = UQ$31,FALSE))),$B$6,0),$B$7*SUM(IF(AND($D185 =UQ$4,$D185&lt;&gt;9999),$B$22,IF(OR($D185 = 1,$D185 =2),-$B$22,0)),IF(AND($E185 =UQ$5,$E185&lt;&gt;9999),$B$21,IF(OR($E185 = 1,$E185 =2),-$B$21,0)),IF(AND($F185 =UQ$6,$F185&lt;&gt;9999),$B$20,IF(OR($F185 = 1,$F185 =2),-$B$20,0)),IF(AND($G185 =UQ$8,$G185&lt;&gt;9999),$B$27,IF(OR($G185 = 1,$G185 =2),-$B$27,0)),IF(AND($H185 =UQ$9,$H185&lt;&gt;9999),$B$23,IF(OR($H185 = 1,$H185 =2),-$B$23,0)),IF(AND($I185 =UQ$10,$I185&lt;&gt;9999),$B$25,IF(OR($I185 = 1,$I185 =2),-$B$25,0)),IF(AND($J185 =UQ$19,$J185&lt;&gt;9999),$B$24,IF(OR($J185 = 1,$J185 =2),-$B$24,0)),IF(AND($K185 =UQ$20,$K185&lt;&gt;9999),$B$26,IF(OR($K185 = 1,$K185 =2),-$B$26,0))),IF($O185=UQ$32,$B$3,0))-$B$11))),""),"")</f>
        <v/>
      </c>
      <c r="UR185" s="1" t="str">
        <f t="shared" si="540"/>
        <v/>
      </c>
      <c r="US185" s="1" t="str">
        <f t="shared" si="540"/>
        <v/>
      </c>
      <c r="UT185" s="1" t="str">
        <f t="shared" si="540"/>
        <v/>
      </c>
      <c r="UU185" s="1" t="str">
        <f t="shared" si="540"/>
        <v/>
      </c>
      <c r="UV185" s="1" t="str">
        <f t="shared" si="540"/>
        <v/>
      </c>
      <c r="UW185" s="1" t="str">
        <f t="shared" si="540"/>
        <v/>
      </c>
      <c r="UX185" s="1" t="str">
        <f t="shared" si="540"/>
        <v/>
      </c>
      <c r="UY185" s="1" t="str">
        <f t="shared" si="540"/>
        <v/>
      </c>
      <c r="UZ185" s="1" t="str">
        <f t="shared" si="540"/>
        <v/>
      </c>
      <c r="VA185" s="1" t="str">
        <f t="shared" si="540"/>
        <v/>
      </c>
      <c r="VB185" s="1" t="str">
        <f t="shared" si="540"/>
        <v/>
      </c>
      <c r="VC185" s="1" t="str">
        <f t="shared" si="540"/>
        <v/>
      </c>
      <c r="VD185" s="1" t="str">
        <f t="shared" si="540"/>
        <v/>
      </c>
      <c r="VE185" s="1" t="str">
        <f t="shared" si="540"/>
        <v/>
      </c>
      <c r="VF185" s="1" t="str">
        <f t="shared" si="540"/>
        <v/>
      </c>
      <c r="VG185" s="1" t="str">
        <f t="shared" si="540"/>
        <v/>
      </c>
      <c r="VH185" s="1" t="str">
        <f t="shared" si="540"/>
        <v/>
      </c>
      <c r="VI185" s="1" t="str">
        <f t="shared" si="540"/>
        <v/>
      </c>
      <c r="VJ185" s="1" t="str">
        <f t="shared" si="540"/>
        <v/>
      </c>
      <c r="VK185" s="1" t="str">
        <f t="shared" si="540"/>
        <v/>
      </c>
      <c r="VL185" s="1" t="str">
        <f t="shared" si="540"/>
        <v/>
      </c>
      <c r="VM185" s="1" t="str">
        <f t="shared" si="540"/>
        <v/>
      </c>
      <c r="VN185" s="1" t="str">
        <f t="shared" si="540"/>
        <v/>
      </c>
      <c r="VO185" s="1" t="str">
        <f t="shared" si="540"/>
        <v/>
      </c>
      <c r="VP185" s="1" t="str">
        <f t="shared" si="540"/>
        <v/>
      </c>
      <c r="VQ185" s="1" t="str">
        <f t="shared" si="540"/>
        <v/>
      </c>
      <c r="VR185" s="1" t="str">
        <f t="shared" si="540"/>
        <v/>
      </c>
      <c r="VS185" s="1" t="str">
        <f t="shared" si="540"/>
        <v/>
      </c>
      <c r="VT185" s="1" t="str">
        <f t="shared" si="540"/>
        <v/>
      </c>
      <c r="VU185" s="1" t="str">
        <f t="shared" si="540"/>
        <v/>
      </c>
      <c r="VV185" s="1" t="str">
        <f t="shared" si="540"/>
        <v/>
      </c>
      <c r="VW185" s="1" t="str">
        <f t="shared" si="540"/>
        <v/>
      </c>
      <c r="VX185" s="1" t="str">
        <f t="shared" si="540"/>
        <v/>
      </c>
      <c r="VY185" s="1" t="str">
        <f t="shared" si="540"/>
        <v/>
      </c>
      <c r="VZ185" s="1" t="str">
        <f t="shared" si="540"/>
        <v/>
      </c>
      <c r="WA185" s="1" t="str">
        <f t="shared" si="540"/>
        <v/>
      </c>
      <c r="WB185" s="1" t="str">
        <f t="shared" si="540"/>
        <v/>
      </c>
      <c r="WC185" s="1" t="str">
        <f t="shared" si="540"/>
        <v/>
      </c>
      <c r="WD185" s="1" t="str">
        <f t="shared" si="540"/>
        <v/>
      </c>
      <c r="WE185" s="1" t="str">
        <f t="shared" si="540"/>
        <v/>
      </c>
      <c r="WF185" s="1" t="str">
        <f t="shared" si="540"/>
        <v/>
      </c>
      <c r="WG185" s="1" t="str">
        <f t="shared" si="540"/>
        <v/>
      </c>
      <c r="WH185" s="1" t="str">
        <f t="shared" si="540"/>
        <v/>
      </c>
      <c r="WI185" s="1" t="str">
        <f t="shared" si="540"/>
        <v/>
      </c>
      <c r="WJ185" s="1" t="str">
        <f t="shared" si="540"/>
        <v/>
      </c>
      <c r="WK185" s="1" t="str">
        <f t="shared" si="540"/>
        <v/>
      </c>
      <c r="WL185" s="1" t="str">
        <f t="shared" si="540"/>
        <v/>
      </c>
      <c r="WM185" s="1" t="str">
        <f t="shared" si="540"/>
        <v/>
      </c>
      <c r="WN185" s="1" t="str">
        <f t="shared" si="540"/>
        <v/>
      </c>
      <c r="WO185" s="1" t="str">
        <f t="shared" si="540"/>
        <v/>
      </c>
      <c r="WP185" s="1" t="str">
        <f t="shared" si="540"/>
        <v/>
      </c>
      <c r="WQ185" s="1" t="str">
        <f t="shared" si="540"/>
        <v/>
      </c>
      <c r="WR185" s="1" t="str">
        <f t="shared" si="540"/>
        <v/>
      </c>
      <c r="WS185" s="1" t="str">
        <f t="shared" si="540"/>
        <v/>
      </c>
      <c r="WT185" s="1" t="str">
        <f t="shared" si="540"/>
        <v/>
      </c>
      <c r="WU185" s="1" t="str">
        <f t="shared" si="540"/>
        <v/>
      </c>
      <c r="WV185" s="1" t="str">
        <f t="shared" si="540"/>
        <v/>
      </c>
      <c r="WW185" s="1" t="str">
        <f t="shared" si="540"/>
        <v/>
      </c>
      <c r="WX185" s="1" t="str">
        <f t="shared" si="540"/>
        <v/>
      </c>
      <c r="WY185" s="1" t="str">
        <f t="shared" si="540"/>
        <v/>
      </c>
      <c r="WZ185" s="1" t="str">
        <f t="shared" si="540"/>
        <v/>
      </c>
      <c r="XA185" s="1" t="str">
        <f t="shared" si="540"/>
        <v/>
      </c>
      <c r="XB185" s="1" t="str">
        <f t="shared" si="540"/>
        <v/>
      </c>
      <c r="XC185" s="1" t="str">
        <f t="shared" si="535"/>
        <v/>
      </c>
      <c r="XD185" s="1" t="str">
        <f t="shared" si="535"/>
        <v/>
      </c>
      <c r="XE185" s="1" t="str">
        <f t="shared" si="535"/>
        <v/>
      </c>
      <c r="XF185" s="1" t="str">
        <f t="shared" si="535"/>
        <v/>
      </c>
      <c r="XG185" s="1" t="str">
        <f t="shared" si="535"/>
        <v/>
      </c>
      <c r="XH185" s="1" t="str">
        <f t="shared" si="535"/>
        <v/>
      </c>
      <c r="XI185" s="1" t="str">
        <f t="shared" si="535"/>
        <v/>
      </c>
      <c r="XJ185" s="1" t="str">
        <f t="shared" si="535"/>
        <v/>
      </c>
      <c r="XK185" s="1" t="str">
        <f t="shared" si="535"/>
        <v/>
      </c>
      <c r="XL185" s="1" t="str">
        <f t="shared" si="535"/>
        <v/>
      </c>
      <c r="XM185" s="1" t="str">
        <f t="shared" si="535"/>
        <v/>
      </c>
      <c r="XN185" s="1" t="str">
        <f t="shared" si="535"/>
        <v/>
      </c>
      <c r="XO185" s="1" t="str">
        <f t="shared" si="535"/>
        <v/>
      </c>
      <c r="XP185" s="1" t="str">
        <f t="shared" si="535"/>
        <v/>
      </c>
      <c r="XQ185" s="1" t="str">
        <f t="shared" si="535"/>
        <v/>
      </c>
      <c r="XR185" s="1" t="str">
        <f t="shared" si="535"/>
        <v/>
      </c>
      <c r="XS185" s="1" t="str">
        <f t="shared" si="535"/>
        <v/>
      </c>
      <c r="XT185" s="1" t="str">
        <f t="shared" si="535"/>
        <v/>
      </c>
      <c r="XU185" s="1" t="str">
        <f t="shared" si="535"/>
        <v/>
      </c>
      <c r="XV185" s="1" t="str">
        <f t="shared" si="535"/>
        <v/>
      </c>
      <c r="XW185" s="1" t="str">
        <f t="shared" si="535"/>
        <v/>
      </c>
      <c r="XX185" s="1" t="str">
        <f t="shared" si="535"/>
        <v/>
      </c>
      <c r="XY185" s="1" t="str">
        <f t="shared" si="535"/>
        <v/>
      </c>
      <c r="XZ185" s="1" t="str">
        <f t="shared" si="535"/>
        <v/>
      </c>
      <c r="YA185" s="1" t="str">
        <f t="shared" si="535"/>
        <v/>
      </c>
      <c r="YB185" s="1" t="str">
        <f t="shared" si="535"/>
        <v/>
      </c>
      <c r="YC185" s="1" t="str">
        <f t="shared" si="535"/>
        <v/>
      </c>
      <c r="YD185" s="1" t="str">
        <f t="shared" si="535"/>
        <v/>
      </c>
      <c r="YE185" s="1" t="str">
        <f t="shared" si="535"/>
        <v/>
      </c>
      <c r="YF185" s="1" t="str">
        <f t="shared" si="535"/>
        <v/>
      </c>
      <c r="YG185" s="1" t="str">
        <f t="shared" si="535"/>
        <v/>
      </c>
      <c r="YH185" s="1" t="str">
        <f t="shared" si="535"/>
        <v/>
      </c>
      <c r="YI185" s="1" t="str">
        <f t="shared" si="535"/>
        <v/>
      </c>
      <c r="YJ185" s="1" t="str">
        <f t="shared" si="535"/>
        <v/>
      </c>
      <c r="YK185" s="1" t="str">
        <f t="shared" si="535"/>
        <v/>
      </c>
      <c r="YL185" s="1" t="str">
        <f t="shared" si="535"/>
        <v/>
      </c>
      <c r="YM185" s="1" t="str">
        <f t="shared" si="535"/>
        <v/>
      </c>
      <c r="YN185" s="1" t="str">
        <f t="shared" si="535"/>
        <v/>
      </c>
      <c r="YO185" s="1" t="str">
        <f t="shared" si="535"/>
        <v/>
      </c>
      <c r="YP185" s="1" t="str">
        <f t="shared" si="535"/>
        <v/>
      </c>
      <c r="YQ185" s="1" t="str">
        <f t="shared" si="535"/>
        <v/>
      </c>
      <c r="YR185" s="1" t="str">
        <f t="shared" si="535"/>
        <v/>
      </c>
      <c r="YS185" s="1" t="str">
        <f t="shared" si="535"/>
        <v/>
      </c>
      <c r="YT185" s="1" t="str">
        <f t="shared" si="535"/>
        <v/>
      </c>
      <c r="YU185" s="1" t="str">
        <f t="shared" si="535"/>
        <v/>
      </c>
      <c r="YV185" s="1" t="str">
        <f t="shared" si="535"/>
        <v/>
      </c>
      <c r="YW185" s="1" t="str">
        <f t="shared" si="535"/>
        <v/>
      </c>
      <c r="YX185" s="1" t="str">
        <f t="shared" si="535"/>
        <v/>
      </c>
      <c r="YY185" s="1" t="str">
        <f t="shared" si="535"/>
        <v/>
      </c>
      <c r="YZ185" s="1" t="str">
        <f t="shared" si="535"/>
        <v/>
      </c>
      <c r="ZA185" s="1" t="str">
        <f t="shared" si="535"/>
        <v/>
      </c>
      <c r="ZB185" s="1" t="str">
        <f t="shared" si="535"/>
        <v/>
      </c>
      <c r="ZC185" s="1" t="str">
        <f t="shared" si="535"/>
        <v/>
      </c>
      <c r="ZD185" s="1" t="str">
        <f t="shared" si="535"/>
        <v/>
      </c>
      <c r="ZE185" s="1" t="str">
        <f t="shared" si="535"/>
        <v/>
      </c>
      <c r="ZF185" s="1" t="str">
        <f t="shared" si="535"/>
        <v/>
      </c>
      <c r="ZG185" s="1" t="str">
        <f t="shared" si="535"/>
        <v/>
      </c>
      <c r="ZH185" s="1" t="str">
        <f t="shared" si="535"/>
        <v/>
      </c>
      <c r="ZI185" s="1" t="str">
        <f t="shared" si="535"/>
        <v/>
      </c>
      <c r="ZJ185" s="1" t="str">
        <f t="shared" si="535"/>
        <v/>
      </c>
      <c r="ZK185" s="1" t="str">
        <f t="shared" si="535"/>
        <v/>
      </c>
      <c r="ZL185" s="1" t="str">
        <f t="shared" si="535"/>
        <v/>
      </c>
      <c r="ZM185" s="1" t="str">
        <f t="shared" si="535"/>
        <v/>
      </c>
      <c r="ZN185" s="1" t="str">
        <f t="shared" si="520"/>
        <v/>
      </c>
      <c r="ZO185" s="1" t="str">
        <f t="shared" si="520"/>
        <v/>
      </c>
      <c r="ZP185" s="1" t="str">
        <f t="shared" si="520"/>
        <v/>
      </c>
      <c r="ZQ185" s="1" t="str">
        <f t="shared" si="520"/>
        <v/>
      </c>
      <c r="ZR185" s="1" t="str">
        <f t="shared" si="507"/>
        <v/>
      </c>
      <c r="ZS185" s="1" t="str">
        <f t="shared" si="507"/>
        <v/>
      </c>
      <c r="ZT185" s="1" t="str">
        <f t="shared" si="507"/>
        <v/>
      </c>
      <c r="ZU185" s="1" t="str">
        <f t="shared" si="507"/>
        <v/>
      </c>
      <c r="ZV185" s="1" t="str">
        <f t="shared" si="507"/>
        <v/>
      </c>
      <c r="ZW185" s="1" t="str">
        <f t="shared" si="507"/>
        <v/>
      </c>
      <c r="ZX185" s="1" t="str">
        <f t="shared" si="507"/>
        <v/>
      </c>
      <c r="ZY185" s="1" t="str">
        <f t="shared" si="507"/>
        <v/>
      </c>
      <c r="ZZ185" s="1" t="str">
        <f t="shared" si="385"/>
        <v/>
      </c>
      <c r="AAA185" s="1" t="str">
        <f t="shared" si="385"/>
        <v/>
      </c>
    </row>
    <row r="186" spans="1:703" x14ac:dyDescent="0.25">
      <c r="A186" s="9">
        <v>149</v>
      </c>
      <c r="B186" s="8">
        <v>18243</v>
      </c>
      <c r="C186" s="7" t="s">
        <v>569</v>
      </c>
      <c r="D186" s="7">
        <v>1</v>
      </c>
      <c r="E186" s="7">
        <v>1</v>
      </c>
      <c r="F186" s="7">
        <v>1</v>
      </c>
      <c r="G186" s="7" t="s">
        <v>29</v>
      </c>
      <c r="H186" s="7">
        <v>9999</v>
      </c>
      <c r="I186" s="7">
        <v>9999</v>
      </c>
      <c r="J186" s="7">
        <v>1</v>
      </c>
      <c r="K186" s="7">
        <v>9999</v>
      </c>
      <c r="L186" s="7">
        <v>1</v>
      </c>
      <c r="M186" s="7">
        <v>1.3</v>
      </c>
      <c r="N186" s="7">
        <v>1.31</v>
      </c>
      <c r="O186" s="7">
        <v>2</v>
      </c>
      <c r="P186" s="5">
        <v>55.282429999999998</v>
      </c>
      <c r="Q186" s="5">
        <f t="shared" si="459"/>
        <v>62.138151431527696</v>
      </c>
      <c r="R186" s="5">
        <f t="shared" si="460"/>
        <v>6.855721431527698</v>
      </c>
      <c r="S186" s="6">
        <f t="shared" si="461"/>
        <v>2.3283274725417516E-10</v>
      </c>
      <c r="T186" s="5" t="e">
        <f>SQRT(SUMPRODUCT(AB186:ZT186,#REF!:#REF!)/SUM(AB186:ZT186))/((COUNTIF(AB186:ZT186,"&gt;0")-1)/COUNTIF(AB186:ZT186,"&gt;0"))</f>
        <v>#REF!</v>
      </c>
      <c r="U186" s="4" t="e">
        <f t="shared" si="462"/>
        <v>#REF!</v>
      </c>
      <c r="V186" s="4" t="e">
        <f t="shared" si="463"/>
        <v>#REF!</v>
      </c>
      <c r="W186" s="4" t="e">
        <f t="shared" si="464"/>
        <v>#REF!</v>
      </c>
      <c r="X186" s="4">
        <f t="shared" si="465"/>
        <v>1</v>
      </c>
      <c r="Y186" s="3">
        <f t="shared" si="466"/>
        <v>0.26765921585988944</v>
      </c>
      <c r="Z186" s="3">
        <f t="shared" si="467"/>
        <v>0.26765921585988944</v>
      </c>
      <c r="AB186" s="1">
        <f t="shared" si="469"/>
        <v>2.0283425041872262E-21</v>
      </c>
      <c r="AC186" s="1">
        <f t="shared" ref="AC186:CN189" si="541">IF(IF($B186&gt;AC$2,1/(1+EXP(-$B$10*(SUM($B$2*(1-(YEAR($B186)-YEAR(AC$2))/173),IF(OR(IF($L186&lt;&gt;".",$L186 = AC$23,FALSE),OR(IF($L186&lt;&gt;".",$L186 = AC$26,FALSE),IF($L186&lt;&gt;".",$L186 = AC$29,FALSE))),$B$4,0),IF(OR(IF($M186&lt;&gt;".",$M186 = AC$24,FALSE),OR(IF($M186&lt;&gt;".",$M186 = AC$27,FALSE),IF($M186&lt;&gt;".",$M186 = AC$30,FALSE))),$B$5,0),IF(OR(IF($N186&lt;&gt;".",$N186 = AC$25,FALSE),OR(IF($N186&lt;&gt;".",$N186 = AC$28,FALSE),IF($N186&lt;&gt;".",$N186 = AC$31,FALSE))),$B$6,0),$B$7*SUM(IF(AND($D186 =AC$4,$D186&lt;&gt;9999),$B$22,IF(OR($D186 = 1,$D186 =2),-$B$22,0)),IF(AND($E186 =AC$5,$E186&lt;&gt;9999),$B$21,IF(OR($E186 = 1,$E186 =2),-$B$21,0)),IF(AND($F186 =AC$6,$F186&lt;&gt;9999),$B$20,IF(OR($F186 = 1,$F186 =2),-$B$20,0)),IF(AND($G186 =AC$8,$G186&lt;&gt;9999),$B$27,IF(OR($G186 = 1,$G186 =2),-$B$27,0)),IF(AND($H186 =AC$9,$H186&lt;&gt;9999),$B$23,IF(OR($H186 = 1,$H186 =2),-$B$23,0)),IF(AND($I186 =AC$10,$I186&lt;&gt;9999),$B$25,IF(OR($I186 = 1,$I186 =2),-$B$25,0)),IF(AND($J186 =AC$19,$J186&lt;&gt;9999),$B$24,IF(OR($J186 = 1,$J186 =2),-$B$24,0)),IF(AND($K186 =AC$20,$K186&lt;&gt;9999),$B$26,IF(OR($K186 = 1,$K186 =2),-$B$26,0))),IF($O186=AC$32,$B$3,0))-$B$11))),"")&gt;0,IF($B186&gt;AC$2,1/(1+EXP(-$B$10*(SUM($B$2*(1-(YEAR($B186)-YEAR(AC$2))/173),IF(OR(IF($L186&lt;&gt;".",$L186 = AC$23,FALSE),OR(IF($L186&lt;&gt;".",$L186 = AC$26,FALSE),IF($L186&lt;&gt;".",$L186 = AC$29,FALSE))),$B$4,0),IF(OR(IF($M186&lt;&gt;".",$M186 = AC$24,FALSE),OR(IF($M186&lt;&gt;".",$M186 = AC$27,FALSE),IF($M186&lt;&gt;".",$M186 = AC$30,FALSE))),$B$5,0),IF(OR(IF($N186&lt;&gt;".",$N186 = AC$25,FALSE),OR(IF($N186&lt;&gt;".",$N186 = AC$28,FALSE),IF($N186&lt;&gt;".",$N186 = AC$31,FALSE))),$B$6,0),$B$7*SUM(IF(AND($D186 =AC$4,$D186&lt;&gt;9999),$B$22,IF(OR($D186 = 1,$D186 =2),-$B$22,0)),IF(AND($E186 =AC$5,$E186&lt;&gt;9999),$B$21,IF(OR($E186 = 1,$E186 =2),-$B$21,0)),IF(AND($F186 =AC$6,$F186&lt;&gt;9999),$B$20,IF(OR($F186 = 1,$F186 =2),-$B$20,0)),IF(AND($G186 =AC$8,$G186&lt;&gt;9999),$B$27,IF(OR($G186 = 1,$G186 =2),-$B$27,0)),IF(AND($H186 =AC$9,$H186&lt;&gt;9999),$B$23,IF(OR($H186 = 1,$H186 =2),-$B$23,0)),IF(AND($I186 =AC$10,$I186&lt;&gt;9999),$B$25,IF(OR($I186 = 1,$I186 =2),-$B$25,0)),IF(AND($J186 =AC$19,$J186&lt;&gt;9999),$B$24,IF(OR($J186 = 1,$J186 =2),-$B$24,0)),IF(AND($K186 =AC$20,$K186&lt;&gt;9999),$B$26,IF(OR($K186 = 1,$K186 =2),-$B$26,0))),IF($O186=AC$32,$B$3,0))-$B$11))),""),"")</f>
        <v>2.0283425041872262E-21</v>
      </c>
      <c r="AD186" s="1">
        <f t="shared" si="541"/>
        <v>2.0283425041872262E-21</v>
      </c>
      <c r="AE186" s="1">
        <f t="shared" si="541"/>
        <v>2.0283425041872262E-21</v>
      </c>
      <c r="AF186" s="1">
        <f t="shared" si="541"/>
        <v>2.0283425041872262E-21</v>
      </c>
      <c r="AG186" s="1">
        <f t="shared" si="541"/>
        <v>2.0283425041872262E-21</v>
      </c>
      <c r="AH186" s="1">
        <f t="shared" si="541"/>
        <v>2.0283425041872262E-21</v>
      </c>
      <c r="AI186" s="1">
        <f t="shared" si="541"/>
        <v>2.0283425041872262E-21</v>
      </c>
      <c r="AJ186" s="1">
        <f t="shared" si="541"/>
        <v>2.0283425041872262E-21</v>
      </c>
      <c r="AK186" s="1">
        <f t="shared" si="541"/>
        <v>2.0283425041872262E-21</v>
      </c>
      <c r="AL186" s="1">
        <f t="shared" si="541"/>
        <v>2.0283425041872262E-21</v>
      </c>
      <c r="AM186" s="1">
        <f t="shared" si="541"/>
        <v>2.0283425041872262E-21</v>
      </c>
      <c r="AN186" s="1">
        <f t="shared" si="541"/>
        <v>1.0581513104310782E-20</v>
      </c>
      <c r="AO186" s="1">
        <f t="shared" si="541"/>
        <v>1.0581513104310782E-20</v>
      </c>
      <c r="AP186" s="1">
        <f t="shared" si="541"/>
        <v>1.0581513104310782E-20</v>
      </c>
      <c r="AQ186" s="1">
        <f t="shared" si="541"/>
        <v>1.0581513104310782E-20</v>
      </c>
      <c r="AR186" s="1">
        <f t="shared" si="541"/>
        <v>1.0581513104310782E-20</v>
      </c>
      <c r="AS186" s="1">
        <f t="shared" si="541"/>
        <v>1.0581513104310782E-20</v>
      </c>
      <c r="AT186" s="1">
        <f t="shared" si="541"/>
        <v>1.0581513104310782E-20</v>
      </c>
      <c r="AU186" s="1">
        <f t="shared" si="541"/>
        <v>1.0581513104310782E-20</v>
      </c>
      <c r="AV186" s="1">
        <f t="shared" si="541"/>
        <v>2.0283425041872262E-21</v>
      </c>
      <c r="AW186" s="1">
        <f t="shared" si="541"/>
        <v>2.0283425041872262E-21</v>
      </c>
      <c r="AX186" s="1">
        <f t="shared" si="541"/>
        <v>2.0283425041872262E-21</v>
      </c>
      <c r="AY186" s="1">
        <f t="shared" si="541"/>
        <v>1.0581513104310782E-20</v>
      </c>
      <c r="AZ186" s="1">
        <f t="shared" si="541"/>
        <v>1.0581513104310782E-20</v>
      </c>
      <c r="BA186" s="1">
        <f t="shared" si="541"/>
        <v>3.864777970973087E-19</v>
      </c>
      <c r="BB186" s="1">
        <f t="shared" si="541"/>
        <v>1.0581513104310782E-20</v>
      </c>
      <c r="BC186" s="1">
        <f t="shared" si="541"/>
        <v>1.0581513104310782E-20</v>
      </c>
      <c r="BD186" s="1">
        <f t="shared" si="541"/>
        <v>1.0581513104310782E-20</v>
      </c>
      <c r="BE186" s="1">
        <f t="shared" si="541"/>
        <v>2.0283425041872262E-21</v>
      </c>
      <c r="BF186" s="1">
        <f t="shared" si="541"/>
        <v>1.0581513104310782E-20</v>
      </c>
      <c r="BG186" s="1">
        <f t="shared" si="541"/>
        <v>2.0283425041872262E-21</v>
      </c>
      <c r="BH186" s="1">
        <f t="shared" si="541"/>
        <v>1.0581513104310782E-20</v>
      </c>
      <c r="BI186" s="1">
        <f t="shared" si="541"/>
        <v>2.0283425041872262E-21</v>
      </c>
      <c r="BJ186" s="1">
        <f t="shared" si="541"/>
        <v>3.864777970973087E-19</v>
      </c>
      <c r="BK186" s="1">
        <f t="shared" si="541"/>
        <v>1.7872423536544623E-19</v>
      </c>
      <c r="BL186" s="1">
        <f t="shared" si="541"/>
        <v>1.7872423536544623E-19</v>
      </c>
      <c r="BM186" s="1">
        <f t="shared" si="541"/>
        <v>1.0581513104310782E-20</v>
      </c>
      <c r="BN186" s="1">
        <f t="shared" si="541"/>
        <v>1.0581513104310782E-20</v>
      </c>
      <c r="BO186" s="1">
        <f t="shared" si="541"/>
        <v>2.0283425041872262E-21</v>
      </c>
      <c r="BP186" s="1">
        <f t="shared" si="541"/>
        <v>1.0009349684980893E-17</v>
      </c>
      <c r="BQ186" s="1">
        <f t="shared" si="541"/>
        <v>1.7872423536544623E-19</v>
      </c>
      <c r="BR186" s="1">
        <f t="shared" si="541"/>
        <v>2.0283425041872262E-21</v>
      </c>
      <c r="BS186" s="1">
        <f t="shared" si="541"/>
        <v>5.9261165471312473E-19</v>
      </c>
      <c r="BT186" s="1">
        <f t="shared" si="541"/>
        <v>1.0009349684980893E-17</v>
      </c>
      <c r="BU186" s="1">
        <f t="shared" si="541"/>
        <v>1.1359617437336614E-19</v>
      </c>
      <c r="BV186" s="1">
        <f t="shared" si="541"/>
        <v>5.9261165471312473E-19</v>
      </c>
      <c r="BW186" s="1">
        <f t="shared" si="541"/>
        <v>5.2217051429238635E-17</v>
      </c>
      <c r="BX186" s="1">
        <f t="shared" si="541"/>
        <v>5.9261165471312473E-19</v>
      </c>
      <c r="BY186" s="1">
        <f t="shared" si="541"/>
        <v>5.2217051429238635E-17</v>
      </c>
      <c r="BZ186" s="1">
        <f t="shared" si="541"/>
        <v>1.0009349684980893E-17</v>
      </c>
      <c r="CA186" s="1">
        <f t="shared" si="541"/>
        <v>1.1359617437336614E-19</v>
      </c>
      <c r="CB186" s="1">
        <f t="shared" si="541"/>
        <v>5.2217051429238635E-17</v>
      </c>
      <c r="CC186" s="1">
        <f t="shared" si="541"/>
        <v>1.0009349684980893E-17</v>
      </c>
      <c r="CD186" s="1">
        <f t="shared" si="541"/>
        <v>1.0009349684980893E-17</v>
      </c>
      <c r="CE186" s="1">
        <f t="shared" si="541"/>
        <v>5.2217051429238635E-17</v>
      </c>
      <c r="CF186" s="1">
        <f t="shared" si="541"/>
        <v>1.7872423536544623E-19</v>
      </c>
      <c r="CG186" s="1">
        <f t="shared" si="541"/>
        <v>6.527700536872992E-18</v>
      </c>
      <c r="CH186" s="1">
        <f t="shared" si="541"/>
        <v>1.0009349684980893E-17</v>
      </c>
      <c r="CI186" s="1">
        <f t="shared" si="541"/>
        <v>5.9261165471312473E-19</v>
      </c>
      <c r="CJ186" s="1">
        <f t="shared" si="541"/>
        <v>5.9261165471312473E-19</v>
      </c>
      <c r="CK186" s="1">
        <f t="shared" si="541"/>
        <v>2.0283425041872262E-21</v>
      </c>
      <c r="CL186" s="1">
        <f t="shared" si="541"/>
        <v>1.1359617437336614E-19</v>
      </c>
      <c r="CM186" s="1">
        <f t="shared" si="541"/>
        <v>1.1359617437336614E-19</v>
      </c>
      <c r="CN186" s="1">
        <f t="shared" si="541"/>
        <v>6.4948391870968263E-19</v>
      </c>
      <c r="CO186" s="1">
        <f t="shared" si="536"/>
        <v>7.1181414895845678E-19</v>
      </c>
      <c r="CP186" s="1">
        <f t="shared" si="536"/>
        <v>1.3176513276535399E-17</v>
      </c>
      <c r="CQ186" s="1">
        <f t="shared" si="536"/>
        <v>2.3527625013092135E-19</v>
      </c>
      <c r="CR186" s="1">
        <f t="shared" si="536"/>
        <v>1.3176513276535399E-17</v>
      </c>
      <c r="CS186" s="1">
        <f t="shared" si="536"/>
        <v>2.8260153580366049E-19</v>
      </c>
      <c r="CT186" s="1">
        <f t="shared" si="536"/>
        <v>2.0713327753918808E-15</v>
      </c>
      <c r="CU186" s="1">
        <f t="shared" si="536"/>
        <v>4.3515262586383864E-16</v>
      </c>
      <c r="CV186" s="1">
        <f t="shared" si="536"/>
        <v>1.7418734414393639E-14</v>
      </c>
      <c r="CW186" s="1">
        <f t="shared" si="536"/>
        <v>5.2268259252554339E-16</v>
      </c>
      <c r="CX186" s="1">
        <f t="shared" si="536"/>
        <v>6.278190140456697E-16</v>
      </c>
      <c r="CY186" s="1">
        <f t="shared" si="536"/>
        <v>5.8824768903050947E-19</v>
      </c>
      <c r="CZ186" s="1">
        <f t="shared" si="536"/>
        <v>1.2285993021368926E-17</v>
      </c>
      <c r="DA186" s="1">
        <f t="shared" si="536"/>
        <v>8.5583242437281547E-18</v>
      </c>
      <c r="DB186" s="1">
        <f t="shared" si="536"/>
        <v>7.5410338900470351E-16</v>
      </c>
      <c r="DC186" s="1">
        <f t="shared" si="536"/>
        <v>3.1258311244854667E-16</v>
      </c>
      <c r="DD186" s="1">
        <f t="shared" si="536"/>
        <v>2.7311823008455057E-16</v>
      </c>
      <c r="DE186" s="1">
        <f t="shared" si="536"/>
        <v>9.348066484062812E-19</v>
      </c>
      <c r="DF186" s="1">
        <f t="shared" si="536"/>
        <v>1.0609126704513233E-20</v>
      </c>
      <c r="DG186" s="1">
        <f t="shared" si="536"/>
        <v>1.1418941471846252E-14</v>
      </c>
      <c r="DH186" s="1">
        <f t="shared" si="536"/>
        <v>2.0834232141399802E-13</v>
      </c>
      <c r="DI186" s="1">
        <f t="shared" si="536"/>
        <v>1.968991326126631E-14</v>
      </c>
      <c r="DJ186" s="1">
        <f t="shared" si="536"/>
        <v>1.0245189753088559E-18</v>
      </c>
      <c r="DK186" s="1">
        <f t="shared" si="536"/>
        <v>5.9920306527750045E-16</v>
      </c>
      <c r="DL186" s="1">
        <f t="shared" si="536"/>
        <v>5.9920306527750045E-16</v>
      </c>
      <c r="DM186" s="1">
        <f t="shared" si="536"/>
        <v>1.2743128550215929E-20</v>
      </c>
      <c r="DN186" s="1">
        <f t="shared" si="536"/>
        <v>1.172599827925364E-17</v>
      </c>
      <c r="DO186" s="1">
        <f t="shared" si="536"/>
        <v>4.1010493497506693E-17</v>
      </c>
      <c r="DP186" s="1">
        <f t="shared" si="536"/>
        <v>7.1553150012540499E-14</v>
      </c>
      <c r="DQ186" s="1">
        <f t="shared" si="536"/>
        <v>1.1228408918115775E-18</v>
      </c>
      <c r="DR186" s="1">
        <f t="shared" si="536"/>
        <v>1.396607205003746E-20</v>
      </c>
      <c r="DS186" s="1">
        <f t="shared" si="536"/>
        <v>6.7043167212312989E-17</v>
      </c>
      <c r="DT186" s="1">
        <f t="shared" si="536"/>
        <v>1.2305986503999598E-18</v>
      </c>
      <c r="DU186" s="1">
        <f t="shared" si="536"/>
        <v>1.3245325798827392E-12</v>
      </c>
      <c r="DV186" s="1">
        <f t="shared" si="536"/>
        <v>8.5945904331105591E-14</v>
      </c>
      <c r="DW186" s="1">
        <f t="shared" si="536"/>
        <v>1.1172432196738381E-18</v>
      </c>
      <c r="DX186" s="1">
        <f t="shared" si="536"/>
        <v>1.805580754393731E-14</v>
      </c>
      <c r="DY186" s="1">
        <f t="shared" si="536"/>
        <v>1.2025245140893785E-12</v>
      </c>
      <c r="DZ186" s="1">
        <f t="shared" si="536"/>
        <v>8.3484769537738731E-14</v>
      </c>
      <c r="EA186" s="1">
        <f t="shared" si="536"/>
        <v>3.4121890658601824E-14</v>
      </c>
      <c r="EB186" s="1">
        <f t="shared" si="536"/>
        <v>1.1314095172255631E-13</v>
      </c>
      <c r="EC186" s="1">
        <f t="shared" si="536"/>
        <v>2.0943714797894066E-12</v>
      </c>
      <c r="ED186" s="1">
        <f t="shared" si="536"/>
        <v>2.0320720860398657E-17</v>
      </c>
      <c r="EE186" s="1">
        <f t="shared" si="536"/>
        <v>2.2270877243894703E-17</v>
      </c>
      <c r="EF186" s="1">
        <f t="shared" si="536"/>
        <v>2.42026857659654E-20</v>
      </c>
      <c r="EG186" s="1">
        <f t="shared" si="536"/>
        <v>1.3589899831066612E-13</v>
      </c>
      <c r="EH186" s="1">
        <f t="shared" si="536"/>
        <v>2.42026857659654E-20</v>
      </c>
      <c r="EI186" s="1">
        <f t="shared" si="536"/>
        <v>2.1325818979697625E-18</v>
      </c>
      <c r="EJ186" s="1">
        <f t="shared" si="536"/>
        <v>2.5156495668486559E-12</v>
      </c>
      <c r="EK186" s="1">
        <f t="shared" si="536"/>
        <v>3.1290045953578221E-14</v>
      </c>
      <c r="EL186" s="1">
        <f t="shared" si="536"/>
        <v>5.5870658070766866E-16</v>
      </c>
      <c r="EM186" s="1">
        <f t="shared" si="536"/>
        <v>2.040612589211829E-14</v>
      </c>
      <c r="EN186" s="1">
        <f t="shared" si="536"/>
        <v>7.483952861283862E-16</v>
      </c>
      <c r="EO186" s="1">
        <f t="shared" si="536"/>
        <v>1.438317749493559E-11</v>
      </c>
      <c r="EP186" s="1">
        <f t="shared" si="536"/>
        <v>7.1612013776510232E-12</v>
      </c>
      <c r="EQ186" s="1">
        <f t="shared" si="536"/>
        <v>2.1488560607486237E-13</v>
      </c>
      <c r="ER186" s="1">
        <f t="shared" si="536"/>
        <v>2.3550793238341701E-13</v>
      </c>
      <c r="ES186" s="1">
        <f t="shared" si="536"/>
        <v>1.2254109114704203E-17</v>
      </c>
      <c r="ET186" s="1">
        <f t="shared" si="536"/>
        <v>3.6956854698891389E-18</v>
      </c>
      <c r="EU186" s="1">
        <f t="shared" si="536"/>
        <v>8.7599752836110923E-19</v>
      </c>
      <c r="EV186" s="1">
        <f t="shared" si="536"/>
        <v>5.0378968853347399E-20</v>
      </c>
      <c r="EW186" s="1">
        <f t="shared" si="536"/>
        <v>5.2364366665488233E-12</v>
      </c>
      <c r="EX186" s="1">
        <f t="shared" si="536"/>
        <v>5.5213780983204913E-20</v>
      </c>
      <c r="EY186" s="1">
        <f t="shared" si="536"/>
        <v>5.5213780983204913E-20</v>
      </c>
      <c r="EZ186" s="1">
        <f t="shared" ref="EZ186:HK189" si="542">IF(IF($B186&gt;EZ$2,1/(1+EXP(-$B$10*(SUM($B$2*(1-(YEAR($B186)-YEAR(EZ$2))/173),IF(OR(IF($L186&lt;&gt;".",$L186 = EZ$23,FALSE),OR(IF($L186&lt;&gt;".",$L186 = EZ$26,FALSE),IF($L186&lt;&gt;".",$L186 = EZ$29,FALSE))),$B$4,0),IF(OR(IF($M186&lt;&gt;".",$M186 = EZ$24,FALSE),OR(IF($M186&lt;&gt;".",$M186 = EZ$27,FALSE),IF($M186&lt;&gt;".",$M186 = EZ$30,FALSE))),$B$5,0),IF(OR(IF($N186&lt;&gt;".",$N186 = EZ$25,FALSE),OR(IF($N186&lt;&gt;".",$N186 = EZ$28,FALSE),IF($N186&lt;&gt;".",$N186 = EZ$31,FALSE))),$B$6,0),$B$7*SUM(IF(AND($D186 =EZ$4,$D186&lt;&gt;9999),$B$22,IF(OR($D186 = 1,$D186 =2),-$B$22,0)),IF(AND($E186 =EZ$5,$E186&lt;&gt;9999),$B$21,IF(OR($E186 = 1,$E186 =2),-$B$21,0)),IF(AND($F186 =EZ$6,$F186&lt;&gt;9999),$B$20,IF(OR($F186 = 1,$F186 =2),-$B$20,0)),IF(AND($G186 =EZ$8,$G186&lt;&gt;9999),$B$27,IF(OR($G186 = 1,$G186 =2),-$B$27,0)),IF(AND($H186 =EZ$9,$H186&lt;&gt;9999),$B$23,IF(OR($H186 = 1,$H186 =2),-$B$23,0)),IF(AND($I186 =EZ$10,$I186&lt;&gt;9999),$B$25,IF(OR($I186 = 1,$I186 =2),-$B$25,0)),IF(AND($J186 =EZ$19,$J186&lt;&gt;9999),$B$24,IF(OR($J186 = 1,$J186 =2),-$B$24,0)),IF(AND($K186 =EZ$20,$K186&lt;&gt;9999),$B$26,IF(OR($K186 = 1,$K186 =2),-$B$26,0))),IF($O186=EZ$32,$B$3,0))-$B$11))),"")&gt;0,IF($B186&gt;EZ$2,1/(1+EXP(-$B$10*(SUM($B$2*(1-(YEAR($B186)-YEAR(EZ$2))/173),IF(OR(IF($L186&lt;&gt;".",$L186 = EZ$23,FALSE),OR(IF($L186&lt;&gt;".",$L186 = EZ$26,FALSE),IF($L186&lt;&gt;".",$L186 = EZ$29,FALSE))),$B$4,0),IF(OR(IF($M186&lt;&gt;".",$M186 = EZ$24,FALSE),OR(IF($M186&lt;&gt;".",$M186 = EZ$27,FALSE),IF($M186&lt;&gt;".",$M186 = EZ$30,FALSE))),$B$5,0),IF(OR(IF($N186&lt;&gt;".",$N186 = EZ$25,FALSE),OR(IF($N186&lt;&gt;".",$N186 = EZ$28,FALSE),IF($N186&lt;&gt;".",$N186 = EZ$31,FALSE))),$B$6,0),$B$7*SUM(IF(AND($D186 =EZ$4,$D186&lt;&gt;9999),$B$22,IF(OR($D186 = 1,$D186 =2),-$B$22,0)),IF(AND($E186 =EZ$5,$E186&lt;&gt;9999),$B$21,IF(OR($E186 = 1,$E186 =2),-$B$21,0)),IF(AND($F186 =EZ$6,$F186&lt;&gt;9999),$B$20,IF(OR($F186 = 1,$F186 =2),-$B$20,0)),IF(AND($G186 =EZ$8,$G186&lt;&gt;9999),$B$27,IF(OR($G186 = 1,$G186 =2),-$B$27,0)),IF(AND($H186 =EZ$9,$H186&lt;&gt;9999),$B$23,IF(OR($H186 = 1,$H186 =2),-$B$23,0)),IF(AND($I186 =EZ$10,$I186&lt;&gt;9999),$B$25,IF(OR($I186 = 1,$I186 =2),-$B$25,0)),IF(AND($J186 =EZ$19,$J186&lt;&gt;9999),$B$24,IF(OR($J186 = 1,$J186 =2),-$B$24,0)),IF(AND($K186 =EZ$20,$K186&lt;&gt;9999),$B$26,IF(OR($K186 = 1,$K186 =2),-$B$26,0))),IF($O186=EZ$32,$B$3,0))-$B$11))),""),"")</f>
        <v>5.2364366665488233E-12</v>
      </c>
      <c r="FA186" s="1">
        <f t="shared" si="542"/>
        <v>1.3079534967863545E-12</v>
      </c>
      <c r="FB186" s="1">
        <f t="shared" si="542"/>
        <v>5.2364366665488233E-12</v>
      </c>
      <c r="FC186" s="1">
        <f t="shared" si="542"/>
        <v>6.0512584513899992E-20</v>
      </c>
      <c r="FD186" s="1">
        <f t="shared" si="542"/>
        <v>5.7389715156882253E-12</v>
      </c>
      <c r="FE186" s="1">
        <f t="shared" si="542"/>
        <v>5.7389715156882253E-12</v>
      </c>
      <c r="FF186" s="1">
        <f t="shared" si="542"/>
        <v>5.9418972284839312E-13</v>
      </c>
      <c r="FG186" s="1">
        <f t="shared" si="542"/>
        <v>3.2812458076452774E-11</v>
      </c>
      <c r="FH186" s="1">
        <f t="shared" si="542"/>
        <v>7.268455404895777E-20</v>
      </c>
      <c r="FI186" s="1">
        <f t="shared" si="542"/>
        <v>2.5636532002433593E-16</v>
      </c>
      <c r="FJ186" s="1">
        <f t="shared" si="542"/>
        <v>7.966000772670479E-20</v>
      </c>
      <c r="FK186" s="1">
        <f t="shared" si="542"/>
        <v>2.2666349826757692E-12</v>
      </c>
      <c r="FL186" s="1">
        <f t="shared" si="542"/>
        <v>5.1883568150459899E-11</v>
      </c>
      <c r="FM186" s="1">
        <f t="shared" si="542"/>
        <v>9.9454251500206512E-12</v>
      </c>
      <c r="FN186" s="1">
        <f t="shared" si="542"/>
        <v>5.6714978358859698E-16</v>
      </c>
      <c r="FO186" s="1">
        <f t="shared" si="542"/>
        <v>1.1492994535094201E-19</v>
      </c>
      <c r="FP186" s="1">
        <f t="shared" si="542"/>
        <v>1.1098737259227824E-17</v>
      </c>
      <c r="FQ186" s="1">
        <f t="shared" si="542"/>
        <v>1.6122494304696748E-13</v>
      </c>
      <c r="FR186" s="1">
        <f t="shared" si="542"/>
        <v>6.2319830556556355E-11</v>
      </c>
      <c r="FS186" s="1">
        <f t="shared" si="542"/>
        <v>1.3840759023616247E-14</v>
      </c>
      <c r="FT186" s="1">
        <f t="shared" si="542"/>
        <v>1.4348820714406562E-11</v>
      </c>
      <c r="FU186" s="1">
        <f t="shared" si="542"/>
        <v>6.9546692573681095E-17</v>
      </c>
      <c r="FV186" s="1">
        <f t="shared" si="542"/>
        <v>5.525920303658988E-18</v>
      </c>
      <c r="FW186" s="1" t="str">
        <f t="shared" si="542"/>
        <v/>
      </c>
      <c r="FX186" s="1" t="str">
        <f t="shared" si="542"/>
        <v/>
      </c>
      <c r="FY186" s="1" t="str">
        <f t="shared" si="542"/>
        <v/>
      </c>
      <c r="FZ186" s="1" t="str">
        <f t="shared" si="542"/>
        <v/>
      </c>
      <c r="GA186" s="1" t="str">
        <f t="shared" si="542"/>
        <v/>
      </c>
      <c r="GB186" s="1" t="str">
        <f t="shared" si="542"/>
        <v/>
      </c>
      <c r="GC186" s="1" t="str">
        <f t="shared" si="542"/>
        <v/>
      </c>
      <c r="GD186" s="1" t="str">
        <f t="shared" si="542"/>
        <v/>
      </c>
      <c r="GE186" s="1" t="str">
        <f t="shared" si="542"/>
        <v/>
      </c>
      <c r="GF186" s="1" t="str">
        <f t="shared" si="542"/>
        <v/>
      </c>
      <c r="GG186" s="1" t="str">
        <f t="shared" si="542"/>
        <v/>
      </c>
      <c r="GH186" s="1" t="str">
        <f t="shared" si="542"/>
        <v/>
      </c>
      <c r="GI186" s="1" t="str">
        <f t="shared" si="542"/>
        <v/>
      </c>
      <c r="GJ186" s="1" t="str">
        <f t="shared" si="542"/>
        <v/>
      </c>
      <c r="GK186" s="1" t="str">
        <f t="shared" si="542"/>
        <v/>
      </c>
      <c r="GL186" s="1" t="str">
        <f t="shared" si="542"/>
        <v/>
      </c>
      <c r="GM186" s="1" t="str">
        <f t="shared" si="542"/>
        <v/>
      </c>
      <c r="GN186" s="1" t="str">
        <f t="shared" si="542"/>
        <v/>
      </c>
      <c r="GO186" s="1" t="str">
        <f t="shared" si="542"/>
        <v/>
      </c>
      <c r="GP186" s="1" t="str">
        <f t="shared" si="542"/>
        <v/>
      </c>
      <c r="GQ186" s="1" t="str">
        <f t="shared" si="542"/>
        <v/>
      </c>
      <c r="GR186" s="1" t="str">
        <f t="shared" si="542"/>
        <v/>
      </c>
      <c r="GS186" s="1" t="str">
        <f t="shared" si="542"/>
        <v/>
      </c>
      <c r="GT186" s="1" t="str">
        <f t="shared" si="542"/>
        <v/>
      </c>
      <c r="GU186" s="1" t="str">
        <f t="shared" si="542"/>
        <v/>
      </c>
      <c r="GV186" s="1" t="str">
        <f t="shared" si="542"/>
        <v/>
      </c>
      <c r="GW186" s="1" t="str">
        <f t="shared" si="542"/>
        <v/>
      </c>
      <c r="GX186" s="1" t="str">
        <f t="shared" si="542"/>
        <v/>
      </c>
      <c r="GY186" s="1" t="str">
        <f t="shared" si="542"/>
        <v/>
      </c>
      <c r="GZ186" s="1" t="str">
        <f t="shared" si="542"/>
        <v/>
      </c>
      <c r="HA186" s="1" t="str">
        <f t="shared" si="542"/>
        <v/>
      </c>
      <c r="HB186" s="1" t="str">
        <f t="shared" si="542"/>
        <v/>
      </c>
      <c r="HC186" s="1" t="str">
        <f t="shared" si="542"/>
        <v/>
      </c>
      <c r="HD186" s="1" t="str">
        <f t="shared" si="542"/>
        <v/>
      </c>
      <c r="HE186" s="1" t="str">
        <f t="shared" si="542"/>
        <v/>
      </c>
      <c r="HF186" s="1" t="str">
        <f t="shared" si="542"/>
        <v/>
      </c>
      <c r="HG186" s="1" t="str">
        <f t="shared" si="542"/>
        <v/>
      </c>
      <c r="HH186" s="1" t="str">
        <f t="shared" si="542"/>
        <v/>
      </c>
      <c r="HI186" s="1" t="str">
        <f t="shared" si="542"/>
        <v/>
      </c>
      <c r="HJ186" s="1" t="str">
        <f t="shared" si="542"/>
        <v/>
      </c>
      <c r="HK186" s="1" t="str">
        <f t="shared" si="542"/>
        <v/>
      </c>
      <c r="HL186" s="1" t="str">
        <f t="shared" si="537"/>
        <v/>
      </c>
      <c r="HM186" s="1" t="str">
        <f t="shared" si="537"/>
        <v/>
      </c>
      <c r="HN186" s="1" t="str">
        <f t="shared" si="537"/>
        <v/>
      </c>
      <c r="HO186" s="1" t="str">
        <f t="shared" si="537"/>
        <v/>
      </c>
      <c r="HP186" s="1" t="str">
        <f t="shared" si="537"/>
        <v/>
      </c>
      <c r="HQ186" s="1" t="str">
        <f t="shared" si="537"/>
        <v/>
      </c>
      <c r="HR186" s="1" t="str">
        <f t="shared" si="537"/>
        <v/>
      </c>
      <c r="HS186" s="1" t="str">
        <f t="shared" si="537"/>
        <v/>
      </c>
      <c r="HT186" s="1" t="str">
        <f t="shared" si="537"/>
        <v/>
      </c>
      <c r="HU186" s="1" t="str">
        <f t="shared" si="537"/>
        <v/>
      </c>
      <c r="HV186" s="1" t="str">
        <f t="shared" si="537"/>
        <v/>
      </c>
      <c r="HW186" s="1" t="str">
        <f t="shared" si="537"/>
        <v/>
      </c>
      <c r="HX186" s="1" t="str">
        <f t="shared" si="537"/>
        <v/>
      </c>
      <c r="HY186" s="1" t="str">
        <f t="shared" si="537"/>
        <v/>
      </c>
      <c r="HZ186" s="1" t="str">
        <f t="shared" si="537"/>
        <v/>
      </c>
      <c r="IA186" s="1" t="str">
        <f t="shared" si="537"/>
        <v/>
      </c>
      <c r="IB186" s="1" t="str">
        <f t="shared" si="537"/>
        <v/>
      </c>
      <c r="IC186" s="1" t="str">
        <f t="shared" si="537"/>
        <v/>
      </c>
      <c r="ID186" s="1" t="str">
        <f t="shared" si="537"/>
        <v/>
      </c>
      <c r="IE186" s="1" t="str">
        <f t="shared" si="537"/>
        <v/>
      </c>
      <c r="IF186" s="1" t="str">
        <f t="shared" si="537"/>
        <v/>
      </c>
      <c r="IG186" s="1" t="str">
        <f t="shared" si="537"/>
        <v/>
      </c>
      <c r="IH186" s="1" t="str">
        <f t="shared" si="537"/>
        <v/>
      </c>
      <c r="II186" s="1" t="str">
        <f t="shared" si="537"/>
        <v/>
      </c>
      <c r="IJ186" s="1" t="str">
        <f t="shared" si="537"/>
        <v/>
      </c>
      <c r="IK186" s="1" t="str">
        <f t="shared" si="537"/>
        <v/>
      </c>
      <c r="IL186" s="1" t="str">
        <f t="shared" si="537"/>
        <v/>
      </c>
      <c r="IM186" s="1" t="str">
        <f t="shared" si="537"/>
        <v/>
      </c>
      <c r="IN186" s="1" t="str">
        <f t="shared" si="537"/>
        <v/>
      </c>
      <c r="IO186" s="1" t="str">
        <f t="shared" si="537"/>
        <v/>
      </c>
      <c r="IP186" s="1" t="str">
        <f t="shared" si="537"/>
        <v/>
      </c>
      <c r="IQ186" s="1" t="str">
        <f t="shared" si="537"/>
        <v/>
      </c>
      <c r="IR186" s="1" t="str">
        <f t="shared" si="537"/>
        <v/>
      </c>
      <c r="IS186" s="1" t="str">
        <f t="shared" si="537"/>
        <v/>
      </c>
      <c r="IT186" s="1" t="str">
        <f t="shared" si="537"/>
        <v/>
      </c>
      <c r="IU186" s="1" t="str">
        <f t="shared" si="537"/>
        <v/>
      </c>
      <c r="IV186" s="1" t="str">
        <f t="shared" si="537"/>
        <v/>
      </c>
      <c r="IW186" s="1" t="str">
        <f t="shared" si="537"/>
        <v/>
      </c>
      <c r="IX186" s="1" t="str">
        <f t="shared" si="537"/>
        <v/>
      </c>
      <c r="IY186" s="1" t="str">
        <f t="shared" si="537"/>
        <v/>
      </c>
      <c r="IZ186" s="1" t="str">
        <f t="shared" si="537"/>
        <v/>
      </c>
      <c r="JA186" s="1" t="str">
        <f t="shared" si="537"/>
        <v/>
      </c>
      <c r="JB186" s="1" t="str">
        <f t="shared" si="537"/>
        <v/>
      </c>
      <c r="JC186" s="1" t="str">
        <f t="shared" si="537"/>
        <v/>
      </c>
      <c r="JD186" s="1" t="str">
        <f t="shared" si="537"/>
        <v/>
      </c>
      <c r="JE186" s="1" t="str">
        <f t="shared" si="537"/>
        <v/>
      </c>
      <c r="JF186" s="1" t="str">
        <f t="shared" si="537"/>
        <v/>
      </c>
      <c r="JG186" s="1" t="str">
        <f t="shared" si="537"/>
        <v/>
      </c>
      <c r="JH186" s="1" t="str">
        <f t="shared" si="537"/>
        <v/>
      </c>
      <c r="JI186" s="1" t="str">
        <f t="shared" si="537"/>
        <v/>
      </c>
      <c r="JJ186" s="1" t="str">
        <f t="shared" si="537"/>
        <v/>
      </c>
      <c r="JK186" s="1" t="str">
        <f t="shared" si="537"/>
        <v/>
      </c>
      <c r="JL186" s="1" t="str">
        <f t="shared" si="537"/>
        <v/>
      </c>
      <c r="JM186" s="1" t="str">
        <f t="shared" si="537"/>
        <v/>
      </c>
      <c r="JN186" s="1" t="str">
        <f t="shared" si="537"/>
        <v/>
      </c>
      <c r="JO186" s="1" t="str">
        <f t="shared" si="537"/>
        <v/>
      </c>
      <c r="JP186" s="1" t="str">
        <f t="shared" si="537"/>
        <v/>
      </c>
      <c r="JQ186" s="1" t="str">
        <f t="shared" si="537"/>
        <v/>
      </c>
      <c r="JR186" s="1" t="str">
        <f t="shared" si="537"/>
        <v/>
      </c>
      <c r="JS186" s="1" t="str">
        <f t="shared" si="537"/>
        <v/>
      </c>
      <c r="JT186" s="1" t="str">
        <f t="shared" si="537"/>
        <v/>
      </c>
      <c r="JU186" s="1" t="str">
        <f t="shared" si="537"/>
        <v/>
      </c>
      <c r="JV186" s="1" t="str">
        <f t="shared" si="537"/>
        <v/>
      </c>
      <c r="JW186" s="1" t="str">
        <f t="shared" si="531"/>
        <v/>
      </c>
      <c r="JX186" s="1" t="str">
        <f t="shared" si="531"/>
        <v/>
      </c>
      <c r="JY186" s="1" t="str">
        <f t="shared" si="531"/>
        <v/>
      </c>
      <c r="JZ186" s="1" t="str">
        <f t="shared" si="531"/>
        <v/>
      </c>
      <c r="KA186" s="1" t="str">
        <f t="shared" si="530"/>
        <v/>
      </c>
      <c r="KB186" s="1" t="str">
        <f t="shared" si="530"/>
        <v/>
      </c>
      <c r="KC186" s="1" t="str">
        <f t="shared" si="538"/>
        <v/>
      </c>
      <c r="KD186" s="1" t="str">
        <f t="shared" si="538"/>
        <v/>
      </c>
      <c r="KE186" s="1" t="str">
        <f t="shared" si="538"/>
        <v/>
      </c>
      <c r="KF186" s="1" t="str">
        <f t="shared" si="538"/>
        <v/>
      </c>
      <c r="KG186" s="1" t="str">
        <f t="shared" si="538"/>
        <v/>
      </c>
      <c r="KH186" s="1" t="str">
        <f t="shared" si="538"/>
        <v/>
      </c>
      <c r="KI186" s="1" t="str">
        <f t="shared" si="538"/>
        <v/>
      </c>
      <c r="KJ186" s="1" t="str">
        <f t="shared" si="538"/>
        <v/>
      </c>
      <c r="KK186" s="1" t="str">
        <f t="shared" si="538"/>
        <v/>
      </c>
      <c r="KL186" s="1" t="str">
        <f t="shared" si="538"/>
        <v/>
      </c>
      <c r="KM186" s="1" t="str">
        <f t="shared" si="538"/>
        <v/>
      </c>
      <c r="KN186" s="1" t="str">
        <f t="shared" si="538"/>
        <v/>
      </c>
      <c r="KO186" s="1" t="str">
        <f t="shared" si="538"/>
        <v/>
      </c>
      <c r="KP186" s="1" t="str">
        <f t="shared" si="538"/>
        <v/>
      </c>
      <c r="KQ186" s="1" t="str">
        <f t="shared" si="538"/>
        <v/>
      </c>
      <c r="KR186" s="1" t="str">
        <f t="shared" si="538"/>
        <v/>
      </c>
      <c r="KS186" s="1" t="str">
        <f t="shared" si="538"/>
        <v/>
      </c>
      <c r="KT186" s="1" t="str">
        <f t="shared" si="538"/>
        <v/>
      </c>
      <c r="KU186" s="1" t="str">
        <f t="shared" si="538"/>
        <v/>
      </c>
      <c r="KV186" s="1" t="str">
        <f t="shared" si="538"/>
        <v/>
      </c>
      <c r="KW186" s="1" t="str">
        <f t="shared" si="538"/>
        <v/>
      </c>
      <c r="KX186" s="1" t="str">
        <f t="shared" si="538"/>
        <v/>
      </c>
      <c r="KY186" s="1" t="str">
        <f t="shared" si="538"/>
        <v/>
      </c>
      <c r="KZ186" s="1" t="str">
        <f t="shared" si="538"/>
        <v/>
      </c>
      <c r="LA186" s="1" t="str">
        <f t="shared" si="538"/>
        <v/>
      </c>
      <c r="LB186" s="1" t="str">
        <f t="shared" si="538"/>
        <v/>
      </c>
      <c r="LC186" s="1" t="str">
        <f t="shared" si="538"/>
        <v/>
      </c>
      <c r="LD186" s="1" t="str">
        <f t="shared" si="538"/>
        <v/>
      </c>
      <c r="LE186" s="1" t="str">
        <f t="shared" si="538"/>
        <v/>
      </c>
      <c r="LF186" s="1" t="str">
        <f t="shared" si="538"/>
        <v/>
      </c>
      <c r="LG186" s="1" t="str">
        <f t="shared" si="538"/>
        <v/>
      </c>
      <c r="LH186" s="1" t="str">
        <f t="shared" si="538"/>
        <v/>
      </c>
      <c r="LI186" s="1" t="str">
        <f t="shared" si="538"/>
        <v/>
      </c>
      <c r="LJ186" s="1" t="str">
        <f t="shared" si="538"/>
        <v/>
      </c>
      <c r="LK186" s="1" t="str">
        <f t="shared" si="538"/>
        <v/>
      </c>
      <c r="LL186" s="1" t="str">
        <f t="shared" si="538"/>
        <v/>
      </c>
      <c r="LM186" s="1" t="str">
        <f t="shared" si="538"/>
        <v/>
      </c>
      <c r="LN186" s="1" t="str">
        <f t="shared" si="538"/>
        <v/>
      </c>
      <c r="LO186" s="1" t="str">
        <f t="shared" si="538"/>
        <v/>
      </c>
      <c r="LP186" s="1" t="str">
        <f t="shared" si="538"/>
        <v/>
      </c>
      <c r="LQ186" s="1" t="str">
        <f t="shared" si="538"/>
        <v/>
      </c>
      <c r="LR186" s="1" t="str">
        <f t="shared" si="538"/>
        <v/>
      </c>
      <c r="LS186" s="1" t="str">
        <f t="shared" si="538"/>
        <v/>
      </c>
      <c r="LT186" s="1" t="str">
        <f t="shared" si="538"/>
        <v/>
      </c>
      <c r="LU186" s="1" t="str">
        <f t="shared" si="538"/>
        <v/>
      </c>
      <c r="LV186" s="1" t="str">
        <f t="shared" si="538"/>
        <v/>
      </c>
      <c r="LW186" s="1" t="str">
        <f t="shared" si="538"/>
        <v/>
      </c>
      <c r="LX186" s="1" t="str">
        <f t="shared" si="538"/>
        <v/>
      </c>
      <c r="LY186" s="1" t="str">
        <f t="shared" si="538"/>
        <v/>
      </c>
      <c r="LZ186" s="1" t="str">
        <f t="shared" si="538"/>
        <v/>
      </c>
      <c r="MA186" s="1" t="str">
        <f t="shared" si="538"/>
        <v/>
      </c>
      <c r="MB186" s="1" t="str">
        <f t="shared" si="538"/>
        <v/>
      </c>
      <c r="MC186" s="1" t="str">
        <f t="shared" si="538"/>
        <v/>
      </c>
      <c r="MD186" s="1" t="str">
        <f t="shared" si="538"/>
        <v/>
      </c>
      <c r="ME186" s="1" t="str">
        <f t="shared" si="538"/>
        <v/>
      </c>
      <c r="MF186" s="1" t="str">
        <f t="shared" si="538"/>
        <v/>
      </c>
      <c r="MG186" s="1" t="str">
        <f t="shared" si="538"/>
        <v/>
      </c>
      <c r="MH186" s="1" t="str">
        <f t="shared" si="538"/>
        <v/>
      </c>
      <c r="MI186" s="1" t="str">
        <f t="shared" si="538"/>
        <v/>
      </c>
      <c r="MJ186" s="1" t="str">
        <f t="shared" si="538"/>
        <v/>
      </c>
      <c r="MK186" s="1" t="str">
        <f t="shared" si="538"/>
        <v/>
      </c>
      <c r="ML186" s="1" t="str">
        <f t="shared" si="538"/>
        <v/>
      </c>
      <c r="MM186" s="1" t="str">
        <f t="shared" si="538"/>
        <v/>
      </c>
      <c r="MN186" s="1" t="str">
        <f t="shared" si="538"/>
        <v/>
      </c>
      <c r="MO186" s="1" t="str">
        <f t="shared" si="539"/>
        <v/>
      </c>
      <c r="MP186" s="1" t="str">
        <f t="shared" si="539"/>
        <v/>
      </c>
      <c r="MQ186" s="1" t="str">
        <f t="shared" si="539"/>
        <v/>
      </c>
      <c r="MR186" s="1" t="str">
        <f t="shared" si="539"/>
        <v/>
      </c>
      <c r="MS186" s="1" t="str">
        <f t="shared" si="539"/>
        <v/>
      </c>
      <c r="MT186" s="1" t="str">
        <f t="shared" si="539"/>
        <v/>
      </c>
      <c r="MU186" s="1" t="str">
        <f t="shared" si="539"/>
        <v/>
      </c>
      <c r="MV186" s="1" t="str">
        <f t="shared" si="539"/>
        <v/>
      </c>
      <c r="MW186" s="1" t="str">
        <f t="shared" si="539"/>
        <v/>
      </c>
      <c r="MX186" s="1" t="str">
        <f t="shared" si="539"/>
        <v/>
      </c>
      <c r="MY186" s="1" t="str">
        <f t="shared" si="539"/>
        <v/>
      </c>
      <c r="MZ186" s="1" t="str">
        <f t="shared" si="539"/>
        <v/>
      </c>
      <c r="NA186" s="1" t="str">
        <f t="shared" si="539"/>
        <v/>
      </c>
      <c r="NB186" s="1" t="str">
        <f t="shared" si="539"/>
        <v/>
      </c>
      <c r="NC186" s="1" t="str">
        <f t="shared" si="539"/>
        <v/>
      </c>
      <c r="ND186" s="1" t="str">
        <f t="shared" si="539"/>
        <v/>
      </c>
      <c r="NE186" s="1" t="str">
        <f t="shared" si="539"/>
        <v/>
      </c>
      <c r="NF186" s="1" t="str">
        <f t="shared" si="539"/>
        <v/>
      </c>
      <c r="NG186" s="1" t="str">
        <f t="shared" si="539"/>
        <v/>
      </c>
      <c r="NH186" s="1" t="str">
        <f t="shared" si="539"/>
        <v/>
      </c>
      <c r="NI186" s="1" t="str">
        <f t="shared" si="539"/>
        <v/>
      </c>
      <c r="NJ186" s="1" t="str">
        <f t="shared" si="539"/>
        <v/>
      </c>
      <c r="NK186" s="1" t="str">
        <f t="shared" si="539"/>
        <v/>
      </c>
      <c r="NL186" s="1" t="str">
        <f t="shared" si="539"/>
        <v/>
      </c>
      <c r="NM186" s="1" t="str">
        <f t="shared" si="539"/>
        <v/>
      </c>
      <c r="NN186" s="1" t="str">
        <f t="shared" si="539"/>
        <v/>
      </c>
      <c r="NO186" s="1" t="str">
        <f t="shared" si="539"/>
        <v/>
      </c>
      <c r="NP186" s="1" t="str">
        <f t="shared" si="539"/>
        <v/>
      </c>
      <c r="NQ186" s="1" t="str">
        <f t="shared" si="539"/>
        <v/>
      </c>
      <c r="NR186" s="1" t="str">
        <f t="shared" si="539"/>
        <v/>
      </c>
      <c r="NS186" s="1" t="str">
        <f t="shared" si="539"/>
        <v/>
      </c>
      <c r="NT186" s="1" t="str">
        <f t="shared" si="539"/>
        <v/>
      </c>
      <c r="NU186" s="1" t="str">
        <f t="shared" si="539"/>
        <v/>
      </c>
      <c r="NV186" s="1" t="str">
        <f t="shared" si="539"/>
        <v/>
      </c>
      <c r="NW186" s="1" t="str">
        <f t="shared" si="539"/>
        <v/>
      </c>
      <c r="NX186" s="1" t="str">
        <f t="shared" si="539"/>
        <v/>
      </c>
      <c r="NY186" s="1" t="str">
        <f t="shared" si="539"/>
        <v/>
      </c>
      <c r="NZ186" s="1" t="str">
        <f t="shared" si="539"/>
        <v/>
      </c>
      <c r="OA186" s="1" t="str">
        <f t="shared" si="539"/>
        <v/>
      </c>
      <c r="OB186" s="1" t="str">
        <f t="shared" si="539"/>
        <v/>
      </c>
      <c r="OC186" s="1" t="str">
        <f t="shared" si="539"/>
        <v/>
      </c>
      <c r="OD186" s="1" t="str">
        <f t="shared" si="539"/>
        <v/>
      </c>
      <c r="OE186" s="1" t="str">
        <f t="shared" si="539"/>
        <v/>
      </c>
      <c r="OF186" s="1" t="str">
        <f t="shared" si="539"/>
        <v/>
      </c>
      <c r="OG186" s="1" t="str">
        <f t="shared" si="539"/>
        <v/>
      </c>
      <c r="OH186" s="1" t="str">
        <f t="shared" si="539"/>
        <v/>
      </c>
      <c r="OI186" s="1" t="str">
        <f t="shared" si="539"/>
        <v/>
      </c>
      <c r="OJ186" s="1" t="str">
        <f t="shared" si="539"/>
        <v/>
      </c>
      <c r="OK186" s="1" t="str">
        <f t="shared" si="539"/>
        <v/>
      </c>
      <c r="OL186" s="1" t="str">
        <f t="shared" si="539"/>
        <v/>
      </c>
      <c r="OM186" s="1" t="str">
        <f t="shared" si="539"/>
        <v/>
      </c>
      <c r="ON186" s="1" t="str">
        <f t="shared" si="539"/>
        <v/>
      </c>
      <c r="OO186" s="1" t="str">
        <f t="shared" si="539"/>
        <v/>
      </c>
      <c r="OP186" s="1" t="str">
        <f t="shared" si="539"/>
        <v/>
      </c>
      <c r="OQ186" s="1" t="str">
        <f t="shared" si="539"/>
        <v/>
      </c>
      <c r="OR186" s="1" t="str">
        <f t="shared" si="539"/>
        <v/>
      </c>
      <c r="OS186" s="1" t="str">
        <f t="shared" si="539"/>
        <v/>
      </c>
      <c r="OT186" s="1" t="str">
        <f t="shared" si="539"/>
        <v/>
      </c>
      <c r="OU186" s="1" t="str">
        <f t="shared" si="539"/>
        <v/>
      </c>
      <c r="OV186" s="1" t="str">
        <f t="shared" si="539"/>
        <v/>
      </c>
      <c r="OW186" s="1" t="str">
        <f t="shared" si="539"/>
        <v/>
      </c>
      <c r="OX186" s="1" t="str">
        <f t="shared" si="539"/>
        <v/>
      </c>
      <c r="OY186" s="1" t="str">
        <f t="shared" si="539"/>
        <v/>
      </c>
      <c r="OZ186" s="1" t="str">
        <f t="shared" si="539"/>
        <v/>
      </c>
      <c r="PA186" s="1" t="str">
        <f t="shared" si="533"/>
        <v/>
      </c>
      <c r="PB186" s="1" t="str">
        <f t="shared" si="533"/>
        <v/>
      </c>
      <c r="PC186" s="1" t="str">
        <f t="shared" si="533"/>
        <v/>
      </c>
      <c r="PD186" s="1" t="str">
        <f t="shared" si="533"/>
        <v/>
      </c>
      <c r="PE186" s="1" t="str">
        <f t="shared" si="533"/>
        <v/>
      </c>
      <c r="PF186" s="1" t="str">
        <f t="shared" si="533"/>
        <v/>
      </c>
      <c r="PG186" s="1" t="str">
        <f t="shared" si="533"/>
        <v/>
      </c>
      <c r="PH186" s="1" t="str">
        <f t="shared" si="534"/>
        <v/>
      </c>
      <c r="PI186" s="1" t="str">
        <f t="shared" si="534"/>
        <v/>
      </c>
      <c r="PJ186" s="1" t="str">
        <f t="shared" si="534"/>
        <v/>
      </c>
      <c r="PK186" s="1" t="str">
        <f t="shared" si="534"/>
        <v/>
      </c>
      <c r="PL186" s="1" t="str">
        <f t="shared" si="534"/>
        <v/>
      </c>
      <c r="PM186" s="1" t="str">
        <f t="shared" si="534"/>
        <v/>
      </c>
      <c r="PN186" s="1" t="str">
        <f t="shared" si="534"/>
        <v/>
      </c>
      <c r="PO186" s="1" t="str">
        <f t="shared" si="534"/>
        <v/>
      </c>
      <c r="PP186" s="1" t="str">
        <f t="shared" si="534"/>
        <v/>
      </c>
      <c r="PQ186" s="1" t="str">
        <f t="shared" si="534"/>
        <v/>
      </c>
      <c r="PR186" s="1" t="str">
        <f t="shared" si="534"/>
        <v/>
      </c>
      <c r="PS186" s="1" t="str">
        <f t="shared" si="534"/>
        <v/>
      </c>
      <c r="PT186" s="1" t="str">
        <f t="shared" si="534"/>
        <v/>
      </c>
      <c r="PU186" s="1" t="str">
        <f t="shared" si="534"/>
        <v/>
      </c>
      <c r="PV186" s="1" t="str">
        <f t="shared" si="534"/>
        <v/>
      </c>
      <c r="PW186" s="1" t="str">
        <f t="shared" si="534"/>
        <v/>
      </c>
      <c r="PX186" s="1" t="str">
        <f t="shared" si="534"/>
        <v/>
      </c>
      <c r="PY186" s="1" t="str">
        <f t="shared" si="534"/>
        <v/>
      </c>
      <c r="PZ186" s="1" t="str">
        <f t="shared" si="534"/>
        <v/>
      </c>
      <c r="QA186" s="1" t="str">
        <f t="shared" si="534"/>
        <v/>
      </c>
      <c r="QB186" s="1" t="str">
        <f t="shared" si="534"/>
        <v/>
      </c>
      <c r="QC186" s="1" t="str">
        <f t="shared" si="534"/>
        <v/>
      </c>
      <c r="QD186" s="1" t="str">
        <f t="shared" si="534"/>
        <v/>
      </c>
      <c r="QE186" s="1" t="str">
        <f t="shared" si="534"/>
        <v/>
      </c>
      <c r="QF186" s="1" t="str">
        <f t="shared" si="534"/>
        <v/>
      </c>
      <c r="QG186" s="1" t="str">
        <f t="shared" si="534"/>
        <v/>
      </c>
      <c r="QH186" s="1" t="str">
        <f t="shared" si="534"/>
        <v/>
      </c>
      <c r="QI186" s="1" t="str">
        <f t="shared" si="534"/>
        <v/>
      </c>
      <c r="QJ186" s="1" t="str">
        <f t="shared" si="534"/>
        <v/>
      </c>
      <c r="QK186" s="1" t="str">
        <f t="shared" si="534"/>
        <v/>
      </c>
      <c r="QL186" s="1" t="str">
        <f t="shared" si="534"/>
        <v/>
      </c>
      <c r="QM186" s="1" t="str">
        <f t="shared" si="534"/>
        <v/>
      </c>
      <c r="QN186" s="1" t="str">
        <f t="shared" si="534"/>
        <v/>
      </c>
      <c r="QO186" s="1" t="str">
        <f t="shared" si="534"/>
        <v/>
      </c>
      <c r="QP186" s="1" t="str">
        <f t="shared" si="534"/>
        <v/>
      </c>
      <c r="QQ186" s="1" t="str">
        <f t="shared" si="534"/>
        <v/>
      </c>
      <c r="QR186" s="1" t="str">
        <f t="shared" si="534"/>
        <v/>
      </c>
      <c r="QS186" s="1" t="str">
        <f t="shared" si="534"/>
        <v/>
      </c>
      <c r="QT186" s="1" t="str">
        <f t="shared" si="534"/>
        <v/>
      </c>
      <c r="QU186" s="1" t="str">
        <f t="shared" si="534"/>
        <v/>
      </c>
      <c r="QV186" s="1" t="str">
        <f t="shared" si="534"/>
        <v/>
      </c>
      <c r="QW186" s="1" t="str">
        <f t="shared" si="534"/>
        <v/>
      </c>
      <c r="QX186" s="1" t="str">
        <f t="shared" si="534"/>
        <v/>
      </c>
      <c r="QY186" s="1" t="str">
        <f t="shared" si="534"/>
        <v/>
      </c>
      <c r="QZ186" s="1" t="str">
        <f t="shared" si="534"/>
        <v/>
      </c>
      <c r="RA186" s="1" t="str">
        <f t="shared" si="534"/>
        <v/>
      </c>
      <c r="RB186" s="1" t="str">
        <f t="shared" si="534"/>
        <v/>
      </c>
      <c r="RC186" s="1" t="str">
        <f t="shared" si="534"/>
        <v/>
      </c>
      <c r="RD186" s="1" t="str">
        <f t="shared" si="534"/>
        <v/>
      </c>
      <c r="RE186" s="1" t="str">
        <f t="shared" si="534"/>
        <v/>
      </c>
      <c r="RF186" s="1" t="str">
        <f t="shared" si="534"/>
        <v/>
      </c>
      <c r="RG186" s="1" t="str">
        <f t="shared" si="534"/>
        <v/>
      </c>
      <c r="RH186" s="1" t="str">
        <f t="shared" si="534"/>
        <v/>
      </c>
      <c r="RI186" s="1" t="str">
        <f t="shared" si="534"/>
        <v/>
      </c>
      <c r="RJ186" s="1" t="str">
        <f t="shared" si="534"/>
        <v/>
      </c>
      <c r="RK186" s="1" t="str">
        <f t="shared" si="534"/>
        <v/>
      </c>
      <c r="RL186" s="1" t="str">
        <f t="shared" si="534"/>
        <v/>
      </c>
      <c r="RM186" s="1" t="str">
        <f t="shared" si="534"/>
        <v/>
      </c>
      <c r="RN186" s="1" t="str">
        <f t="shared" si="534"/>
        <v/>
      </c>
      <c r="RO186" s="1" t="str">
        <f t="shared" si="534"/>
        <v/>
      </c>
      <c r="RP186" s="1" t="str">
        <f t="shared" si="534"/>
        <v/>
      </c>
      <c r="RQ186" s="1" t="str">
        <f t="shared" si="534"/>
        <v/>
      </c>
      <c r="RR186" s="1" t="str">
        <f t="shared" si="534"/>
        <v/>
      </c>
      <c r="RS186" s="1" t="str">
        <f t="shared" si="534"/>
        <v/>
      </c>
      <c r="RT186" s="1" t="str">
        <f t="shared" si="532"/>
        <v/>
      </c>
      <c r="RU186" s="1" t="str">
        <f t="shared" si="532"/>
        <v/>
      </c>
      <c r="RV186" s="1" t="str">
        <f t="shared" si="532"/>
        <v/>
      </c>
      <c r="RW186" s="1" t="str">
        <f t="shared" si="532"/>
        <v/>
      </c>
      <c r="RX186" s="1" t="str">
        <f t="shared" si="532"/>
        <v/>
      </c>
      <c r="RY186" s="1" t="str">
        <f t="shared" si="532"/>
        <v/>
      </c>
      <c r="RZ186" s="1" t="str">
        <f t="shared" si="532"/>
        <v/>
      </c>
      <c r="SA186" s="1" t="str">
        <f t="shared" si="532"/>
        <v/>
      </c>
      <c r="SB186" s="1" t="str">
        <f t="shared" si="532"/>
        <v/>
      </c>
      <c r="SC186" s="1" t="str">
        <f t="shared" si="532"/>
        <v/>
      </c>
      <c r="SD186" s="1" t="str">
        <f t="shared" si="532"/>
        <v/>
      </c>
      <c r="SE186" s="1" t="str">
        <f t="shared" si="532"/>
        <v/>
      </c>
      <c r="SF186" s="1" t="str">
        <f t="shared" si="532"/>
        <v/>
      </c>
      <c r="SG186" s="1" t="str">
        <f t="shared" si="532"/>
        <v/>
      </c>
      <c r="SH186" s="1" t="str">
        <f t="shared" si="532"/>
        <v/>
      </c>
      <c r="SI186" s="1" t="str">
        <f t="shared" si="532"/>
        <v/>
      </c>
      <c r="SJ186" s="1" t="str">
        <f t="shared" si="532"/>
        <v/>
      </c>
      <c r="SK186" s="1" t="str">
        <f t="shared" si="532"/>
        <v/>
      </c>
      <c r="SL186" s="1" t="str">
        <f t="shared" si="532"/>
        <v/>
      </c>
      <c r="SM186" s="1" t="str">
        <f t="shared" si="532"/>
        <v/>
      </c>
      <c r="SN186" s="1" t="str">
        <f t="shared" si="532"/>
        <v/>
      </c>
      <c r="SO186" s="1" t="str">
        <f t="shared" si="532"/>
        <v/>
      </c>
      <c r="SP186" s="1" t="str">
        <f t="shared" si="532"/>
        <v/>
      </c>
      <c r="SQ186" s="1" t="str">
        <f t="shared" si="532"/>
        <v/>
      </c>
      <c r="SR186" s="1" t="str">
        <f t="shared" si="532"/>
        <v/>
      </c>
      <c r="SS186" s="1" t="str">
        <f t="shared" si="532"/>
        <v/>
      </c>
      <c r="ST186" s="1" t="str">
        <f t="shared" si="532"/>
        <v/>
      </c>
      <c r="SU186" s="1" t="str">
        <f t="shared" si="532"/>
        <v/>
      </c>
      <c r="SV186" s="1" t="str">
        <f t="shared" si="532"/>
        <v/>
      </c>
      <c r="SW186" s="1" t="str">
        <f t="shared" si="532"/>
        <v/>
      </c>
      <c r="SX186" s="1" t="str">
        <f t="shared" si="532"/>
        <v/>
      </c>
      <c r="SY186" s="1" t="str">
        <f t="shared" si="532"/>
        <v/>
      </c>
      <c r="SZ186" s="1" t="str">
        <f t="shared" si="532"/>
        <v/>
      </c>
      <c r="TA186" s="1" t="str">
        <f t="shared" si="532"/>
        <v/>
      </c>
      <c r="TB186" s="1" t="str">
        <f t="shared" si="532"/>
        <v/>
      </c>
      <c r="TC186" s="1" t="str">
        <f t="shared" si="532"/>
        <v/>
      </c>
      <c r="TD186" s="1" t="str">
        <f t="shared" si="532"/>
        <v/>
      </c>
      <c r="TE186" s="1" t="str">
        <f t="shared" si="532"/>
        <v/>
      </c>
      <c r="TF186" s="1" t="str">
        <f t="shared" si="532"/>
        <v/>
      </c>
      <c r="TG186" s="1" t="str">
        <f t="shared" si="532"/>
        <v/>
      </c>
      <c r="TH186" s="1" t="str">
        <f t="shared" si="532"/>
        <v/>
      </c>
      <c r="TI186" s="1" t="str">
        <f t="shared" si="532"/>
        <v/>
      </c>
      <c r="TJ186" s="1" t="str">
        <f t="shared" si="532"/>
        <v/>
      </c>
      <c r="TK186" s="1" t="str">
        <f t="shared" si="532"/>
        <v/>
      </c>
      <c r="TL186" s="1" t="str">
        <f t="shared" si="532"/>
        <v/>
      </c>
      <c r="TM186" s="1" t="str">
        <f t="shared" si="532"/>
        <v/>
      </c>
      <c r="TN186" s="1" t="str">
        <f t="shared" si="532"/>
        <v/>
      </c>
      <c r="TO186" s="1" t="str">
        <f t="shared" si="532"/>
        <v/>
      </c>
      <c r="TP186" s="1" t="str">
        <f t="shared" si="532"/>
        <v/>
      </c>
      <c r="TQ186" s="1" t="str">
        <f t="shared" si="532"/>
        <v/>
      </c>
      <c r="TR186" s="1" t="str">
        <f t="shared" si="532"/>
        <v/>
      </c>
      <c r="TS186" s="1" t="str">
        <f t="shared" si="532"/>
        <v/>
      </c>
      <c r="TT186" s="1" t="str">
        <f t="shared" si="532"/>
        <v/>
      </c>
      <c r="TU186" s="1" t="str">
        <f t="shared" si="532"/>
        <v/>
      </c>
      <c r="TV186" s="1" t="str">
        <f t="shared" si="532"/>
        <v/>
      </c>
      <c r="TW186" s="1" t="str">
        <f t="shared" si="532"/>
        <v/>
      </c>
      <c r="TX186" s="1" t="str">
        <f t="shared" si="532"/>
        <v/>
      </c>
      <c r="TY186" s="1" t="str">
        <f t="shared" si="532"/>
        <v/>
      </c>
      <c r="TZ186" s="1" t="str">
        <f t="shared" si="532"/>
        <v/>
      </c>
      <c r="UA186" s="1" t="str">
        <f t="shared" si="532"/>
        <v/>
      </c>
      <c r="UB186" s="1" t="str">
        <f t="shared" si="532"/>
        <v/>
      </c>
      <c r="UC186" s="1" t="str">
        <f t="shared" si="532"/>
        <v/>
      </c>
      <c r="UD186" s="1" t="str">
        <f t="shared" si="532"/>
        <v/>
      </c>
      <c r="UE186" s="1" t="str">
        <f t="shared" si="499"/>
        <v/>
      </c>
      <c r="UF186" s="1" t="str">
        <f t="shared" si="499"/>
        <v/>
      </c>
      <c r="UG186" s="1" t="str">
        <f t="shared" si="499"/>
        <v/>
      </c>
      <c r="UH186" s="1" t="str">
        <f t="shared" si="499"/>
        <v/>
      </c>
      <c r="UI186" s="1" t="str">
        <f t="shared" si="499"/>
        <v/>
      </c>
      <c r="UJ186" s="1" t="str">
        <f t="shared" si="499"/>
        <v/>
      </c>
      <c r="UK186" s="1" t="str">
        <f t="shared" si="499"/>
        <v/>
      </c>
      <c r="UL186" s="1" t="str">
        <f t="shared" si="499"/>
        <v/>
      </c>
      <c r="UM186" s="1" t="str">
        <f t="shared" si="499"/>
        <v/>
      </c>
      <c r="UN186" s="1" t="str">
        <f t="shared" si="499"/>
        <v/>
      </c>
      <c r="UO186" s="1" t="str">
        <f t="shared" si="499"/>
        <v/>
      </c>
      <c r="UP186" s="1" t="str">
        <f t="shared" si="499"/>
        <v/>
      </c>
      <c r="UQ186" s="1" t="str">
        <f t="shared" si="540"/>
        <v/>
      </c>
      <c r="UR186" s="1" t="str">
        <f t="shared" si="540"/>
        <v/>
      </c>
      <c r="US186" s="1" t="str">
        <f t="shared" si="540"/>
        <v/>
      </c>
      <c r="UT186" s="1" t="str">
        <f t="shared" si="540"/>
        <v/>
      </c>
      <c r="UU186" s="1" t="str">
        <f t="shared" si="540"/>
        <v/>
      </c>
      <c r="UV186" s="1" t="str">
        <f t="shared" si="540"/>
        <v/>
      </c>
      <c r="UW186" s="1" t="str">
        <f t="shared" si="540"/>
        <v/>
      </c>
      <c r="UX186" s="1" t="str">
        <f t="shared" si="540"/>
        <v/>
      </c>
      <c r="UY186" s="1" t="str">
        <f t="shared" si="540"/>
        <v/>
      </c>
      <c r="UZ186" s="1" t="str">
        <f t="shared" si="540"/>
        <v/>
      </c>
      <c r="VA186" s="1" t="str">
        <f t="shared" si="540"/>
        <v/>
      </c>
      <c r="VB186" s="1" t="str">
        <f t="shared" si="540"/>
        <v/>
      </c>
      <c r="VC186" s="1" t="str">
        <f t="shared" si="540"/>
        <v/>
      </c>
      <c r="VD186" s="1" t="str">
        <f t="shared" si="540"/>
        <v/>
      </c>
      <c r="VE186" s="1" t="str">
        <f t="shared" si="540"/>
        <v/>
      </c>
      <c r="VF186" s="1" t="str">
        <f t="shared" si="540"/>
        <v/>
      </c>
      <c r="VG186" s="1" t="str">
        <f t="shared" si="540"/>
        <v/>
      </c>
      <c r="VH186" s="1" t="str">
        <f t="shared" si="540"/>
        <v/>
      </c>
      <c r="VI186" s="1" t="str">
        <f t="shared" si="540"/>
        <v/>
      </c>
      <c r="VJ186" s="1" t="str">
        <f t="shared" si="540"/>
        <v/>
      </c>
      <c r="VK186" s="1" t="str">
        <f t="shared" si="540"/>
        <v/>
      </c>
      <c r="VL186" s="1" t="str">
        <f t="shared" si="540"/>
        <v/>
      </c>
      <c r="VM186" s="1" t="str">
        <f t="shared" si="540"/>
        <v/>
      </c>
      <c r="VN186" s="1" t="str">
        <f t="shared" si="540"/>
        <v/>
      </c>
      <c r="VO186" s="1" t="str">
        <f t="shared" si="540"/>
        <v/>
      </c>
      <c r="VP186" s="1" t="str">
        <f t="shared" si="540"/>
        <v/>
      </c>
      <c r="VQ186" s="1" t="str">
        <f t="shared" si="540"/>
        <v/>
      </c>
      <c r="VR186" s="1" t="str">
        <f t="shared" si="540"/>
        <v/>
      </c>
      <c r="VS186" s="1" t="str">
        <f t="shared" si="540"/>
        <v/>
      </c>
      <c r="VT186" s="1" t="str">
        <f t="shared" si="540"/>
        <v/>
      </c>
      <c r="VU186" s="1" t="str">
        <f t="shared" si="540"/>
        <v/>
      </c>
      <c r="VV186" s="1" t="str">
        <f t="shared" si="540"/>
        <v/>
      </c>
      <c r="VW186" s="1" t="str">
        <f t="shared" si="540"/>
        <v/>
      </c>
      <c r="VX186" s="1" t="str">
        <f t="shared" si="540"/>
        <v/>
      </c>
      <c r="VY186" s="1" t="str">
        <f t="shared" si="540"/>
        <v/>
      </c>
      <c r="VZ186" s="1" t="str">
        <f t="shared" si="540"/>
        <v/>
      </c>
      <c r="WA186" s="1" t="str">
        <f t="shared" si="540"/>
        <v/>
      </c>
      <c r="WB186" s="1" t="str">
        <f t="shared" si="540"/>
        <v/>
      </c>
      <c r="WC186" s="1" t="str">
        <f t="shared" si="540"/>
        <v/>
      </c>
      <c r="WD186" s="1" t="str">
        <f t="shared" si="540"/>
        <v/>
      </c>
      <c r="WE186" s="1" t="str">
        <f t="shared" si="540"/>
        <v/>
      </c>
      <c r="WF186" s="1" t="str">
        <f t="shared" si="540"/>
        <v/>
      </c>
      <c r="WG186" s="1" t="str">
        <f t="shared" si="540"/>
        <v/>
      </c>
      <c r="WH186" s="1" t="str">
        <f t="shared" si="540"/>
        <v/>
      </c>
      <c r="WI186" s="1" t="str">
        <f t="shared" si="540"/>
        <v/>
      </c>
      <c r="WJ186" s="1" t="str">
        <f t="shared" si="540"/>
        <v/>
      </c>
      <c r="WK186" s="1" t="str">
        <f t="shared" si="540"/>
        <v/>
      </c>
      <c r="WL186" s="1" t="str">
        <f t="shared" si="540"/>
        <v/>
      </c>
      <c r="WM186" s="1" t="str">
        <f t="shared" si="540"/>
        <v/>
      </c>
      <c r="WN186" s="1" t="str">
        <f t="shared" si="540"/>
        <v/>
      </c>
      <c r="WO186" s="1" t="str">
        <f t="shared" si="540"/>
        <v/>
      </c>
      <c r="WP186" s="1" t="str">
        <f t="shared" si="540"/>
        <v/>
      </c>
      <c r="WQ186" s="1" t="str">
        <f t="shared" si="540"/>
        <v/>
      </c>
      <c r="WR186" s="1" t="str">
        <f t="shared" si="540"/>
        <v/>
      </c>
      <c r="WS186" s="1" t="str">
        <f t="shared" si="540"/>
        <v/>
      </c>
      <c r="WT186" s="1" t="str">
        <f t="shared" si="540"/>
        <v/>
      </c>
      <c r="WU186" s="1" t="str">
        <f t="shared" si="540"/>
        <v/>
      </c>
      <c r="WV186" s="1" t="str">
        <f t="shared" si="540"/>
        <v/>
      </c>
      <c r="WW186" s="1" t="str">
        <f t="shared" si="540"/>
        <v/>
      </c>
      <c r="WX186" s="1" t="str">
        <f t="shared" si="540"/>
        <v/>
      </c>
      <c r="WY186" s="1" t="str">
        <f t="shared" si="540"/>
        <v/>
      </c>
      <c r="WZ186" s="1" t="str">
        <f t="shared" si="540"/>
        <v/>
      </c>
      <c r="XA186" s="1" t="str">
        <f t="shared" si="540"/>
        <v/>
      </c>
      <c r="XB186" s="1" t="str">
        <f t="shared" si="540"/>
        <v/>
      </c>
      <c r="XC186" s="1" t="str">
        <f t="shared" si="535"/>
        <v/>
      </c>
      <c r="XD186" s="1" t="str">
        <f t="shared" si="535"/>
        <v/>
      </c>
      <c r="XE186" s="1" t="str">
        <f t="shared" si="535"/>
        <v/>
      </c>
      <c r="XF186" s="1" t="str">
        <f t="shared" si="535"/>
        <v/>
      </c>
      <c r="XG186" s="1" t="str">
        <f t="shared" si="535"/>
        <v/>
      </c>
      <c r="XH186" s="1" t="str">
        <f t="shared" si="535"/>
        <v/>
      </c>
      <c r="XI186" s="1" t="str">
        <f t="shared" si="535"/>
        <v/>
      </c>
      <c r="XJ186" s="1" t="str">
        <f t="shared" si="535"/>
        <v/>
      </c>
      <c r="XK186" s="1" t="str">
        <f t="shared" si="535"/>
        <v/>
      </c>
      <c r="XL186" s="1" t="str">
        <f t="shared" si="535"/>
        <v/>
      </c>
      <c r="XM186" s="1" t="str">
        <f t="shared" si="535"/>
        <v/>
      </c>
      <c r="XN186" s="1" t="str">
        <f t="shared" si="535"/>
        <v/>
      </c>
      <c r="XO186" s="1" t="str">
        <f t="shared" si="535"/>
        <v/>
      </c>
      <c r="XP186" s="1" t="str">
        <f t="shared" si="535"/>
        <v/>
      </c>
      <c r="XQ186" s="1" t="str">
        <f t="shared" si="535"/>
        <v/>
      </c>
      <c r="XR186" s="1" t="str">
        <f t="shared" si="535"/>
        <v/>
      </c>
      <c r="XS186" s="1" t="str">
        <f t="shared" si="535"/>
        <v/>
      </c>
      <c r="XT186" s="1" t="str">
        <f t="shared" si="535"/>
        <v/>
      </c>
      <c r="XU186" s="1" t="str">
        <f t="shared" si="535"/>
        <v/>
      </c>
      <c r="XV186" s="1" t="str">
        <f t="shared" si="535"/>
        <v/>
      </c>
      <c r="XW186" s="1" t="str">
        <f t="shared" si="535"/>
        <v/>
      </c>
      <c r="XX186" s="1" t="str">
        <f t="shared" si="535"/>
        <v/>
      </c>
      <c r="XY186" s="1" t="str">
        <f t="shared" si="535"/>
        <v/>
      </c>
      <c r="XZ186" s="1" t="str">
        <f t="shared" si="535"/>
        <v/>
      </c>
      <c r="YA186" s="1" t="str">
        <f t="shared" si="535"/>
        <v/>
      </c>
      <c r="YB186" s="1" t="str">
        <f t="shared" si="535"/>
        <v/>
      </c>
      <c r="YC186" s="1" t="str">
        <f t="shared" si="535"/>
        <v/>
      </c>
      <c r="YD186" s="1" t="str">
        <f t="shared" si="535"/>
        <v/>
      </c>
      <c r="YE186" s="1" t="str">
        <f t="shared" si="535"/>
        <v/>
      </c>
      <c r="YF186" s="1" t="str">
        <f t="shared" si="535"/>
        <v/>
      </c>
      <c r="YG186" s="1" t="str">
        <f t="shared" si="535"/>
        <v/>
      </c>
      <c r="YH186" s="1" t="str">
        <f t="shared" si="535"/>
        <v/>
      </c>
      <c r="YI186" s="1" t="str">
        <f t="shared" si="535"/>
        <v/>
      </c>
      <c r="YJ186" s="1" t="str">
        <f t="shared" si="535"/>
        <v/>
      </c>
      <c r="YK186" s="1" t="str">
        <f t="shared" si="535"/>
        <v/>
      </c>
      <c r="YL186" s="1" t="str">
        <f t="shared" si="535"/>
        <v/>
      </c>
      <c r="YM186" s="1" t="str">
        <f t="shared" si="535"/>
        <v/>
      </c>
      <c r="YN186" s="1" t="str">
        <f t="shared" si="535"/>
        <v/>
      </c>
      <c r="YO186" s="1" t="str">
        <f t="shared" si="535"/>
        <v/>
      </c>
      <c r="YP186" s="1" t="str">
        <f t="shared" si="535"/>
        <v/>
      </c>
      <c r="YQ186" s="1" t="str">
        <f t="shared" si="535"/>
        <v/>
      </c>
      <c r="YR186" s="1" t="str">
        <f t="shared" si="535"/>
        <v/>
      </c>
      <c r="YS186" s="1" t="str">
        <f t="shared" si="535"/>
        <v/>
      </c>
      <c r="YT186" s="1" t="str">
        <f t="shared" si="535"/>
        <v/>
      </c>
      <c r="YU186" s="1" t="str">
        <f t="shared" si="535"/>
        <v/>
      </c>
      <c r="YV186" s="1" t="str">
        <f t="shared" si="535"/>
        <v/>
      </c>
      <c r="YW186" s="1" t="str">
        <f t="shared" si="535"/>
        <v/>
      </c>
      <c r="YX186" s="1" t="str">
        <f t="shared" si="535"/>
        <v/>
      </c>
      <c r="YY186" s="1" t="str">
        <f t="shared" si="535"/>
        <v/>
      </c>
      <c r="YZ186" s="1" t="str">
        <f t="shared" si="535"/>
        <v/>
      </c>
      <c r="ZA186" s="1" t="str">
        <f t="shared" si="535"/>
        <v/>
      </c>
      <c r="ZB186" s="1" t="str">
        <f t="shared" si="535"/>
        <v/>
      </c>
      <c r="ZC186" s="1" t="str">
        <f t="shared" si="535"/>
        <v/>
      </c>
      <c r="ZD186" s="1" t="str">
        <f t="shared" si="535"/>
        <v/>
      </c>
      <c r="ZE186" s="1" t="str">
        <f t="shared" si="535"/>
        <v/>
      </c>
      <c r="ZF186" s="1" t="str">
        <f t="shared" si="535"/>
        <v/>
      </c>
      <c r="ZG186" s="1" t="str">
        <f t="shared" si="535"/>
        <v/>
      </c>
      <c r="ZH186" s="1" t="str">
        <f t="shared" si="535"/>
        <v/>
      </c>
      <c r="ZI186" s="1" t="str">
        <f t="shared" si="535"/>
        <v/>
      </c>
      <c r="ZJ186" s="1" t="str">
        <f t="shared" si="535"/>
        <v/>
      </c>
      <c r="ZK186" s="1" t="str">
        <f t="shared" si="535"/>
        <v/>
      </c>
      <c r="ZL186" s="1" t="str">
        <f t="shared" si="535"/>
        <v/>
      </c>
      <c r="ZM186" s="1" t="str">
        <f t="shared" si="535"/>
        <v/>
      </c>
      <c r="ZN186" s="1" t="str">
        <f t="shared" si="520"/>
        <v/>
      </c>
      <c r="ZO186" s="1" t="str">
        <f t="shared" si="520"/>
        <v/>
      </c>
      <c r="ZP186" s="1" t="str">
        <f t="shared" si="520"/>
        <v/>
      </c>
      <c r="ZQ186" s="1" t="str">
        <f t="shared" si="520"/>
        <v/>
      </c>
      <c r="ZR186" s="1" t="str">
        <f t="shared" si="507"/>
        <v/>
      </c>
      <c r="ZS186" s="1" t="str">
        <f t="shared" si="507"/>
        <v/>
      </c>
      <c r="ZT186" s="1" t="str">
        <f t="shared" si="507"/>
        <v/>
      </c>
      <c r="ZU186" s="1" t="str">
        <f t="shared" si="507"/>
        <v/>
      </c>
      <c r="ZV186" s="1" t="str">
        <f t="shared" si="507"/>
        <v/>
      </c>
      <c r="ZW186" s="1" t="str">
        <f t="shared" si="507"/>
        <v/>
      </c>
      <c r="ZX186" s="1" t="str">
        <f t="shared" si="507"/>
        <v/>
      </c>
      <c r="ZY186" s="1" t="str">
        <f t="shared" si="507"/>
        <v/>
      </c>
      <c r="ZZ186" s="1" t="str">
        <f t="shared" si="385"/>
        <v/>
      </c>
      <c r="AAA186" s="1" t="str">
        <f t="shared" si="385"/>
        <v/>
      </c>
    </row>
    <row r="187" spans="1:703" x14ac:dyDescent="0.25">
      <c r="A187" s="9">
        <v>150</v>
      </c>
      <c r="B187" s="8">
        <v>18292</v>
      </c>
      <c r="C187" s="7" t="s">
        <v>568</v>
      </c>
      <c r="D187" s="7">
        <v>2</v>
      </c>
      <c r="E187" s="7">
        <v>1</v>
      </c>
      <c r="F187" s="7">
        <v>1</v>
      </c>
      <c r="G187" s="7" t="s">
        <v>29</v>
      </c>
      <c r="H187" s="7">
        <v>9999</v>
      </c>
      <c r="I187" s="7">
        <v>9999</v>
      </c>
      <c r="J187" s="7">
        <v>1</v>
      </c>
      <c r="K187" s="7">
        <v>9999</v>
      </c>
      <c r="L187" s="7">
        <v>9</v>
      </c>
      <c r="M187" s="7">
        <v>9.1999999999999993</v>
      </c>
      <c r="N187" s="7">
        <v>9.2200000000000006</v>
      </c>
      <c r="O187" s="7">
        <v>2</v>
      </c>
      <c r="P187" s="5">
        <v>46.286186000000001</v>
      </c>
      <c r="Q187" s="5">
        <f t="shared" si="459"/>
        <v>60.617616711573703</v>
      </c>
      <c r="R187" s="5">
        <f t="shared" si="460"/>
        <v>14.331430711573702</v>
      </c>
      <c r="S187" s="6">
        <f t="shared" si="461"/>
        <v>5.0957513850332739E-12</v>
      </c>
      <c r="T187" s="5" t="e">
        <f>SQRT(SUMPRODUCT(AB187:ZT187,#REF!:#REF!)/SUM(AB187:ZT187))/((COUNTIF(AB187:ZT187,"&gt;0")-1)/COUNTIF(AB187:ZT187,"&gt;0"))</f>
        <v>#REF!</v>
      </c>
      <c r="U187" s="4" t="e">
        <f t="shared" si="462"/>
        <v>#REF!</v>
      </c>
      <c r="V187" s="4" t="e">
        <f t="shared" si="463"/>
        <v>#REF!</v>
      </c>
      <c r="W187" s="4" t="e">
        <f t="shared" si="464"/>
        <v>#REF!</v>
      </c>
      <c r="X187" s="4">
        <f t="shared" si="465"/>
        <v>0</v>
      </c>
      <c r="Y187" s="3">
        <f t="shared" si="466"/>
        <v>0.23932817683307347</v>
      </c>
      <c r="Z187" s="3">
        <f t="shared" si="467"/>
        <v>0.23932817683307347</v>
      </c>
      <c r="AB187" s="1">
        <f t="shared" si="469"/>
        <v>1.8507300536699726E-21</v>
      </c>
      <c r="AC187" s="1">
        <f t="shared" si="541"/>
        <v>1.8507300536699726E-21</v>
      </c>
      <c r="AD187" s="1">
        <f t="shared" si="541"/>
        <v>1.8507300536699726E-21</v>
      </c>
      <c r="AE187" s="1">
        <f t="shared" si="541"/>
        <v>1.8507300536699726E-21</v>
      </c>
      <c r="AF187" s="1">
        <f t="shared" si="541"/>
        <v>1.8507300536699726E-21</v>
      </c>
      <c r="AG187" s="1">
        <f t="shared" si="541"/>
        <v>1.8507300536699726E-21</v>
      </c>
      <c r="AH187" s="1">
        <f t="shared" si="541"/>
        <v>1.8507300536699726E-21</v>
      </c>
      <c r="AI187" s="1">
        <f t="shared" si="541"/>
        <v>1.8507300536699726E-21</v>
      </c>
      <c r="AJ187" s="1">
        <f t="shared" si="541"/>
        <v>1.8507300536699726E-21</v>
      </c>
      <c r="AK187" s="1">
        <f t="shared" si="541"/>
        <v>1.8507300536699726E-21</v>
      </c>
      <c r="AL187" s="1">
        <f t="shared" si="541"/>
        <v>1.8507300536699726E-21</v>
      </c>
      <c r="AM187" s="1">
        <f t="shared" si="541"/>
        <v>1.8507300536699726E-21</v>
      </c>
      <c r="AN187" s="1">
        <f t="shared" si="541"/>
        <v>9.6549395750586179E-21</v>
      </c>
      <c r="AO187" s="1">
        <f t="shared" si="541"/>
        <v>9.6549395750586179E-21</v>
      </c>
      <c r="AP187" s="1">
        <f t="shared" si="541"/>
        <v>9.6549395750586179E-21</v>
      </c>
      <c r="AQ187" s="1">
        <f t="shared" si="541"/>
        <v>9.6549395750586179E-21</v>
      </c>
      <c r="AR187" s="1">
        <f t="shared" si="541"/>
        <v>9.6549395750586179E-21</v>
      </c>
      <c r="AS187" s="1">
        <f t="shared" si="541"/>
        <v>9.6549395750586179E-21</v>
      </c>
      <c r="AT187" s="1">
        <f t="shared" si="541"/>
        <v>9.6549395750586179E-21</v>
      </c>
      <c r="AU187" s="1">
        <f t="shared" si="541"/>
        <v>9.6549395750586179E-21</v>
      </c>
      <c r="AV187" s="1">
        <f t="shared" si="541"/>
        <v>1.8507300536699726E-21</v>
      </c>
      <c r="AW187" s="1">
        <f t="shared" si="541"/>
        <v>1.8507300536699726E-21</v>
      </c>
      <c r="AX187" s="1">
        <f t="shared" si="541"/>
        <v>1.8507300536699726E-21</v>
      </c>
      <c r="AY187" s="1">
        <f t="shared" si="541"/>
        <v>9.6549395750586179E-21</v>
      </c>
      <c r="AZ187" s="1">
        <f t="shared" si="541"/>
        <v>9.6549395750586179E-21</v>
      </c>
      <c r="BA187" s="1">
        <f t="shared" si="541"/>
        <v>9.6549395750586179E-21</v>
      </c>
      <c r="BB187" s="1">
        <f t="shared" si="541"/>
        <v>9.6549395750586179E-21</v>
      </c>
      <c r="BC187" s="1">
        <f t="shared" si="541"/>
        <v>9.6549395750586179E-21</v>
      </c>
      <c r="BD187" s="1">
        <f t="shared" si="541"/>
        <v>9.6549395750586179E-21</v>
      </c>
      <c r="BE187" s="1">
        <f t="shared" si="541"/>
        <v>1.8507300536699726E-21</v>
      </c>
      <c r="BF187" s="1">
        <f t="shared" si="541"/>
        <v>9.6549395750586179E-21</v>
      </c>
      <c r="BG187" s="1">
        <f t="shared" si="541"/>
        <v>1.8507300536699726E-21</v>
      </c>
      <c r="BH187" s="1">
        <f t="shared" si="541"/>
        <v>9.6549395750586179E-21</v>
      </c>
      <c r="BI187" s="1">
        <f t="shared" si="541"/>
        <v>1.8507300536699726E-21</v>
      </c>
      <c r="BJ187" s="1">
        <f t="shared" si="541"/>
        <v>9.6549395750586179E-21</v>
      </c>
      <c r="BK187" s="1">
        <f t="shared" si="541"/>
        <v>1.6307419137901445E-19</v>
      </c>
      <c r="BL187" s="1">
        <f t="shared" si="541"/>
        <v>1.6307419137901445E-19</v>
      </c>
      <c r="BM187" s="1">
        <f t="shared" si="541"/>
        <v>9.6549395750586179E-21</v>
      </c>
      <c r="BN187" s="1">
        <f t="shared" si="541"/>
        <v>9.6549395750586179E-21</v>
      </c>
      <c r="BO187" s="1">
        <f t="shared" si="541"/>
        <v>1.8507300536699726E-21</v>
      </c>
      <c r="BP187" s="1">
        <f t="shared" si="541"/>
        <v>1.6307419137901445E-19</v>
      </c>
      <c r="BQ187" s="1">
        <f t="shared" si="541"/>
        <v>9.1328778258330554E-18</v>
      </c>
      <c r="BR187" s="1">
        <f t="shared" si="541"/>
        <v>1.0364908956979471E-19</v>
      </c>
      <c r="BS187" s="1">
        <f t="shared" si="541"/>
        <v>9.6549395750586179E-21</v>
      </c>
      <c r="BT187" s="1">
        <f t="shared" si="541"/>
        <v>1.6307419137901445E-19</v>
      </c>
      <c r="BU187" s="1">
        <f t="shared" si="541"/>
        <v>1.8507300536699726E-21</v>
      </c>
      <c r="BV187" s="1">
        <f t="shared" si="541"/>
        <v>9.6549395750586179E-21</v>
      </c>
      <c r="BW187" s="1">
        <f t="shared" si="541"/>
        <v>8.5072993810943641E-19</v>
      </c>
      <c r="BX187" s="1">
        <f t="shared" si="541"/>
        <v>9.6549395750586179E-21</v>
      </c>
      <c r="BY187" s="1">
        <f t="shared" si="541"/>
        <v>8.5072993810943641E-19</v>
      </c>
      <c r="BZ187" s="1">
        <f t="shared" si="541"/>
        <v>1.6307419137901445E-19</v>
      </c>
      <c r="CA187" s="1">
        <f t="shared" si="541"/>
        <v>1.8507300536699726E-21</v>
      </c>
      <c r="CB187" s="1">
        <f t="shared" si="541"/>
        <v>8.5072993810943641E-19</v>
      </c>
      <c r="CC187" s="1">
        <f t="shared" si="541"/>
        <v>1.6307419137901445E-19</v>
      </c>
      <c r="CD187" s="1">
        <f t="shared" si="541"/>
        <v>1.6307419137901445E-19</v>
      </c>
      <c r="CE187" s="1">
        <f t="shared" si="541"/>
        <v>8.5072993810943641E-19</v>
      </c>
      <c r="CF187" s="1">
        <f t="shared" si="541"/>
        <v>9.1328778258330554E-18</v>
      </c>
      <c r="CG187" s="1">
        <f t="shared" si="541"/>
        <v>9.1328778258330554E-18</v>
      </c>
      <c r="CH187" s="1">
        <f t="shared" si="541"/>
        <v>1.6307419137901445E-19</v>
      </c>
      <c r="CI187" s="1">
        <f t="shared" si="541"/>
        <v>9.6549395750586179E-21</v>
      </c>
      <c r="CJ187" s="1">
        <f t="shared" si="541"/>
        <v>9.6549395750586179E-21</v>
      </c>
      <c r="CK187" s="1">
        <f t="shared" si="541"/>
        <v>1.0364908956979471E-19</v>
      </c>
      <c r="CL187" s="1">
        <f t="shared" si="541"/>
        <v>1.8507300536699726E-21</v>
      </c>
      <c r="CM187" s="1">
        <f t="shared" si="541"/>
        <v>1.8507300536699726E-21</v>
      </c>
      <c r="CN187" s="1">
        <f t="shared" si="541"/>
        <v>1.0581513104310782E-20</v>
      </c>
      <c r="CO187" s="1">
        <f t="shared" si="536"/>
        <v>1.1597008837419037E-20</v>
      </c>
      <c r="CP187" s="1">
        <f t="shared" si="536"/>
        <v>2.1467421115180373E-19</v>
      </c>
      <c r="CQ187" s="1">
        <f t="shared" si="536"/>
        <v>1.2022707739508243E-17</v>
      </c>
      <c r="CR187" s="1">
        <f t="shared" si="536"/>
        <v>2.1467421115180373E-19</v>
      </c>
      <c r="CS187" s="1">
        <f t="shared" si="536"/>
        <v>1.4441048213803948E-17</v>
      </c>
      <c r="CT187" s="1">
        <f t="shared" si="536"/>
        <v>3.3746539790764025E-17</v>
      </c>
      <c r="CU187" s="1">
        <f t="shared" si="536"/>
        <v>7.0895877177394553E-18</v>
      </c>
      <c r="CV187" s="1">
        <f t="shared" si="536"/>
        <v>7.7699673577673195E-18</v>
      </c>
      <c r="CW187" s="1">
        <f t="shared" si="536"/>
        <v>8.5156422551493721E-18</v>
      </c>
      <c r="CX187" s="1">
        <f t="shared" si="536"/>
        <v>1.0228544437955911E-17</v>
      </c>
      <c r="CY187" s="1">
        <f t="shared" si="536"/>
        <v>3.0059685326162716E-17</v>
      </c>
      <c r="CZ187" s="1">
        <f t="shared" si="536"/>
        <v>6.278190140456697E-16</v>
      </c>
      <c r="DA187" s="1">
        <f t="shared" si="536"/>
        <v>1.3943381433656532E-19</v>
      </c>
      <c r="DB187" s="1">
        <f t="shared" si="536"/>
        <v>1.2285993021368926E-17</v>
      </c>
      <c r="DC187" s="1">
        <f t="shared" si="536"/>
        <v>1.3943381433656532E-19</v>
      </c>
      <c r="DD187" s="1">
        <f t="shared" si="536"/>
        <v>4.4496931292884913E-18</v>
      </c>
      <c r="DE187" s="1">
        <f t="shared" si="536"/>
        <v>8.5295000967761092E-19</v>
      </c>
      <c r="DF187" s="1">
        <f t="shared" si="536"/>
        <v>9.680135181658128E-21</v>
      </c>
      <c r="DG187" s="1">
        <f t="shared" si="536"/>
        <v>1.8603952359859861E-16</v>
      </c>
      <c r="DH187" s="1">
        <f t="shared" si="536"/>
        <v>9.2935169577582261E-17</v>
      </c>
      <c r="DI187" s="1">
        <f t="shared" si="536"/>
        <v>1.796575980218035E-14</v>
      </c>
      <c r="DJ187" s="1">
        <f t="shared" si="536"/>
        <v>5.2353317459219777E-17</v>
      </c>
      <c r="DK187" s="1">
        <f t="shared" si="536"/>
        <v>9.7623280649867507E-18</v>
      </c>
      <c r="DL187" s="1">
        <f t="shared" si="536"/>
        <v>9.7623280649867507E-18</v>
      </c>
      <c r="DM187" s="1">
        <f t="shared" si="536"/>
        <v>1.1627272483310126E-20</v>
      </c>
      <c r="DN187" s="1">
        <f t="shared" si="536"/>
        <v>1.0699207545026174E-17</v>
      </c>
      <c r="DO187" s="1">
        <f t="shared" si="536"/>
        <v>1.0245189753088559E-18</v>
      </c>
      <c r="DP187" s="1">
        <f t="shared" si="536"/>
        <v>1.1657572615757096E-15</v>
      </c>
      <c r="DQ187" s="1">
        <f t="shared" si="536"/>
        <v>5.7377605570930458E-17</v>
      </c>
      <c r="DR187" s="1">
        <f t="shared" si="536"/>
        <v>7.1367170478568334E-19</v>
      </c>
      <c r="DS187" s="1">
        <f t="shared" si="536"/>
        <v>6.1172511149820996E-17</v>
      </c>
      <c r="DT187" s="1">
        <f t="shared" si="536"/>
        <v>6.2884068877157542E-17</v>
      </c>
      <c r="DU187" s="1">
        <f t="shared" si="536"/>
        <v>2.1579531759583097E-14</v>
      </c>
      <c r="DV187" s="1">
        <f t="shared" si="536"/>
        <v>1.4002466985607239E-15</v>
      </c>
      <c r="DW187" s="1">
        <f t="shared" si="536"/>
        <v>5.7091562351114272E-17</v>
      </c>
      <c r="DX187" s="1">
        <f t="shared" si="536"/>
        <v>2.9416858313391508E-16</v>
      </c>
      <c r="DY187" s="1">
        <f t="shared" si="536"/>
        <v>1.9591753602439289E-14</v>
      </c>
      <c r="DZ187" s="1">
        <f t="shared" si="536"/>
        <v>1.360149431611868E-15</v>
      </c>
      <c r="EA187" s="1">
        <f t="shared" si="536"/>
        <v>3.1133996551149734E-14</v>
      </c>
      <c r="EB187" s="1">
        <f t="shared" si="536"/>
        <v>1.8433134813638314E-15</v>
      </c>
      <c r="EC187" s="1">
        <f t="shared" si="536"/>
        <v>3.4121890658601824E-14</v>
      </c>
      <c r="ED187" s="1">
        <f t="shared" si="536"/>
        <v>1.8541330535124811E-17</v>
      </c>
      <c r="EE187" s="1">
        <f t="shared" si="536"/>
        <v>1.1380504749494152E-15</v>
      </c>
      <c r="EF187" s="1">
        <f t="shared" si="536"/>
        <v>2.2083369960514342E-20</v>
      </c>
      <c r="EG187" s="1">
        <f t="shared" si="536"/>
        <v>2.2140918197699036E-15</v>
      </c>
      <c r="EH187" s="1">
        <f t="shared" si="536"/>
        <v>1.2367666405488914E-18</v>
      </c>
      <c r="EI187" s="1">
        <f t="shared" si="536"/>
        <v>1.0897576306826274E-16</v>
      </c>
      <c r="EJ187" s="1">
        <f t="shared" si="536"/>
        <v>4.0985431803165932E-14</v>
      </c>
      <c r="EK187" s="1">
        <f t="shared" si="536"/>
        <v>5.0978326291753005E-16</v>
      </c>
      <c r="EL187" s="1">
        <f t="shared" si="536"/>
        <v>5.0978326291753005E-16</v>
      </c>
      <c r="EM187" s="1">
        <f t="shared" si="536"/>
        <v>5.0978326291753005E-16</v>
      </c>
      <c r="EN187" s="1">
        <f t="shared" si="536"/>
        <v>1.2192995544993285E-17</v>
      </c>
      <c r="EO187" s="1">
        <f t="shared" si="536"/>
        <v>2.3433340959204461E-13</v>
      </c>
      <c r="EP187" s="1">
        <f t="shared" si="536"/>
        <v>3.1943940141348834E-15</v>
      </c>
      <c r="EQ187" s="1">
        <f t="shared" si="536"/>
        <v>3.5009563610547195E-15</v>
      </c>
      <c r="ER187" s="1">
        <f t="shared" si="536"/>
        <v>3.8369391464468109E-15</v>
      </c>
      <c r="ES187" s="1">
        <f t="shared" si="536"/>
        <v>1.996462305587252E-19</v>
      </c>
      <c r="ET187" s="1">
        <f t="shared" si="536"/>
        <v>1.8885096254679331E-16</v>
      </c>
      <c r="EU187" s="1">
        <f t="shared" si="536"/>
        <v>4.4763813849280305E-17</v>
      </c>
      <c r="EV187" s="1">
        <f t="shared" si="536"/>
        <v>2.5743848705704334E-18</v>
      </c>
      <c r="EW187" s="1">
        <f t="shared" si="536"/>
        <v>8.5313002541073075E-14</v>
      </c>
      <c r="EX187" s="1">
        <f t="shared" si="536"/>
        <v>2.8214456477647359E-18</v>
      </c>
      <c r="EY187" s="1">
        <f t="shared" si="536"/>
        <v>2.8214456477647359E-18</v>
      </c>
      <c r="EZ187" s="1">
        <f t="shared" si="542"/>
        <v>8.5313002541073075E-14</v>
      </c>
      <c r="FA187" s="1">
        <f t="shared" si="542"/>
        <v>2.1309422246493259E-14</v>
      </c>
      <c r="FB187" s="1">
        <f t="shared" si="542"/>
        <v>8.5313002541073075E-14</v>
      </c>
      <c r="FC187" s="1">
        <f t="shared" si="542"/>
        <v>3.0922165657097989E-18</v>
      </c>
      <c r="FD187" s="1">
        <f t="shared" si="542"/>
        <v>9.3500394004380082E-14</v>
      </c>
      <c r="FE187" s="1">
        <f t="shared" si="542"/>
        <v>9.3500394004380082E-14</v>
      </c>
      <c r="FF187" s="1">
        <f t="shared" si="542"/>
        <v>2.6504995374637952E-16</v>
      </c>
      <c r="FG187" s="1">
        <f t="shared" si="542"/>
        <v>5.345866851047335E-13</v>
      </c>
      <c r="FH187" s="1">
        <f t="shared" si="542"/>
        <v>3.7142089353296253E-18</v>
      </c>
      <c r="FI187" s="1">
        <f t="shared" si="542"/>
        <v>3.5867961977380273E-16</v>
      </c>
      <c r="FJ187" s="1">
        <f t="shared" si="542"/>
        <v>4.0706573268326531E-18</v>
      </c>
      <c r="FK187" s="1">
        <f t="shared" si="542"/>
        <v>3.6928439767340127E-14</v>
      </c>
      <c r="FL187" s="1">
        <f t="shared" si="542"/>
        <v>8.4529676639448496E-13</v>
      </c>
      <c r="FM187" s="1">
        <f t="shared" si="542"/>
        <v>1.620327209378621E-13</v>
      </c>
      <c r="FN187" s="1">
        <f t="shared" si="542"/>
        <v>9.2401100231587579E-18</v>
      </c>
      <c r="FO187" s="1">
        <f t="shared" si="542"/>
        <v>5.8729648347554977E-18</v>
      </c>
      <c r="FP187" s="1">
        <f t="shared" si="542"/>
        <v>5.6714978358859698E-16</v>
      </c>
      <c r="FQ187" s="1">
        <f t="shared" si="542"/>
        <v>1.4710723010649655E-13</v>
      </c>
      <c r="FR187" s="1">
        <f t="shared" si="542"/>
        <v>1.015326299445794E-12</v>
      </c>
      <c r="FS187" s="1">
        <f t="shared" si="542"/>
        <v>1.2628788598439852E-14</v>
      </c>
      <c r="FT187" s="1">
        <f t="shared" si="542"/>
        <v>2.3377366251759452E-13</v>
      </c>
      <c r="FU187" s="1">
        <f t="shared" si="542"/>
        <v>6.3456814524050529E-17</v>
      </c>
      <c r="FV187" s="1">
        <f t="shared" si="542"/>
        <v>7.731291397871522E-18</v>
      </c>
      <c r="FW187" s="1">
        <f t="shared" si="542"/>
        <v>1.2195568885746224E-12</v>
      </c>
      <c r="FX187" s="1" t="str">
        <f t="shared" si="542"/>
        <v/>
      </c>
      <c r="FY187" s="1" t="str">
        <f t="shared" si="542"/>
        <v/>
      </c>
      <c r="FZ187" s="1" t="str">
        <f t="shared" si="542"/>
        <v/>
      </c>
      <c r="GA187" s="1" t="str">
        <f t="shared" si="542"/>
        <v/>
      </c>
      <c r="GB187" s="1" t="str">
        <f t="shared" si="542"/>
        <v/>
      </c>
      <c r="GC187" s="1" t="str">
        <f t="shared" si="542"/>
        <v/>
      </c>
      <c r="GD187" s="1" t="str">
        <f t="shared" si="542"/>
        <v/>
      </c>
      <c r="GE187" s="1" t="str">
        <f t="shared" si="542"/>
        <v/>
      </c>
      <c r="GF187" s="1" t="str">
        <f t="shared" si="542"/>
        <v/>
      </c>
      <c r="GG187" s="1" t="str">
        <f t="shared" si="542"/>
        <v/>
      </c>
      <c r="GH187" s="1" t="str">
        <f t="shared" si="542"/>
        <v/>
      </c>
      <c r="GI187" s="1" t="str">
        <f t="shared" si="542"/>
        <v/>
      </c>
      <c r="GJ187" s="1" t="str">
        <f t="shared" si="542"/>
        <v/>
      </c>
      <c r="GK187" s="1" t="str">
        <f t="shared" si="542"/>
        <v/>
      </c>
      <c r="GL187" s="1" t="str">
        <f t="shared" si="542"/>
        <v/>
      </c>
      <c r="GM187" s="1" t="str">
        <f t="shared" si="542"/>
        <v/>
      </c>
      <c r="GN187" s="1" t="str">
        <f t="shared" si="542"/>
        <v/>
      </c>
      <c r="GO187" s="1" t="str">
        <f t="shared" si="542"/>
        <v/>
      </c>
      <c r="GP187" s="1" t="str">
        <f t="shared" si="542"/>
        <v/>
      </c>
      <c r="GQ187" s="1" t="str">
        <f t="shared" si="542"/>
        <v/>
      </c>
      <c r="GR187" s="1" t="str">
        <f t="shared" si="542"/>
        <v/>
      </c>
      <c r="GS187" s="1" t="str">
        <f t="shared" si="542"/>
        <v/>
      </c>
      <c r="GT187" s="1" t="str">
        <f t="shared" si="542"/>
        <v/>
      </c>
      <c r="GU187" s="1" t="str">
        <f t="shared" si="542"/>
        <v/>
      </c>
      <c r="GV187" s="1" t="str">
        <f t="shared" si="542"/>
        <v/>
      </c>
      <c r="GW187" s="1" t="str">
        <f t="shared" si="542"/>
        <v/>
      </c>
      <c r="GX187" s="1" t="str">
        <f t="shared" si="542"/>
        <v/>
      </c>
      <c r="GY187" s="1" t="str">
        <f t="shared" si="542"/>
        <v/>
      </c>
      <c r="GZ187" s="1" t="str">
        <f t="shared" si="542"/>
        <v/>
      </c>
      <c r="HA187" s="1" t="str">
        <f t="shared" si="542"/>
        <v/>
      </c>
      <c r="HB187" s="1" t="str">
        <f t="shared" si="542"/>
        <v/>
      </c>
      <c r="HC187" s="1" t="str">
        <f t="shared" si="542"/>
        <v/>
      </c>
      <c r="HD187" s="1" t="str">
        <f t="shared" si="542"/>
        <v/>
      </c>
      <c r="HE187" s="1" t="str">
        <f t="shared" si="542"/>
        <v/>
      </c>
      <c r="HF187" s="1" t="str">
        <f t="shared" si="542"/>
        <v/>
      </c>
      <c r="HG187" s="1" t="str">
        <f t="shared" si="542"/>
        <v/>
      </c>
      <c r="HH187" s="1" t="str">
        <f t="shared" si="542"/>
        <v/>
      </c>
      <c r="HI187" s="1" t="str">
        <f t="shared" si="542"/>
        <v/>
      </c>
      <c r="HJ187" s="1" t="str">
        <f t="shared" si="542"/>
        <v/>
      </c>
      <c r="HK187" s="1" t="str">
        <f t="shared" si="542"/>
        <v/>
      </c>
      <c r="HL187" s="1" t="str">
        <f t="shared" si="537"/>
        <v/>
      </c>
      <c r="HM187" s="1" t="str">
        <f t="shared" si="537"/>
        <v/>
      </c>
      <c r="HN187" s="1" t="str">
        <f t="shared" si="537"/>
        <v/>
      </c>
      <c r="HO187" s="1" t="str">
        <f t="shared" si="537"/>
        <v/>
      </c>
      <c r="HP187" s="1" t="str">
        <f t="shared" si="537"/>
        <v/>
      </c>
      <c r="HQ187" s="1" t="str">
        <f t="shared" si="537"/>
        <v/>
      </c>
      <c r="HR187" s="1" t="str">
        <f t="shared" si="537"/>
        <v/>
      </c>
      <c r="HS187" s="1" t="str">
        <f t="shared" si="537"/>
        <v/>
      </c>
      <c r="HT187" s="1" t="str">
        <f t="shared" si="537"/>
        <v/>
      </c>
      <c r="HU187" s="1" t="str">
        <f t="shared" si="537"/>
        <v/>
      </c>
      <c r="HV187" s="1" t="str">
        <f t="shared" si="537"/>
        <v/>
      </c>
      <c r="HW187" s="1" t="str">
        <f t="shared" si="537"/>
        <v/>
      </c>
      <c r="HX187" s="1" t="str">
        <f t="shared" si="537"/>
        <v/>
      </c>
      <c r="HY187" s="1" t="str">
        <f t="shared" si="537"/>
        <v/>
      </c>
      <c r="HZ187" s="1" t="str">
        <f t="shared" si="537"/>
        <v/>
      </c>
      <c r="IA187" s="1" t="str">
        <f t="shared" si="537"/>
        <v/>
      </c>
      <c r="IB187" s="1" t="str">
        <f t="shared" si="537"/>
        <v/>
      </c>
      <c r="IC187" s="1" t="str">
        <f t="shared" si="537"/>
        <v/>
      </c>
      <c r="ID187" s="1" t="str">
        <f t="shared" si="537"/>
        <v/>
      </c>
      <c r="IE187" s="1" t="str">
        <f t="shared" si="537"/>
        <v/>
      </c>
      <c r="IF187" s="1" t="str">
        <f t="shared" si="537"/>
        <v/>
      </c>
      <c r="IG187" s="1" t="str">
        <f t="shared" si="537"/>
        <v/>
      </c>
      <c r="IH187" s="1" t="str">
        <f t="shared" si="537"/>
        <v/>
      </c>
      <c r="II187" s="1" t="str">
        <f t="shared" si="537"/>
        <v/>
      </c>
      <c r="IJ187" s="1" t="str">
        <f t="shared" si="537"/>
        <v/>
      </c>
      <c r="IK187" s="1" t="str">
        <f t="shared" si="537"/>
        <v/>
      </c>
      <c r="IL187" s="1" t="str">
        <f t="shared" si="537"/>
        <v/>
      </c>
      <c r="IM187" s="1" t="str">
        <f t="shared" si="537"/>
        <v/>
      </c>
      <c r="IN187" s="1" t="str">
        <f t="shared" si="537"/>
        <v/>
      </c>
      <c r="IO187" s="1" t="str">
        <f t="shared" si="537"/>
        <v/>
      </c>
      <c r="IP187" s="1" t="str">
        <f t="shared" si="537"/>
        <v/>
      </c>
      <c r="IQ187" s="1" t="str">
        <f t="shared" si="537"/>
        <v/>
      </c>
      <c r="IR187" s="1" t="str">
        <f t="shared" si="537"/>
        <v/>
      </c>
      <c r="IS187" s="1" t="str">
        <f t="shared" si="537"/>
        <v/>
      </c>
      <c r="IT187" s="1" t="str">
        <f t="shared" si="537"/>
        <v/>
      </c>
      <c r="IU187" s="1" t="str">
        <f t="shared" si="537"/>
        <v/>
      </c>
      <c r="IV187" s="1" t="str">
        <f t="shared" si="537"/>
        <v/>
      </c>
      <c r="IW187" s="1" t="str">
        <f t="shared" si="537"/>
        <v/>
      </c>
      <c r="IX187" s="1" t="str">
        <f t="shared" si="537"/>
        <v/>
      </c>
      <c r="IY187" s="1" t="str">
        <f t="shared" si="537"/>
        <v/>
      </c>
      <c r="IZ187" s="1" t="str">
        <f t="shared" si="537"/>
        <v/>
      </c>
      <c r="JA187" s="1" t="str">
        <f t="shared" si="537"/>
        <v/>
      </c>
      <c r="JB187" s="1" t="str">
        <f t="shared" si="537"/>
        <v/>
      </c>
      <c r="JC187" s="1" t="str">
        <f t="shared" si="537"/>
        <v/>
      </c>
      <c r="JD187" s="1" t="str">
        <f t="shared" si="537"/>
        <v/>
      </c>
      <c r="JE187" s="1" t="str">
        <f t="shared" si="537"/>
        <v/>
      </c>
      <c r="JF187" s="1" t="str">
        <f t="shared" si="537"/>
        <v/>
      </c>
      <c r="JG187" s="1" t="str">
        <f t="shared" si="537"/>
        <v/>
      </c>
      <c r="JH187" s="1" t="str">
        <f t="shared" si="537"/>
        <v/>
      </c>
      <c r="JI187" s="1" t="str">
        <f t="shared" si="537"/>
        <v/>
      </c>
      <c r="JJ187" s="1" t="str">
        <f t="shared" si="537"/>
        <v/>
      </c>
      <c r="JK187" s="1" t="str">
        <f t="shared" si="537"/>
        <v/>
      </c>
      <c r="JL187" s="1" t="str">
        <f t="shared" si="537"/>
        <v/>
      </c>
      <c r="JM187" s="1" t="str">
        <f t="shared" si="537"/>
        <v/>
      </c>
      <c r="JN187" s="1" t="str">
        <f t="shared" si="537"/>
        <v/>
      </c>
      <c r="JO187" s="1" t="str">
        <f t="shared" si="537"/>
        <v/>
      </c>
      <c r="JP187" s="1" t="str">
        <f t="shared" si="537"/>
        <v/>
      </c>
      <c r="JQ187" s="1" t="str">
        <f t="shared" si="537"/>
        <v/>
      </c>
      <c r="JR187" s="1" t="str">
        <f t="shared" si="537"/>
        <v/>
      </c>
      <c r="JS187" s="1" t="str">
        <f t="shared" si="537"/>
        <v/>
      </c>
      <c r="JT187" s="1" t="str">
        <f t="shared" si="537"/>
        <v/>
      </c>
      <c r="JU187" s="1" t="str">
        <f t="shared" si="537"/>
        <v/>
      </c>
      <c r="JV187" s="1" t="str">
        <f t="shared" si="537"/>
        <v/>
      </c>
      <c r="JW187" s="1" t="str">
        <f t="shared" si="531"/>
        <v/>
      </c>
      <c r="JX187" s="1" t="str">
        <f t="shared" si="531"/>
        <v/>
      </c>
      <c r="JY187" s="1" t="str">
        <f t="shared" si="531"/>
        <v/>
      </c>
      <c r="JZ187" s="1" t="str">
        <f t="shared" si="531"/>
        <v/>
      </c>
      <c r="KA187" s="1" t="str">
        <f t="shared" si="530"/>
        <v/>
      </c>
      <c r="KB187" s="1" t="str">
        <f t="shared" si="530"/>
        <v/>
      </c>
      <c r="KC187" s="1" t="str">
        <f t="shared" si="538"/>
        <v/>
      </c>
      <c r="KD187" s="1" t="str">
        <f t="shared" si="538"/>
        <v/>
      </c>
      <c r="KE187" s="1" t="str">
        <f t="shared" si="538"/>
        <v/>
      </c>
      <c r="KF187" s="1" t="str">
        <f t="shared" si="538"/>
        <v/>
      </c>
      <c r="KG187" s="1" t="str">
        <f t="shared" si="538"/>
        <v/>
      </c>
      <c r="KH187" s="1" t="str">
        <f t="shared" si="538"/>
        <v/>
      </c>
      <c r="KI187" s="1" t="str">
        <f t="shared" si="538"/>
        <v/>
      </c>
      <c r="KJ187" s="1" t="str">
        <f t="shared" si="538"/>
        <v/>
      </c>
      <c r="KK187" s="1" t="str">
        <f t="shared" si="538"/>
        <v/>
      </c>
      <c r="KL187" s="1" t="str">
        <f t="shared" si="538"/>
        <v/>
      </c>
      <c r="KM187" s="1" t="str">
        <f t="shared" si="538"/>
        <v/>
      </c>
      <c r="KN187" s="1" t="str">
        <f t="shared" si="538"/>
        <v/>
      </c>
      <c r="KO187" s="1" t="str">
        <f t="shared" si="538"/>
        <v/>
      </c>
      <c r="KP187" s="1" t="str">
        <f t="shared" si="538"/>
        <v/>
      </c>
      <c r="KQ187" s="1" t="str">
        <f t="shared" si="538"/>
        <v/>
      </c>
      <c r="KR187" s="1" t="str">
        <f t="shared" si="538"/>
        <v/>
      </c>
      <c r="KS187" s="1" t="str">
        <f t="shared" si="538"/>
        <v/>
      </c>
      <c r="KT187" s="1" t="str">
        <f t="shared" si="538"/>
        <v/>
      </c>
      <c r="KU187" s="1" t="str">
        <f t="shared" si="538"/>
        <v/>
      </c>
      <c r="KV187" s="1" t="str">
        <f t="shared" si="538"/>
        <v/>
      </c>
      <c r="KW187" s="1" t="str">
        <f t="shared" si="538"/>
        <v/>
      </c>
      <c r="KX187" s="1" t="str">
        <f t="shared" si="538"/>
        <v/>
      </c>
      <c r="KY187" s="1" t="str">
        <f t="shared" si="538"/>
        <v/>
      </c>
      <c r="KZ187" s="1" t="str">
        <f t="shared" si="538"/>
        <v/>
      </c>
      <c r="LA187" s="1" t="str">
        <f t="shared" si="538"/>
        <v/>
      </c>
      <c r="LB187" s="1" t="str">
        <f t="shared" si="538"/>
        <v/>
      </c>
      <c r="LC187" s="1" t="str">
        <f t="shared" si="538"/>
        <v/>
      </c>
      <c r="LD187" s="1" t="str">
        <f t="shared" si="538"/>
        <v/>
      </c>
      <c r="LE187" s="1" t="str">
        <f t="shared" si="538"/>
        <v/>
      </c>
      <c r="LF187" s="1" t="str">
        <f t="shared" si="538"/>
        <v/>
      </c>
      <c r="LG187" s="1" t="str">
        <f t="shared" si="538"/>
        <v/>
      </c>
      <c r="LH187" s="1" t="str">
        <f t="shared" si="538"/>
        <v/>
      </c>
      <c r="LI187" s="1" t="str">
        <f t="shared" si="538"/>
        <v/>
      </c>
      <c r="LJ187" s="1" t="str">
        <f t="shared" si="538"/>
        <v/>
      </c>
      <c r="LK187" s="1" t="str">
        <f t="shared" si="538"/>
        <v/>
      </c>
      <c r="LL187" s="1" t="str">
        <f t="shared" si="538"/>
        <v/>
      </c>
      <c r="LM187" s="1" t="str">
        <f t="shared" si="538"/>
        <v/>
      </c>
      <c r="LN187" s="1" t="str">
        <f t="shared" si="538"/>
        <v/>
      </c>
      <c r="LO187" s="1" t="str">
        <f t="shared" si="538"/>
        <v/>
      </c>
      <c r="LP187" s="1" t="str">
        <f t="shared" si="538"/>
        <v/>
      </c>
      <c r="LQ187" s="1" t="str">
        <f t="shared" si="538"/>
        <v/>
      </c>
      <c r="LR187" s="1" t="str">
        <f t="shared" si="538"/>
        <v/>
      </c>
      <c r="LS187" s="1" t="str">
        <f t="shared" si="538"/>
        <v/>
      </c>
      <c r="LT187" s="1" t="str">
        <f t="shared" si="538"/>
        <v/>
      </c>
      <c r="LU187" s="1" t="str">
        <f t="shared" si="538"/>
        <v/>
      </c>
      <c r="LV187" s="1" t="str">
        <f t="shared" si="538"/>
        <v/>
      </c>
      <c r="LW187" s="1" t="str">
        <f t="shared" si="538"/>
        <v/>
      </c>
      <c r="LX187" s="1" t="str">
        <f t="shared" si="538"/>
        <v/>
      </c>
      <c r="LY187" s="1" t="str">
        <f t="shared" si="538"/>
        <v/>
      </c>
      <c r="LZ187" s="1" t="str">
        <f t="shared" si="538"/>
        <v/>
      </c>
      <c r="MA187" s="1" t="str">
        <f t="shared" si="538"/>
        <v/>
      </c>
      <c r="MB187" s="1" t="str">
        <f t="shared" si="538"/>
        <v/>
      </c>
      <c r="MC187" s="1" t="str">
        <f t="shared" si="538"/>
        <v/>
      </c>
      <c r="MD187" s="1" t="str">
        <f t="shared" si="538"/>
        <v/>
      </c>
      <c r="ME187" s="1" t="str">
        <f t="shared" si="538"/>
        <v/>
      </c>
      <c r="MF187" s="1" t="str">
        <f t="shared" si="538"/>
        <v/>
      </c>
      <c r="MG187" s="1" t="str">
        <f t="shared" si="538"/>
        <v/>
      </c>
      <c r="MH187" s="1" t="str">
        <f t="shared" si="538"/>
        <v/>
      </c>
      <c r="MI187" s="1" t="str">
        <f t="shared" si="538"/>
        <v/>
      </c>
      <c r="MJ187" s="1" t="str">
        <f t="shared" si="538"/>
        <v/>
      </c>
      <c r="MK187" s="1" t="str">
        <f t="shared" si="538"/>
        <v/>
      </c>
      <c r="ML187" s="1" t="str">
        <f t="shared" si="538"/>
        <v/>
      </c>
      <c r="MM187" s="1" t="str">
        <f t="shared" si="538"/>
        <v/>
      </c>
      <c r="MN187" s="1" t="str">
        <f t="shared" si="538"/>
        <v/>
      </c>
      <c r="MO187" s="1" t="str">
        <f t="shared" si="539"/>
        <v/>
      </c>
      <c r="MP187" s="1" t="str">
        <f t="shared" si="539"/>
        <v/>
      </c>
      <c r="MQ187" s="1" t="str">
        <f t="shared" si="539"/>
        <v/>
      </c>
      <c r="MR187" s="1" t="str">
        <f t="shared" si="539"/>
        <v/>
      </c>
      <c r="MS187" s="1" t="str">
        <f t="shared" si="539"/>
        <v/>
      </c>
      <c r="MT187" s="1" t="str">
        <f t="shared" si="539"/>
        <v/>
      </c>
      <c r="MU187" s="1" t="str">
        <f t="shared" si="539"/>
        <v/>
      </c>
      <c r="MV187" s="1" t="str">
        <f t="shared" si="539"/>
        <v/>
      </c>
      <c r="MW187" s="1" t="str">
        <f t="shared" si="539"/>
        <v/>
      </c>
      <c r="MX187" s="1" t="str">
        <f t="shared" si="539"/>
        <v/>
      </c>
      <c r="MY187" s="1" t="str">
        <f t="shared" si="539"/>
        <v/>
      </c>
      <c r="MZ187" s="1" t="str">
        <f t="shared" si="539"/>
        <v/>
      </c>
      <c r="NA187" s="1" t="str">
        <f t="shared" si="539"/>
        <v/>
      </c>
      <c r="NB187" s="1" t="str">
        <f t="shared" si="539"/>
        <v/>
      </c>
      <c r="NC187" s="1" t="str">
        <f t="shared" si="539"/>
        <v/>
      </c>
      <c r="ND187" s="1" t="str">
        <f t="shared" si="539"/>
        <v/>
      </c>
      <c r="NE187" s="1" t="str">
        <f t="shared" si="539"/>
        <v/>
      </c>
      <c r="NF187" s="1" t="str">
        <f t="shared" si="539"/>
        <v/>
      </c>
      <c r="NG187" s="1" t="str">
        <f t="shared" si="539"/>
        <v/>
      </c>
      <c r="NH187" s="1" t="str">
        <f t="shared" si="539"/>
        <v/>
      </c>
      <c r="NI187" s="1" t="str">
        <f t="shared" si="539"/>
        <v/>
      </c>
      <c r="NJ187" s="1" t="str">
        <f t="shared" si="539"/>
        <v/>
      </c>
      <c r="NK187" s="1" t="str">
        <f t="shared" si="539"/>
        <v/>
      </c>
      <c r="NL187" s="1" t="str">
        <f t="shared" si="539"/>
        <v/>
      </c>
      <c r="NM187" s="1" t="str">
        <f t="shared" si="539"/>
        <v/>
      </c>
      <c r="NN187" s="1" t="str">
        <f t="shared" si="539"/>
        <v/>
      </c>
      <c r="NO187" s="1" t="str">
        <f t="shared" si="539"/>
        <v/>
      </c>
      <c r="NP187" s="1" t="str">
        <f t="shared" si="539"/>
        <v/>
      </c>
      <c r="NQ187" s="1" t="str">
        <f t="shared" si="539"/>
        <v/>
      </c>
      <c r="NR187" s="1" t="str">
        <f t="shared" si="539"/>
        <v/>
      </c>
      <c r="NS187" s="1" t="str">
        <f t="shared" si="539"/>
        <v/>
      </c>
      <c r="NT187" s="1" t="str">
        <f t="shared" si="539"/>
        <v/>
      </c>
      <c r="NU187" s="1" t="str">
        <f t="shared" si="539"/>
        <v/>
      </c>
      <c r="NV187" s="1" t="str">
        <f t="shared" si="539"/>
        <v/>
      </c>
      <c r="NW187" s="1" t="str">
        <f t="shared" si="539"/>
        <v/>
      </c>
      <c r="NX187" s="1" t="str">
        <f t="shared" si="539"/>
        <v/>
      </c>
      <c r="NY187" s="1" t="str">
        <f t="shared" si="539"/>
        <v/>
      </c>
      <c r="NZ187" s="1" t="str">
        <f t="shared" si="539"/>
        <v/>
      </c>
      <c r="OA187" s="1" t="str">
        <f t="shared" si="539"/>
        <v/>
      </c>
      <c r="OB187" s="1" t="str">
        <f t="shared" si="539"/>
        <v/>
      </c>
      <c r="OC187" s="1" t="str">
        <f t="shared" si="539"/>
        <v/>
      </c>
      <c r="OD187" s="1" t="str">
        <f t="shared" si="539"/>
        <v/>
      </c>
      <c r="OE187" s="1" t="str">
        <f t="shared" si="539"/>
        <v/>
      </c>
      <c r="OF187" s="1" t="str">
        <f t="shared" si="539"/>
        <v/>
      </c>
      <c r="OG187" s="1" t="str">
        <f t="shared" si="539"/>
        <v/>
      </c>
      <c r="OH187" s="1" t="str">
        <f t="shared" si="539"/>
        <v/>
      </c>
      <c r="OI187" s="1" t="str">
        <f t="shared" si="539"/>
        <v/>
      </c>
      <c r="OJ187" s="1" t="str">
        <f t="shared" si="539"/>
        <v/>
      </c>
      <c r="OK187" s="1" t="str">
        <f t="shared" si="539"/>
        <v/>
      </c>
      <c r="OL187" s="1" t="str">
        <f t="shared" si="539"/>
        <v/>
      </c>
      <c r="OM187" s="1" t="str">
        <f t="shared" si="539"/>
        <v/>
      </c>
      <c r="ON187" s="1" t="str">
        <f t="shared" si="539"/>
        <v/>
      </c>
      <c r="OO187" s="1" t="str">
        <f t="shared" si="539"/>
        <v/>
      </c>
      <c r="OP187" s="1" t="str">
        <f t="shared" si="539"/>
        <v/>
      </c>
      <c r="OQ187" s="1" t="str">
        <f t="shared" si="539"/>
        <v/>
      </c>
      <c r="OR187" s="1" t="str">
        <f t="shared" si="539"/>
        <v/>
      </c>
      <c r="OS187" s="1" t="str">
        <f t="shared" si="539"/>
        <v/>
      </c>
      <c r="OT187" s="1" t="str">
        <f t="shared" si="539"/>
        <v/>
      </c>
      <c r="OU187" s="1" t="str">
        <f t="shared" si="539"/>
        <v/>
      </c>
      <c r="OV187" s="1" t="str">
        <f t="shared" si="539"/>
        <v/>
      </c>
      <c r="OW187" s="1" t="str">
        <f t="shared" si="539"/>
        <v/>
      </c>
      <c r="OX187" s="1" t="str">
        <f t="shared" si="539"/>
        <v/>
      </c>
      <c r="OY187" s="1" t="str">
        <f t="shared" si="539"/>
        <v/>
      </c>
      <c r="OZ187" s="1" t="str">
        <f t="shared" si="539"/>
        <v/>
      </c>
      <c r="PA187" s="1" t="str">
        <f t="shared" si="533"/>
        <v/>
      </c>
      <c r="PB187" s="1" t="str">
        <f t="shared" si="533"/>
        <v/>
      </c>
      <c r="PC187" s="1" t="str">
        <f t="shared" si="533"/>
        <v/>
      </c>
      <c r="PD187" s="1" t="str">
        <f t="shared" si="533"/>
        <v/>
      </c>
      <c r="PE187" s="1" t="str">
        <f t="shared" si="533"/>
        <v/>
      </c>
      <c r="PF187" s="1" t="str">
        <f t="shared" si="533"/>
        <v/>
      </c>
      <c r="PG187" s="1" t="str">
        <f t="shared" si="533"/>
        <v/>
      </c>
      <c r="PH187" s="1" t="str">
        <f t="shared" si="534"/>
        <v/>
      </c>
      <c r="PI187" s="1" t="str">
        <f t="shared" si="534"/>
        <v/>
      </c>
      <c r="PJ187" s="1" t="str">
        <f t="shared" si="534"/>
        <v/>
      </c>
      <c r="PK187" s="1" t="str">
        <f t="shared" si="534"/>
        <v/>
      </c>
      <c r="PL187" s="1" t="str">
        <f t="shared" si="534"/>
        <v/>
      </c>
      <c r="PM187" s="1" t="str">
        <f t="shared" si="534"/>
        <v/>
      </c>
      <c r="PN187" s="1" t="str">
        <f t="shared" si="534"/>
        <v/>
      </c>
      <c r="PO187" s="1" t="str">
        <f t="shared" si="534"/>
        <v/>
      </c>
      <c r="PP187" s="1" t="str">
        <f t="shared" si="534"/>
        <v/>
      </c>
      <c r="PQ187" s="1" t="str">
        <f t="shared" si="534"/>
        <v/>
      </c>
      <c r="PR187" s="1" t="str">
        <f t="shared" si="534"/>
        <v/>
      </c>
      <c r="PS187" s="1" t="str">
        <f t="shared" si="534"/>
        <v/>
      </c>
      <c r="PT187" s="1" t="str">
        <f t="shared" si="534"/>
        <v/>
      </c>
      <c r="PU187" s="1" t="str">
        <f t="shared" si="534"/>
        <v/>
      </c>
      <c r="PV187" s="1" t="str">
        <f t="shared" si="534"/>
        <v/>
      </c>
      <c r="PW187" s="1" t="str">
        <f t="shared" si="534"/>
        <v/>
      </c>
      <c r="PX187" s="1" t="str">
        <f t="shared" si="534"/>
        <v/>
      </c>
      <c r="PY187" s="1" t="str">
        <f t="shared" si="534"/>
        <v/>
      </c>
      <c r="PZ187" s="1" t="str">
        <f t="shared" si="534"/>
        <v/>
      </c>
      <c r="QA187" s="1" t="str">
        <f t="shared" si="534"/>
        <v/>
      </c>
      <c r="QB187" s="1" t="str">
        <f t="shared" si="534"/>
        <v/>
      </c>
      <c r="QC187" s="1" t="str">
        <f t="shared" si="534"/>
        <v/>
      </c>
      <c r="QD187" s="1" t="str">
        <f t="shared" si="534"/>
        <v/>
      </c>
      <c r="QE187" s="1" t="str">
        <f t="shared" si="534"/>
        <v/>
      </c>
      <c r="QF187" s="1" t="str">
        <f t="shared" si="534"/>
        <v/>
      </c>
      <c r="QG187" s="1" t="str">
        <f t="shared" si="534"/>
        <v/>
      </c>
      <c r="QH187" s="1" t="str">
        <f t="shared" si="534"/>
        <v/>
      </c>
      <c r="QI187" s="1" t="str">
        <f t="shared" si="534"/>
        <v/>
      </c>
      <c r="QJ187" s="1" t="str">
        <f t="shared" si="534"/>
        <v/>
      </c>
      <c r="QK187" s="1" t="str">
        <f t="shared" si="534"/>
        <v/>
      </c>
      <c r="QL187" s="1" t="str">
        <f t="shared" si="534"/>
        <v/>
      </c>
      <c r="QM187" s="1" t="str">
        <f t="shared" si="534"/>
        <v/>
      </c>
      <c r="QN187" s="1" t="str">
        <f t="shared" si="534"/>
        <v/>
      </c>
      <c r="QO187" s="1" t="str">
        <f t="shared" si="534"/>
        <v/>
      </c>
      <c r="QP187" s="1" t="str">
        <f t="shared" si="534"/>
        <v/>
      </c>
      <c r="QQ187" s="1" t="str">
        <f t="shared" si="534"/>
        <v/>
      </c>
      <c r="QR187" s="1" t="str">
        <f t="shared" si="534"/>
        <v/>
      </c>
      <c r="QS187" s="1" t="str">
        <f t="shared" si="534"/>
        <v/>
      </c>
      <c r="QT187" s="1" t="str">
        <f t="shared" si="534"/>
        <v/>
      </c>
      <c r="QU187" s="1" t="str">
        <f t="shared" si="534"/>
        <v/>
      </c>
      <c r="QV187" s="1" t="str">
        <f t="shared" si="534"/>
        <v/>
      </c>
      <c r="QW187" s="1" t="str">
        <f t="shared" si="534"/>
        <v/>
      </c>
      <c r="QX187" s="1" t="str">
        <f t="shared" si="534"/>
        <v/>
      </c>
      <c r="QY187" s="1" t="str">
        <f t="shared" si="534"/>
        <v/>
      </c>
      <c r="QZ187" s="1" t="str">
        <f t="shared" si="534"/>
        <v/>
      </c>
      <c r="RA187" s="1" t="str">
        <f t="shared" si="534"/>
        <v/>
      </c>
      <c r="RB187" s="1" t="str">
        <f t="shared" si="534"/>
        <v/>
      </c>
      <c r="RC187" s="1" t="str">
        <f t="shared" si="534"/>
        <v/>
      </c>
      <c r="RD187" s="1" t="str">
        <f t="shared" si="534"/>
        <v/>
      </c>
      <c r="RE187" s="1" t="str">
        <f t="shared" si="534"/>
        <v/>
      </c>
      <c r="RF187" s="1" t="str">
        <f t="shared" si="534"/>
        <v/>
      </c>
      <c r="RG187" s="1" t="str">
        <f t="shared" si="534"/>
        <v/>
      </c>
      <c r="RH187" s="1" t="str">
        <f t="shared" si="534"/>
        <v/>
      </c>
      <c r="RI187" s="1" t="str">
        <f t="shared" si="534"/>
        <v/>
      </c>
      <c r="RJ187" s="1" t="str">
        <f t="shared" si="534"/>
        <v/>
      </c>
      <c r="RK187" s="1" t="str">
        <f t="shared" si="534"/>
        <v/>
      </c>
      <c r="RL187" s="1" t="str">
        <f t="shared" si="534"/>
        <v/>
      </c>
      <c r="RM187" s="1" t="str">
        <f t="shared" si="534"/>
        <v/>
      </c>
      <c r="RN187" s="1" t="str">
        <f t="shared" si="534"/>
        <v/>
      </c>
      <c r="RO187" s="1" t="str">
        <f t="shared" si="534"/>
        <v/>
      </c>
      <c r="RP187" s="1" t="str">
        <f t="shared" si="534"/>
        <v/>
      </c>
      <c r="RQ187" s="1" t="str">
        <f t="shared" si="534"/>
        <v/>
      </c>
      <c r="RR187" s="1" t="str">
        <f t="shared" si="534"/>
        <v/>
      </c>
      <c r="RS187" s="1" t="str">
        <f t="shared" ref="RS187:UD190" si="543">IF(IF($B187&gt;RS$2,1/(1+EXP(-$B$10*(SUM($B$2*(1-(YEAR($B187)-YEAR(RS$2))/173),IF(OR(IF($L187&lt;&gt;".",$L187 = RS$23,FALSE),OR(IF($L187&lt;&gt;".",$L187 = RS$26,FALSE),IF($L187&lt;&gt;".",$L187 = RS$29,FALSE))),$B$4,0),IF(OR(IF($M187&lt;&gt;".",$M187 = RS$24,FALSE),OR(IF($M187&lt;&gt;".",$M187 = RS$27,FALSE),IF($M187&lt;&gt;".",$M187 = RS$30,FALSE))),$B$5,0),IF(OR(IF($N187&lt;&gt;".",$N187 = RS$25,FALSE),OR(IF($N187&lt;&gt;".",$N187 = RS$28,FALSE),IF($N187&lt;&gt;".",$N187 = RS$31,FALSE))),$B$6,0),$B$7*SUM(IF(AND($D187 =RS$4,$D187&lt;&gt;9999),$B$22,IF(OR($D187 = 1,$D187 =2),-$B$22,0)),IF(AND($E187 =RS$5,$E187&lt;&gt;9999),$B$21,IF(OR($E187 = 1,$E187 =2),-$B$21,0)),IF(AND($F187 =RS$6,$F187&lt;&gt;9999),$B$20,IF(OR($F187 = 1,$F187 =2),-$B$20,0)),IF(AND($G187 =RS$8,$G187&lt;&gt;9999),$B$27,IF(OR($G187 = 1,$G187 =2),-$B$27,0)),IF(AND($H187 =RS$9,$H187&lt;&gt;9999),$B$23,IF(OR($H187 = 1,$H187 =2),-$B$23,0)),IF(AND($I187 =RS$10,$I187&lt;&gt;9999),$B$25,IF(OR($I187 = 1,$I187 =2),-$B$25,0)),IF(AND($J187 =RS$19,$J187&lt;&gt;9999),$B$24,IF(OR($J187 = 1,$J187 =2),-$B$24,0)),IF(AND($K187 =RS$20,$K187&lt;&gt;9999),$B$26,IF(OR($K187 = 1,$K187 =2),-$B$26,0))),IF($O187=RS$32,$B$3,0))-$B$11))),"")&gt;0,IF($B187&gt;RS$2,1/(1+EXP(-$B$10*(SUM($B$2*(1-(YEAR($B187)-YEAR(RS$2))/173),IF(OR(IF($L187&lt;&gt;".",$L187 = RS$23,FALSE),OR(IF($L187&lt;&gt;".",$L187 = RS$26,FALSE),IF($L187&lt;&gt;".",$L187 = RS$29,FALSE))),$B$4,0),IF(OR(IF($M187&lt;&gt;".",$M187 = RS$24,FALSE),OR(IF($M187&lt;&gt;".",$M187 = RS$27,FALSE),IF($M187&lt;&gt;".",$M187 = RS$30,FALSE))),$B$5,0),IF(OR(IF($N187&lt;&gt;".",$N187 = RS$25,FALSE),OR(IF($N187&lt;&gt;".",$N187 = RS$28,FALSE),IF($N187&lt;&gt;".",$N187 = RS$31,FALSE))),$B$6,0),$B$7*SUM(IF(AND($D187 =RS$4,$D187&lt;&gt;9999),$B$22,IF(OR($D187 = 1,$D187 =2),-$B$22,0)),IF(AND($E187 =RS$5,$E187&lt;&gt;9999),$B$21,IF(OR($E187 = 1,$E187 =2),-$B$21,0)),IF(AND($F187 =RS$6,$F187&lt;&gt;9999),$B$20,IF(OR($F187 = 1,$F187 =2),-$B$20,0)),IF(AND($G187 =RS$8,$G187&lt;&gt;9999),$B$27,IF(OR($G187 = 1,$G187 =2),-$B$27,0)),IF(AND($H187 =RS$9,$H187&lt;&gt;9999),$B$23,IF(OR($H187 = 1,$H187 =2),-$B$23,0)),IF(AND($I187 =RS$10,$I187&lt;&gt;9999),$B$25,IF(OR($I187 = 1,$I187 =2),-$B$25,0)),IF(AND($J187 =RS$19,$J187&lt;&gt;9999),$B$24,IF(OR($J187 = 1,$J187 =2),-$B$24,0)),IF(AND($K187 =RS$20,$K187&lt;&gt;9999),$B$26,IF(OR($K187 = 1,$K187 =2),-$B$26,0))),IF($O187=RS$32,$B$3,0))-$B$11))),""),"")</f>
        <v/>
      </c>
      <c r="RT187" s="1" t="str">
        <f t="shared" si="543"/>
        <v/>
      </c>
      <c r="RU187" s="1" t="str">
        <f t="shared" si="543"/>
        <v/>
      </c>
      <c r="RV187" s="1" t="str">
        <f t="shared" si="543"/>
        <v/>
      </c>
      <c r="RW187" s="1" t="str">
        <f t="shared" si="543"/>
        <v/>
      </c>
      <c r="RX187" s="1" t="str">
        <f t="shared" si="543"/>
        <v/>
      </c>
      <c r="RY187" s="1" t="str">
        <f t="shared" si="543"/>
        <v/>
      </c>
      <c r="RZ187" s="1" t="str">
        <f t="shared" si="543"/>
        <v/>
      </c>
      <c r="SA187" s="1" t="str">
        <f t="shared" si="543"/>
        <v/>
      </c>
      <c r="SB187" s="1" t="str">
        <f t="shared" si="543"/>
        <v/>
      </c>
      <c r="SC187" s="1" t="str">
        <f t="shared" si="543"/>
        <v/>
      </c>
      <c r="SD187" s="1" t="str">
        <f t="shared" si="543"/>
        <v/>
      </c>
      <c r="SE187" s="1" t="str">
        <f t="shared" si="543"/>
        <v/>
      </c>
      <c r="SF187" s="1" t="str">
        <f t="shared" si="543"/>
        <v/>
      </c>
      <c r="SG187" s="1" t="str">
        <f t="shared" si="543"/>
        <v/>
      </c>
      <c r="SH187" s="1" t="str">
        <f t="shared" si="543"/>
        <v/>
      </c>
      <c r="SI187" s="1" t="str">
        <f t="shared" si="543"/>
        <v/>
      </c>
      <c r="SJ187" s="1" t="str">
        <f t="shared" si="543"/>
        <v/>
      </c>
      <c r="SK187" s="1" t="str">
        <f t="shared" si="543"/>
        <v/>
      </c>
      <c r="SL187" s="1" t="str">
        <f t="shared" si="543"/>
        <v/>
      </c>
      <c r="SM187" s="1" t="str">
        <f t="shared" si="543"/>
        <v/>
      </c>
      <c r="SN187" s="1" t="str">
        <f t="shared" si="543"/>
        <v/>
      </c>
      <c r="SO187" s="1" t="str">
        <f t="shared" si="543"/>
        <v/>
      </c>
      <c r="SP187" s="1" t="str">
        <f t="shared" si="543"/>
        <v/>
      </c>
      <c r="SQ187" s="1" t="str">
        <f t="shared" si="543"/>
        <v/>
      </c>
      <c r="SR187" s="1" t="str">
        <f t="shared" si="543"/>
        <v/>
      </c>
      <c r="SS187" s="1" t="str">
        <f t="shared" si="543"/>
        <v/>
      </c>
      <c r="ST187" s="1" t="str">
        <f t="shared" si="543"/>
        <v/>
      </c>
      <c r="SU187" s="1" t="str">
        <f t="shared" si="543"/>
        <v/>
      </c>
      <c r="SV187" s="1" t="str">
        <f t="shared" si="543"/>
        <v/>
      </c>
      <c r="SW187" s="1" t="str">
        <f t="shared" si="543"/>
        <v/>
      </c>
      <c r="SX187" s="1" t="str">
        <f t="shared" si="543"/>
        <v/>
      </c>
      <c r="SY187" s="1" t="str">
        <f t="shared" si="543"/>
        <v/>
      </c>
      <c r="SZ187" s="1" t="str">
        <f t="shared" si="543"/>
        <v/>
      </c>
      <c r="TA187" s="1" t="str">
        <f t="shared" si="543"/>
        <v/>
      </c>
      <c r="TB187" s="1" t="str">
        <f t="shared" si="543"/>
        <v/>
      </c>
      <c r="TC187" s="1" t="str">
        <f t="shared" si="543"/>
        <v/>
      </c>
      <c r="TD187" s="1" t="str">
        <f t="shared" si="543"/>
        <v/>
      </c>
      <c r="TE187" s="1" t="str">
        <f t="shared" si="543"/>
        <v/>
      </c>
      <c r="TF187" s="1" t="str">
        <f t="shared" si="543"/>
        <v/>
      </c>
      <c r="TG187" s="1" t="str">
        <f t="shared" si="543"/>
        <v/>
      </c>
      <c r="TH187" s="1" t="str">
        <f t="shared" si="543"/>
        <v/>
      </c>
      <c r="TI187" s="1" t="str">
        <f t="shared" si="543"/>
        <v/>
      </c>
      <c r="TJ187" s="1" t="str">
        <f t="shared" si="543"/>
        <v/>
      </c>
      <c r="TK187" s="1" t="str">
        <f t="shared" si="543"/>
        <v/>
      </c>
      <c r="TL187" s="1" t="str">
        <f t="shared" si="543"/>
        <v/>
      </c>
      <c r="TM187" s="1" t="str">
        <f t="shared" si="543"/>
        <v/>
      </c>
      <c r="TN187" s="1" t="str">
        <f t="shared" si="543"/>
        <v/>
      </c>
      <c r="TO187" s="1" t="str">
        <f t="shared" si="543"/>
        <v/>
      </c>
      <c r="TP187" s="1" t="str">
        <f t="shared" si="543"/>
        <v/>
      </c>
      <c r="TQ187" s="1" t="str">
        <f t="shared" si="543"/>
        <v/>
      </c>
      <c r="TR187" s="1" t="str">
        <f t="shared" si="543"/>
        <v/>
      </c>
      <c r="TS187" s="1" t="str">
        <f t="shared" si="543"/>
        <v/>
      </c>
      <c r="TT187" s="1" t="str">
        <f t="shared" si="543"/>
        <v/>
      </c>
      <c r="TU187" s="1" t="str">
        <f t="shared" si="543"/>
        <v/>
      </c>
      <c r="TV187" s="1" t="str">
        <f t="shared" si="543"/>
        <v/>
      </c>
      <c r="TW187" s="1" t="str">
        <f t="shared" si="543"/>
        <v/>
      </c>
      <c r="TX187" s="1" t="str">
        <f t="shared" si="543"/>
        <v/>
      </c>
      <c r="TY187" s="1" t="str">
        <f t="shared" si="543"/>
        <v/>
      </c>
      <c r="TZ187" s="1" t="str">
        <f t="shared" si="543"/>
        <v/>
      </c>
      <c r="UA187" s="1" t="str">
        <f t="shared" si="543"/>
        <v/>
      </c>
      <c r="UB187" s="1" t="str">
        <f t="shared" si="543"/>
        <v/>
      </c>
      <c r="UC187" s="1" t="str">
        <f t="shared" si="543"/>
        <v/>
      </c>
      <c r="UD187" s="1" t="str">
        <f t="shared" si="543"/>
        <v/>
      </c>
      <c r="UE187" s="1" t="str">
        <f t="shared" si="499"/>
        <v/>
      </c>
      <c r="UF187" s="1" t="str">
        <f t="shared" si="499"/>
        <v/>
      </c>
      <c r="UG187" s="1" t="str">
        <f t="shared" si="499"/>
        <v/>
      </c>
      <c r="UH187" s="1" t="str">
        <f t="shared" si="499"/>
        <v/>
      </c>
      <c r="UI187" s="1" t="str">
        <f t="shared" si="499"/>
        <v/>
      </c>
      <c r="UJ187" s="1" t="str">
        <f t="shared" si="499"/>
        <v/>
      </c>
      <c r="UK187" s="1" t="str">
        <f t="shared" si="499"/>
        <v/>
      </c>
      <c r="UL187" s="1" t="str">
        <f t="shared" si="499"/>
        <v/>
      </c>
      <c r="UM187" s="1" t="str">
        <f t="shared" si="499"/>
        <v/>
      </c>
      <c r="UN187" s="1" t="str">
        <f t="shared" si="499"/>
        <v/>
      </c>
      <c r="UO187" s="1" t="str">
        <f t="shared" ref="UO187:WZ190" si="544">IF(IF($B187&gt;UO$2,1/(1+EXP(-$B$10*(SUM($B$2*(1-(YEAR($B187)-YEAR(UO$2))/173),IF(OR(IF($L187&lt;&gt;".",$L187 = UO$23,FALSE),OR(IF($L187&lt;&gt;".",$L187 = UO$26,FALSE),IF($L187&lt;&gt;".",$L187 = UO$29,FALSE))),$B$4,0),IF(OR(IF($M187&lt;&gt;".",$M187 = UO$24,FALSE),OR(IF($M187&lt;&gt;".",$M187 = UO$27,FALSE),IF($M187&lt;&gt;".",$M187 = UO$30,FALSE))),$B$5,0),IF(OR(IF($N187&lt;&gt;".",$N187 = UO$25,FALSE),OR(IF($N187&lt;&gt;".",$N187 = UO$28,FALSE),IF($N187&lt;&gt;".",$N187 = UO$31,FALSE))),$B$6,0),$B$7*SUM(IF(AND($D187 =UO$4,$D187&lt;&gt;9999),$B$22,IF(OR($D187 = 1,$D187 =2),-$B$22,0)),IF(AND($E187 =UO$5,$E187&lt;&gt;9999),$B$21,IF(OR($E187 = 1,$E187 =2),-$B$21,0)),IF(AND($F187 =UO$6,$F187&lt;&gt;9999),$B$20,IF(OR($F187 = 1,$F187 =2),-$B$20,0)),IF(AND($G187 =UO$8,$G187&lt;&gt;9999),$B$27,IF(OR($G187 = 1,$G187 =2),-$B$27,0)),IF(AND($H187 =UO$9,$H187&lt;&gt;9999),$B$23,IF(OR($H187 = 1,$H187 =2),-$B$23,0)),IF(AND($I187 =UO$10,$I187&lt;&gt;9999),$B$25,IF(OR($I187 = 1,$I187 =2),-$B$25,0)),IF(AND($J187 =UO$19,$J187&lt;&gt;9999),$B$24,IF(OR($J187 = 1,$J187 =2),-$B$24,0)),IF(AND($K187 =UO$20,$K187&lt;&gt;9999),$B$26,IF(OR($K187 = 1,$K187 =2),-$B$26,0))),IF($O187=UO$32,$B$3,0))-$B$11))),"")&gt;0,IF($B187&gt;UO$2,1/(1+EXP(-$B$10*(SUM($B$2*(1-(YEAR($B187)-YEAR(UO$2))/173),IF(OR(IF($L187&lt;&gt;".",$L187 = UO$23,FALSE),OR(IF($L187&lt;&gt;".",$L187 = UO$26,FALSE),IF($L187&lt;&gt;".",$L187 = UO$29,FALSE))),$B$4,0),IF(OR(IF($M187&lt;&gt;".",$M187 = UO$24,FALSE),OR(IF($M187&lt;&gt;".",$M187 = UO$27,FALSE),IF($M187&lt;&gt;".",$M187 = UO$30,FALSE))),$B$5,0),IF(OR(IF($N187&lt;&gt;".",$N187 = UO$25,FALSE),OR(IF($N187&lt;&gt;".",$N187 = UO$28,FALSE),IF($N187&lt;&gt;".",$N187 = UO$31,FALSE))),$B$6,0),$B$7*SUM(IF(AND($D187 =UO$4,$D187&lt;&gt;9999),$B$22,IF(OR($D187 = 1,$D187 =2),-$B$22,0)),IF(AND($E187 =UO$5,$E187&lt;&gt;9999),$B$21,IF(OR($E187 = 1,$E187 =2),-$B$21,0)),IF(AND($F187 =UO$6,$F187&lt;&gt;9999),$B$20,IF(OR($F187 = 1,$F187 =2),-$B$20,0)),IF(AND($G187 =UO$8,$G187&lt;&gt;9999),$B$27,IF(OR($G187 = 1,$G187 =2),-$B$27,0)),IF(AND($H187 =UO$9,$H187&lt;&gt;9999),$B$23,IF(OR($H187 = 1,$H187 =2),-$B$23,0)),IF(AND($I187 =UO$10,$I187&lt;&gt;9999),$B$25,IF(OR($I187 = 1,$I187 =2),-$B$25,0)),IF(AND($J187 =UO$19,$J187&lt;&gt;9999),$B$24,IF(OR($J187 = 1,$J187 =2),-$B$24,0)),IF(AND($K187 =UO$20,$K187&lt;&gt;9999),$B$26,IF(OR($K187 = 1,$K187 =2),-$B$26,0))),IF($O187=UO$32,$B$3,0))-$B$11))),""),"")</f>
        <v/>
      </c>
      <c r="UP187" s="1" t="str">
        <f t="shared" si="544"/>
        <v/>
      </c>
      <c r="UQ187" s="1" t="str">
        <f t="shared" si="544"/>
        <v/>
      </c>
      <c r="UR187" s="1" t="str">
        <f t="shared" si="544"/>
        <v/>
      </c>
      <c r="US187" s="1" t="str">
        <f t="shared" si="544"/>
        <v/>
      </c>
      <c r="UT187" s="1" t="str">
        <f t="shared" si="544"/>
        <v/>
      </c>
      <c r="UU187" s="1" t="str">
        <f t="shared" si="544"/>
        <v/>
      </c>
      <c r="UV187" s="1" t="str">
        <f t="shared" si="544"/>
        <v/>
      </c>
      <c r="UW187" s="1" t="str">
        <f t="shared" si="544"/>
        <v/>
      </c>
      <c r="UX187" s="1" t="str">
        <f t="shared" si="544"/>
        <v/>
      </c>
      <c r="UY187" s="1" t="str">
        <f t="shared" si="544"/>
        <v/>
      </c>
      <c r="UZ187" s="1" t="str">
        <f t="shared" si="544"/>
        <v/>
      </c>
      <c r="VA187" s="1" t="str">
        <f t="shared" si="544"/>
        <v/>
      </c>
      <c r="VB187" s="1" t="str">
        <f t="shared" si="544"/>
        <v/>
      </c>
      <c r="VC187" s="1" t="str">
        <f t="shared" si="544"/>
        <v/>
      </c>
      <c r="VD187" s="1" t="str">
        <f t="shared" si="544"/>
        <v/>
      </c>
      <c r="VE187" s="1" t="str">
        <f t="shared" si="544"/>
        <v/>
      </c>
      <c r="VF187" s="1" t="str">
        <f t="shared" si="544"/>
        <v/>
      </c>
      <c r="VG187" s="1" t="str">
        <f t="shared" si="544"/>
        <v/>
      </c>
      <c r="VH187" s="1" t="str">
        <f t="shared" si="544"/>
        <v/>
      </c>
      <c r="VI187" s="1" t="str">
        <f t="shared" si="544"/>
        <v/>
      </c>
      <c r="VJ187" s="1" t="str">
        <f t="shared" si="544"/>
        <v/>
      </c>
      <c r="VK187" s="1" t="str">
        <f t="shared" si="544"/>
        <v/>
      </c>
      <c r="VL187" s="1" t="str">
        <f t="shared" si="544"/>
        <v/>
      </c>
      <c r="VM187" s="1" t="str">
        <f t="shared" si="544"/>
        <v/>
      </c>
      <c r="VN187" s="1" t="str">
        <f t="shared" si="544"/>
        <v/>
      </c>
      <c r="VO187" s="1" t="str">
        <f t="shared" si="544"/>
        <v/>
      </c>
      <c r="VP187" s="1" t="str">
        <f t="shared" si="544"/>
        <v/>
      </c>
      <c r="VQ187" s="1" t="str">
        <f t="shared" si="544"/>
        <v/>
      </c>
      <c r="VR187" s="1" t="str">
        <f t="shared" si="544"/>
        <v/>
      </c>
      <c r="VS187" s="1" t="str">
        <f t="shared" si="544"/>
        <v/>
      </c>
      <c r="VT187" s="1" t="str">
        <f t="shared" si="544"/>
        <v/>
      </c>
      <c r="VU187" s="1" t="str">
        <f t="shared" si="544"/>
        <v/>
      </c>
      <c r="VV187" s="1" t="str">
        <f t="shared" si="544"/>
        <v/>
      </c>
      <c r="VW187" s="1" t="str">
        <f t="shared" si="544"/>
        <v/>
      </c>
      <c r="VX187" s="1" t="str">
        <f t="shared" si="544"/>
        <v/>
      </c>
      <c r="VY187" s="1" t="str">
        <f t="shared" si="544"/>
        <v/>
      </c>
      <c r="VZ187" s="1" t="str">
        <f t="shared" si="544"/>
        <v/>
      </c>
      <c r="WA187" s="1" t="str">
        <f t="shared" si="544"/>
        <v/>
      </c>
      <c r="WB187" s="1" t="str">
        <f t="shared" si="544"/>
        <v/>
      </c>
      <c r="WC187" s="1" t="str">
        <f t="shared" si="544"/>
        <v/>
      </c>
      <c r="WD187" s="1" t="str">
        <f t="shared" si="544"/>
        <v/>
      </c>
      <c r="WE187" s="1" t="str">
        <f t="shared" si="544"/>
        <v/>
      </c>
      <c r="WF187" s="1" t="str">
        <f t="shared" si="544"/>
        <v/>
      </c>
      <c r="WG187" s="1" t="str">
        <f t="shared" si="544"/>
        <v/>
      </c>
      <c r="WH187" s="1" t="str">
        <f t="shared" si="544"/>
        <v/>
      </c>
      <c r="WI187" s="1" t="str">
        <f t="shared" si="544"/>
        <v/>
      </c>
      <c r="WJ187" s="1" t="str">
        <f t="shared" si="544"/>
        <v/>
      </c>
      <c r="WK187" s="1" t="str">
        <f t="shared" si="544"/>
        <v/>
      </c>
      <c r="WL187" s="1" t="str">
        <f t="shared" si="544"/>
        <v/>
      </c>
      <c r="WM187" s="1" t="str">
        <f t="shared" si="544"/>
        <v/>
      </c>
      <c r="WN187" s="1" t="str">
        <f t="shared" si="544"/>
        <v/>
      </c>
      <c r="WO187" s="1" t="str">
        <f t="shared" si="544"/>
        <v/>
      </c>
      <c r="WP187" s="1" t="str">
        <f t="shared" si="544"/>
        <v/>
      </c>
      <c r="WQ187" s="1" t="str">
        <f t="shared" si="544"/>
        <v/>
      </c>
      <c r="WR187" s="1" t="str">
        <f t="shared" si="544"/>
        <v/>
      </c>
      <c r="WS187" s="1" t="str">
        <f t="shared" si="544"/>
        <v/>
      </c>
      <c r="WT187" s="1" t="str">
        <f t="shared" si="544"/>
        <v/>
      </c>
      <c r="WU187" s="1" t="str">
        <f t="shared" si="544"/>
        <v/>
      </c>
      <c r="WV187" s="1" t="str">
        <f t="shared" si="544"/>
        <v/>
      </c>
      <c r="WW187" s="1" t="str">
        <f t="shared" si="544"/>
        <v/>
      </c>
      <c r="WX187" s="1" t="str">
        <f t="shared" si="544"/>
        <v/>
      </c>
      <c r="WY187" s="1" t="str">
        <f t="shared" si="544"/>
        <v/>
      </c>
      <c r="WZ187" s="1" t="str">
        <f t="shared" si="544"/>
        <v/>
      </c>
      <c r="XA187" s="1" t="str">
        <f t="shared" si="540"/>
        <v/>
      </c>
      <c r="XB187" s="1" t="str">
        <f t="shared" si="540"/>
        <v/>
      </c>
      <c r="XC187" s="1" t="str">
        <f t="shared" si="535"/>
        <v/>
      </c>
      <c r="XD187" s="1" t="str">
        <f t="shared" si="535"/>
        <v/>
      </c>
      <c r="XE187" s="1" t="str">
        <f t="shared" si="535"/>
        <v/>
      </c>
      <c r="XF187" s="1" t="str">
        <f t="shared" si="535"/>
        <v/>
      </c>
      <c r="XG187" s="1" t="str">
        <f t="shared" si="535"/>
        <v/>
      </c>
      <c r="XH187" s="1" t="str">
        <f t="shared" si="535"/>
        <v/>
      </c>
      <c r="XI187" s="1" t="str">
        <f t="shared" si="535"/>
        <v/>
      </c>
      <c r="XJ187" s="1" t="str">
        <f t="shared" si="535"/>
        <v/>
      </c>
      <c r="XK187" s="1" t="str">
        <f t="shared" si="535"/>
        <v/>
      </c>
      <c r="XL187" s="1" t="str">
        <f t="shared" si="535"/>
        <v/>
      </c>
      <c r="XM187" s="1" t="str">
        <f t="shared" si="535"/>
        <v/>
      </c>
      <c r="XN187" s="1" t="str">
        <f t="shared" si="535"/>
        <v/>
      </c>
      <c r="XO187" s="1" t="str">
        <f t="shared" si="535"/>
        <v/>
      </c>
      <c r="XP187" s="1" t="str">
        <f t="shared" si="535"/>
        <v/>
      </c>
      <c r="XQ187" s="1" t="str">
        <f t="shared" si="535"/>
        <v/>
      </c>
      <c r="XR187" s="1" t="str">
        <f t="shared" si="535"/>
        <v/>
      </c>
      <c r="XS187" s="1" t="str">
        <f t="shared" si="535"/>
        <v/>
      </c>
      <c r="XT187" s="1" t="str">
        <f t="shared" si="535"/>
        <v/>
      </c>
      <c r="XU187" s="1" t="str">
        <f t="shared" si="535"/>
        <v/>
      </c>
      <c r="XV187" s="1" t="str">
        <f t="shared" si="535"/>
        <v/>
      </c>
      <c r="XW187" s="1" t="str">
        <f t="shared" si="535"/>
        <v/>
      </c>
      <c r="XX187" s="1" t="str">
        <f t="shared" si="535"/>
        <v/>
      </c>
      <c r="XY187" s="1" t="str">
        <f t="shared" si="535"/>
        <v/>
      </c>
      <c r="XZ187" s="1" t="str">
        <f t="shared" si="535"/>
        <v/>
      </c>
      <c r="YA187" s="1" t="str">
        <f t="shared" si="535"/>
        <v/>
      </c>
      <c r="YB187" s="1" t="str">
        <f t="shared" si="535"/>
        <v/>
      </c>
      <c r="YC187" s="1" t="str">
        <f t="shared" si="535"/>
        <v/>
      </c>
      <c r="YD187" s="1" t="str">
        <f t="shared" si="535"/>
        <v/>
      </c>
      <c r="YE187" s="1" t="str">
        <f t="shared" si="535"/>
        <v/>
      </c>
      <c r="YF187" s="1" t="str">
        <f t="shared" si="535"/>
        <v/>
      </c>
      <c r="YG187" s="1" t="str">
        <f t="shared" si="535"/>
        <v/>
      </c>
      <c r="YH187" s="1" t="str">
        <f t="shared" si="535"/>
        <v/>
      </c>
      <c r="YI187" s="1" t="str">
        <f t="shared" si="535"/>
        <v/>
      </c>
      <c r="YJ187" s="1" t="str">
        <f t="shared" si="535"/>
        <v/>
      </c>
      <c r="YK187" s="1" t="str">
        <f t="shared" si="535"/>
        <v/>
      </c>
      <c r="YL187" s="1" t="str">
        <f t="shared" si="535"/>
        <v/>
      </c>
      <c r="YM187" s="1" t="str">
        <f t="shared" si="535"/>
        <v/>
      </c>
      <c r="YN187" s="1" t="str">
        <f t="shared" si="535"/>
        <v/>
      </c>
      <c r="YO187" s="1" t="str">
        <f t="shared" si="535"/>
        <v/>
      </c>
      <c r="YP187" s="1" t="str">
        <f t="shared" si="535"/>
        <v/>
      </c>
      <c r="YQ187" s="1" t="str">
        <f t="shared" si="535"/>
        <v/>
      </c>
      <c r="YR187" s="1" t="str">
        <f t="shared" si="535"/>
        <v/>
      </c>
      <c r="YS187" s="1" t="str">
        <f t="shared" si="535"/>
        <v/>
      </c>
      <c r="YT187" s="1" t="str">
        <f t="shared" si="535"/>
        <v/>
      </c>
      <c r="YU187" s="1" t="str">
        <f t="shared" si="535"/>
        <v/>
      </c>
      <c r="YV187" s="1" t="str">
        <f t="shared" si="535"/>
        <v/>
      </c>
      <c r="YW187" s="1" t="str">
        <f t="shared" si="535"/>
        <v/>
      </c>
      <c r="YX187" s="1" t="str">
        <f t="shared" si="535"/>
        <v/>
      </c>
      <c r="YY187" s="1" t="str">
        <f t="shared" si="535"/>
        <v/>
      </c>
      <c r="YZ187" s="1" t="str">
        <f t="shared" si="535"/>
        <v/>
      </c>
      <c r="ZA187" s="1" t="str">
        <f t="shared" si="535"/>
        <v/>
      </c>
      <c r="ZB187" s="1" t="str">
        <f t="shared" si="535"/>
        <v/>
      </c>
      <c r="ZC187" s="1" t="str">
        <f t="shared" si="535"/>
        <v/>
      </c>
      <c r="ZD187" s="1" t="str">
        <f t="shared" si="535"/>
        <v/>
      </c>
      <c r="ZE187" s="1" t="str">
        <f t="shared" si="535"/>
        <v/>
      </c>
      <c r="ZF187" s="1" t="str">
        <f t="shared" si="535"/>
        <v/>
      </c>
      <c r="ZG187" s="1" t="str">
        <f t="shared" si="535"/>
        <v/>
      </c>
      <c r="ZH187" s="1" t="str">
        <f t="shared" si="535"/>
        <v/>
      </c>
      <c r="ZI187" s="1" t="str">
        <f t="shared" si="535"/>
        <v/>
      </c>
      <c r="ZJ187" s="1" t="str">
        <f t="shared" si="535"/>
        <v/>
      </c>
      <c r="ZK187" s="1" t="str">
        <f t="shared" si="535"/>
        <v/>
      </c>
      <c r="ZL187" s="1" t="str">
        <f t="shared" si="535"/>
        <v/>
      </c>
      <c r="ZM187" s="1" t="str">
        <f t="shared" si="535"/>
        <v/>
      </c>
      <c r="ZN187" s="1" t="str">
        <f t="shared" si="520"/>
        <v/>
      </c>
      <c r="ZO187" s="1" t="str">
        <f t="shared" si="520"/>
        <v/>
      </c>
      <c r="ZP187" s="1" t="str">
        <f t="shared" si="520"/>
        <v/>
      </c>
      <c r="ZQ187" s="1" t="str">
        <f t="shared" si="520"/>
        <v/>
      </c>
      <c r="ZR187" s="1" t="str">
        <f t="shared" si="507"/>
        <v/>
      </c>
      <c r="ZS187" s="1" t="str">
        <f t="shared" si="507"/>
        <v/>
      </c>
      <c r="ZT187" s="1" t="str">
        <f t="shared" si="507"/>
        <v/>
      </c>
      <c r="ZU187" s="1" t="str">
        <f t="shared" si="507"/>
        <v/>
      </c>
      <c r="ZV187" s="1" t="str">
        <f t="shared" si="507"/>
        <v/>
      </c>
      <c r="ZW187" s="1" t="str">
        <f t="shared" si="507"/>
        <v/>
      </c>
      <c r="ZX187" s="1" t="str">
        <f t="shared" si="507"/>
        <v/>
      </c>
      <c r="ZY187" s="1" t="str">
        <f t="shared" si="507"/>
        <v/>
      </c>
      <c r="ZZ187" s="1" t="str">
        <f t="shared" si="385"/>
        <v/>
      </c>
      <c r="AAA187" s="1" t="str">
        <f t="shared" si="385"/>
        <v/>
      </c>
    </row>
    <row r="188" spans="1:703" x14ac:dyDescent="0.25">
      <c r="A188" s="9">
        <v>151</v>
      </c>
      <c r="B188" s="8">
        <v>18418</v>
      </c>
      <c r="C188" s="7" t="s">
        <v>553</v>
      </c>
      <c r="D188" s="7">
        <v>1</v>
      </c>
      <c r="E188" s="7">
        <v>2</v>
      </c>
      <c r="F188" s="7">
        <v>1</v>
      </c>
      <c r="G188" s="7" t="s">
        <v>29</v>
      </c>
      <c r="H188" s="7">
        <v>9999</v>
      </c>
      <c r="I188" s="7">
        <v>9999</v>
      </c>
      <c r="J188" s="7">
        <v>1</v>
      </c>
      <c r="K188" s="7">
        <v>9999</v>
      </c>
      <c r="L188" s="7">
        <v>6</v>
      </c>
      <c r="M188" s="7">
        <v>6.2</v>
      </c>
      <c r="N188" s="7" t="s">
        <v>29</v>
      </c>
      <c r="O188" s="7">
        <v>1</v>
      </c>
      <c r="P188" s="5">
        <v>35.506152</v>
      </c>
      <c r="Q188" s="5">
        <f t="shared" si="459"/>
        <v>56.415653529136492</v>
      </c>
      <c r="R188" s="5">
        <f t="shared" si="460"/>
        <v>20.909501529136492</v>
      </c>
      <c r="S188" s="6">
        <f t="shared" si="461"/>
        <v>3.2613624816285903E-11</v>
      </c>
      <c r="T188" s="5" t="e">
        <f>SQRT(SUMPRODUCT(AB188:ZT188,#REF!:#REF!)/SUM(AB188:ZT188))/((COUNTIF(AB188:ZT188,"&gt;0")-1)/COUNTIF(AB188:ZT188,"&gt;0"))</f>
        <v>#REF!</v>
      </c>
      <c r="U188" s="4" t="e">
        <f t="shared" si="462"/>
        <v>#REF!</v>
      </c>
      <c r="V188" s="4" t="e">
        <f t="shared" si="463"/>
        <v>#REF!</v>
      </c>
      <c r="W188" s="4" t="e">
        <f t="shared" si="464"/>
        <v>#REF!</v>
      </c>
      <c r="X188" s="4">
        <f t="shared" si="465"/>
        <v>0</v>
      </c>
      <c r="Y188" s="3">
        <f t="shared" si="466"/>
        <v>0.23220323774617224</v>
      </c>
      <c r="Z188" s="3">
        <f t="shared" si="467"/>
        <v>0.23220323774617224</v>
      </c>
      <c r="AB188" s="1">
        <f t="shared" si="469"/>
        <v>9.6549395750586179E-21</v>
      </c>
      <c r="AC188" s="1">
        <f t="shared" si="541"/>
        <v>9.6549395750586179E-21</v>
      </c>
      <c r="AD188" s="1">
        <f t="shared" si="541"/>
        <v>9.6549395750586179E-21</v>
      </c>
      <c r="AE188" s="1">
        <f t="shared" si="541"/>
        <v>9.6549395750586179E-21</v>
      </c>
      <c r="AF188" s="1">
        <f t="shared" si="541"/>
        <v>9.6549395750586179E-21</v>
      </c>
      <c r="AG188" s="1">
        <f t="shared" si="541"/>
        <v>9.6549395750586179E-21</v>
      </c>
      <c r="AH188" s="1">
        <f t="shared" si="541"/>
        <v>9.6549395750586179E-21</v>
      </c>
      <c r="AI188" s="1">
        <f t="shared" si="541"/>
        <v>9.6549395750586179E-21</v>
      </c>
      <c r="AJ188" s="1">
        <f t="shared" si="541"/>
        <v>9.6549395750586179E-21</v>
      </c>
      <c r="AK188" s="1">
        <f t="shared" si="541"/>
        <v>9.6549395750586179E-21</v>
      </c>
      <c r="AL188" s="1">
        <f t="shared" si="541"/>
        <v>9.6549395750586179E-21</v>
      </c>
      <c r="AM188" s="1">
        <f t="shared" si="541"/>
        <v>9.6549395750586179E-21</v>
      </c>
      <c r="AN188" s="1">
        <f t="shared" si="541"/>
        <v>1.8507300536699726E-21</v>
      </c>
      <c r="AO188" s="1">
        <f t="shared" si="541"/>
        <v>1.8507300536699726E-21</v>
      </c>
      <c r="AP188" s="1">
        <f t="shared" si="541"/>
        <v>1.8507300536699726E-21</v>
      </c>
      <c r="AQ188" s="1">
        <f t="shared" si="541"/>
        <v>1.8507300536699726E-21</v>
      </c>
      <c r="AR188" s="1">
        <f t="shared" si="541"/>
        <v>1.8507300536699726E-21</v>
      </c>
      <c r="AS188" s="1">
        <f t="shared" si="541"/>
        <v>1.8507300536699726E-21</v>
      </c>
      <c r="AT188" s="1">
        <f t="shared" si="541"/>
        <v>1.8507300536699726E-21</v>
      </c>
      <c r="AU188" s="1">
        <f t="shared" si="541"/>
        <v>1.8507300536699726E-21</v>
      </c>
      <c r="AV188" s="1">
        <f t="shared" si="541"/>
        <v>9.6549395750586179E-21</v>
      </c>
      <c r="AW188" s="1">
        <f t="shared" si="541"/>
        <v>9.6549395750586179E-21</v>
      </c>
      <c r="AX188" s="1">
        <f t="shared" si="541"/>
        <v>9.6549395750586179E-21</v>
      </c>
      <c r="AY188" s="1">
        <f t="shared" si="541"/>
        <v>1.8507300536699726E-21</v>
      </c>
      <c r="AZ188" s="1">
        <f t="shared" si="541"/>
        <v>1.8507300536699726E-21</v>
      </c>
      <c r="BA188" s="1">
        <f t="shared" si="541"/>
        <v>1.8507300536699726E-21</v>
      </c>
      <c r="BB188" s="1">
        <f t="shared" si="541"/>
        <v>1.8507300536699726E-21</v>
      </c>
      <c r="BC188" s="1">
        <f t="shared" si="541"/>
        <v>1.8507300536699726E-21</v>
      </c>
      <c r="BD188" s="1">
        <f t="shared" si="541"/>
        <v>1.8507300536699726E-21</v>
      </c>
      <c r="BE188" s="1">
        <f t="shared" si="541"/>
        <v>9.6549395750586179E-21</v>
      </c>
      <c r="BF188" s="1">
        <f t="shared" si="541"/>
        <v>1.8507300536699726E-21</v>
      </c>
      <c r="BG188" s="1">
        <f t="shared" si="541"/>
        <v>9.6549395750586179E-21</v>
      </c>
      <c r="BH188" s="1">
        <f t="shared" si="541"/>
        <v>1.8507300536699726E-21</v>
      </c>
      <c r="BI188" s="1">
        <f t="shared" si="541"/>
        <v>9.6549395750586179E-21</v>
      </c>
      <c r="BJ188" s="1">
        <f t="shared" si="541"/>
        <v>1.8507300536699726E-21</v>
      </c>
      <c r="BK188" s="1">
        <f t="shared" si="541"/>
        <v>9.6549395750586179E-21</v>
      </c>
      <c r="BL188" s="1">
        <f t="shared" si="541"/>
        <v>9.6549395750586179E-21</v>
      </c>
      <c r="BM188" s="1">
        <f t="shared" si="541"/>
        <v>1.6307419137901445E-19</v>
      </c>
      <c r="BN188" s="1">
        <f t="shared" si="541"/>
        <v>1.6307419137901445E-19</v>
      </c>
      <c r="BO188" s="1">
        <f t="shared" si="541"/>
        <v>1.8507300536699726E-21</v>
      </c>
      <c r="BP188" s="1">
        <f t="shared" si="541"/>
        <v>5.4071942843408248E-19</v>
      </c>
      <c r="BQ188" s="1">
        <f t="shared" si="541"/>
        <v>1.8507300536699726E-21</v>
      </c>
      <c r="BR188" s="1">
        <f t="shared" si="541"/>
        <v>1.8507300536699726E-21</v>
      </c>
      <c r="BS188" s="1">
        <f t="shared" si="541"/>
        <v>1.0364908956979471E-19</v>
      </c>
      <c r="BT188" s="1">
        <f t="shared" si="541"/>
        <v>5.4071942843408248E-19</v>
      </c>
      <c r="BU188" s="1">
        <f t="shared" si="541"/>
        <v>5.4071942843408248E-19</v>
      </c>
      <c r="BV188" s="1">
        <f t="shared" si="541"/>
        <v>1.0364908956979471E-19</v>
      </c>
      <c r="BW188" s="1">
        <f t="shared" si="541"/>
        <v>1.0364908956979471E-19</v>
      </c>
      <c r="BX188" s="1">
        <f t="shared" si="541"/>
        <v>1.0364908956979471E-19</v>
      </c>
      <c r="BY188" s="1">
        <f t="shared" si="541"/>
        <v>1.0364908956979471E-19</v>
      </c>
      <c r="BZ188" s="1">
        <f t="shared" si="541"/>
        <v>5.4071942843408248E-19</v>
      </c>
      <c r="CA188" s="1">
        <f t="shared" si="541"/>
        <v>5.4071942843408248E-19</v>
      </c>
      <c r="CB188" s="1">
        <f t="shared" si="541"/>
        <v>1.0364908956979471E-19</v>
      </c>
      <c r="CC188" s="1">
        <f t="shared" si="541"/>
        <v>5.4071942843408248E-19</v>
      </c>
      <c r="CD188" s="1">
        <f t="shared" si="541"/>
        <v>5.4071942843408248E-19</v>
      </c>
      <c r="CE188" s="1">
        <f t="shared" si="541"/>
        <v>1.0364908956979471E-19</v>
      </c>
      <c r="CF188" s="1">
        <f t="shared" si="541"/>
        <v>1.8507300536699726E-21</v>
      </c>
      <c r="CG188" s="1">
        <f t="shared" si="541"/>
        <v>1.8507300536699726E-21</v>
      </c>
      <c r="CH188" s="1">
        <f t="shared" si="541"/>
        <v>5.4071942843408248E-19</v>
      </c>
      <c r="CI188" s="1">
        <f t="shared" si="541"/>
        <v>9.1328778258330554E-18</v>
      </c>
      <c r="CJ188" s="1">
        <f t="shared" si="541"/>
        <v>9.1328778258330554E-18</v>
      </c>
      <c r="CK188" s="1">
        <f t="shared" si="541"/>
        <v>1.6307419137901445E-19</v>
      </c>
      <c r="CL188" s="1">
        <f t="shared" si="541"/>
        <v>4.7644648867054556E-17</v>
      </c>
      <c r="CM188" s="1">
        <f t="shared" si="541"/>
        <v>5.4071942843408248E-19</v>
      </c>
      <c r="CN188" s="1">
        <f t="shared" si="541"/>
        <v>1.0009349684980893E-17</v>
      </c>
      <c r="CO188" s="1">
        <f t="shared" si="536"/>
        <v>1.0969935547899353E-17</v>
      </c>
      <c r="CP188" s="1">
        <f t="shared" si="536"/>
        <v>7.1181414895845678E-19</v>
      </c>
      <c r="CQ188" s="1">
        <f t="shared" si="536"/>
        <v>2.4363390121195144E-21</v>
      </c>
      <c r="CR188" s="1">
        <f t="shared" si="536"/>
        <v>1.3644578796827243E-19</v>
      </c>
      <c r="CS188" s="1">
        <f t="shared" si="536"/>
        <v>2.9264030950009786E-21</v>
      </c>
      <c r="CT188" s="1">
        <f t="shared" si="536"/>
        <v>4.1115258424038402E-18</v>
      </c>
      <c r="CU188" s="1">
        <f t="shared" si="536"/>
        <v>2.3507569077314563E-17</v>
      </c>
      <c r="CV188" s="1">
        <f t="shared" si="536"/>
        <v>2.5763563646185379E-17</v>
      </c>
      <c r="CW188" s="1">
        <f t="shared" si="536"/>
        <v>2.8236063438460436E-17</v>
      </c>
      <c r="CX188" s="1">
        <f t="shared" si="536"/>
        <v>3.3915683747587249E-17</v>
      </c>
      <c r="CY188" s="1">
        <f t="shared" si="536"/>
        <v>6.0914384379073097E-21</v>
      </c>
      <c r="CZ188" s="1">
        <f t="shared" si="536"/>
        <v>1.2722424844808206E-19</v>
      </c>
      <c r="DA188" s="1">
        <f t="shared" si="536"/>
        <v>4.0737746838305872E-17</v>
      </c>
      <c r="DB188" s="1">
        <f t="shared" si="536"/>
        <v>4.0737746838305872E-17</v>
      </c>
      <c r="DC188" s="1">
        <f t="shared" si="536"/>
        <v>4.0737746838305872E-17</v>
      </c>
      <c r="DD188" s="1">
        <f t="shared" si="536"/>
        <v>5.4213049412679471E-19</v>
      </c>
      <c r="DE188" s="1">
        <f t="shared" si="536"/>
        <v>9.680135181658128E-21</v>
      </c>
      <c r="DF188" s="1">
        <f t="shared" si="536"/>
        <v>8.5295000967761092E-19</v>
      </c>
      <c r="DG188" s="1">
        <f t="shared" si="536"/>
        <v>4.7893466470867447E-12</v>
      </c>
      <c r="DH188" s="1">
        <f t="shared" si="536"/>
        <v>1.1322800908050125E-17</v>
      </c>
      <c r="DI188" s="1">
        <f t="shared" si="536"/>
        <v>2.0389352430166485E-16</v>
      </c>
      <c r="DJ188" s="1">
        <f t="shared" si="536"/>
        <v>1.0609126704513233E-20</v>
      </c>
      <c r="DK188" s="1">
        <f t="shared" si="536"/>
        <v>2.8522152331281771E-15</v>
      </c>
      <c r="DL188" s="1">
        <f t="shared" si="536"/>
        <v>2.8522152331281771E-15</v>
      </c>
      <c r="DM188" s="1">
        <f t="shared" si="536"/>
        <v>1.0245189753088559E-18</v>
      </c>
      <c r="DN188" s="1">
        <f t="shared" si="536"/>
        <v>9.4274398113411918E-16</v>
      </c>
      <c r="DO188" s="1">
        <f t="shared" si="536"/>
        <v>1.1627272483310126E-20</v>
      </c>
      <c r="DP188" s="1">
        <f t="shared" si="536"/>
        <v>1.1027224522502978E-12</v>
      </c>
      <c r="DQ188" s="1">
        <f t="shared" si="536"/>
        <v>1.1627272483310126E-20</v>
      </c>
      <c r="DR188" s="1">
        <f t="shared" si="536"/>
        <v>1.1228408918115775E-18</v>
      </c>
      <c r="DS188" s="1">
        <f t="shared" si="536"/>
        <v>1.0332180447975751E-15</v>
      </c>
      <c r="DT188" s="1">
        <f t="shared" si="536"/>
        <v>1.2743128550215929E-20</v>
      </c>
      <c r="DU188" s="1">
        <f t="shared" si="536"/>
        <v>7.1553150012540499E-14</v>
      </c>
      <c r="DV188" s="1">
        <f t="shared" si="536"/>
        <v>1.3245325798827392E-12</v>
      </c>
      <c r="DW188" s="1">
        <f t="shared" si="536"/>
        <v>1.156930731683591E-20</v>
      </c>
      <c r="DX188" s="1">
        <f t="shared" si="536"/>
        <v>7.5729892769804986E-12</v>
      </c>
      <c r="DY188" s="1">
        <f t="shared" si="536"/>
        <v>6.4962099277317856E-14</v>
      </c>
      <c r="DZ188" s="1">
        <f t="shared" si="536"/>
        <v>4.509967009658607E-15</v>
      </c>
      <c r="EA188" s="1">
        <f t="shared" si="536"/>
        <v>1.8433134813638314E-15</v>
      </c>
      <c r="EB188" s="1">
        <f t="shared" si="536"/>
        <v>1.9788602782004173E-14</v>
      </c>
      <c r="EC188" s="1">
        <f t="shared" si="536"/>
        <v>1.1314095172255631E-13</v>
      </c>
      <c r="ED188" s="1">
        <f t="shared" si="536"/>
        <v>1.8541330535124811E-17</v>
      </c>
      <c r="EE188" s="1">
        <f t="shared" si="536"/>
        <v>1.7905286165191865E-15</v>
      </c>
      <c r="EF188" s="1">
        <f t="shared" si="536"/>
        <v>2.2083369960514342E-20</v>
      </c>
      <c r="EG188" s="1">
        <f t="shared" si="536"/>
        <v>2.0943714797894066E-12</v>
      </c>
      <c r="EH188" s="1">
        <f t="shared" si="536"/>
        <v>1.9458416920897291E-18</v>
      </c>
      <c r="EI188" s="1">
        <f t="shared" si="536"/>
        <v>2.2083369960514342E-20</v>
      </c>
      <c r="EJ188" s="1">
        <f t="shared" si="536"/>
        <v>1.3589899831066612E-13</v>
      </c>
      <c r="EK188" s="1">
        <f t="shared" si="536"/>
        <v>2.5156495668486559E-12</v>
      </c>
      <c r="EL188" s="1">
        <f t="shared" si="536"/>
        <v>2.3433340959204461E-13</v>
      </c>
      <c r="EM188" s="1">
        <f t="shared" si="536"/>
        <v>2.3433340959204461E-13</v>
      </c>
      <c r="EN188" s="1">
        <f t="shared" si="536"/>
        <v>1.4855394535375501E-18</v>
      </c>
      <c r="EO188" s="1">
        <f t="shared" si="536"/>
        <v>2.8550123220046059E-14</v>
      </c>
      <c r="EP188" s="1">
        <f t="shared" si="536"/>
        <v>3.0216667884637124E-12</v>
      </c>
      <c r="EQ188" s="1">
        <f t="shared" si="536"/>
        <v>3.3116527007147417E-12</v>
      </c>
      <c r="ER188" s="1">
        <f t="shared" si="536"/>
        <v>3.6294682299257645E-12</v>
      </c>
      <c r="ES188" s="1">
        <f t="shared" si="536"/>
        <v>1.8885096254679331E-16</v>
      </c>
      <c r="ET188" s="1">
        <f t="shared" si="536"/>
        <v>3.8269662500162662E-20</v>
      </c>
      <c r="EU188" s="1">
        <f t="shared" si="536"/>
        <v>7.0428237978844414E-17</v>
      </c>
      <c r="EV188" s="1">
        <f t="shared" si="536"/>
        <v>4.0503561855596303E-18</v>
      </c>
      <c r="EW188" s="1">
        <f t="shared" si="536"/>
        <v>2.8287982041732141E-13</v>
      </c>
      <c r="EX188" s="1">
        <f t="shared" si="536"/>
        <v>4.4390642449323928E-18</v>
      </c>
      <c r="EY188" s="1">
        <f t="shared" si="536"/>
        <v>4.4390642449323928E-18</v>
      </c>
      <c r="EZ188" s="1">
        <f t="shared" si="542"/>
        <v>5.4224491117029352E-14</v>
      </c>
      <c r="FA188" s="1">
        <f t="shared" si="542"/>
        <v>2.5962436681325413E-15</v>
      </c>
      <c r="FB188" s="1">
        <f t="shared" si="542"/>
        <v>2.8287982041732141E-13</v>
      </c>
      <c r="FC188" s="1">
        <f t="shared" si="542"/>
        <v>4.8650761730266661E-18</v>
      </c>
      <c r="FD188" s="1">
        <f t="shared" si="542"/>
        <v>5.9428353628608727E-14</v>
      </c>
      <c r="FE188" s="1">
        <f t="shared" si="542"/>
        <v>3.1002747385632748E-13</v>
      </c>
      <c r="FF188" s="1">
        <f t="shared" si="542"/>
        <v>2.8454022091755836E-15</v>
      </c>
      <c r="FG188" s="1">
        <f t="shared" si="542"/>
        <v>6.513162488486329E-14</v>
      </c>
      <c r="FH188" s="1">
        <f t="shared" si="542"/>
        <v>5.8436752436086467E-18</v>
      </c>
      <c r="FI188" s="1">
        <f t="shared" si="542"/>
        <v>7.268455404895777E-20</v>
      </c>
      <c r="FJ188" s="1">
        <f t="shared" si="542"/>
        <v>7.268455404895777E-20</v>
      </c>
      <c r="FK188" s="1">
        <f t="shared" si="542"/>
        <v>4.4991941504068492E-15</v>
      </c>
      <c r="FL188" s="1">
        <f t="shared" si="542"/>
        <v>1.0298713649110457E-13</v>
      </c>
      <c r="FM188" s="1">
        <f t="shared" si="542"/>
        <v>1.0298713649110457E-13</v>
      </c>
      <c r="FN188" s="1">
        <f t="shared" si="542"/>
        <v>5.8729648347554977E-18</v>
      </c>
      <c r="FO188" s="1">
        <f t="shared" si="542"/>
        <v>9.2401100231587579E-18</v>
      </c>
      <c r="FP188" s="1">
        <f t="shared" si="542"/>
        <v>1.1492994535094201E-19</v>
      </c>
      <c r="FQ188" s="1">
        <f t="shared" si="542"/>
        <v>8.7096027012122304E-15</v>
      </c>
      <c r="FR188" s="1">
        <f t="shared" si="542"/>
        <v>1.2370276610670063E-13</v>
      </c>
      <c r="FS188" s="1">
        <f t="shared" si="542"/>
        <v>2.4207793760776246E-15</v>
      </c>
      <c r="FT188" s="1">
        <f t="shared" si="542"/>
        <v>7.75143878442405E-13</v>
      </c>
      <c r="FU188" s="1">
        <f t="shared" si="542"/>
        <v>1.3804784396186951E-19</v>
      </c>
      <c r="FV188" s="1">
        <f t="shared" si="542"/>
        <v>1.2163870404037133E-17</v>
      </c>
      <c r="FW188" s="1">
        <f t="shared" si="542"/>
        <v>1.4858529777425946E-13</v>
      </c>
      <c r="FX188" s="1">
        <f t="shared" si="542"/>
        <v>2.9077136733549665E-15</v>
      </c>
      <c r="FY188" s="1" t="str">
        <f t="shared" si="542"/>
        <v/>
      </c>
      <c r="FZ188" s="1" t="str">
        <f t="shared" si="542"/>
        <v/>
      </c>
      <c r="GA188" s="1" t="str">
        <f t="shared" si="542"/>
        <v/>
      </c>
      <c r="GB188" s="1" t="str">
        <f t="shared" si="542"/>
        <v/>
      </c>
      <c r="GC188" s="1" t="str">
        <f t="shared" si="542"/>
        <v/>
      </c>
      <c r="GD188" s="1" t="str">
        <f t="shared" si="542"/>
        <v/>
      </c>
      <c r="GE188" s="1" t="str">
        <f t="shared" si="542"/>
        <v/>
      </c>
      <c r="GF188" s="1" t="str">
        <f t="shared" si="542"/>
        <v/>
      </c>
      <c r="GG188" s="1" t="str">
        <f t="shared" si="542"/>
        <v/>
      </c>
      <c r="GH188" s="1" t="str">
        <f t="shared" si="542"/>
        <v/>
      </c>
      <c r="GI188" s="1" t="str">
        <f t="shared" si="542"/>
        <v/>
      </c>
      <c r="GJ188" s="1" t="str">
        <f t="shared" si="542"/>
        <v/>
      </c>
      <c r="GK188" s="1" t="str">
        <f t="shared" si="542"/>
        <v/>
      </c>
      <c r="GL188" s="1" t="str">
        <f t="shared" si="542"/>
        <v/>
      </c>
      <c r="GM188" s="1" t="str">
        <f t="shared" si="542"/>
        <v/>
      </c>
      <c r="GN188" s="1" t="str">
        <f t="shared" si="542"/>
        <v/>
      </c>
      <c r="GO188" s="1" t="str">
        <f t="shared" si="542"/>
        <v/>
      </c>
      <c r="GP188" s="1" t="str">
        <f t="shared" si="542"/>
        <v/>
      </c>
      <c r="GQ188" s="1" t="str">
        <f t="shared" si="542"/>
        <v/>
      </c>
      <c r="GR188" s="1" t="str">
        <f t="shared" si="542"/>
        <v/>
      </c>
      <c r="GS188" s="1" t="str">
        <f t="shared" si="542"/>
        <v/>
      </c>
      <c r="GT188" s="1" t="str">
        <f t="shared" si="542"/>
        <v/>
      </c>
      <c r="GU188" s="1" t="str">
        <f t="shared" si="542"/>
        <v/>
      </c>
      <c r="GV188" s="1" t="str">
        <f t="shared" si="542"/>
        <v/>
      </c>
      <c r="GW188" s="1" t="str">
        <f t="shared" si="542"/>
        <v/>
      </c>
      <c r="GX188" s="1" t="str">
        <f t="shared" si="542"/>
        <v/>
      </c>
      <c r="GY188" s="1" t="str">
        <f t="shared" si="542"/>
        <v/>
      </c>
      <c r="GZ188" s="1" t="str">
        <f t="shared" si="542"/>
        <v/>
      </c>
      <c r="HA188" s="1" t="str">
        <f t="shared" si="542"/>
        <v/>
      </c>
      <c r="HB188" s="1" t="str">
        <f t="shared" si="542"/>
        <v/>
      </c>
      <c r="HC188" s="1" t="str">
        <f t="shared" si="542"/>
        <v/>
      </c>
      <c r="HD188" s="1" t="str">
        <f t="shared" si="542"/>
        <v/>
      </c>
      <c r="HE188" s="1" t="str">
        <f t="shared" si="542"/>
        <v/>
      </c>
      <c r="HF188" s="1" t="str">
        <f t="shared" si="542"/>
        <v/>
      </c>
      <c r="HG188" s="1" t="str">
        <f t="shared" si="542"/>
        <v/>
      </c>
      <c r="HH188" s="1" t="str">
        <f t="shared" si="542"/>
        <v/>
      </c>
      <c r="HI188" s="1" t="str">
        <f t="shared" si="542"/>
        <v/>
      </c>
      <c r="HJ188" s="1" t="str">
        <f t="shared" si="542"/>
        <v/>
      </c>
      <c r="HK188" s="1" t="str">
        <f t="shared" si="542"/>
        <v/>
      </c>
      <c r="HL188" s="1" t="str">
        <f t="shared" si="537"/>
        <v/>
      </c>
      <c r="HM188" s="1" t="str">
        <f t="shared" si="537"/>
        <v/>
      </c>
      <c r="HN188" s="1" t="str">
        <f t="shared" si="537"/>
        <v/>
      </c>
      <c r="HO188" s="1" t="str">
        <f t="shared" si="537"/>
        <v/>
      </c>
      <c r="HP188" s="1" t="str">
        <f t="shared" si="537"/>
        <v/>
      </c>
      <c r="HQ188" s="1" t="str">
        <f t="shared" si="537"/>
        <v/>
      </c>
      <c r="HR188" s="1" t="str">
        <f t="shared" si="537"/>
        <v/>
      </c>
      <c r="HS188" s="1" t="str">
        <f t="shared" si="537"/>
        <v/>
      </c>
      <c r="HT188" s="1" t="str">
        <f t="shared" si="537"/>
        <v/>
      </c>
      <c r="HU188" s="1" t="str">
        <f t="shared" si="537"/>
        <v/>
      </c>
      <c r="HV188" s="1" t="str">
        <f t="shared" si="537"/>
        <v/>
      </c>
      <c r="HW188" s="1" t="str">
        <f t="shared" si="537"/>
        <v/>
      </c>
      <c r="HX188" s="1" t="str">
        <f t="shared" si="537"/>
        <v/>
      </c>
      <c r="HY188" s="1" t="str">
        <f t="shared" si="537"/>
        <v/>
      </c>
      <c r="HZ188" s="1" t="str">
        <f t="shared" si="537"/>
        <v/>
      </c>
      <c r="IA188" s="1" t="str">
        <f t="shared" si="537"/>
        <v/>
      </c>
      <c r="IB188" s="1" t="str">
        <f t="shared" si="537"/>
        <v/>
      </c>
      <c r="IC188" s="1" t="str">
        <f t="shared" si="537"/>
        <v/>
      </c>
      <c r="ID188" s="1" t="str">
        <f t="shared" si="537"/>
        <v/>
      </c>
      <c r="IE188" s="1" t="str">
        <f t="shared" si="537"/>
        <v/>
      </c>
      <c r="IF188" s="1" t="str">
        <f t="shared" si="537"/>
        <v/>
      </c>
      <c r="IG188" s="1" t="str">
        <f t="shared" si="537"/>
        <v/>
      </c>
      <c r="IH188" s="1" t="str">
        <f t="shared" si="537"/>
        <v/>
      </c>
      <c r="II188" s="1" t="str">
        <f t="shared" si="537"/>
        <v/>
      </c>
      <c r="IJ188" s="1" t="str">
        <f t="shared" si="537"/>
        <v/>
      </c>
      <c r="IK188" s="1" t="str">
        <f t="shared" si="537"/>
        <v/>
      </c>
      <c r="IL188" s="1" t="str">
        <f t="shared" si="537"/>
        <v/>
      </c>
      <c r="IM188" s="1" t="str">
        <f t="shared" si="537"/>
        <v/>
      </c>
      <c r="IN188" s="1" t="str">
        <f t="shared" si="537"/>
        <v/>
      </c>
      <c r="IO188" s="1" t="str">
        <f t="shared" si="537"/>
        <v/>
      </c>
      <c r="IP188" s="1" t="str">
        <f t="shared" si="537"/>
        <v/>
      </c>
      <c r="IQ188" s="1" t="str">
        <f t="shared" si="537"/>
        <v/>
      </c>
      <c r="IR188" s="1" t="str">
        <f t="shared" si="537"/>
        <v/>
      </c>
      <c r="IS188" s="1" t="str">
        <f t="shared" si="537"/>
        <v/>
      </c>
      <c r="IT188" s="1" t="str">
        <f t="shared" si="537"/>
        <v/>
      </c>
      <c r="IU188" s="1" t="str">
        <f t="shared" si="537"/>
        <v/>
      </c>
      <c r="IV188" s="1" t="str">
        <f t="shared" si="537"/>
        <v/>
      </c>
      <c r="IW188" s="1" t="str">
        <f t="shared" si="537"/>
        <v/>
      </c>
      <c r="IX188" s="1" t="str">
        <f t="shared" si="537"/>
        <v/>
      </c>
      <c r="IY188" s="1" t="str">
        <f t="shared" si="537"/>
        <v/>
      </c>
      <c r="IZ188" s="1" t="str">
        <f t="shared" si="537"/>
        <v/>
      </c>
      <c r="JA188" s="1" t="str">
        <f t="shared" si="537"/>
        <v/>
      </c>
      <c r="JB188" s="1" t="str">
        <f t="shared" si="537"/>
        <v/>
      </c>
      <c r="JC188" s="1" t="str">
        <f t="shared" si="537"/>
        <v/>
      </c>
      <c r="JD188" s="1" t="str">
        <f t="shared" si="537"/>
        <v/>
      </c>
      <c r="JE188" s="1" t="str">
        <f t="shared" si="537"/>
        <v/>
      </c>
      <c r="JF188" s="1" t="str">
        <f t="shared" si="537"/>
        <v/>
      </c>
      <c r="JG188" s="1" t="str">
        <f t="shared" si="537"/>
        <v/>
      </c>
      <c r="JH188" s="1" t="str">
        <f t="shared" si="537"/>
        <v/>
      </c>
      <c r="JI188" s="1" t="str">
        <f t="shared" si="537"/>
        <v/>
      </c>
      <c r="JJ188" s="1" t="str">
        <f t="shared" si="537"/>
        <v/>
      </c>
      <c r="JK188" s="1" t="str">
        <f t="shared" si="537"/>
        <v/>
      </c>
      <c r="JL188" s="1" t="str">
        <f t="shared" si="537"/>
        <v/>
      </c>
      <c r="JM188" s="1" t="str">
        <f t="shared" si="537"/>
        <v/>
      </c>
      <c r="JN188" s="1" t="str">
        <f t="shared" si="537"/>
        <v/>
      </c>
      <c r="JO188" s="1" t="str">
        <f t="shared" si="537"/>
        <v/>
      </c>
      <c r="JP188" s="1" t="str">
        <f t="shared" si="537"/>
        <v/>
      </c>
      <c r="JQ188" s="1" t="str">
        <f t="shared" si="537"/>
        <v/>
      </c>
      <c r="JR188" s="1" t="str">
        <f t="shared" si="537"/>
        <v/>
      </c>
      <c r="JS188" s="1" t="str">
        <f t="shared" si="537"/>
        <v/>
      </c>
      <c r="JT188" s="1" t="str">
        <f t="shared" si="537"/>
        <v/>
      </c>
      <c r="JU188" s="1" t="str">
        <f t="shared" si="537"/>
        <v/>
      </c>
      <c r="JV188" s="1" t="str">
        <f t="shared" si="537"/>
        <v/>
      </c>
      <c r="JW188" s="1" t="str">
        <f t="shared" si="531"/>
        <v/>
      </c>
      <c r="JX188" s="1" t="str">
        <f t="shared" si="531"/>
        <v/>
      </c>
      <c r="JY188" s="1" t="str">
        <f t="shared" si="531"/>
        <v/>
      </c>
      <c r="JZ188" s="1" t="str">
        <f t="shared" si="531"/>
        <v/>
      </c>
      <c r="KA188" s="1" t="str">
        <f t="shared" si="530"/>
        <v/>
      </c>
      <c r="KB188" s="1" t="str">
        <f t="shared" si="530"/>
        <v/>
      </c>
      <c r="KC188" s="1" t="str">
        <f t="shared" si="538"/>
        <v/>
      </c>
      <c r="KD188" s="1" t="str">
        <f t="shared" si="538"/>
        <v/>
      </c>
      <c r="KE188" s="1" t="str">
        <f t="shared" si="538"/>
        <v/>
      </c>
      <c r="KF188" s="1" t="str">
        <f t="shared" si="538"/>
        <v/>
      </c>
      <c r="KG188" s="1" t="str">
        <f t="shared" si="538"/>
        <v/>
      </c>
      <c r="KH188" s="1" t="str">
        <f t="shared" si="538"/>
        <v/>
      </c>
      <c r="KI188" s="1" t="str">
        <f t="shared" si="538"/>
        <v/>
      </c>
      <c r="KJ188" s="1" t="str">
        <f t="shared" si="538"/>
        <v/>
      </c>
      <c r="KK188" s="1" t="str">
        <f t="shared" si="538"/>
        <v/>
      </c>
      <c r="KL188" s="1" t="str">
        <f t="shared" si="538"/>
        <v/>
      </c>
      <c r="KM188" s="1" t="str">
        <f t="shared" si="538"/>
        <v/>
      </c>
      <c r="KN188" s="1" t="str">
        <f t="shared" si="538"/>
        <v/>
      </c>
      <c r="KO188" s="1" t="str">
        <f t="shared" si="538"/>
        <v/>
      </c>
      <c r="KP188" s="1" t="str">
        <f t="shared" si="538"/>
        <v/>
      </c>
      <c r="KQ188" s="1" t="str">
        <f t="shared" si="538"/>
        <v/>
      </c>
      <c r="KR188" s="1" t="str">
        <f t="shared" si="538"/>
        <v/>
      </c>
      <c r="KS188" s="1" t="str">
        <f t="shared" si="538"/>
        <v/>
      </c>
      <c r="KT188" s="1" t="str">
        <f t="shared" si="538"/>
        <v/>
      </c>
      <c r="KU188" s="1" t="str">
        <f t="shared" si="538"/>
        <v/>
      </c>
      <c r="KV188" s="1" t="str">
        <f t="shared" si="538"/>
        <v/>
      </c>
      <c r="KW188" s="1" t="str">
        <f t="shared" si="538"/>
        <v/>
      </c>
      <c r="KX188" s="1" t="str">
        <f t="shared" si="538"/>
        <v/>
      </c>
      <c r="KY188" s="1" t="str">
        <f t="shared" si="538"/>
        <v/>
      </c>
      <c r="KZ188" s="1" t="str">
        <f t="shared" si="538"/>
        <v/>
      </c>
      <c r="LA188" s="1" t="str">
        <f t="shared" si="538"/>
        <v/>
      </c>
      <c r="LB188" s="1" t="str">
        <f t="shared" si="538"/>
        <v/>
      </c>
      <c r="LC188" s="1" t="str">
        <f t="shared" si="538"/>
        <v/>
      </c>
      <c r="LD188" s="1" t="str">
        <f t="shared" si="538"/>
        <v/>
      </c>
      <c r="LE188" s="1" t="str">
        <f t="shared" si="538"/>
        <v/>
      </c>
      <c r="LF188" s="1" t="str">
        <f t="shared" si="538"/>
        <v/>
      </c>
      <c r="LG188" s="1" t="str">
        <f t="shared" si="538"/>
        <v/>
      </c>
      <c r="LH188" s="1" t="str">
        <f t="shared" si="538"/>
        <v/>
      </c>
      <c r="LI188" s="1" t="str">
        <f t="shared" si="538"/>
        <v/>
      </c>
      <c r="LJ188" s="1" t="str">
        <f t="shared" si="538"/>
        <v/>
      </c>
      <c r="LK188" s="1" t="str">
        <f t="shared" si="538"/>
        <v/>
      </c>
      <c r="LL188" s="1" t="str">
        <f t="shared" si="538"/>
        <v/>
      </c>
      <c r="LM188" s="1" t="str">
        <f t="shared" si="538"/>
        <v/>
      </c>
      <c r="LN188" s="1" t="str">
        <f t="shared" si="538"/>
        <v/>
      </c>
      <c r="LO188" s="1" t="str">
        <f t="shared" si="538"/>
        <v/>
      </c>
      <c r="LP188" s="1" t="str">
        <f t="shared" si="538"/>
        <v/>
      </c>
      <c r="LQ188" s="1" t="str">
        <f t="shared" si="538"/>
        <v/>
      </c>
      <c r="LR188" s="1" t="str">
        <f t="shared" si="538"/>
        <v/>
      </c>
      <c r="LS188" s="1" t="str">
        <f t="shared" si="538"/>
        <v/>
      </c>
      <c r="LT188" s="1" t="str">
        <f t="shared" si="538"/>
        <v/>
      </c>
      <c r="LU188" s="1" t="str">
        <f t="shared" si="538"/>
        <v/>
      </c>
      <c r="LV188" s="1" t="str">
        <f t="shared" si="538"/>
        <v/>
      </c>
      <c r="LW188" s="1" t="str">
        <f t="shared" si="538"/>
        <v/>
      </c>
      <c r="LX188" s="1" t="str">
        <f t="shared" si="538"/>
        <v/>
      </c>
      <c r="LY188" s="1" t="str">
        <f t="shared" si="538"/>
        <v/>
      </c>
      <c r="LZ188" s="1" t="str">
        <f t="shared" si="538"/>
        <v/>
      </c>
      <c r="MA188" s="1" t="str">
        <f t="shared" si="538"/>
        <v/>
      </c>
      <c r="MB188" s="1" t="str">
        <f t="shared" si="538"/>
        <v/>
      </c>
      <c r="MC188" s="1" t="str">
        <f t="shared" si="538"/>
        <v/>
      </c>
      <c r="MD188" s="1" t="str">
        <f t="shared" si="538"/>
        <v/>
      </c>
      <c r="ME188" s="1" t="str">
        <f t="shared" si="538"/>
        <v/>
      </c>
      <c r="MF188" s="1" t="str">
        <f t="shared" si="538"/>
        <v/>
      </c>
      <c r="MG188" s="1" t="str">
        <f t="shared" si="538"/>
        <v/>
      </c>
      <c r="MH188" s="1" t="str">
        <f t="shared" si="538"/>
        <v/>
      </c>
      <c r="MI188" s="1" t="str">
        <f t="shared" si="538"/>
        <v/>
      </c>
      <c r="MJ188" s="1" t="str">
        <f t="shared" si="538"/>
        <v/>
      </c>
      <c r="MK188" s="1" t="str">
        <f t="shared" si="538"/>
        <v/>
      </c>
      <c r="ML188" s="1" t="str">
        <f t="shared" si="538"/>
        <v/>
      </c>
      <c r="MM188" s="1" t="str">
        <f t="shared" si="538"/>
        <v/>
      </c>
      <c r="MN188" s="1" t="str">
        <f t="shared" ref="MN188:OY191" si="545">IF(IF($B188&gt;MN$2,1/(1+EXP(-$B$10*(SUM($B$2*(1-(YEAR($B188)-YEAR(MN$2))/173),IF(OR(IF($L188&lt;&gt;".",$L188 = MN$23,FALSE),OR(IF($L188&lt;&gt;".",$L188 = MN$26,FALSE),IF($L188&lt;&gt;".",$L188 = MN$29,FALSE))),$B$4,0),IF(OR(IF($M188&lt;&gt;".",$M188 = MN$24,FALSE),OR(IF($M188&lt;&gt;".",$M188 = MN$27,FALSE),IF($M188&lt;&gt;".",$M188 = MN$30,FALSE))),$B$5,0),IF(OR(IF($N188&lt;&gt;".",$N188 = MN$25,FALSE),OR(IF($N188&lt;&gt;".",$N188 = MN$28,FALSE),IF($N188&lt;&gt;".",$N188 = MN$31,FALSE))),$B$6,0),$B$7*SUM(IF(AND($D188 =MN$4,$D188&lt;&gt;9999),$B$22,IF(OR($D188 = 1,$D188 =2),-$B$22,0)),IF(AND($E188 =MN$5,$E188&lt;&gt;9999),$B$21,IF(OR($E188 = 1,$E188 =2),-$B$21,0)),IF(AND($F188 =MN$6,$F188&lt;&gt;9999),$B$20,IF(OR($F188 = 1,$F188 =2),-$B$20,0)),IF(AND($G188 =MN$8,$G188&lt;&gt;9999),$B$27,IF(OR($G188 = 1,$G188 =2),-$B$27,0)),IF(AND($H188 =MN$9,$H188&lt;&gt;9999),$B$23,IF(OR($H188 = 1,$H188 =2),-$B$23,0)),IF(AND($I188 =MN$10,$I188&lt;&gt;9999),$B$25,IF(OR($I188 = 1,$I188 =2),-$B$25,0)),IF(AND($J188 =MN$19,$J188&lt;&gt;9999),$B$24,IF(OR($J188 = 1,$J188 =2),-$B$24,0)),IF(AND($K188 =MN$20,$K188&lt;&gt;9999),$B$26,IF(OR($K188 = 1,$K188 =2),-$B$26,0))),IF($O188=MN$32,$B$3,0))-$B$11))),"")&gt;0,IF($B188&gt;MN$2,1/(1+EXP(-$B$10*(SUM($B$2*(1-(YEAR($B188)-YEAR(MN$2))/173),IF(OR(IF($L188&lt;&gt;".",$L188 = MN$23,FALSE),OR(IF($L188&lt;&gt;".",$L188 = MN$26,FALSE),IF($L188&lt;&gt;".",$L188 = MN$29,FALSE))),$B$4,0),IF(OR(IF($M188&lt;&gt;".",$M188 = MN$24,FALSE),OR(IF($M188&lt;&gt;".",$M188 = MN$27,FALSE),IF($M188&lt;&gt;".",$M188 = MN$30,FALSE))),$B$5,0),IF(OR(IF($N188&lt;&gt;".",$N188 = MN$25,FALSE),OR(IF($N188&lt;&gt;".",$N188 = MN$28,FALSE),IF($N188&lt;&gt;".",$N188 = MN$31,FALSE))),$B$6,0),$B$7*SUM(IF(AND($D188 =MN$4,$D188&lt;&gt;9999),$B$22,IF(OR($D188 = 1,$D188 =2),-$B$22,0)),IF(AND($E188 =MN$5,$E188&lt;&gt;9999),$B$21,IF(OR($E188 = 1,$E188 =2),-$B$21,0)),IF(AND($F188 =MN$6,$F188&lt;&gt;9999),$B$20,IF(OR($F188 = 1,$F188 =2),-$B$20,0)),IF(AND($G188 =MN$8,$G188&lt;&gt;9999),$B$27,IF(OR($G188 = 1,$G188 =2),-$B$27,0)),IF(AND($H188 =MN$9,$H188&lt;&gt;9999),$B$23,IF(OR($H188 = 1,$H188 =2),-$B$23,0)),IF(AND($I188 =MN$10,$I188&lt;&gt;9999),$B$25,IF(OR($I188 = 1,$I188 =2),-$B$25,0)),IF(AND($J188 =MN$19,$J188&lt;&gt;9999),$B$24,IF(OR($J188 = 1,$J188 =2),-$B$24,0)),IF(AND($K188 =MN$20,$K188&lt;&gt;9999),$B$26,IF(OR($K188 = 1,$K188 =2),-$B$26,0))),IF($O188=MN$32,$B$3,0))-$B$11))),""),"")</f>
        <v/>
      </c>
      <c r="MO188" s="1" t="str">
        <f t="shared" si="545"/>
        <v/>
      </c>
      <c r="MP188" s="1" t="str">
        <f t="shared" si="545"/>
        <v/>
      </c>
      <c r="MQ188" s="1" t="str">
        <f t="shared" si="545"/>
        <v/>
      </c>
      <c r="MR188" s="1" t="str">
        <f t="shared" si="545"/>
        <v/>
      </c>
      <c r="MS188" s="1" t="str">
        <f t="shared" si="545"/>
        <v/>
      </c>
      <c r="MT188" s="1" t="str">
        <f t="shared" si="545"/>
        <v/>
      </c>
      <c r="MU188" s="1" t="str">
        <f t="shared" si="545"/>
        <v/>
      </c>
      <c r="MV188" s="1" t="str">
        <f t="shared" si="545"/>
        <v/>
      </c>
      <c r="MW188" s="1" t="str">
        <f t="shared" si="545"/>
        <v/>
      </c>
      <c r="MX188" s="1" t="str">
        <f t="shared" si="545"/>
        <v/>
      </c>
      <c r="MY188" s="1" t="str">
        <f t="shared" si="545"/>
        <v/>
      </c>
      <c r="MZ188" s="1" t="str">
        <f t="shared" si="545"/>
        <v/>
      </c>
      <c r="NA188" s="1" t="str">
        <f t="shared" si="545"/>
        <v/>
      </c>
      <c r="NB188" s="1" t="str">
        <f t="shared" si="545"/>
        <v/>
      </c>
      <c r="NC188" s="1" t="str">
        <f t="shared" si="545"/>
        <v/>
      </c>
      <c r="ND188" s="1" t="str">
        <f t="shared" si="545"/>
        <v/>
      </c>
      <c r="NE188" s="1" t="str">
        <f t="shared" si="545"/>
        <v/>
      </c>
      <c r="NF188" s="1" t="str">
        <f t="shared" si="545"/>
        <v/>
      </c>
      <c r="NG188" s="1" t="str">
        <f t="shared" si="545"/>
        <v/>
      </c>
      <c r="NH188" s="1" t="str">
        <f t="shared" si="545"/>
        <v/>
      </c>
      <c r="NI188" s="1" t="str">
        <f t="shared" si="545"/>
        <v/>
      </c>
      <c r="NJ188" s="1" t="str">
        <f t="shared" si="545"/>
        <v/>
      </c>
      <c r="NK188" s="1" t="str">
        <f t="shared" si="545"/>
        <v/>
      </c>
      <c r="NL188" s="1" t="str">
        <f t="shared" si="545"/>
        <v/>
      </c>
      <c r="NM188" s="1" t="str">
        <f t="shared" si="545"/>
        <v/>
      </c>
      <c r="NN188" s="1" t="str">
        <f t="shared" si="545"/>
        <v/>
      </c>
      <c r="NO188" s="1" t="str">
        <f t="shared" si="545"/>
        <v/>
      </c>
      <c r="NP188" s="1" t="str">
        <f t="shared" si="545"/>
        <v/>
      </c>
      <c r="NQ188" s="1" t="str">
        <f t="shared" si="545"/>
        <v/>
      </c>
      <c r="NR188" s="1" t="str">
        <f t="shared" si="545"/>
        <v/>
      </c>
      <c r="NS188" s="1" t="str">
        <f t="shared" si="545"/>
        <v/>
      </c>
      <c r="NT188" s="1" t="str">
        <f t="shared" si="545"/>
        <v/>
      </c>
      <c r="NU188" s="1" t="str">
        <f t="shared" si="545"/>
        <v/>
      </c>
      <c r="NV188" s="1" t="str">
        <f t="shared" si="545"/>
        <v/>
      </c>
      <c r="NW188" s="1" t="str">
        <f t="shared" si="545"/>
        <v/>
      </c>
      <c r="NX188" s="1" t="str">
        <f t="shared" si="545"/>
        <v/>
      </c>
      <c r="NY188" s="1" t="str">
        <f t="shared" si="545"/>
        <v/>
      </c>
      <c r="NZ188" s="1" t="str">
        <f t="shared" si="545"/>
        <v/>
      </c>
      <c r="OA188" s="1" t="str">
        <f t="shared" si="545"/>
        <v/>
      </c>
      <c r="OB188" s="1" t="str">
        <f t="shared" si="545"/>
        <v/>
      </c>
      <c r="OC188" s="1" t="str">
        <f t="shared" si="545"/>
        <v/>
      </c>
      <c r="OD188" s="1" t="str">
        <f t="shared" si="545"/>
        <v/>
      </c>
      <c r="OE188" s="1" t="str">
        <f t="shared" si="545"/>
        <v/>
      </c>
      <c r="OF188" s="1" t="str">
        <f t="shared" si="545"/>
        <v/>
      </c>
      <c r="OG188" s="1" t="str">
        <f t="shared" si="545"/>
        <v/>
      </c>
      <c r="OH188" s="1" t="str">
        <f t="shared" si="545"/>
        <v/>
      </c>
      <c r="OI188" s="1" t="str">
        <f t="shared" si="545"/>
        <v/>
      </c>
      <c r="OJ188" s="1" t="str">
        <f t="shared" si="545"/>
        <v/>
      </c>
      <c r="OK188" s="1" t="str">
        <f t="shared" si="545"/>
        <v/>
      </c>
      <c r="OL188" s="1" t="str">
        <f t="shared" si="545"/>
        <v/>
      </c>
      <c r="OM188" s="1" t="str">
        <f t="shared" si="545"/>
        <v/>
      </c>
      <c r="ON188" s="1" t="str">
        <f t="shared" si="545"/>
        <v/>
      </c>
      <c r="OO188" s="1" t="str">
        <f t="shared" si="545"/>
        <v/>
      </c>
      <c r="OP188" s="1" t="str">
        <f t="shared" si="545"/>
        <v/>
      </c>
      <c r="OQ188" s="1" t="str">
        <f t="shared" si="545"/>
        <v/>
      </c>
      <c r="OR188" s="1" t="str">
        <f t="shared" si="545"/>
        <v/>
      </c>
      <c r="OS188" s="1" t="str">
        <f t="shared" si="545"/>
        <v/>
      </c>
      <c r="OT188" s="1" t="str">
        <f t="shared" si="545"/>
        <v/>
      </c>
      <c r="OU188" s="1" t="str">
        <f t="shared" si="545"/>
        <v/>
      </c>
      <c r="OV188" s="1" t="str">
        <f t="shared" si="545"/>
        <v/>
      </c>
      <c r="OW188" s="1" t="str">
        <f t="shared" si="545"/>
        <v/>
      </c>
      <c r="OX188" s="1" t="str">
        <f t="shared" si="545"/>
        <v/>
      </c>
      <c r="OY188" s="1" t="str">
        <f t="shared" si="545"/>
        <v/>
      </c>
      <c r="OZ188" s="1" t="str">
        <f t="shared" si="539"/>
        <v/>
      </c>
      <c r="PA188" s="1" t="str">
        <f t="shared" si="533"/>
        <v/>
      </c>
      <c r="PB188" s="1" t="str">
        <f t="shared" si="533"/>
        <v/>
      </c>
      <c r="PC188" s="1" t="str">
        <f t="shared" si="533"/>
        <v/>
      </c>
      <c r="PD188" s="1" t="str">
        <f t="shared" si="533"/>
        <v/>
      </c>
      <c r="PE188" s="1" t="str">
        <f t="shared" si="533"/>
        <v/>
      </c>
      <c r="PF188" s="1" t="str">
        <f t="shared" si="533"/>
        <v/>
      </c>
      <c r="PG188" s="1" t="str">
        <f t="shared" si="533"/>
        <v/>
      </c>
      <c r="PH188" s="1" t="str">
        <f t="shared" ref="PH188:RS191" si="546">IF(IF($B188&gt;PH$2,1/(1+EXP(-$B$10*(SUM($B$2*(1-(YEAR($B188)-YEAR(PH$2))/173),IF(OR(IF($L188&lt;&gt;".",$L188 = PH$23,FALSE),OR(IF($L188&lt;&gt;".",$L188 = PH$26,FALSE),IF($L188&lt;&gt;".",$L188 = PH$29,FALSE))),$B$4,0),IF(OR(IF($M188&lt;&gt;".",$M188 = PH$24,FALSE),OR(IF($M188&lt;&gt;".",$M188 = PH$27,FALSE),IF($M188&lt;&gt;".",$M188 = PH$30,FALSE))),$B$5,0),IF(OR(IF($N188&lt;&gt;".",$N188 = PH$25,FALSE),OR(IF($N188&lt;&gt;".",$N188 = PH$28,FALSE),IF($N188&lt;&gt;".",$N188 = PH$31,FALSE))),$B$6,0),$B$7*SUM(IF(AND($D188 =PH$4,$D188&lt;&gt;9999),$B$22,IF(OR($D188 = 1,$D188 =2),-$B$22,0)),IF(AND($E188 =PH$5,$E188&lt;&gt;9999),$B$21,IF(OR($E188 = 1,$E188 =2),-$B$21,0)),IF(AND($F188 =PH$6,$F188&lt;&gt;9999),$B$20,IF(OR($F188 = 1,$F188 =2),-$B$20,0)),IF(AND($G188 =PH$8,$G188&lt;&gt;9999),$B$27,IF(OR($G188 = 1,$G188 =2),-$B$27,0)),IF(AND($H188 =PH$9,$H188&lt;&gt;9999),$B$23,IF(OR($H188 = 1,$H188 =2),-$B$23,0)),IF(AND($I188 =PH$10,$I188&lt;&gt;9999),$B$25,IF(OR($I188 = 1,$I188 =2),-$B$25,0)),IF(AND($J188 =PH$19,$J188&lt;&gt;9999),$B$24,IF(OR($J188 = 1,$J188 =2),-$B$24,0)),IF(AND($K188 =PH$20,$K188&lt;&gt;9999),$B$26,IF(OR($K188 = 1,$K188 =2),-$B$26,0))),IF($O188=PH$32,$B$3,0))-$B$11))),"")&gt;0,IF($B188&gt;PH$2,1/(1+EXP(-$B$10*(SUM($B$2*(1-(YEAR($B188)-YEAR(PH$2))/173),IF(OR(IF($L188&lt;&gt;".",$L188 = PH$23,FALSE),OR(IF($L188&lt;&gt;".",$L188 = PH$26,FALSE),IF($L188&lt;&gt;".",$L188 = PH$29,FALSE))),$B$4,0),IF(OR(IF($M188&lt;&gt;".",$M188 = PH$24,FALSE),OR(IF($M188&lt;&gt;".",$M188 = PH$27,FALSE),IF($M188&lt;&gt;".",$M188 = PH$30,FALSE))),$B$5,0),IF(OR(IF($N188&lt;&gt;".",$N188 = PH$25,FALSE),OR(IF($N188&lt;&gt;".",$N188 = PH$28,FALSE),IF($N188&lt;&gt;".",$N188 = PH$31,FALSE))),$B$6,0),$B$7*SUM(IF(AND($D188 =PH$4,$D188&lt;&gt;9999),$B$22,IF(OR($D188 = 1,$D188 =2),-$B$22,0)),IF(AND($E188 =PH$5,$E188&lt;&gt;9999),$B$21,IF(OR($E188 = 1,$E188 =2),-$B$21,0)),IF(AND($F188 =PH$6,$F188&lt;&gt;9999),$B$20,IF(OR($F188 = 1,$F188 =2),-$B$20,0)),IF(AND($G188 =PH$8,$G188&lt;&gt;9999),$B$27,IF(OR($G188 = 1,$G188 =2),-$B$27,0)),IF(AND($H188 =PH$9,$H188&lt;&gt;9999),$B$23,IF(OR($H188 = 1,$H188 =2),-$B$23,0)),IF(AND($I188 =PH$10,$I188&lt;&gt;9999),$B$25,IF(OR($I188 = 1,$I188 =2),-$B$25,0)),IF(AND($J188 =PH$19,$J188&lt;&gt;9999),$B$24,IF(OR($J188 = 1,$J188 =2),-$B$24,0)),IF(AND($K188 =PH$20,$K188&lt;&gt;9999),$B$26,IF(OR($K188 = 1,$K188 =2),-$B$26,0))),IF($O188=PH$32,$B$3,0))-$B$11))),""),"")</f>
        <v/>
      </c>
      <c r="PI188" s="1" t="str">
        <f t="shared" si="546"/>
        <v/>
      </c>
      <c r="PJ188" s="1" t="str">
        <f t="shared" si="546"/>
        <v/>
      </c>
      <c r="PK188" s="1" t="str">
        <f t="shared" si="546"/>
        <v/>
      </c>
      <c r="PL188" s="1" t="str">
        <f t="shared" si="546"/>
        <v/>
      </c>
      <c r="PM188" s="1" t="str">
        <f t="shared" si="546"/>
        <v/>
      </c>
      <c r="PN188" s="1" t="str">
        <f t="shared" si="546"/>
        <v/>
      </c>
      <c r="PO188" s="1" t="str">
        <f t="shared" si="546"/>
        <v/>
      </c>
      <c r="PP188" s="1" t="str">
        <f t="shared" si="546"/>
        <v/>
      </c>
      <c r="PQ188" s="1" t="str">
        <f t="shared" si="546"/>
        <v/>
      </c>
      <c r="PR188" s="1" t="str">
        <f t="shared" si="546"/>
        <v/>
      </c>
      <c r="PS188" s="1" t="str">
        <f t="shared" si="546"/>
        <v/>
      </c>
      <c r="PT188" s="1" t="str">
        <f t="shared" si="546"/>
        <v/>
      </c>
      <c r="PU188" s="1" t="str">
        <f t="shared" si="546"/>
        <v/>
      </c>
      <c r="PV188" s="1" t="str">
        <f t="shared" si="546"/>
        <v/>
      </c>
      <c r="PW188" s="1" t="str">
        <f t="shared" si="546"/>
        <v/>
      </c>
      <c r="PX188" s="1" t="str">
        <f t="shared" si="546"/>
        <v/>
      </c>
      <c r="PY188" s="1" t="str">
        <f t="shared" si="546"/>
        <v/>
      </c>
      <c r="PZ188" s="1" t="str">
        <f t="shared" si="546"/>
        <v/>
      </c>
      <c r="QA188" s="1" t="str">
        <f t="shared" si="546"/>
        <v/>
      </c>
      <c r="QB188" s="1" t="str">
        <f t="shared" si="546"/>
        <v/>
      </c>
      <c r="QC188" s="1" t="str">
        <f t="shared" si="546"/>
        <v/>
      </c>
      <c r="QD188" s="1" t="str">
        <f t="shared" si="546"/>
        <v/>
      </c>
      <c r="QE188" s="1" t="str">
        <f t="shared" si="546"/>
        <v/>
      </c>
      <c r="QF188" s="1" t="str">
        <f t="shared" si="546"/>
        <v/>
      </c>
      <c r="QG188" s="1" t="str">
        <f t="shared" si="546"/>
        <v/>
      </c>
      <c r="QH188" s="1" t="str">
        <f t="shared" si="546"/>
        <v/>
      </c>
      <c r="QI188" s="1" t="str">
        <f t="shared" si="546"/>
        <v/>
      </c>
      <c r="QJ188" s="1" t="str">
        <f t="shared" si="546"/>
        <v/>
      </c>
      <c r="QK188" s="1" t="str">
        <f t="shared" si="546"/>
        <v/>
      </c>
      <c r="QL188" s="1" t="str">
        <f t="shared" si="546"/>
        <v/>
      </c>
      <c r="QM188" s="1" t="str">
        <f t="shared" si="546"/>
        <v/>
      </c>
      <c r="QN188" s="1" t="str">
        <f t="shared" si="546"/>
        <v/>
      </c>
      <c r="QO188" s="1" t="str">
        <f t="shared" si="546"/>
        <v/>
      </c>
      <c r="QP188" s="1" t="str">
        <f t="shared" si="546"/>
        <v/>
      </c>
      <c r="QQ188" s="1" t="str">
        <f t="shared" si="546"/>
        <v/>
      </c>
      <c r="QR188" s="1" t="str">
        <f t="shared" si="546"/>
        <v/>
      </c>
      <c r="QS188" s="1" t="str">
        <f t="shared" si="546"/>
        <v/>
      </c>
      <c r="QT188" s="1" t="str">
        <f t="shared" si="546"/>
        <v/>
      </c>
      <c r="QU188" s="1" t="str">
        <f t="shared" si="546"/>
        <v/>
      </c>
      <c r="QV188" s="1" t="str">
        <f t="shared" si="546"/>
        <v/>
      </c>
      <c r="QW188" s="1" t="str">
        <f t="shared" si="546"/>
        <v/>
      </c>
      <c r="QX188" s="1" t="str">
        <f t="shared" si="546"/>
        <v/>
      </c>
      <c r="QY188" s="1" t="str">
        <f t="shared" si="546"/>
        <v/>
      </c>
      <c r="QZ188" s="1" t="str">
        <f t="shared" si="546"/>
        <v/>
      </c>
      <c r="RA188" s="1" t="str">
        <f t="shared" si="546"/>
        <v/>
      </c>
      <c r="RB188" s="1" t="str">
        <f t="shared" si="546"/>
        <v/>
      </c>
      <c r="RC188" s="1" t="str">
        <f t="shared" si="546"/>
        <v/>
      </c>
      <c r="RD188" s="1" t="str">
        <f t="shared" si="546"/>
        <v/>
      </c>
      <c r="RE188" s="1" t="str">
        <f t="shared" si="546"/>
        <v/>
      </c>
      <c r="RF188" s="1" t="str">
        <f t="shared" si="546"/>
        <v/>
      </c>
      <c r="RG188" s="1" t="str">
        <f t="shared" si="546"/>
        <v/>
      </c>
      <c r="RH188" s="1" t="str">
        <f t="shared" si="546"/>
        <v/>
      </c>
      <c r="RI188" s="1" t="str">
        <f t="shared" si="546"/>
        <v/>
      </c>
      <c r="RJ188" s="1" t="str">
        <f t="shared" si="546"/>
        <v/>
      </c>
      <c r="RK188" s="1" t="str">
        <f t="shared" si="546"/>
        <v/>
      </c>
      <c r="RL188" s="1" t="str">
        <f t="shared" si="546"/>
        <v/>
      </c>
      <c r="RM188" s="1" t="str">
        <f t="shared" si="546"/>
        <v/>
      </c>
      <c r="RN188" s="1" t="str">
        <f t="shared" si="546"/>
        <v/>
      </c>
      <c r="RO188" s="1" t="str">
        <f t="shared" si="546"/>
        <v/>
      </c>
      <c r="RP188" s="1" t="str">
        <f t="shared" si="546"/>
        <v/>
      </c>
      <c r="RQ188" s="1" t="str">
        <f t="shared" si="546"/>
        <v/>
      </c>
      <c r="RR188" s="1" t="str">
        <f t="shared" si="546"/>
        <v/>
      </c>
      <c r="RS188" s="1" t="str">
        <f t="shared" si="546"/>
        <v/>
      </c>
      <c r="RT188" s="1" t="str">
        <f t="shared" si="543"/>
        <v/>
      </c>
      <c r="RU188" s="1" t="str">
        <f t="shared" si="543"/>
        <v/>
      </c>
      <c r="RV188" s="1" t="str">
        <f t="shared" si="543"/>
        <v/>
      </c>
      <c r="RW188" s="1" t="str">
        <f t="shared" si="543"/>
        <v/>
      </c>
      <c r="RX188" s="1" t="str">
        <f t="shared" si="543"/>
        <v/>
      </c>
      <c r="RY188" s="1" t="str">
        <f t="shared" si="543"/>
        <v/>
      </c>
      <c r="RZ188" s="1" t="str">
        <f t="shared" si="543"/>
        <v/>
      </c>
      <c r="SA188" s="1" t="str">
        <f t="shared" si="543"/>
        <v/>
      </c>
      <c r="SB188" s="1" t="str">
        <f t="shared" si="543"/>
        <v/>
      </c>
      <c r="SC188" s="1" t="str">
        <f t="shared" si="543"/>
        <v/>
      </c>
      <c r="SD188" s="1" t="str">
        <f t="shared" si="543"/>
        <v/>
      </c>
      <c r="SE188" s="1" t="str">
        <f t="shared" si="543"/>
        <v/>
      </c>
      <c r="SF188" s="1" t="str">
        <f t="shared" si="543"/>
        <v/>
      </c>
      <c r="SG188" s="1" t="str">
        <f t="shared" si="543"/>
        <v/>
      </c>
      <c r="SH188" s="1" t="str">
        <f t="shared" si="543"/>
        <v/>
      </c>
      <c r="SI188" s="1" t="str">
        <f t="shared" si="543"/>
        <v/>
      </c>
      <c r="SJ188" s="1" t="str">
        <f t="shared" si="543"/>
        <v/>
      </c>
      <c r="SK188" s="1" t="str">
        <f t="shared" si="543"/>
        <v/>
      </c>
      <c r="SL188" s="1" t="str">
        <f t="shared" si="543"/>
        <v/>
      </c>
      <c r="SM188" s="1" t="str">
        <f t="shared" si="543"/>
        <v/>
      </c>
      <c r="SN188" s="1" t="str">
        <f t="shared" si="543"/>
        <v/>
      </c>
      <c r="SO188" s="1" t="str">
        <f t="shared" si="543"/>
        <v/>
      </c>
      <c r="SP188" s="1" t="str">
        <f t="shared" si="543"/>
        <v/>
      </c>
      <c r="SQ188" s="1" t="str">
        <f t="shared" si="543"/>
        <v/>
      </c>
      <c r="SR188" s="1" t="str">
        <f t="shared" si="543"/>
        <v/>
      </c>
      <c r="SS188" s="1" t="str">
        <f t="shared" si="543"/>
        <v/>
      </c>
      <c r="ST188" s="1" t="str">
        <f t="shared" si="543"/>
        <v/>
      </c>
      <c r="SU188" s="1" t="str">
        <f t="shared" si="543"/>
        <v/>
      </c>
      <c r="SV188" s="1" t="str">
        <f t="shared" si="543"/>
        <v/>
      </c>
      <c r="SW188" s="1" t="str">
        <f t="shared" si="543"/>
        <v/>
      </c>
      <c r="SX188" s="1" t="str">
        <f t="shared" si="543"/>
        <v/>
      </c>
      <c r="SY188" s="1" t="str">
        <f t="shared" si="543"/>
        <v/>
      </c>
      <c r="SZ188" s="1" t="str">
        <f t="shared" si="543"/>
        <v/>
      </c>
      <c r="TA188" s="1" t="str">
        <f t="shared" si="543"/>
        <v/>
      </c>
      <c r="TB188" s="1" t="str">
        <f t="shared" si="543"/>
        <v/>
      </c>
      <c r="TC188" s="1" t="str">
        <f t="shared" si="543"/>
        <v/>
      </c>
      <c r="TD188" s="1" t="str">
        <f t="shared" si="543"/>
        <v/>
      </c>
      <c r="TE188" s="1" t="str">
        <f t="shared" si="543"/>
        <v/>
      </c>
      <c r="TF188" s="1" t="str">
        <f t="shared" si="543"/>
        <v/>
      </c>
      <c r="TG188" s="1" t="str">
        <f t="shared" si="543"/>
        <v/>
      </c>
      <c r="TH188" s="1" t="str">
        <f t="shared" si="543"/>
        <v/>
      </c>
      <c r="TI188" s="1" t="str">
        <f t="shared" si="543"/>
        <v/>
      </c>
      <c r="TJ188" s="1" t="str">
        <f t="shared" si="543"/>
        <v/>
      </c>
      <c r="TK188" s="1" t="str">
        <f t="shared" si="543"/>
        <v/>
      </c>
      <c r="TL188" s="1" t="str">
        <f t="shared" si="543"/>
        <v/>
      </c>
      <c r="TM188" s="1" t="str">
        <f t="shared" si="543"/>
        <v/>
      </c>
      <c r="TN188" s="1" t="str">
        <f t="shared" si="543"/>
        <v/>
      </c>
      <c r="TO188" s="1" t="str">
        <f t="shared" si="543"/>
        <v/>
      </c>
      <c r="TP188" s="1" t="str">
        <f t="shared" si="543"/>
        <v/>
      </c>
      <c r="TQ188" s="1" t="str">
        <f t="shared" si="543"/>
        <v/>
      </c>
      <c r="TR188" s="1" t="str">
        <f t="shared" si="543"/>
        <v/>
      </c>
      <c r="TS188" s="1" t="str">
        <f t="shared" si="543"/>
        <v/>
      </c>
      <c r="TT188" s="1" t="str">
        <f t="shared" si="543"/>
        <v/>
      </c>
      <c r="TU188" s="1" t="str">
        <f t="shared" si="543"/>
        <v/>
      </c>
      <c r="TV188" s="1" t="str">
        <f t="shared" si="543"/>
        <v/>
      </c>
      <c r="TW188" s="1" t="str">
        <f t="shared" si="543"/>
        <v/>
      </c>
      <c r="TX188" s="1" t="str">
        <f t="shared" si="543"/>
        <v/>
      </c>
      <c r="TY188" s="1" t="str">
        <f t="shared" si="543"/>
        <v/>
      </c>
      <c r="TZ188" s="1" t="str">
        <f t="shared" si="543"/>
        <v/>
      </c>
      <c r="UA188" s="1" t="str">
        <f t="shared" si="543"/>
        <v/>
      </c>
      <c r="UB188" s="1" t="str">
        <f t="shared" si="543"/>
        <v/>
      </c>
      <c r="UC188" s="1" t="str">
        <f t="shared" si="543"/>
        <v/>
      </c>
      <c r="UD188" s="1" t="str">
        <f t="shared" si="543"/>
        <v/>
      </c>
      <c r="UE188" s="1" t="str">
        <f t="shared" ref="UE188:WP191" si="547">IF(IF($B188&gt;UE$2,1/(1+EXP(-$B$10*(SUM($B$2*(1-(YEAR($B188)-YEAR(UE$2))/173),IF(OR(IF($L188&lt;&gt;".",$L188 = UE$23,FALSE),OR(IF($L188&lt;&gt;".",$L188 = UE$26,FALSE),IF($L188&lt;&gt;".",$L188 = UE$29,FALSE))),$B$4,0),IF(OR(IF($M188&lt;&gt;".",$M188 = UE$24,FALSE),OR(IF($M188&lt;&gt;".",$M188 = UE$27,FALSE),IF($M188&lt;&gt;".",$M188 = UE$30,FALSE))),$B$5,0),IF(OR(IF($N188&lt;&gt;".",$N188 = UE$25,FALSE),OR(IF($N188&lt;&gt;".",$N188 = UE$28,FALSE),IF($N188&lt;&gt;".",$N188 = UE$31,FALSE))),$B$6,0),$B$7*SUM(IF(AND($D188 =UE$4,$D188&lt;&gt;9999),$B$22,IF(OR($D188 = 1,$D188 =2),-$B$22,0)),IF(AND($E188 =UE$5,$E188&lt;&gt;9999),$B$21,IF(OR($E188 = 1,$E188 =2),-$B$21,0)),IF(AND($F188 =UE$6,$F188&lt;&gt;9999),$B$20,IF(OR($F188 = 1,$F188 =2),-$B$20,0)),IF(AND($G188 =UE$8,$G188&lt;&gt;9999),$B$27,IF(OR($G188 = 1,$G188 =2),-$B$27,0)),IF(AND($H188 =UE$9,$H188&lt;&gt;9999),$B$23,IF(OR($H188 = 1,$H188 =2),-$B$23,0)),IF(AND($I188 =UE$10,$I188&lt;&gt;9999),$B$25,IF(OR($I188 = 1,$I188 =2),-$B$25,0)),IF(AND($J188 =UE$19,$J188&lt;&gt;9999),$B$24,IF(OR($J188 = 1,$J188 =2),-$B$24,0)),IF(AND($K188 =UE$20,$K188&lt;&gt;9999),$B$26,IF(OR($K188 = 1,$K188 =2),-$B$26,0))),IF($O188=UE$32,$B$3,0))-$B$11))),"")&gt;0,IF($B188&gt;UE$2,1/(1+EXP(-$B$10*(SUM($B$2*(1-(YEAR($B188)-YEAR(UE$2))/173),IF(OR(IF($L188&lt;&gt;".",$L188 = UE$23,FALSE),OR(IF($L188&lt;&gt;".",$L188 = UE$26,FALSE),IF($L188&lt;&gt;".",$L188 = UE$29,FALSE))),$B$4,0),IF(OR(IF($M188&lt;&gt;".",$M188 = UE$24,FALSE),OR(IF($M188&lt;&gt;".",$M188 = UE$27,FALSE),IF($M188&lt;&gt;".",$M188 = UE$30,FALSE))),$B$5,0),IF(OR(IF($N188&lt;&gt;".",$N188 = UE$25,FALSE),OR(IF($N188&lt;&gt;".",$N188 = UE$28,FALSE),IF($N188&lt;&gt;".",$N188 = UE$31,FALSE))),$B$6,0),$B$7*SUM(IF(AND($D188 =UE$4,$D188&lt;&gt;9999),$B$22,IF(OR($D188 = 1,$D188 =2),-$B$22,0)),IF(AND($E188 =UE$5,$E188&lt;&gt;9999),$B$21,IF(OR($E188 = 1,$E188 =2),-$B$21,0)),IF(AND($F188 =UE$6,$F188&lt;&gt;9999),$B$20,IF(OR($F188 = 1,$F188 =2),-$B$20,0)),IF(AND($G188 =UE$8,$G188&lt;&gt;9999),$B$27,IF(OR($G188 = 1,$G188 =2),-$B$27,0)),IF(AND($H188 =UE$9,$H188&lt;&gt;9999),$B$23,IF(OR($H188 = 1,$H188 =2),-$B$23,0)),IF(AND($I188 =UE$10,$I188&lt;&gt;9999),$B$25,IF(OR($I188 = 1,$I188 =2),-$B$25,0)),IF(AND($J188 =UE$19,$J188&lt;&gt;9999),$B$24,IF(OR($J188 = 1,$J188 =2),-$B$24,0)),IF(AND($K188 =UE$20,$K188&lt;&gt;9999),$B$26,IF(OR($K188 = 1,$K188 =2),-$B$26,0))),IF($O188=UE$32,$B$3,0))-$B$11))),""),"")</f>
        <v/>
      </c>
      <c r="UF188" s="1" t="str">
        <f t="shared" si="547"/>
        <v/>
      </c>
      <c r="UG188" s="1" t="str">
        <f t="shared" si="547"/>
        <v/>
      </c>
      <c r="UH188" s="1" t="str">
        <f t="shared" si="547"/>
        <v/>
      </c>
      <c r="UI188" s="1" t="str">
        <f t="shared" si="547"/>
        <v/>
      </c>
      <c r="UJ188" s="1" t="str">
        <f t="shared" si="547"/>
        <v/>
      </c>
      <c r="UK188" s="1" t="str">
        <f t="shared" si="547"/>
        <v/>
      </c>
      <c r="UL188" s="1" t="str">
        <f t="shared" si="547"/>
        <v/>
      </c>
      <c r="UM188" s="1" t="str">
        <f t="shared" si="547"/>
        <v/>
      </c>
      <c r="UN188" s="1" t="str">
        <f t="shared" si="547"/>
        <v/>
      </c>
      <c r="UO188" s="1" t="str">
        <f t="shared" si="547"/>
        <v/>
      </c>
      <c r="UP188" s="1" t="str">
        <f t="shared" si="547"/>
        <v/>
      </c>
      <c r="UQ188" s="1" t="str">
        <f t="shared" si="547"/>
        <v/>
      </c>
      <c r="UR188" s="1" t="str">
        <f t="shared" si="547"/>
        <v/>
      </c>
      <c r="US188" s="1" t="str">
        <f t="shared" si="547"/>
        <v/>
      </c>
      <c r="UT188" s="1" t="str">
        <f t="shared" si="547"/>
        <v/>
      </c>
      <c r="UU188" s="1" t="str">
        <f t="shared" si="547"/>
        <v/>
      </c>
      <c r="UV188" s="1" t="str">
        <f t="shared" si="547"/>
        <v/>
      </c>
      <c r="UW188" s="1" t="str">
        <f t="shared" si="547"/>
        <v/>
      </c>
      <c r="UX188" s="1" t="str">
        <f t="shared" si="547"/>
        <v/>
      </c>
      <c r="UY188" s="1" t="str">
        <f t="shared" si="547"/>
        <v/>
      </c>
      <c r="UZ188" s="1" t="str">
        <f t="shared" si="547"/>
        <v/>
      </c>
      <c r="VA188" s="1" t="str">
        <f t="shared" si="547"/>
        <v/>
      </c>
      <c r="VB188" s="1" t="str">
        <f t="shared" si="547"/>
        <v/>
      </c>
      <c r="VC188" s="1" t="str">
        <f t="shared" si="547"/>
        <v/>
      </c>
      <c r="VD188" s="1" t="str">
        <f t="shared" si="547"/>
        <v/>
      </c>
      <c r="VE188" s="1" t="str">
        <f t="shared" si="547"/>
        <v/>
      </c>
      <c r="VF188" s="1" t="str">
        <f t="shared" si="547"/>
        <v/>
      </c>
      <c r="VG188" s="1" t="str">
        <f t="shared" si="547"/>
        <v/>
      </c>
      <c r="VH188" s="1" t="str">
        <f t="shared" si="547"/>
        <v/>
      </c>
      <c r="VI188" s="1" t="str">
        <f t="shared" si="547"/>
        <v/>
      </c>
      <c r="VJ188" s="1" t="str">
        <f t="shared" si="547"/>
        <v/>
      </c>
      <c r="VK188" s="1" t="str">
        <f t="shared" si="547"/>
        <v/>
      </c>
      <c r="VL188" s="1" t="str">
        <f t="shared" si="547"/>
        <v/>
      </c>
      <c r="VM188" s="1" t="str">
        <f t="shared" si="547"/>
        <v/>
      </c>
      <c r="VN188" s="1" t="str">
        <f t="shared" si="547"/>
        <v/>
      </c>
      <c r="VO188" s="1" t="str">
        <f t="shared" si="547"/>
        <v/>
      </c>
      <c r="VP188" s="1" t="str">
        <f t="shared" si="547"/>
        <v/>
      </c>
      <c r="VQ188" s="1" t="str">
        <f t="shared" si="547"/>
        <v/>
      </c>
      <c r="VR188" s="1" t="str">
        <f t="shared" si="547"/>
        <v/>
      </c>
      <c r="VS188" s="1" t="str">
        <f t="shared" si="547"/>
        <v/>
      </c>
      <c r="VT188" s="1" t="str">
        <f t="shared" si="547"/>
        <v/>
      </c>
      <c r="VU188" s="1" t="str">
        <f t="shared" si="547"/>
        <v/>
      </c>
      <c r="VV188" s="1" t="str">
        <f t="shared" si="547"/>
        <v/>
      </c>
      <c r="VW188" s="1" t="str">
        <f t="shared" si="547"/>
        <v/>
      </c>
      <c r="VX188" s="1" t="str">
        <f t="shared" si="547"/>
        <v/>
      </c>
      <c r="VY188" s="1" t="str">
        <f t="shared" si="547"/>
        <v/>
      </c>
      <c r="VZ188" s="1" t="str">
        <f t="shared" si="547"/>
        <v/>
      </c>
      <c r="WA188" s="1" t="str">
        <f t="shared" si="547"/>
        <v/>
      </c>
      <c r="WB188" s="1" t="str">
        <f t="shared" si="547"/>
        <v/>
      </c>
      <c r="WC188" s="1" t="str">
        <f t="shared" si="547"/>
        <v/>
      </c>
      <c r="WD188" s="1" t="str">
        <f t="shared" si="547"/>
        <v/>
      </c>
      <c r="WE188" s="1" t="str">
        <f t="shared" si="547"/>
        <v/>
      </c>
      <c r="WF188" s="1" t="str">
        <f t="shared" si="547"/>
        <v/>
      </c>
      <c r="WG188" s="1" t="str">
        <f t="shared" si="547"/>
        <v/>
      </c>
      <c r="WH188" s="1" t="str">
        <f t="shared" si="547"/>
        <v/>
      </c>
      <c r="WI188" s="1" t="str">
        <f t="shared" si="547"/>
        <v/>
      </c>
      <c r="WJ188" s="1" t="str">
        <f t="shared" si="547"/>
        <v/>
      </c>
      <c r="WK188" s="1" t="str">
        <f t="shared" si="547"/>
        <v/>
      </c>
      <c r="WL188" s="1" t="str">
        <f t="shared" si="547"/>
        <v/>
      </c>
      <c r="WM188" s="1" t="str">
        <f t="shared" si="547"/>
        <v/>
      </c>
      <c r="WN188" s="1" t="str">
        <f t="shared" si="547"/>
        <v/>
      </c>
      <c r="WO188" s="1" t="str">
        <f t="shared" si="547"/>
        <v/>
      </c>
      <c r="WP188" s="1" t="str">
        <f t="shared" si="547"/>
        <v/>
      </c>
      <c r="WQ188" s="1" t="str">
        <f t="shared" si="544"/>
        <v/>
      </c>
      <c r="WR188" s="1" t="str">
        <f t="shared" si="544"/>
        <v/>
      </c>
      <c r="WS188" s="1" t="str">
        <f t="shared" si="544"/>
        <v/>
      </c>
      <c r="WT188" s="1" t="str">
        <f t="shared" si="544"/>
        <v/>
      </c>
      <c r="WU188" s="1" t="str">
        <f t="shared" si="544"/>
        <v/>
      </c>
      <c r="WV188" s="1" t="str">
        <f t="shared" si="544"/>
        <v/>
      </c>
      <c r="WW188" s="1" t="str">
        <f t="shared" si="544"/>
        <v/>
      </c>
      <c r="WX188" s="1" t="str">
        <f t="shared" si="544"/>
        <v/>
      </c>
      <c r="WY188" s="1" t="str">
        <f t="shared" si="544"/>
        <v/>
      </c>
      <c r="WZ188" s="1" t="str">
        <f t="shared" si="544"/>
        <v/>
      </c>
      <c r="XA188" s="1" t="str">
        <f t="shared" si="540"/>
        <v/>
      </c>
      <c r="XB188" s="1" t="str">
        <f t="shared" si="540"/>
        <v/>
      </c>
      <c r="XC188" s="1" t="str">
        <f t="shared" si="535"/>
        <v/>
      </c>
      <c r="XD188" s="1" t="str">
        <f t="shared" si="535"/>
        <v/>
      </c>
      <c r="XE188" s="1" t="str">
        <f t="shared" ref="XE188:ZP199" si="548">IF(IF($B188&gt;XE$2,1/(1+EXP(-$B$10*(SUM($B$2*(1-(YEAR($B188)-YEAR(XE$2))/173),IF(OR(IF($L188&lt;&gt;".",$L188 = XE$23,FALSE),OR(IF($L188&lt;&gt;".",$L188 = XE$26,FALSE),IF($L188&lt;&gt;".",$L188 = XE$29,FALSE))),$B$4,0),IF(OR(IF($M188&lt;&gt;".",$M188 = XE$24,FALSE),OR(IF($M188&lt;&gt;".",$M188 = XE$27,FALSE),IF($M188&lt;&gt;".",$M188 = XE$30,FALSE))),$B$5,0),IF(OR(IF($N188&lt;&gt;".",$N188 = XE$25,FALSE),OR(IF($N188&lt;&gt;".",$N188 = XE$28,FALSE),IF($N188&lt;&gt;".",$N188 = XE$31,FALSE))),$B$6,0),$B$7*SUM(IF(AND($D188 =XE$4,$D188&lt;&gt;9999),$B$22,IF(OR($D188 = 1,$D188 =2),-$B$22,0)),IF(AND($E188 =XE$5,$E188&lt;&gt;9999),$B$21,IF(OR($E188 = 1,$E188 =2),-$B$21,0)),IF(AND($F188 =XE$6,$F188&lt;&gt;9999),$B$20,IF(OR($F188 = 1,$F188 =2),-$B$20,0)),IF(AND($G188 =XE$8,$G188&lt;&gt;9999),$B$27,IF(OR($G188 = 1,$G188 =2),-$B$27,0)),IF(AND($H188 =XE$9,$H188&lt;&gt;9999),$B$23,IF(OR($H188 = 1,$H188 =2),-$B$23,0)),IF(AND($I188 =XE$10,$I188&lt;&gt;9999),$B$25,IF(OR($I188 = 1,$I188 =2),-$B$25,0)),IF(AND($J188 =XE$19,$J188&lt;&gt;9999),$B$24,IF(OR($J188 = 1,$J188 =2),-$B$24,0)),IF(AND($K188 =XE$20,$K188&lt;&gt;9999),$B$26,IF(OR($K188 = 1,$K188 =2),-$B$26,0))),IF($O188=XE$32,$B$3,0))-$B$11))),"")&gt;0,IF($B188&gt;XE$2,1/(1+EXP(-$B$10*(SUM($B$2*(1-(YEAR($B188)-YEAR(XE$2))/173),IF(OR(IF($L188&lt;&gt;".",$L188 = XE$23,FALSE),OR(IF($L188&lt;&gt;".",$L188 = XE$26,FALSE),IF($L188&lt;&gt;".",$L188 = XE$29,FALSE))),$B$4,0),IF(OR(IF($M188&lt;&gt;".",$M188 = XE$24,FALSE),OR(IF($M188&lt;&gt;".",$M188 = XE$27,FALSE),IF($M188&lt;&gt;".",$M188 = XE$30,FALSE))),$B$5,0),IF(OR(IF($N188&lt;&gt;".",$N188 = XE$25,FALSE),OR(IF($N188&lt;&gt;".",$N188 = XE$28,FALSE),IF($N188&lt;&gt;".",$N188 = XE$31,FALSE))),$B$6,0),$B$7*SUM(IF(AND($D188 =XE$4,$D188&lt;&gt;9999),$B$22,IF(OR($D188 = 1,$D188 =2),-$B$22,0)),IF(AND($E188 =XE$5,$E188&lt;&gt;9999),$B$21,IF(OR($E188 = 1,$E188 =2),-$B$21,0)),IF(AND($F188 =XE$6,$F188&lt;&gt;9999),$B$20,IF(OR($F188 = 1,$F188 =2),-$B$20,0)),IF(AND($G188 =XE$8,$G188&lt;&gt;9999),$B$27,IF(OR($G188 = 1,$G188 =2),-$B$27,0)),IF(AND($H188 =XE$9,$H188&lt;&gt;9999),$B$23,IF(OR($H188 = 1,$H188 =2),-$B$23,0)),IF(AND($I188 =XE$10,$I188&lt;&gt;9999),$B$25,IF(OR($I188 = 1,$I188 =2),-$B$25,0)),IF(AND($J188 =XE$19,$J188&lt;&gt;9999),$B$24,IF(OR($J188 = 1,$J188 =2),-$B$24,0)),IF(AND($K188 =XE$20,$K188&lt;&gt;9999),$B$26,IF(OR($K188 = 1,$K188 =2),-$B$26,0))),IF($O188=XE$32,$B$3,0))-$B$11))),""),"")</f>
        <v/>
      </c>
      <c r="XF188" s="1" t="str">
        <f t="shared" si="548"/>
        <v/>
      </c>
      <c r="XG188" s="1" t="str">
        <f t="shared" si="548"/>
        <v/>
      </c>
      <c r="XH188" s="1" t="str">
        <f t="shared" si="548"/>
        <v/>
      </c>
      <c r="XI188" s="1" t="str">
        <f t="shared" si="548"/>
        <v/>
      </c>
      <c r="XJ188" s="1" t="str">
        <f t="shared" si="548"/>
        <v/>
      </c>
      <c r="XK188" s="1" t="str">
        <f t="shared" si="548"/>
        <v/>
      </c>
      <c r="XL188" s="1" t="str">
        <f t="shared" si="548"/>
        <v/>
      </c>
      <c r="XM188" s="1" t="str">
        <f t="shared" si="548"/>
        <v/>
      </c>
      <c r="XN188" s="1" t="str">
        <f t="shared" si="548"/>
        <v/>
      </c>
      <c r="XO188" s="1" t="str">
        <f t="shared" si="548"/>
        <v/>
      </c>
      <c r="XP188" s="1" t="str">
        <f t="shared" si="548"/>
        <v/>
      </c>
      <c r="XQ188" s="1" t="str">
        <f t="shared" si="548"/>
        <v/>
      </c>
      <c r="XR188" s="1" t="str">
        <f t="shared" si="548"/>
        <v/>
      </c>
      <c r="XS188" s="1" t="str">
        <f t="shared" si="548"/>
        <v/>
      </c>
      <c r="XT188" s="1" t="str">
        <f t="shared" si="548"/>
        <v/>
      </c>
      <c r="XU188" s="1" t="str">
        <f t="shared" si="548"/>
        <v/>
      </c>
      <c r="XV188" s="1" t="str">
        <f t="shared" si="548"/>
        <v/>
      </c>
      <c r="XW188" s="1" t="str">
        <f t="shared" si="548"/>
        <v/>
      </c>
      <c r="XX188" s="1" t="str">
        <f t="shared" si="548"/>
        <v/>
      </c>
      <c r="XY188" s="1" t="str">
        <f t="shared" si="548"/>
        <v/>
      </c>
      <c r="XZ188" s="1" t="str">
        <f t="shared" si="548"/>
        <v/>
      </c>
      <c r="YA188" s="1" t="str">
        <f t="shared" si="548"/>
        <v/>
      </c>
      <c r="YB188" s="1" t="str">
        <f t="shared" si="548"/>
        <v/>
      </c>
      <c r="YC188" s="1" t="str">
        <f t="shared" si="548"/>
        <v/>
      </c>
      <c r="YD188" s="1" t="str">
        <f t="shared" si="548"/>
        <v/>
      </c>
      <c r="YE188" s="1" t="str">
        <f t="shared" si="548"/>
        <v/>
      </c>
      <c r="YF188" s="1" t="str">
        <f t="shared" si="548"/>
        <v/>
      </c>
      <c r="YG188" s="1" t="str">
        <f t="shared" si="548"/>
        <v/>
      </c>
      <c r="YH188" s="1" t="str">
        <f t="shared" si="548"/>
        <v/>
      </c>
      <c r="YI188" s="1" t="str">
        <f t="shared" si="548"/>
        <v/>
      </c>
      <c r="YJ188" s="1" t="str">
        <f t="shared" si="548"/>
        <v/>
      </c>
      <c r="YK188" s="1" t="str">
        <f t="shared" si="548"/>
        <v/>
      </c>
      <c r="YL188" s="1" t="str">
        <f t="shared" si="548"/>
        <v/>
      </c>
      <c r="YM188" s="1" t="str">
        <f t="shared" si="548"/>
        <v/>
      </c>
      <c r="YN188" s="1" t="str">
        <f t="shared" si="548"/>
        <v/>
      </c>
      <c r="YO188" s="1" t="str">
        <f t="shared" si="548"/>
        <v/>
      </c>
      <c r="YP188" s="1" t="str">
        <f t="shared" si="548"/>
        <v/>
      </c>
      <c r="YQ188" s="1" t="str">
        <f t="shared" si="548"/>
        <v/>
      </c>
      <c r="YR188" s="1" t="str">
        <f t="shared" si="548"/>
        <v/>
      </c>
      <c r="YS188" s="1" t="str">
        <f t="shared" si="548"/>
        <v/>
      </c>
      <c r="YT188" s="1" t="str">
        <f t="shared" si="548"/>
        <v/>
      </c>
      <c r="YU188" s="1" t="str">
        <f t="shared" si="548"/>
        <v/>
      </c>
      <c r="YV188" s="1" t="str">
        <f t="shared" si="548"/>
        <v/>
      </c>
      <c r="YW188" s="1" t="str">
        <f t="shared" si="548"/>
        <v/>
      </c>
      <c r="YX188" s="1" t="str">
        <f t="shared" si="548"/>
        <v/>
      </c>
      <c r="YY188" s="1" t="str">
        <f t="shared" si="548"/>
        <v/>
      </c>
      <c r="YZ188" s="1" t="str">
        <f t="shared" si="548"/>
        <v/>
      </c>
      <c r="ZA188" s="1" t="str">
        <f t="shared" si="548"/>
        <v/>
      </c>
      <c r="ZB188" s="1" t="str">
        <f t="shared" si="548"/>
        <v/>
      </c>
      <c r="ZC188" s="1" t="str">
        <f t="shared" si="548"/>
        <v/>
      </c>
      <c r="ZD188" s="1" t="str">
        <f t="shared" si="548"/>
        <v/>
      </c>
      <c r="ZE188" s="1" t="str">
        <f t="shared" si="548"/>
        <v/>
      </c>
      <c r="ZF188" s="1" t="str">
        <f t="shared" si="548"/>
        <v/>
      </c>
      <c r="ZG188" s="1" t="str">
        <f t="shared" si="548"/>
        <v/>
      </c>
      <c r="ZH188" s="1" t="str">
        <f t="shared" si="548"/>
        <v/>
      </c>
      <c r="ZI188" s="1" t="str">
        <f t="shared" si="548"/>
        <v/>
      </c>
      <c r="ZJ188" s="1" t="str">
        <f t="shared" si="548"/>
        <v/>
      </c>
      <c r="ZK188" s="1" t="str">
        <f t="shared" si="548"/>
        <v/>
      </c>
      <c r="ZL188" s="1" t="str">
        <f t="shared" si="548"/>
        <v/>
      </c>
      <c r="ZM188" s="1" t="str">
        <f t="shared" si="548"/>
        <v/>
      </c>
      <c r="ZN188" s="1" t="str">
        <f t="shared" si="548"/>
        <v/>
      </c>
      <c r="ZO188" s="1" t="str">
        <f t="shared" si="548"/>
        <v/>
      </c>
      <c r="ZP188" s="1" t="str">
        <f t="shared" si="548"/>
        <v/>
      </c>
      <c r="ZQ188" s="1" t="str">
        <f t="shared" si="520"/>
        <v/>
      </c>
      <c r="ZR188" s="1" t="str">
        <f t="shared" si="507"/>
        <v/>
      </c>
      <c r="ZS188" s="1" t="str">
        <f t="shared" si="507"/>
        <v/>
      </c>
      <c r="ZT188" s="1" t="str">
        <f t="shared" si="507"/>
        <v/>
      </c>
      <c r="ZU188" s="1" t="str">
        <f t="shared" si="507"/>
        <v/>
      </c>
      <c r="ZV188" s="1" t="str">
        <f t="shared" si="507"/>
        <v/>
      </c>
      <c r="ZW188" s="1" t="str">
        <f t="shared" si="507"/>
        <v/>
      </c>
      <c r="ZX188" s="1" t="str">
        <f t="shared" si="507"/>
        <v/>
      </c>
      <c r="ZY188" s="1" t="str">
        <f t="shared" si="507"/>
        <v/>
      </c>
      <c r="ZZ188" s="1" t="str">
        <f t="shared" si="385"/>
        <v/>
      </c>
      <c r="AAA188" s="1" t="str">
        <f t="shared" si="385"/>
        <v/>
      </c>
    </row>
    <row r="189" spans="1:703" x14ac:dyDescent="0.25">
      <c r="A189" s="9">
        <v>152</v>
      </c>
      <c r="B189" s="8">
        <v>18537</v>
      </c>
      <c r="C189" s="7" t="s">
        <v>567</v>
      </c>
      <c r="D189" s="7">
        <v>2</v>
      </c>
      <c r="E189" s="7">
        <v>1</v>
      </c>
      <c r="F189" s="7">
        <v>2</v>
      </c>
      <c r="G189" s="7">
        <v>2</v>
      </c>
      <c r="H189" s="7">
        <v>9999</v>
      </c>
      <c r="I189" s="7">
        <v>9999</v>
      </c>
      <c r="J189" s="7">
        <v>2</v>
      </c>
      <c r="K189" s="7">
        <v>9999</v>
      </c>
      <c r="L189" s="7">
        <v>9</v>
      </c>
      <c r="M189" s="7">
        <v>9.1</v>
      </c>
      <c r="N189" s="7">
        <v>9.1199999999999992</v>
      </c>
      <c r="O189" s="7">
        <v>3</v>
      </c>
      <c r="P189" s="5">
        <v>27.011064999999999</v>
      </c>
      <c r="Q189" s="5">
        <f t="shared" si="459"/>
        <v>32.812793061469165</v>
      </c>
      <c r="R189" s="5">
        <f t="shared" si="460"/>
        <v>5.8017280614691664</v>
      </c>
      <c r="S189" s="6">
        <f t="shared" si="461"/>
        <v>8.6185435728753225E-11</v>
      </c>
      <c r="T189" s="5" t="e">
        <f>SQRT(SUMPRODUCT(AB189:ZT189,#REF!:#REF!)/SUM(AB189:ZT189))/((COUNTIF(AB189:ZT189,"&gt;0")-1)/COUNTIF(AB189:ZT189,"&gt;0"))</f>
        <v>#REF!</v>
      </c>
      <c r="U189" s="4" t="e">
        <f t="shared" si="462"/>
        <v>#REF!</v>
      </c>
      <c r="V189" s="4" t="e">
        <f t="shared" si="463"/>
        <v>#REF!</v>
      </c>
      <c r="W189" s="4" t="e">
        <f t="shared" si="464"/>
        <v>#REF!</v>
      </c>
      <c r="X189" s="4">
        <f t="shared" si="465"/>
        <v>1</v>
      </c>
      <c r="Y189" s="3">
        <f t="shared" si="466"/>
        <v>0.37693277230624583</v>
      </c>
      <c r="Z189" s="3">
        <f t="shared" si="467"/>
        <v>0.37693277230624583</v>
      </c>
      <c r="AB189" s="1">
        <f t="shared" si="469"/>
        <v>1.3988718882850745E-21</v>
      </c>
      <c r="AC189" s="1">
        <f t="shared" si="541"/>
        <v>1.3988718882850745E-21</v>
      </c>
      <c r="AD189" s="1">
        <f t="shared" si="541"/>
        <v>1.3988718882850745E-21</v>
      </c>
      <c r="AE189" s="1">
        <f t="shared" si="541"/>
        <v>1.3988718882850745E-21</v>
      </c>
      <c r="AF189" s="1">
        <f t="shared" si="541"/>
        <v>1.3988718882850745E-21</v>
      </c>
      <c r="AG189" s="1">
        <f t="shared" si="541"/>
        <v>1.3988718882850745E-21</v>
      </c>
      <c r="AH189" s="1">
        <f t="shared" si="541"/>
        <v>1.3988718882850745E-21</v>
      </c>
      <c r="AI189" s="1">
        <f t="shared" si="541"/>
        <v>1.3988718882850745E-21</v>
      </c>
      <c r="AJ189" s="1">
        <f t="shared" si="541"/>
        <v>1.3988718882850745E-21</v>
      </c>
      <c r="AK189" s="1">
        <f t="shared" si="541"/>
        <v>1.3988718882850745E-21</v>
      </c>
      <c r="AL189" s="1">
        <f t="shared" si="541"/>
        <v>1.3988718882850745E-21</v>
      </c>
      <c r="AM189" s="1">
        <f t="shared" si="541"/>
        <v>1.3988718882850745E-21</v>
      </c>
      <c r="AN189" s="1">
        <f t="shared" si="541"/>
        <v>1.3988718882850745E-21</v>
      </c>
      <c r="AO189" s="1">
        <f t="shared" si="541"/>
        <v>1.3988718882850745E-21</v>
      </c>
      <c r="AP189" s="1">
        <f t="shared" si="541"/>
        <v>1.3988718882850745E-21</v>
      </c>
      <c r="AQ189" s="1">
        <f t="shared" si="541"/>
        <v>1.3988718882850745E-21</v>
      </c>
      <c r="AR189" s="1">
        <f t="shared" si="541"/>
        <v>1.3988718882850745E-21</v>
      </c>
      <c r="AS189" s="1">
        <f t="shared" si="541"/>
        <v>1.3988718882850745E-21</v>
      </c>
      <c r="AT189" s="1">
        <f t="shared" si="541"/>
        <v>1.3988718882850745E-21</v>
      </c>
      <c r="AU189" s="1">
        <f t="shared" si="541"/>
        <v>1.3988718882850745E-21</v>
      </c>
      <c r="AV189" s="1">
        <f t="shared" si="541"/>
        <v>1.3988718882850745E-21</v>
      </c>
      <c r="AW189" s="1">
        <f t="shared" si="541"/>
        <v>1.3988718882850745E-21</v>
      </c>
      <c r="AX189" s="1">
        <f t="shared" si="541"/>
        <v>1.3988718882850745E-21</v>
      </c>
      <c r="AY189" s="1">
        <f t="shared" si="541"/>
        <v>1.3988718882850745E-21</v>
      </c>
      <c r="AZ189" s="1">
        <f t="shared" si="541"/>
        <v>1.3988718882850745E-21</v>
      </c>
      <c r="BA189" s="1">
        <f t="shared" si="541"/>
        <v>1.3988718882850745E-21</v>
      </c>
      <c r="BB189" s="1">
        <f t="shared" si="541"/>
        <v>1.3988718882850745E-21</v>
      </c>
      <c r="BC189" s="1">
        <f t="shared" si="541"/>
        <v>1.3988718882850745E-21</v>
      </c>
      <c r="BD189" s="1">
        <f t="shared" si="541"/>
        <v>1.3988718882850745E-21</v>
      </c>
      <c r="BE189" s="1">
        <f t="shared" si="541"/>
        <v>1.3988718882850745E-21</v>
      </c>
      <c r="BF189" s="1">
        <f t="shared" si="541"/>
        <v>1.3988718882850745E-21</v>
      </c>
      <c r="BG189" s="1">
        <f t="shared" si="541"/>
        <v>1.3988718882850745E-21</v>
      </c>
      <c r="BH189" s="1">
        <f t="shared" si="541"/>
        <v>1.3988718882850745E-21</v>
      </c>
      <c r="BI189" s="1">
        <f t="shared" si="541"/>
        <v>1.3988718882850745E-21</v>
      </c>
      <c r="BJ189" s="1">
        <f t="shared" si="541"/>
        <v>1.3988718882850745E-21</v>
      </c>
      <c r="BK189" s="1">
        <f t="shared" si="541"/>
        <v>1.2325941407422702E-19</v>
      </c>
      <c r="BL189" s="1">
        <f t="shared" si="541"/>
        <v>1.2325941407422702E-19</v>
      </c>
      <c r="BM189" s="1">
        <f t="shared" si="541"/>
        <v>1.3988718882850745E-21</v>
      </c>
      <c r="BN189" s="1">
        <f t="shared" si="541"/>
        <v>1.3988718882850745E-21</v>
      </c>
      <c r="BO189" s="1">
        <f t="shared" si="541"/>
        <v>7.2976734385753275E-21</v>
      </c>
      <c r="BP189" s="1">
        <f t="shared" si="541"/>
        <v>1.2325941407422702E-19</v>
      </c>
      <c r="BQ189" s="1">
        <f t="shared" si="541"/>
        <v>3.6012145474793778E-17</v>
      </c>
      <c r="BR189" s="1">
        <f t="shared" si="541"/>
        <v>4.0870207212882893E-19</v>
      </c>
      <c r="BS189" s="1">
        <f t="shared" si="541"/>
        <v>1.3988718882850745E-21</v>
      </c>
      <c r="BT189" s="1">
        <f t="shared" si="541"/>
        <v>1.2325941407422702E-19</v>
      </c>
      <c r="BU189" s="1">
        <f t="shared" si="541"/>
        <v>1.3988718882850745E-21</v>
      </c>
      <c r="BV189" s="1">
        <f t="shared" si="541"/>
        <v>1.3988718882850745E-21</v>
      </c>
      <c r="BW189" s="1">
        <f t="shared" si="541"/>
        <v>1.2325941407422702E-19</v>
      </c>
      <c r="BX189" s="1">
        <f t="shared" si="541"/>
        <v>1.3988718882850745E-21</v>
      </c>
      <c r="BY189" s="1">
        <f t="shared" si="541"/>
        <v>1.2325941407422702E-19</v>
      </c>
      <c r="BZ189" s="1">
        <f t="shared" si="541"/>
        <v>1.2325941407422702E-19</v>
      </c>
      <c r="CA189" s="1">
        <f t="shared" si="541"/>
        <v>1.3988718882850745E-21</v>
      </c>
      <c r="CB189" s="1">
        <f t="shared" si="541"/>
        <v>1.2325941407422702E-19</v>
      </c>
      <c r="CC189" s="1">
        <f t="shared" si="541"/>
        <v>1.2325941407422702E-19</v>
      </c>
      <c r="CD189" s="1">
        <f t="shared" si="541"/>
        <v>1.2325941407422702E-19</v>
      </c>
      <c r="CE189" s="1">
        <f t="shared" si="541"/>
        <v>1.2325941407422702E-19</v>
      </c>
      <c r="CF189" s="1">
        <f t="shared" si="541"/>
        <v>3.6012145474793778E-17</v>
      </c>
      <c r="CG189" s="1">
        <f t="shared" si="541"/>
        <v>3.6012145474793778E-17</v>
      </c>
      <c r="CH189" s="1">
        <f t="shared" si="541"/>
        <v>1.2325941407422702E-19</v>
      </c>
      <c r="CI189" s="1">
        <f t="shared" si="541"/>
        <v>1.3988718882850745E-21</v>
      </c>
      <c r="CJ189" s="1">
        <f t="shared" si="541"/>
        <v>1.3988718882850745E-21</v>
      </c>
      <c r="CK189" s="1">
        <f t="shared" si="541"/>
        <v>4.0870207212882893E-19</v>
      </c>
      <c r="CL189" s="1">
        <f t="shared" si="541"/>
        <v>1.3988718882850745E-21</v>
      </c>
      <c r="CM189" s="1">
        <f t="shared" si="541"/>
        <v>1.3988718882850745E-21</v>
      </c>
      <c r="CN189" s="1">
        <f t="shared" ref="CN189:EY192" si="549">IF(IF($B189&gt;CN$2,1/(1+EXP(-$B$10*(SUM($B$2*(1-(YEAR($B189)-YEAR(CN$2))/173),IF(OR(IF($L189&lt;&gt;".",$L189 = CN$23,FALSE),OR(IF($L189&lt;&gt;".",$L189 = CN$26,FALSE),IF($L189&lt;&gt;".",$L189 = CN$29,FALSE))),$B$4,0),IF(OR(IF($M189&lt;&gt;".",$M189 = CN$24,FALSE),OR(IF($M189&lt;&gt;".",$M189 = CN$27,FALSE),IF($M189&lt;&gt;".",$M189 = CN$30,FALSE))),$B$5,0),IF(OR(IF($N189&lt;&gt;".",$N189 = CN$25,FALSE),OR(IF($N189&lt;&gt;".",$N189 = CN$28,FALSE),IF($N189&lt;&gt;".",$N189 = CN$31,FALSE))),$B$6,0),$B$7*SUM(IF(AND($D189 =CN$4,$D189&lt;&gt;9999),$B$22,IF(OR($D189 = 1,$D189 =2),-$B$22,0)),IF(AND($E189 =CN$5,$E189&lt;&gt;9999),$B$21,IF(OR($E189 = 1,$E189 =2),-$B$21,0)),IF(AND($F189 =CN$6,$F189&lt;&gt;9999),$B$20,IF(OR($F189 = 1,$F189 =2),-$B$20,0)),IF(AND($G189 =CN$8,$G189&lt;&gt;9999),$B$27,IF(OR($G189 = 1,$G189 =2),-$B$27,0)),IF(AND($H189 =CN$9,$H189&lt;&gt;9999),$B$23,IF(OR($H189 = 1,$H189 =2),-$B$23,0)),IF(AND($I189 =CN$10,$I189&lt;&gt;9999),$B$25,IF(OR($I189 = 1,$I189 =2),-$B$25,0)),IF(AND($J189 =CN$19,$J189&lt;&gt;9999),$B$24,IF(OR($J189 = 1,$J189 =2),-$B$24,0)),IF(AND($K189 =CN$20,$K189&lt;&gt;9999),$B$26,IF(OR($K189 = 1,$K189 =2),-$B$26,0))),IF($O189=CN$32,$B$3,0))-$B$11))),"")&gt;0,IF($B189&gt;CN$2,1/(1+EXP(-$B$10*(SUM($B$2*(1-(YEAR($B189)-YEAR(CN$2))/173),IF(OR(IF($L189&lt;&gt;".",$L189 = CN$23,FALSE),OR(IF($L189&lt;&gt;".",$L189 = CN$26,FALSE),IF($L189&lt;&gt;".",$L189 = CN$29,FALSE))),$B$4,0),IF(OR(IF($M189&lt;&gt;".",$M189 = CN$24,FALSE),OR(IF($M189&lt;&gt;".",$M189 = CN$27,FALSE),IF($M189&lt;&gt;".",$M189 = CN$30,FALSE))),$B$5,0),IF(OR(IF($N189&lt;&gt;".",$N189 = CN$25,FALSE),OR(IF($N189&lt;&gt;".",$N189 = CN$28,FALSE),IF($N189&lt;&gt;".",$N189 = CN$31,FALSE))),$B$6,0),$B$7*SUM(IF(AND($D189 =CN$4,$D189&lt;&gt;9999),$B$22,IF(OR($D189 = 1,$D189 =2),-$B$22,0)),IF(AND($E189 =CN$5,$E189&lt;&gt;9999),$B$21,IF(OR($E189 = 1,$E189 =2),-$B$21,0)),IF(AND($F189 =CN$6,$F189&lt;&gt;9999),$B$20,IF(OR($F189 = 1,$F189 =2),-$B$20,0)),IF(AND($G189 =CN$8,$G189&lt;&gt;9999),$B$27,IF(OR($G189 = 1,$G189 =2),-$B$27,0)),IF(AND($H189 =CN$9,$H189&lt;&gt;9999),$B$23,IF(OR($H189 = 1,$H189 =2),-$B$23,0)),IF(AND($I189 =CN$10,$I189&lt;&gt;9999),$B$25,IF(OR($I189 = 1,$I189 =2),-$B$25,0)),IF(AND($J189 =CN$19,$J189&lt;&gt;9999),$B$24,IF(OR($J189 = 1,$J189 =2),-$B$24,0)),IF(AND($K189 =CN$20,$K189&lt;&gt;9999),$B$26,IF(OR($K189 = 1,$K189 =2),-$B$26,0))),IF($O189=CN$32,$B$3,0))-$B$11))),""),"")</f>
        <v>1.533120026496967E-21</v>
      </c>
      <c r="CO189" s="1">
        <f t="shared" si="549"/>
        <v>1.6802518052797415E-21</v>
      </c>
      <c r="CP189" s="1">
        <f t="shared" si="549"/>
        <v>1.6226122147016545E-19</v>
      </c>
      <c r="CQ189" s="1">
        <f t="shared" si="549"/>
        <v>4.7407127126066319E-17</v>
      </c>
      <c r="CR189" s="1">
        <f t="shared" si="549"/>
        <v>1.6226122147016545E-19</v>
      </c>
      <c r="CS189" s="1">
        <f t="shared" si="549"/>
        <v>5.694296354353982E-17</v>
      </c>
      <c r="CT189" s="1">
        <f t="shared" si="549"/>
        <v>2.3410333300647586E-19</v>
      </c>
      <c r="CU189" s="1">
        <f t="shared" si="549"/>
        <v>2.5656996263032888E-19</v>
      </c>
      <c r="CV189" s="1">
        <f t="shared" si="549"/>
        <v>2.811926890520067E-19</v>
      </c>
      <c r="CW189" s="1">
        <f t="shared" si="549"/>
        <v>3.081784304198664E-19</v>
      </c>
      <c r="CX189" s="1">
        <f t="shared" si="549"/>
        <v>3.7016782480064818E-19</v>
      </c>
      <c r="CY189" s="1">
        <f t="shared" si="549"/>
        <v>1.1852931589978279E-16</v>
      </c>
      <c r="CZ189" s="1">
        <f t="shared" si="549"/>
        <v>1.1852931589978279E-16</v>
      </c>
      <c r="DA189" s="1">
        <f t="shared" si="549"/>
        <v>5.0460661406617558E-21</v>
      </c>
      <c r="DB189" s="1">
        <f t="shared" si="549"/>
        <v>4.4462624568162925E-19</v>
      </c>
      <c r="DC189" s="1">
        <f t="shared" si="549"/>
        <v>5.0460661406617558E-21</v>
      </c>
      <c r="DD189" s="1">
        <f t="shared" si="549"/>
        <v>4.4840151456479498E-16</v>
      </c>
      <c r="DE189" s="1">
        <f t="shared" si="549"/>
        <v>2.5421419163054641E-18</v>
      </c>
      <c r="DF189" s="1">
        <f t="shared" si="549"/>
        <v>5.5303313477554835E-21</v>
      </c>
      <c r="DG189" s="1">
        <f t="shared" si="549"/>
        <v>5.5303313477554835E-21</v>
      </c>
      <c r="DH189" s="1">
        <f t="shared" si="549"/>
        <v>4.4840151456479498E-16</v>
      </c>
      <c r="DI189" s="1">
        <f t="shared" si="549"/>
        <v>2.7861083739864695E-18</v>
      </c>
      <c r="DJ189" s="1">
        <f t="shared" si="549"/>
        <v>2.9987773115333796E-12</v>
      </c>
      <c r="DK189" s="1">
        <f t="shared" si="549"/>
        <v>6.061070933952528E-21</v>
      </c>
      <c r="DL189" s="1">
        <f t="shared" si="549"/>
        <v>6.061070933952528E-21</v>
      </c>
      <c r="DM189" s="1">
        <f t="shared" si="549"/>
        <v>3.1888039935356677E-17</v>
      </c>
      <c r="DN189" s="1">
        <f t="shared" si="549"/>
        <v>3.4654055239767081E-20</v>
      </c>
      <c r="DO189" s="1">
        <f t="shared" si="549"/>
        <v>2.8097648907836517E-15</v>
      </c>
      <c r="DP189" s="1">
        <f t="shared" si="549"/>
        <v>6.6427449923617927E-21</v>
      </c>
      <c r="DQ189" s="1">
        <f t="shared" si="549"/>
        <v>3.2865665468132934E-12</v>
      </c>
      <c r="DR189" s="1">
        <f t="shared" si="549"/>
        <v>4.0878832900475239E-14</v>
      </c>
      <c r="DS189" s="1">
        <f t="shared" si="549"/>
        <v>7.280241646136337E-21</v>
      </c>
      <c r="DT189" s="1">
        <f t="shared" si="549"/>
        <v>3.6019745864719519E-12</v>
      </c>
      <c r="DU189" s="1">
        <f t="shared" si="549"/>
        <v>6.4148713483810154E-19</v>
      </c>
      <c r="DV189" s="1">
        <f t="shared" si="549"/>
        <v>7.9789181260280472E-21</v>
      </c>
      <c r="DW189" s="1">
        <f t="shared" si="549"/>
        <v>4.3265036292255171E-12</v>
      </c>
      <c r="DX189" s="1">
        <f t="shared" si="549"/>
        <v>8.7446457901086568E-21</v>
      </c>
      <c r="DY189" s="1">
        <f t="shared" si="549"/>
        <v>7.705208213861778E-19</v>
      </c>
      <c r="DZ189" s="1">
        <f t="shared" si="549"/>
        <v>8.4446682501300936E-19</v>
      </c>
      <c r="EA189" s="1">
        <f t="shared" si="549"/>
        <v>9.255093421935399E-19</v>
      </c>
      <c r="EB189" s="1">
        <f t="shared" si="549"/>
        <v>1.0503611516115943E-20</v>
      </c>
      <c r="EC189" s="1">
        <f t="shared" si="549"/>
        <v>1.0143294172323813E-18</v>
      </c>
      <c r="ED189" s="1">
        <f t="shared" si="549"/>
        <v>6.0054194656845828E-20</v>
      </c>
      <c r="EE189" s="1">
        <f t="shared" si="549"/>
        <v>7.698639970743199E-17</v>
      </c>
      <c r="EF189" s="1">
        <f t="shared" si="549"/>
        <v>1.2616389220278999E-20</v>
      </c>
      <c r="EG189" s="1">
        <f t="shared" si="549"/>
        <v>1.2616389220278999E-20</v>
      </c>
      <c r="EH189" s="1">
        <f t="shared" si="549"/>
        <v>7.0841503869151728E-14</v>
      </c>
      <c r="EI189" s="1">
        <f t="shared" si="549"/>
        <v>6.2420885944741941E-12</v>
      </c>
      <c r="EJ189" s="1">
        <f t="shared" si="549"/>
        <v>1.2183594857585399E-18</v>
      </c>
      <c r="EK189" s="1">
        <f t="shared" si="549"/>
        <v>1.5154147381912074E-20</v>
      </c>
      <c r="EL189" s="1">
        <f t="shared" si="549"/>
        <v>1.5154147381912074E-20</v>
      </c>
      <c r="EM189" s="1">
        <f t="shared" si="549"/>
        <v>1.5154147381912074E-20</v>
      </c>
      <c r="EN189" s="1">
        <f t="shared" si="549"/>
        <v>2.5662411191153928E-14</v>
      </c>
      <c r="EO189" s="1">
        <f t="shared" si="549"/>
        <v>1.3352840547670807E-18</v>
      </c>
      <c r="EP189" s="1">
        <f t="shared" si="549"/>
        <v>1.8202369859007544E-20</v>
      </c>
      <c r="EQ189" s="1">
        <f t="shared" si="549"/>
        <v>1.994923051514094E-20</v>
      </c>
      <c r="ER189" s="1">
        <f t="shared" si="549"/>
        <v>2.1863735394283942E-20</v>
      </c>
      <c r="ES189" s="1">
        <f t="shared" si="549"/>
        <v>4.2019236720428425E-16</v>
      </c>
      <c r="ET189" s="1">
        <f t="shared" si="549"/>
        <v>1.0817308419533691E-11</v>
      </c>
      <c r="EU189" s="1">
        <f t="shared" si="549"/>
        <v>5.8779653482818266E-15</v>
      </c>
      <c r="EV189" s="1">
        <f t="shared" si="549"/>
        <v>7.0603047859731158E-15</v>
      </c>
      <c r="EW189" s="1">
        <f t="shared" si="549"/>
        <v>2.5360695576820635E-18</v>
      </c>
      <c r="EX189" s="1">
        <f t="shared" si="549"/>
        <v>1.6161129045654214E-13</v>
      </c>
      <c r="EY189" s="1">
        <f t="shared" si="549"/>
        <v>1.6161129045654214E-13</v>
      </c>
      <c r="EZ189" s="1">
        <f t="shared" si="542"/>
        <v>2.5360695576820635E-18</v>
      </c>
      <c r="FA189" s="1">
        <f t="shared" si="542"/>
        <v>5.2967709807308737E-17</v>
      </c>
      <c r="FB189" s="1">
        <f t="shared" si="542"/>
        <v>2.5360695576820635E-18</v>
      </c>
      <c r="FC189" s="1">
        <f t="shared" si="542"/>
        <v>1.7712094151144115E-13</v>
      </c>
      <c r="FD189" s="1">
        <f t="shared" si="542"/>
        <v>2.7794532580379886E-18</v>
      </c>
      <c r="FE189" s="1">
        <f t="shared" si="542"/>
        <v>2.7794532580379886E-18</v>
      </c>
      <c r="FF189" s="1">
        <f t="shared" si="542"/>
        <v>3.1544033019094639E-20</v>
      </c>
      <c r="FG189" s="1">
        <f t="shared" si="542"/>
        <v>3.0461942142781277E-18</v>
      </c>
      <c r="FH189" s="1">
        <f t="shared" si="542"/>
        <v>2.1274841836466141E-13</v>
      </c>
      <c r="FI189" s="1">
        <f t="shared" si="542"/>
        <v>2.0545026715948945E-11</v>
      </c>
      <c r="FJ189" s="1">
        <f t="shared" si="542"/>
        <v>2.3316564120841402E-13</v>
      </c>
      <c r="FK189" s="1">
        <f t="shared" si="542"/>
        <v>4.3949146449552207E-18</v>
      </c>
      <c r="FL189" s="1">
        <f t="shared" si="542"/>
        <v>4.8166895863394037E-18</v>
      </c>
      <c r="FM189" s="1">
        <f t="shared" si="542"/>
        <v>4.8166895863394037E-18</v>
      </c>
      <c r="FN189" s="1">
        <f t="shared" si="542"/>
        <v>5.2789417873636939E-18</v>
      </c>
      <c r="FO189" s="1">
        <f t="shared" si="542"/>
        <v>3.3640110221599045E-13</v>
      </c>
      <c r="FP189" s="1">
        <f t="shared" si="542"/>
        <v>3.2486115221660722E-11</v>
      </c>
      <c r="FQ189" s="1">
        <f t="shared" si="542"/>
        <v>5.7855558044281144E-18</v>
      </c>
      <c r="FR189" s="1">
        <f t="shared" si="542"/>
        <v>5.7855558044281144E-18</v>
      </c>
      <c r="FS189" s="1">
        <f t="shared" si="542"/>
        <v>7.1961655300770865E-20</v>
      </c>
      <c r="FT189" s="1">
        <f t="shared" si="542"/>
        <v>6.9493072713432238E-18</v>
      </c>
      <c r="FU189" s="1">
        <f t="shared" si="542"/>
        <v>6.9493072713432238E-18</v>
      </c>
      <c r="FV189" s="1">
        <f t="shared" si="542"/>
        <v>4.4284531254220701E-13</v>
      </c>
      <c r="FW189" s="1">
        <f t="shared" si="542"/>
        <v>6.9493072713432238E-18</v>
      </c>
      <c r="FX189" s="1">
        <f t="shared" si="542"/>
        <v>4.2654233609283682E-16</v>
      </c>
      <c r="FY189" s="1">
        <f t="shared" si="542"/>
        <v>8.6436579534293697E-20</v>
      </c>
      <c r="FZ189" s="1" t="str">
        <f t="shared" si="542"/>
        <v/>
      </c>
      <c r="GA189" s="1" t="str">
        <f t="shared" si="542"/>
        <v/>
      </c>
      <c r="GB189" s="1" t="str">
        <f t="shared" si="542"/>
        <v/>
      </c>
      <c r="GC189" s="1" t="str">
        <f t="shared" si="542"/>
        <v/>
      </c>
      <c r="GD189" s="1" t="str">
        <f t="shared" si="542"/>
        <v/>
      </c>
      <c r="GE189" s="1" t="str">
        <f t="shared" si="542"/>
        <v/>
      </c>
      <c r="GF189" s="1" t="str">
        <f t="shared" si="542"/>
        <v/>
      </c>
      <c r="GG189" s="1" t="str">
        <f t="shared" si="542"/>
        <v/>
      </c>
      <c r="GH189" s="1" t="str">
        <f t="shared" si="542"/>
        <v/>
      </c>
      <c r="GI189" s="1" t="str">
        <f t="shared" si="542"/>
        <v/>
      </c>
      <c r="GJ189" s="1" t="str">
        <f t="shared" si="542"/>
        <v/>
      </c>
      <c r="GK189" s="1" t="str">
        <f t="shared" si="542"/>
        <v/>
      </c>
      <c r="GL189" s="1" t="str">
        <f t="shared" si="542"/>
        <v/>
      </c>
      <c r="GM189" s="1" t="str">
        <f t="shared" si="542"/>
        <v/>
      </c>
      <c r="GN189" s="1" t="str">
        <f t="shared" si="542"/>
        <v/>
      </c>
      <c r="GO189" s="1" t="str">
        <f t="shared" si="542"/>
        <v/>
      </c>
      <c r="GP189" s="1" t="str">
        <f t="shared" si="542"/>
        <v/>
      </c>
      <c r="GQ189" s="1" t="str">
        <f t="shared" si="542"/>
        <v/>
      </c>
      <c r="GR189" s="1" t="str">
        <f t="shared" si="542"/>
        <v/>
      </c>
      <c r="GS189" s="1" t="str">
        <f t="shared" si="542"/>
        <v/>
      </c>
      <c r="GT189" s="1" t="str">
        <f t="shared" si="542"/>
        <v/>
      </c>
      <c r="GU189" s="1" t="str">
        <f t="shared" si="542"/>
        <v/>
      </c>
      <c r="GV189" s="1" t="str">
        <f t="shared" si="542"/>
        <v/>
      </c>
      <c r="GW189" s="1" t="str">
        <f t="shared" si="542"/>
        <v/>
      </c>
      <c r="GX189" s="1" t="str">
        <f t="shared" si="542"/>
        <v/>
      </c>
      <c r="GY189" s="1" t="str">
        <f t="shared" si="542"/>
        <v/>
      </c>
      <c r="GZ189" s="1" t="str">
        <f t="shared" si="542"/>
        <v/>
      </c>
      <c r="HA189" s="1" t="str">
        <f t="shared" si="542"/>
        <v/>
      </c>
      <c r="HB189" s="1" t="str">
        <f t="shared" si="542"/>
        <v/>
      </c>
      <c r="HC189" s="1" t="str">
        <f t="shared" si="542"/>
        <v/>
      </c>
      <c r="HD189" s="1" t="str">
        <f t="shared" si="542"/>
        <v/>
      </c>
      <c r="HE189" s="1" t="str">
        <f t="shared" si="542"/>
        <v/>
      </c>
      <c r="HF189" s="1" t="str">
        <f t="shared" si="542"/>
        <v/>
      </c>
      <c r="HG189" s="1" t="str">
        <f t="shared" si="542"/>
        <v/>
      </c>
      <c r="HH189" s="1" t="str">
        <f t="shared" si="542"/>
        <v/>
      </c>
      <c r="HI189" s="1" t="str">
        <f t="shared" si="542"/>
        <v/>
      </c>
      <c r="HJ189" s="1" t="str">
        <f t="shared" si="542"/>
        <v/>
      </c>
      <c r="HK189" s="1" t="str">
        <f t="shared" ref="HK189:JV192" si="550">IF(IF($B189&gt;HK$2,1/(1+EXP(-$B$10*(SUM($B$2*(1-(YEAR($B189)-YEAR(HK$2))/173),IF(OR(IF($L189&lt;&gt;".",$L189 = HK$23,FALSE),OR(IF($L189&lt;&gt;".",$L189 = HK$26,FALSE),IF($L189&lt;&gt;".",$L189 = HK$29,FALSE))),$B$4,0),IF(OR(IF($M189&lt;&gt;".",$M189 = HK$24,FALSE),OR(IF($M189&lt;&gt;".",$M189 = HK$27,FALSE),IF($M189&lt;&gt;".",$M189 = HK$30,FALSE))),$B$5,0),IF(OR(IF($N189&lt;&gt;".",$N189 = HK$25,FALSE),OR(IF($N189&lt;&gt;".",$N189 = HK$28,FALSE),IF($N189&lt;&gt;".",$N189 = HK$31,FALSE))),$B$6,0),$B$7*SUM(IF(AND($D189 =HK$4,$D189&lt;&gt;9999),$B$22,IF(OR($D189 = 1,$D189 =2),-$B$22,0)),IF(AND($E189 =HK$5,$E189&lt;&gt;9999),$B$21,IF(OR($E189 = 1,$E189 =2),-$B$21,0)),IF(AND($F189 =HK$6,$F189&lt;&gt;9999),$B$20,IF(OR($F189 = 1,$F189 =2),-$B$20,0)),IF(AND($G189 =HK$8,$G189&lt;&gt;9999),$B$27,IF(OR($G189 = 1,$G189 =2),-$B$27,0)),IF(AND($H189 =HK$9,$H189&lt;&gt;9999),$B$23,IF(OR($H189 = 1,$H189 =2),-$B$23,0)),IF(AND($I189 =HK$10,$I189&lt;&gt;9999),$B$25,IF(OR($I189 = 1,$I189 =2),-$B$25,0)),IF(AND($J189 =HK$19,$J189&lt;&gt;9999),$B$24,IF(OR($J189 = 1,$J189 =2),-$B$24,0)),IF(AND($K189 =HK$20,$K189&lt;&gt;9999),$B$26,IF(OR($K189 = 1,$K189 =2),-$B$26,0))),IF($O189=HK$32,$B$3,0))-$B$11))),"")&gt;0,IF($B189&gt;HK$2,1/(1+EXP(-$B$10*(SUM($B$2*(1-(YEAR($B189)-YEAR(HK$2))/173),IF(OR(IF($L189&lt;&gt;".",$L189 = HK$23,FALSE),OR(IF($L189&lt;&gt;".",$L189 = HK$26,FALSE),IF($L189&lt;&gt;".",$L189 = HK$29,FALSE))),$B$4,0),IF(OR(IF($M189&lt;&gt;".",$M189 = HK$24,FALSE),OR(IF($M189&lt;&gt;".",$M189 = HK$27,FALSE),IF($M189&lt;&gt;".",$M189 = HK$30,FALSE))),$B$5,0),IF(OR(IF($N189&lt;&gt;".",$N189 = HK$25,FALSE),OR(IF($N189&lt;&gt;".",$N189 = HK$28,FALSE),IF($N189&lt;&gt;".",$N189 = HK$31,FALSE))),$B$6,0),$B$7*SUM(IF(AND($D189 =HK$4,$D189&lt;&gt;9999),$B$22,IF(OR($D189 = 1,$D189 =2),-$B$22,0)),IF(AND($E189 =HK$5,$E189&lt;&gt;9999),$B$21,IF(OR($E189 = 1,$E189 =2),-$B$21,0)),IF(AND($F189 =HK$6,$F189&lt;&gt;9999),$B$20,IF(OR($F189 = 1,$F189 =2),-$B$20,0)),IF(AND($G189 =HK$8,$G189&lt;&gt;9999),$B$27,IF(OR($G189 = 1,$G189 =2),-$B$27,0)),IF(AND($H189 =HK$9,$H189&lt;&gt;9999),$B$23,IF(OR($H189 = 1,$H189 =2),-$B$23,0)),IF(AND($I189 =HK$10,$I189&lt;&gt;9999),$B$25,IF(OR($I189 = 1,$I189 =2),-$B$25,0)),IF(AND($J189 =HK$19,$J189&lt;&gt;9999),$B$24,IF(OR($J189 = 1,$J189 =2),-$B$24,0)),IF(AND($K189 =HK$20,$K189&lt;&gt;9999),$B$26,IF(OR($K189 = 1,$K189 =2),-$B$26,0))),IF($O189=HK$32,$B$3,0))-$B$11))),""),"")</f>
        <v/>
      </c>
      <c r="HL189" s="1" t="str">
        <f t="shared" si="550"/>
        <v/>
      </c>
      <c r="HM189" s="1" t="str">
        <f t="shared" si="550"/>
        <v/>
      </c>
      <c r="HN189" s="1" t="str">
        <f t="shared" si="550"/>
        <v/>
      </c>
      <c r="HO189" s="1" t="str">
        <f t="shared" si="550"/>
        <v/>
      </c>
      <c r="HP189" s="1" t="str">
        <f t="shared" si="550"/>
        <v/>
      </c>
      <c r="HQ189" s="1" t="str">
        <f t="shared" si="550"/>
        <v/>
      </c>
      <c r="HR189" s="1" t="str">
        <f t="shared" si="550"/>
        <v/>
      </c>
      <c r="HS189" s="1" t="str">
        <f t="shared" si="550"/>
        <v/>
      </c>
      <c r="HT189" s="1" t="str">
        <f t="shared" si="550"/>
        <v/>
      </c>
      <c r="HU189" s="1" t="str">
        <f t="shared" si="550"/>
        <v/>
      </c>
      <c r="HV189" s="1" t="str">
        <f t="shared" si="550"/>
        <v/>
      </c>
      <c r="HW189" s="1" t="str">
        <f t="shared" si="550"/>
        <v/>
      </c>
      <c r="HX189" s="1" t="str">
        <f t="shared" si="550"/>
        <v/>
      </c>
      <c r="HY189" s="1" t="str">
        <f t="shared" si="550"/>
        <v/>
      </c>
      <c r="HZ189" s="1" t="str">
        <f t="shared" si="550"/>
        <v/>
      </c>
      <c r="IA189" s="1" t="str">
        <f t="shared" si="550"/>
        <v/>
      </c>
      <c r="IB189" s="1" t="str">
        <f t="shared" si="550"/>
        <v/>
      </c>
      <c r="IC189" s="1" t="str">
        <f t="shared" si="550"/>
        <v/>
      </c>
      <c r="ID189" s="1" t="str">
        <f t="shared" si="550"/>
        <v/>
      </c>
      <c r="IE189" s="1" t="str">
        <f t="shared" si="550"/>
        <v/>
      </c>
      <c r="IF189" s="1" t="str">
        <f t="shared" si="550"/>
        <v/>
      </c>
      <c r="IG189" s="1" t="str">
        <f t="shared" si="550"/>
        <v/>
      </c>
      <c r="IH189" s="1" t="str">
        <f t="shared" si="550"/>
        <v/>
      </c>
      <c r="II189" s="1" t="str">
        <f t="shared" si="550"/>
        <v/>
      </c>
      <c r="IJ189" s="1" t="str">
        <f t="shared" si="550"/>
        <v/>
      </c>
      <c r="IK189" s="1" t="str">
        <f t="shared" si="550"/>
        <v/>
      </c>
      <c r="IL189" s="1" t="str">
        <f t="shared" si="550"/>
        <v/>
      </c>
      <c r="IM189" s="1" t="str">
        <f t="shared" si="550"/>
        <v/>
      </c>
      <c r="IN189" s="1" t="str">
        <f t="shared" si="550"/>
        <v/>
      </c>
      <c r="IO189" s="1" t="str">
        <f t="shared" si="550"/>
        <v/>
      </c>
      <c r="IP189" s="1" t="str">
        <f t="shared" si="550"/>
        <v/>
      </c>
      <c r="IQ189" s="1" t="str">
        <f t="shared" si="550"/>
        <v/>
      </c>
      <c r="IR189" s="1" t="str">
        <f t="shared" si="550"/>
        <v/>
      </c>
      <c r="IS189" s="1" t="str">
        <f t="shared" si="550"/>
        <v/>
      </c>
      <c r="IT189" s="1" t="str">
        <f t="shared" si="550"/>
        <v/>
      </c>
      <c r="IU189" s="1" t="str">
        <f t="shared" si="550"/>
        <v/>
      </c>
      <c r="IV189" s="1" t="str">
        <f t="shared" si="550"/>
        <v/>
      </c>
      <c r="IW189" s="1" t="str">
        <f t="shared" si="550"/>
        <v/>
      </c>
      <c r="IX189" s="1" t="str">
        <f t="shared" si="550"/>
        <v/>
      </c>
      <c r="IY189" s="1" t="str">
        <f t="shared" si="550"/>
        <v/>
      </c>
      <c r="IZ189" s="1" t="str">
        <f t="shared" si="550"/>
        <v/>
      </c>
      <c r="JA189" s="1" t="str">
        <f t="shared" si="550"/>
        <v/>
      </c>
      <c r="JB189" s="1" t="str">
        <f t="shared" si="550"/>
        <v/>
      </c>
      <c r="JC189" s="1" t="str">
        <f t="shared" si="550"/>
        <v/>
      </c>
      <c r="JD189" s="1" t="str">
        <f t="shared" si="550"/>
        <v/>
      </c>
      <c r="JE189" s="1" t="str">
        <f t="shared" si="550"/>
        <v/>
      </c>
      <c r="JF189" s="1" t="str">
        <f t="shared" si="550"/>
        <v/>
      </c>
      <c r="JG189" s="1" t="str">
        <f t="shared" si="550"/>
        <v/>
      </c>
      <c r="JH189" s="1" t="str">
        <f t="shared" si="550"/>
        <v/>
      </c>
      <c r="JI189" s="1" t="str">
        <f t="shared" si="550"/>
        <v/>
      </c>
      <c r="JJ189" s="1" t="str">
        <f t="shared" si="550"/>
        <v/>
      </c>
      <c r="JK189" s="1" t="str">
        <f t="shared" si="550"/>
        <v/>
      </c>
      <c r="JL189" s="1" t="str">
        <f t="shared" si="550"/>
        <v/>
      </c>
      <c r="JM189" s="1" t="str">
        <f t="shared" si="550"/>
        <v/>
      </c>
      <c r="JN189" s="1" t="str">
        <f t="shared" si="550"/>
        <v/>
      </c>
      <c r="JO189" s="1" t="str">
        <f t="shared" si="550"/>
        <v/>
      </c>
      <c r="JP189" s="1" t="str">
        <f t="shared" si="550"/>
        <v/>
      </c>
      <c r="JQ189" s="1" t="str">
        <f t="shared" si="550"/>
        <v/>
      </c>
      <c r="JR189" s="1" t="str">
        <f t="shared" si="550"/>
        <v/>
      </c>
      <c r="JS189" s="1" t="str">
        <f t="shared" si="550"/>
        <v/>
      </c>
      <c r="JT189" s="1" t="str">
        <f t="shared" si="550"/>
        <v/>
      </c>
      <c r="JU189" s="1" t="str">
        <f t="shared" si="550"/>
        <v/>
      </c>
      <c r="JV189" s="1" t="str">
        <f t="shared" si="550"/>
        <v/>
      </c>
      <c r="JW189" s="1" t="str">
        <f t="shared" si="531"/>
        <v/>
      </c>
      <c r="JX189" s="1" t="str">
        <f t="shared" si="531"/>
        <v/>
      </c>
      <c r="JY189" s="1" t="str">
        <f t="shared" si="531"/>
        <v/>
      </c>
      <c r="JZ189" s="1" t="str">
        <f t="shared" si="531"/>
        <v/>
      </c>
      <c r="KA189" s="1" t="str">
        <f t="shared" si="530"/>
        <v/>
      </c>
      <c r="KB189" s="1" t="str">
        <f t="shared" si="530"/>
        <v/>
      </c>
      <c r="KC189" s="1" t="str">
        <f t="shared" ref="KC189:MN192" si="551">IF(IF($B189&gt;KC$2,1/(1+EXP(-$B$10*(SUM($B$2*(1-(YEAR($B189)-YEAR(KC$2))/173),IF(OR(IF($L189&lt;&gt;".",$L189 = KC$23,FALSE),OR(IF($L189&lt;&gt;".",$L189 = KC$26,FALSE),IF($L189&lt;&gt;".",$L189 = KC$29,FALSE))),$B$4,0),IF(OR(IF($M189&lt;&gt;".",$M189 = KC$24,FALSE),OR(IF($M189&lt;&gt;".",$M189 = KC$27,FALSE),IF($M189&lt;&gt;".",$M189 = KC$30,FALSE))),$B$5,0),IF(OR(IF($N189&lt;&gt;".",$N189 = KC$25,FALSE),OR(IF($N189&lt;&gt;".",$N189 = KC$28,FALSE),IF($N189&lt;&gt;".",$N189 = KC$31,FALSE))),$B$6,0),$B$7*SUM(IF(AND($D189 =KC$4,$D189&lt;&gt;9999),$B$22,IF(OR($D189 = 1,$D189 =2),-$B$22,0)),IF(AND($E189 =KC$5,$E189&lt;&gt;9999),$B$21,IF(OR($E189 = 1,$E189 =2),-$B$21,0)),IF(AND($F189 =KC$6,$F189&lt;&gt;9999),$B$20,IF(OR($F189 = 1,$F189 =2),-$B$20,0)),IF(AND($G189 =KC$8,$G189&lt;&gt;9999),$B$27,IF(OR($G189 = 1,$G189 =2),-$B$27,0)),IF(AND($H189 =KC$9,$H189&lt;&gt;9999),$B$23,IF(OR($H189 = 1,$H189 =2),-$B$23,0)),IF(AND($I189 =KC$10,$I189&lt;&gt;9999),$B$25,IF(OR($I189 = 1,$I189 =2),-$B$25,0)),IF(AND($J189 =KC$19,$J189&lt;&gt;9999),$B$24,IF(OR($J189 = 1,$J189 =2),-$B$24,0)),IF(AND($K189 =KC$20,$K189&lt;&gt;9999),$B$26,IF(OR($K189 = 1,$K189 =2),-$B$26,0))),IF($O189=KC$32,$B$3,0))-$B$11))),"")&gt;0,IF($B189&gt;KC$2,1/(1+EXP(-$B$10*(SUM($B$2*(1-(YEAR($B189)-YEAR(KC$2))/173),IF(OR(IF($L189&lt;&gt;".",$L189 = KC$23,FALSE),OR(IF($L189&lt;&gt;".",$L189 = KC$26,FALSE),IF($L189&lt;&gt;".",$L189 = KC$29,FALSE))),$B$4,0),IF(OR(IF($M189&lt;&gt;".",$M189 = KC$24,FALSE),OR(IF($M189&lt;&gt;".",$M189 = KC$27,FALSE),IF($M189&lt;&gt;".",$M189 = KC$30,FALSE))),$B$5,0),IF(OR(IF($N189&lt;&gt;".",$N189 = KC$25,FALSE),OR(IF($N189&lt;&gt;".",$N189 = KC$28,FALSE),IF($N189&lt;&gt;".",$N189 = KC$31,FALSE))),$B$6,0),$B$7*SUM(IF(AND($D189 =KC$4,$D189&lt;&gt;9999),$B$22,IF(OR($D189 = 1,$D189 =2),-$B$22,0)),IF(AND($E189 =KC$5,$E189&lt;&gt;9999),$B$21,IF(OR($E189 = 1,$E189 =2),-$B$21,0)),IF(AND($F189 =KC$6,$F189&lt;&gt;9999),$B$20,IF(OR($F189 = 1,$F189 =2),-$B$20,0)),IF(AND($G189 =KC$8,$G189&lt;&gt;9999),$B$27,IF(OR($G189 = 1,$G189 =2),-$B$27,0)),IF(AND($H189 =KC$9,$H189&lt;&gt;9999),$B$23,IF(OR($H189 = 1,$H189 =2),-$B$23,0)),IF(AND($I189 =KC$10,$I189&lt;&gt;9999),$B$25,IF(OR($I189 = 1,$I189 =2),-$B$25,0)),IF(AND($J189 =KC$19,$J189&lt;&gt;9999),$B$24,IF(OR($J189 = 1,$J189 =2),-$B$24,0)),IF(AND($K189 =KC$20,$K189&lt;&gt;9999),$B$26,IF(OR($K189 = 1,$K189 =2),-$B$26,0))),IF($O189=KC$32,$B$3,0))-$B$11))),""),"")</f>
        <v/>
      </c>
      <c r="KD189" s="1" t="str">
        <f t="shared" si="551"/>
        <v/>
      </c>
      <c r="KE189" s="1" t="str">
        <f t="shared" si="551"/>
        <v/>
      </c>
      <c r="KF189" s="1" t="str">
        <f t="shared" si="551"/>
        <v/>
      </c>
      <c r="KG189" s="1" t="str">
        <f t="shared" si="551"/>
        <v/>
      </c>
      <c r="KH189" s="1" t="str">
        <f t="shared" si="551"/>
        <v/>
      </c>
      <c r="KI189" s="1" t="str">
        <f t="shared" si="551"/>
        <v/>
      </c>
      <c r="KJ189" s="1" t="str">
        <f t="shared" si="551"/>
        <v/>
      </c>
      <c r="KK189" s="1" t="str">
        <f t="shared" si="551"/>
        <v/>
      </c>
      <c r="KL189" s="1" t="str">
        <f t="shared" si="551"/>
        <v/>
      </c>
      <c r="KM189" s="1" t="str">
        <f t="shared" si="551"/>
        <v/>
      </c>
      <c r="KN189" s="1" t="str">
        <f t="shared" si="551"/>
        <v/>
      </c>
      <c r="KO189" s="1" t="str">
        <f t="shared" si="551"/>
        <v/>
      </c>
      <c r="KP189" s="1" t="str">
        <f t="shared" si="551"/>
        <v/>
      </c>
      <c r="KQ189" s="1" t="str">
        <f t="shared" si="551"/>
        <v/>
      </c>
      <c r="KR189" s="1" t="str">
        <f t="shared" si="551"/>
        <v/>
      </c>
      <c r="KS189" s="1" t="str">
        <f t="shared" si="551"/>
        <v/>
      </c>
      <c r="KT189" s="1" t="str">
        <f t="shared" si="551"/>
        <v/>
      </c>
      <c r="KU189" s="1" t="str">
        <f t="shared" si="551"/>
        <v/>
      </c>
      <c r="KV189" s="1" t="str">
        <f t="shared" si="551"/>
        <v/>
      </c>
      <c r="KW189" s="1" t="str">
        <f t="shared" si="551"/>
        <v/>
      </c>
      <c r="KX189" s="1" t="str">
        <f t="shared" si="551"/>
        <v/>
      </c>
      <c r="KY189" s="1" t="str">
        <f t="shared" si="551"/>
        <v/>
      </c>
      <c r="KZ189" s="1" t="str">
        <f t="shared" si="551"/>
        <v/>
      </c>
      <c r="LA189" s="1" t="str">
        <f t="shared" si="551"/>
        <v/>
      </c>
      <c r="LB189" s="1" t="str">
        <f t="shared" si="551"/>
        <v/>
      </c>
      <c r="LC189" s="1" t="str">
        <f t="shared" si="551"/>
        <v/>
      </c>
      <c r="LD189" s="1" t="str">
        <f t="shared" si="551"/>
        <v/>
      </c>
      <c r="LE189" s="1" t="str">
        <f t="shared" si="551"/>
        <v/>
      </c>
      <c r="LF189" s="1" t="str">
        <f t="shared" si="551"/>
        <v/>
      </c>
      <c r="LG189" s="1" t="str">
        <f t="shared" si="551"/>
        <v/>
      </c>
      <c r="LH189" s="1" t="str">
        <f t="shared" si="551"/>
        <v/>
      </c>
      <c r="LI189" s="1" t="str">
        <f t="shared" si="551"/>
        <v/>
      </c>
      <c r="LJ189" s="1" t="str">
        <f t="shared" si="551"/>
        <v/>
      </c>
      <c r="LK189" s="1" t="str">
        <f t="shared" si="551"/>
        <v/>
      </c>
      <c r="LL189" s="1" t="str">
        <f t="shared" si="551"/>
        <v/>
      </c>
      <c r="LM189" s="1" t="str">
        <f t="shared" si="551"/>
        <v/>
      </c>
      <c r="LN189" s="1" t="str">
        <f t="shared" si="551"/>
        <v/>
      </c>
      <c r="LO189" s="1" t="str">
        <f t="shared" si="551"/>
        <v/>
      </c>
      <c r="LP189" s="1" t="str">
        <f t="shared" si="551"/>
        <v/>
      </c>
      <c r="LQ189" s="1" t="str">
        <f t="shared" si="551"/>
        <v/>
      </c>
      <c r="LR189" s="1" t="str">
        <f t="shared" si="551"/>
        <v/>
      </c>
      <c r="LS189" s="1" t="str">
        <f t="shared" si="551"/>
        <v/>
      </c>
      <c r="LT189" s="1" t="str">
        <f t="shared" si="551"/>
        <v/>
      </c>
      <c r="LU189" s="1" t="str">
        <f t="shared" si="551"/>
        <v/>
      </c>
      <c r="LV189" s="1" t="str">
        <f t="shared" si="551"/>
        <v/>
      </c>
      <c r="LW189" s="1" t="str">
        <f t="shared" si="551"/>
        <v/>
      </c>
      <c r="LX189" s="1" t="str">
        <f t="shared" si="551"/>
        <v/>
      </c>
      <c r="LY189" s="1" t="str">
        <f t="shared" si="551"/>
        <v/>
      </c>
      <c r="LZ189" s="1" t="str">
        <f t="shared" si="551"/>
        <v/>
      </c>
      <c r="MA189" s="1" t="str">
        <f t="shared" si="551"/>
        <v/>
      </c>
      <c r="MB189" s="1" t="str">
        <f t="shared" si="551"/>
        <v/>
      </c>
      <c r="MC189" s="1" t="str">
        <f t="shared" si="551"/>
        <v/>
      </c>
      <c r="MD189" s="1" t="str">
        <f t="shared" si="551"/>
        <v/>
      </c>
      <c r="ME189" s="1" t="str">
        <f t="shared" si="551"/>
        <v/>
      </c>
      <c r="MF189" s="1" t="str">
        <f t="shared" si="551"/>
        <v/>
      </c>
      <c r="MG189" s="1" t="str">
        <f t="shared" si="551"/>
        <v/>
      </c>
      <c r="MH189" s="1" t="str">
        <f t="shared" si="551"/>
        <v/>
      </c>
      <c r="MI189" s="1" t="str">
        <f t="shared" si="551"/>
        <v/>
      </c>
      <c r="MJ189" s="1" t="str">
        <f t="shared" si="551"/>
        <v/>
      </c>
      <c r="MK189" s="1" t="str">
        <f t="shared" si="551"/>
        <v/>
      </c>
      <c r="ML189" s="1" t="str">
        <f t="shared" si="551"/>
        <v/>
      </c>
      <c r="MM189" s="1" t="str">
        <f t="shared" si="551"/>
        <v/>
      </c>
      <c r="MN189" s="1" t="str">
        <f t="shared" si="551"/>
        <v/>
      </c>
      <c r="MO189" s="1" t="str">
        <f t="shared" si="545"/>
        <v/>
      </c>
      <c r="MP189" s="1" t="str">
        <f t="shared" si="545"/>
        <v/>
      </c>
      <c r="MQ189" s="1" t="str">
        <f t="shared" si="545"/>
        <v/>
      </c>
      <c r="MR189" s="1" t="str">
        <f t="shared" si="545"/>
        <v/>
      </c>
      <c r="MS189" s="1" t="str">
        <f t="shared" si="545"/>
        <v/>
      </c>
      <c r="MT189" s="1" t="str">
        <f t="shared" si="545"/>
        <v/>
      </c>
      <c r="MU189" s="1" t="str">
        <f t="shared" si="545"/>
        <v/>
      </c>
      <c r="MV189" s="1" t="str">
        <f t="shared" si="545"/>
        <v/>
      </c>
      <c r="MW189" s="1" t="str">
        <f t="shared" si="545"/>
        <v/>
      </c>
      <c r="MX189" s="1" t="str">
        <f t="shared" si="545"/>
        <v/>
      </c>
      <c r="MY189" s="1" t="str">
        <f t="shared" si="545"/>
        <v/>
      </c>
      <c r="MZ189" s="1" t="str">
        <f t="shared" si="545"/>
        <v/>
      </c>
      <c r="NA189" s="1" t="str">
        <f t="shared" si="545"/>
        <v/>
      </c>
      <c r="NB189" s="1" t="str">
        <f t="shared" si="545"/>
        <v/>
      </c>
      <c r="NC189" s="1" t="str">
        <f t="shared" si="545"/>
        <v/>
      </c>
      <c r="ND189" s="1" t="str">
        <f t="shared" si="545"/>
        <v/>
      </c>
      <c r="NE189" s="1" t="str">
        <f t="shared" si="545"/>
        <v/>
      </c>
      <c r="NF189" s="1" t="str">
        <f t="shared" si="545"/>
        <v/>
      </c>
      <c r="NG189" s="1" t="str">
        <f t="shared" si="545"/>
        <v/>
      </c>
      <c r="NH189" s="1" t="str">
        <f t="shared" si="545"/>
        <v/>
      </c>
      <c r="NI189" s="1" t="str">
        <f t="shared" si="545"/>
        <v/>
      </c>
      <c r="NJ189" s="1" t="str">
        <f t="shared" si="545"/>
        <v/>
      </c>
      <c r="NK189" s="1" t="str">
        <f t="shared" si="545"/>
        <v/>
      </c>
      <c r="NL189" s="1" t="str">
        <f t="shared" si="545"/>
        <v/>
      </c>
      <c r="NM189" s="1" t="str">
        <f t="shared" si="545"/>
        <v/>
      </c>
      <c r="NN189" s="1" t="str">
        <f t="shared" si="545"/>
        <v/>
      </c>
      <c r="NO189" s="1" t="str">
        <f t="shared" si="545"/>
        <v/>
      </c>
      <c r="NP189" s="1" t="str">
        <f t="shared" si="545"/>
        <v/>
      </c>
      <c r="NQ189" s="1" t="str">
        <f t="shared" si="545"/>
        <v/>
      </c>
      <c r="NR189" s="1" t="str">
        <f t="shared" si="545"/>
        <v/>
      </c>
      <c r="NS189" s="1" t="str">
        <f t="shared" si="545"/>
        <v/>
      </c>
      <c r="NT189" s="1" t="str">
        <f t="shared" si="545"/>
        <v/>
      </c>
      <c r="NU189" s="1" t="str">
        <f t="shared" si="545"/>
        <v/>
      </c>
      <c r="NV189" s="1" t="str">
        <f t="shared" si="545"/>
        <v/>
      </c>
      <c r="NW189" s="1" t="str">
        <f t="shared" si="545"/>
        <v/>
      </c>
      <c r="NX189" s="1" t="str">
        <f t="shared" si="545"/>
        <v/>
      </c>
      <c r="NY189" s="1" t="str">
        <f t="shared" si="545"/>
        <v/>
      </c>
      <c r="NZ189" s="1" t="str">
        <f t="shared" si="545"/>
        <v/>
      </c>
      <c r="OA189" s="1" t="str">
        <f t="shared" si="545"/>
        <v/>
      </c>
      <c r="OB189" s="1" t="str">
        <f t="shared" si="545"/>
        <v/>
      </c>
      <c r="OC189" s="1" t="str">
        <f t="shared" si="545"/>
        <v/>
      </c>
      <c r="OD189" s="1" t="str">
        <f t="shared" si="545"/>
        <v/>
      </c>
      <c r="OE189" s="1" t="str">
        <f t="shared" si="545"/>
        <v/>
      </c>
      <c r="OF189" s="1" t="str">
        <f t="shared" si="545"/>
        <v/>
      </c>
      <c r="OG189" s="1" t="str">
        <f t="shared" si="545"/>
        <v/>
      </c>
      <c r="OH189" s="1" t="str">
        <f t="shared" si="545"/>
        <v/>
      </c>
      <c r="OI189" s="1" t="str">
        <f t="shared" si="545"/>
        <v/>
      </c>
      <c r="OJ189" s="1" t="str">
        <f t="shared" si="545"/>
        <v/>
      </c>
      <c r="OK189" s="1" t="str">
        <f t="shared" si="545"/>
        <v/>
      </c>
      <c r="OL189" s="1" t="str">
        <f t="shared" si="545"/>
        <v/>
      </c>
      <c r="OM189" s="1" t="str">
        <f t="shared" si="545"/>
        <v/>
      </c>
      <c r="ON189" s="1" t="str">
        <f t="shared" si="545"/>
        <v/>
      </c>
      <c r="OO189" s="1" t="str">
        <f t="shared" si="545"/>
        <v/>
      </c>
      <c r="OP189" s="1" t="str">
        <f t="shared" si="545"/>
        <v/>
      </c>
      <c r="OQ189" s="1" t="str">
        <f t="shared" si="545"/>
        <v/>
      </c>
      <c r="OR189" s="1" t="str">
        <f t="shared" si="545"/>
        <v/>
      </c>
      <c r="OS189" s="1" t="str">
        <f t="shared" si="545"/>
        <v/>
      </c>
      <c r="OT189" s="1" t="str">
        <f t="shared" si="545"/>
        <v/>
      </c>
      <c r="OU189" s="1" t="str">
        <f t="shared" si="545"/>
        <v/>
      </c>
      <c r="OV189" s="1" t="str">
        <f t="shared" si="545"/>
        <v/>
      </c>
      <c r="OW189" s="1" t="str">
        <f t="shared" si="545"/>
        <v/>
      </c>
      <c r="OX189" s="1" t="str">
        <f t="shared" si="545"/>
        <v/>
      </c>
      <c r="OY189" s="1" t="str">
        <f t="shared" si="545"/>
        <v/>
      </c>
      <c r="OZ189" s="1" t="str">
        <f t="shared" si="539"/>
        <v/>
      </c>
      <c r="PA189" s="1" t="str">
        <f t="shared" si="533"/>
        <v/>
      </c>
      <c r="PB189" s="1" t="str">
        <f t="shared" si="533"/>
        <v/>
      </c>
      <c r="PC189" s="1" t="str">
        <f t="shared" si="533"/>
        <v/>
      </c>
      <c r="PD189" s="1" t="str">
        <f t="shared" si="533"/>
        <v/>
      </c>
      <c r="PE189" s="1" t="str">
        <f t="shared" si="533"/>
        <v/>
      </c>
      <c r="PF189" s="1" t="str">
        <f t="shared" si="533"/>
        <v/>
      </c>
      <c r="PG189" s="1" t="str">
        <f t="shared" si="533"/>
        <v/>
      </c>
      <c r="PH189" s="1" t="str">
        <f t="shared" si="546"/>
        <v/>
      </c>
      <c r="PI189" s="1" t="str">
        <f t="shared" si="546"/>
        <v/>
      </c>
      <c r="PJ189" s="1" t="str">
        <f t="shared" si="546"/>
        <v/>
      </c>
      <c r="PK189" s="1" t="str">
        <f t="shared" si="546"/>
        <v/>
      </c>
      <c r="PL189" s="1" t="str">
        <f t="shared" si="546"/>
        <v/>
      </c>
      <c r="PM189" s="1" t="str">
        <f t="shared" si="546"/>
        <v/>
      </c>
      <c r="PN189" s="1" t="str">
        <f t="shared" si="546"/>
        <v/>
      </c>
      <c r="PO189" s="1" t="str">
        <f t="shared" si="546"/>
        <v/>
      </c>
      <c r="PP189" s="1" t="str">
        <f t="shared" si="546"/>
        <v/>
      </c>
      <c r="PQ189" s="1" t="str">
        <f t="shared" si="546"/>
        <v/>
      </c>
      <c r="PR189" s="1" t="str">
        <f t="shared" si="546"/>
        <v/>
      </c>
      <c r="PS189" s="1" t="str">
        <f t="shared" si="546"/>
        <v/>
      </c>
      <c r="PT189" s="1" t="str">
        <f t="shared" si="546"/>
        <v/>
      </c>
      <c r="PU189" s="1" t="str">
        <f t="shared" si="546"/>
        <v/>
      </c>
      <c r="PV189" s="1" t="str">
        <f t="shared" si="546"/>
        <v/>
      </c>
      <c r="PW189" s="1" t="str">
        <f t="shared" si="546"/>
        <v/>
      </c>
      <c r="PX189" s="1" t="str">
        <f t="shared" si="546"/>
        <v/>
      </c>
      <c r="PY189" s="1" t="str">
        <f t="shared" si="546"/>
        <v/>
      </c>
      <c r="PZ189" s="1" t="str">
        <f t="shared" si="546"/>
        <v/>
      </c>
      <c r="QA189" s="1" t="str">
        <f t="shared" si="546"/>
        <v/>
      </c>
      <c r="QB189" s="1" t="str">
        <f t="shared" si="546"/>
        <v/>
      </c>
      <c r="QC189" s="1" t="str">
        <f t="shared" si="546"/>
        <v/>
      </c>
      <c r="QD189" s="1" t="str">
        <f t="shared" si="546"/>
        <v/>
      </c>
      <c r="QE189" s="1" t="str">
        <f t="shared" si="546"/>
        <v/>
      </c>
      <c r="QF189" s="1" t="str">
        <f t="shared" si="546"/>
        <v/>
      </c>
      <c r="QG189" s="1" t="str">
        <f t="shared" si="546"/>
        <v/>
      </c>
      <c r="QH189" s="1" t="str">
        <f t="shared" si="546"/>
        <v/>
      </c>
      <c r="QI189" s="1" t="str">
        <f t="shared" si="546"/>
        <v/>
      </c>
      <c r="QJ189" s="1" t="str">
        <f t="shared" si="546"/>
        <v/>
      </c>
      <c r="QK189" s="1" t="str">
        <f t="shared" si="546"/>
        <v/>
      </c>
      <c r="QL189" s="1" t="str">
        <f t="shared" si="546"/>
        <v/>
      </c>
      <c r="QM189" s="1" t="str">
        <f t="shared" si="546"/>
        <v/>
      </c>
      <c r="QN189" s="1" t="str">
        <f t="shared" si="546"/>
        <v/>
      </c>
      <c r="QO189" s="1" t="str">
        <f t="shared" si="546"/>
        <v/>
      </c>
      <c r="QP189" s="1" t="str">
        <f t="shared" si="546"/>
        <v/>
      </c>
      <c r="QQ189" s="1" t="str">
        <f t="shared" si="546"/>
        <v/>
      </c>
      <c r="QR189" s="1" t="str">
        <f t="shared" si="546"/>
        <v/>
      </c>
      <c r="QS189" s="1" t="str">
        <f t="shared" si="546"/>
        <v/>
      </c>
      <c r="QT189" s="1" t="str">
        <f t="shared" si="546"/>
        <v/>
      </c>
      <c r="QU189" s="1" t="str">
        <f t="shared" si="546"/>
        <v/>
      </c>
      <c r="QV189" s="1" t="str">
        <f t="shared" si="546"/>
        <v/>
      </c>
      <c r="QW189" s="1" t="str">
        <f t="shared" si="546"/>
        <v/>
      </c>
      <c r="QX189" s="1" t="str">
        <f t="shared" si="546"/>
        <v/>
      </c>
      <c r="QY189" s="1" t="str">
        <f t="shared" si="546"/>
        <v/>
      </c>
      <c r="QZ189" s="1" t="str">
        <f t="shared" si="546"/>
        <v/>
      </c>
      <c r="RA189" s="1" t="str">
        <f t="shared" si="546"/>
        <v/>
      </c>
      <c r="RB189" s="1" t="str">
        <f t="shared" si="546"/>
        <v/>
      </c>
      <c r="RC189" s="1" t="str">
        <f t="shared" si="546"/>
        <v/>
      </c>
      <c r="RD189" s="1" t="str">
        <f t="shared" si="546"/>
        <v/>
      </c>
      <c r="RE189" s="1" t="str">
        <f t="shared" si="546"/>
        <v/>
      </c>
      <c r="RF189" s="1" t="str">
        <f t="shared" si="546"/>
        <v/>
      </c>
      <c r="RG189" s="1" t="str">
        <f t="shared" si="546"/>
        <v/>
      </c>
      <c r="RH189" s="1" t="str">
        <f t="shared" si="546"/>
        <v/>
      </c>
      <c r="RI189" s="1" t="str">
        <f t="shared" si="546"/>
        <v/>
      </c>
      <c r="RJ189" s="1" t="str">
        <f t="shared" si="546"/>
        <v/>
      </c>
      <c r="RK189" s="1" t="str">
        <f t="shared" si="546"/>
        <v/>
      </c>
      <c r="RL189" s="1" t="str">
        <f t="shared" si="546"/>
        <v/>
      </c>
      <c r="RM189" s="1" t="str">
        <f t="shared" si="546"/>
        <v/>
      </c>
      <c r="RN189" s="1" t="str">
        <f t="shared" si="546"/>
        <v/>
      </c>
      <c r="RO189" s="1" t="str">
        <f t="shared" si="546"/>
        <v/>
      </c>
      <c r="RP189" s="1" t="str">
        <f t="shared" si="546"/>
        <v/>
      </c>
      <c r="RQ189" s="1" t="str">
        <f t="shared" si="546"/>
        <v/>
      </c>
      <c r="RR189" s="1" t="str">
        <f t="shared" si="546"/>
        <v/>
      </c>
      <c r="RS189" s="1" t="str">
        <f t="shared" si="546"/>
        <v/>
      </c>
      <c r="RT189" s="1" t="str">
        <f t="shared" si="543"/>
        <v/>
      </c>
      <c r="RU189" s="1" t="str">
        <f t="shared" si="543"/>
        <v/>
      </c>
      <c r="RV189" s="1" t="str">
        <f t="shared" si="543"/>
        <v/>
      </c>
      <c r="RW189" s="1" t="str">
        <f t="shared" si="543"/>
        <v/>
      </c>
      <c r="RX189" s="1" t="str">
        <f t="shared" si="543"/>
        <v/>
      </c>
      <c r="RY189" s="1" t="str">
        <f t="shared" si="543"/>
        <v/>
      </c>
      <c r="RZ189" s="1" t="str">
        <f t="shared" si="543"/>
        <v/>
      </c>
      <c r="SA189" s="1" t="str">
        <f t="shared" si="543"/>
        <v/>
      </c>
      <c r="SB189" s="1" t="str">
        <f t="shared" si="543"/>
        <v/>
      </c>
      <c r="SC189" s="1" t="str">
        <f t="shared" si="543"/>
        <v/>
      </c>
      <c r="SD189" s="1" t="str">
        <f t="shared" si="543"/>
        <v/>
      </c>
      <c r="SE189" s="1" t="str">
        <f t="shared" si="543"/>
        <v/>
      </c>
      <c r="SF189" s="1" t="str">
        <f t="shared" si="543"/>
        <v/>
      </c>
      <c r="SG189" s="1" t="str">
        <f t="shared" si="543"/>
        <v/>
      </c>
      <c r="SH189" s="1" t="str">
        <f t="shared" si="543"/>
        <v/>
      </c>
      <c r="SI189" s="1" t="str">
        <f t="shared" si="543"/>
        <v/>
      </c>
      <c r="SJ189" s="1" t="str">
        <f t="shared" si="543"/>
        <v/>
      </c>
      <c r="SK189" s="1" t="str">
        <f t="shared" si="543"/>
        <v/>
      </c>
      <c r="SL189" s="1" t="str">
        <f t="shared" si="543"/>
        <v/>
      </c>
      <c r="SM189" s="1" t="str">
        <f t="shared" si="543"/>
        <v/>
      </c>
      <c r="SN189" s="1" t="str">
        <f t="shared" si="543"/>
        <v/>
      </c>
      <c r="SO189" s="1" t="str">
        <f t="shared" si="543"/>
        <v/>
      </c>
      <c r="SP189" s="1" t="str">
        <f t="shared" si="543"/>
        <v/>
      </c>
      <c r="SQ189" s="1" t="str">
        <f t="shared" si="543"/>
        <v/>
      </c>
      <c r="SR189" s="1" t="str">
        <f t="shared" si="543"/>
        <v/>
      </c>
      <c r="SS189" s="1" t="str">
        <f t="shared" si="543"/>
        <v/>
      </c>
      <c r="ST189" s="1" t="str">
        <f t="shared" si="543"/>
        <v/>
      </c>
      <c r="SU189" s="1" t="str">
        <f t="shared" si="543"/>
        <v/>
      </c>
      <c r="SV189" s="1" t="str">
        <f t="shared" si="543"/>
        <v/>
      </c>
      <c r="SW189" s="1" t="str">
        <f t="shared" si="543"/>
        <v/>
      </c>
      <c r="SX189" s="1" t="str">
        <f t="shared" si="543"/>
        <v/>
      </c>
      <c r="SY189" s="1" t="str">
        <f t="shared" si="543"/>
        <v/>
      </c>
      <c r="SZ189" s="1" t="str">
        <f t="shared" si="543"/>
        <v/>
      </c>
      <c r="TA189" s="1" t="str">
        <f t="shared" si="543"/>
        <v/>
      </c>
      <c r="TB189" s="1" t="str">
        <f t="shared" si="543"/>
        <v/>
      </c>
      <c r="TC189" s="1" t="str">
        <f t="shared" si="543"/>
        <v/>
      </c>
      <c r="TD189" s="1" t="str">
        <f t="shared" si="543"/>
        <v/>
      </c>
      <c r="TE189" s="1" t="str">
        <f t="shared" si="543"/>
        <v/>
      </c>
      <c r="TF189" s="1" t="str">
        <f t="shared" si="543"/>
        <v/>
      </c>
      <c r="TG189" s="1" t="str">
        <f t="shared" si="543"/>
        <v/>
      </c>
      <c r="TH189" s="1" t="str">
        <f t="shared" si="543"/>
        <v/>
      </c>
      <c r="TI189" s="1" t="str">
        <f t="shared" si="543"/>
        <v/>
      </c>
      <c r="TJ189" s="1" t="str">
        <f t="shared" si="543"/>
        <v/>
      </c>
      <c r="TK189" s="1" t="str">
        <f t="shared" si="543"/>
        <v/>
      </c>
      <c r="TL189" s="1" t="str">
        <f t="shared" si="543"/>
        <v/>
      </c>
      <c r="TM189" s="1" t="str">
        <f t="shared" si="543"/>
        <v/>
      </c>
      <c r="TN189" s="1" t="str">
        <f t="shared" si="543"/>
        <v/>
      </c>
      <c r="TO189" s="1" t="str">
        <f t="shared" si="543"/>
        <v/>
      </c>
      <c r="TP189" s="1" t="str">
        <f t="shared" si="543"/>
        <v/>
      </c>
      <c r="TQ189" s="1" t="str">
        <f t="shared" si="543"/>
        <v/>
      </c>
      <c r="TR189" s="1" t="str">
        <f t="shared" si="543"/>
        <v/>
      </c>
      <c r="TS189" s="1" t="str">
        <f t="shared" si="543"/>
        <v/>
      </c>
      <c r="TT189" s="1" t="str">
        <f t="shared" si="543"/>
        <v/>
      </c>
      <c r="TU189" s="1" t="str">
        <f t="shared" si="543"/>
        <v/>
      </c>
      <c r="TV189" s="1" t="str">
        <f t="shared" si="543"/>
        <v/>
      </c>
      <c r="TW189" s="1" t="str">
        <f t="shared" si="543"/>
        <v/>
      </c>
      <c r="TX189" s="1" t="str">
        <f t="shared" si="543"/>
        <v/>
      </c>
      <c r="TY189" s="1" t="str">
        <f t="shared" si="543"/>
        <v/>
      </c>
      <c r="TZ189" s="1" t="str">
        <f t="shared" si="543"/>
        <v/>
      </c>
      <c r="UA189" s="1" t="str">
        <f t="shared" si="543"/>
        <v/>
      </c>
      <c r="UB189" s="1" t="str">
        <f t="shared" si="543"/>
        <v/>
      </c>
      <c r="UC189" s="1" t="str">
        <f t="shared" si="543"/>
        <v/>
      </c>
      <c r="UD189" s="1" t="str">
        <f t="shared" si="543"/>
        <v/>
      </c>
      <c r="UE189" s="1" t="str">
        <f t="shared" si="547"/>
        <v/>
      </c>
      <c r="UF189" s="1" t="str">
        <f t="shared" si="547"/>
        <v/>
      </c>
      <c r="UG189" s="1" t="str">
        <f t="shared" si="547"/>
        <v/>
      </c>
      <c r="UH189" s="1" t="str">
        <f t="shared" si="547"/>
        <v/>
      </c>
      <c r="UI189" s="1" t="str">
        <f t="shared" si="547"/>
        <v/>
      </c>
      <c r="UJ189" s="1" t="str">
        <f t="shared" si="547"/>
        <v/>
      </c>
      <c r="UK189" s="1" t="str">
        <f t="shared" si="547"/>
        <v/>
      </c>
      <c r="UL189" s="1" t="str">
        <f t="shared" si="547"/>
        <v/>
      </c>
      <c r="UM189" s="1" t="str">
        <f t="shared" si="547"/>
        <v/>
      </c>
      <c r="UN189" s="1" t="str">
        <f t="shared" si="547"/>
        <v/>
      </c>
      <c r="UO189" s="1" t="str">
        <f t="shared" si="547"/>
        <v/>
      </c>
      <c r="UP189" s="1" t="str">
        <f t="shared" si="547"/>
        <v/>
      </c>
      <c r="UQ189" s="1" t="str">
        <f t="shared" si="547"/>
        <v/>
      </c>
      <c r="UR189" s="1" t="str">
        <f t="shared" si="547"/>
        <v/>
      </c>
      <c r="US189" s="1" t="str">
        <f t="shared" si="547"/>
        <v/>
      </c>
      <c r="UT189" s="1" t="str">
        <f t="shared" si="547"/>
        <v/>
      </c>
      <c r="UU189" s="1" t="str">
        <f t="shared" si="547"/>
        <v/>
      </c>
      <c r="UV189" s="1" t="str">
        <f t="shared" si="547"/>
        <v/>
      </c>
      <c r="UW189" s="1" t="str">
        <f t="shared" si="547"/>
        <v/>
      </c>
      <c r="UX189" s="1" t="str">
        <f t="shared" si="547"/>
        <v/>
      </c>
      <c r="UY189" s="1" t="str">
        <f t="shared" si="547"/>
        <v/>
      </c>
      <c r="UZ189" s="1" t="str">
        <f t="shared" si="547"/>
        <v/>
      </c>
      <c r="VA189" s="1" t="str">
        <f t="shared" si="547"/>
        <v/>
      </c>
      <c r="VB189" s="1" t="str">
        <f t="shared" si="547"/>
        <v/>
      </c>
      <c r="VC189" s="1" t="str">
        <f t="shared" si="547"/>
        <v/>
      </c>
      <c r="VD189" s="1" t="str">
        <f t="shared" si="547"/>
        <v/>
      </c>
      <c r="VE189" s="1" t="str">
        <f t="shared" si="547"/>
        <v/>
      </c>
      <c r="VF189" s="1" t="str">
        <f t="shared" si="547"/>
        <v/>
      </c>
      <c r="VG189" s="1" t="str">
        <f t="shared" si="547"/>
        <v/>
      </c>
      <c r="VH189" s="1" t="str">
        <f t="shared" si="547"/>
        <v/>
      </c>
      <c r="VI189" s="1" t="str">
        <f t="shared" si="547"/>
        <v/>
      </c>
      <c r="VJ189" s="1" t="str">
        <f t="shared" si="547"/>
        <v/>
      </c>
      <c r="VK189" s="1" t="str">
        <f t="shared" si="547"/>
        <v/>
      </c>
      <c r="VL189" s="1" t="str">
        <f t="shared" si="547"/>
        <v/>
      </c>
      <c r="VM189" s="1" t="str">
        <f t="shared" si="547"/>
        <v/>
      </c>
      <c r="VN189" s="1" t="str">
        <f t="shared" si="547"/>
        <v/>
      </c>
      <c r="VO189" s="1" t="str">
        <f t="shared" si="547"/>
        <v/>
      </c>
      <c r="VP189" s="1" t="str">
        <f t="shared" si="547"/>
        <v/>
      </c>
      <c r="VQ189" s="1" t="str">
        <f t="shared" si="547"/>
        <v/>
      </c>
      <c r="VR189" s="1" t="str">
        <f t="shared" si="547"/>
        <v/>
      </c>
      <c r="VS189" s="1" t="str">
        <f t="shared" si="547"/>
        <v/>
      </c>
      <c r="VT189" s="1" t="str">
        <f t="shared" si="547"/>
        <v/>
      </c>
      <c r="VU189" s="1" t="str">
        <f t="shared" si="547"/>
        <v/>
      </c>
      <c r="VV189" s="1" t="str">
        <f t="shared" si="547"/>
        <v/>
      </c>
      <c r="VW189" s="1" t="str">
        <f t="shared" si="547"/>
        <v/>
      </c>
      <c r="VX189" s="1" t="str">
        <f t="shared" si="547"/>
        <v/>
      </c>
      <c r="VY189" s="1" t="str">
        <f t="shared" si="547"/>
        <v/>
      </c>
      <c r="VZ189" s="1" t="str">
        <f t="shared" si="547"/>
        <v/>
      </c>
      <c r="WA189" s="1" t="str">
        <f t="shared" si="547"/>
        <v/>
      </c>
      <c r="WB189" s="1" t="str">
        <f t="shared" si="547"/>
        <v/>
      </c>
      <c r="WC189" s="1" t="str">
        <f t="shared" si="547"/>
        <v/>
      </c>
      <c r="WD189" s="1" t="str">
        <f t="shared" si="547"/>
        <v/>
      </c>
      <c r="WE189" s="1" t="str">
        <f t="shared" si="547"/>
        <v/>
      </c>
      <c r="WF189" s="1" t="str">
        <f t="shared" si="547"/>
        <v/>
      </c>
      <c r="WG189" s="1" t="str">
        <f t="shared" si="547"/>
        <v/>
      </c>
      <c r="WH189" s="1" t="str">
        <f t="shared" si="547"/>
        <v/>
      </c>
      <c r="WI189" s="1" t="str">
        <f t="shared" si="547"/>
        <v/>
      </c>
      <c r="WJ189" s="1" t="str">
        <f t="shared" si="547"/>
        <v/>
      </c>
      <c r="WK189" s="1" t="str">
        <f t="shared" si="547"/>
        <v/>
      </c>
      <c r="WL189" s="1" t="str">
        <f t="shared" si="547"/>
        <v/>
      </c>
      <c r="WM189" s="1" t="str">
        <f t="shared" si="547"/>
        <v/>
      </c>
      <c r="WN189" s="1" t="str">
        <f t="shared" si="547"/>
        <v/>
      </c>
      <c r="WO189" s="1" t="str">
        <f t="shared" si="547"/>
        <v/>
      </c>
      <c r="WP189" s="1" t="str">
        <f t="shared" si="547"/>
        <v/>
      </c>
      <c r="WQ189" s="1" t="str">
        <f t="shared" si="544"/>
        <v/>
      </c>
      <c r="WR189" s="1" t="str">
        <f t="shared" si="544"/>
        <v/>
      </c>
      <c r="WS189" s="1" t="str">
        <f t="shared" si="544"/>
        <v/>
      </c>
      <c r="WT189" s="1" t="str">
        <f t="shared" si="544"/>
        <v/>
      </c>
      <c r="WU189" s="1" t="str">
        <f t="shared" si="544"/>
        <v/>
      </c>
      <c r="WV189" s="1" t="str">
        <f t="shared" si="544"/>
        <v/>
      </c>
      <c r="WW189" s="1" t="str">
        <f t="shared" si="544"/>
        <v/>
      </c>
      <c r="WX189" s="1" t="str">
        <f t="shared" si="544"/>
        <v/>
      </c>
      <c r="WY189" s="1" t="str">
        <f t="shared" si="544"/>
        <v/>
      </c>
      <c r="WZ189" s="1" t="str">
        <f t="shared" si="544"/>
        <v/>
      </c>
      <c r="XA189" s="1" t="str">
        <f t="shared" si="540"/>
        <v/>
      </c>
      <c r="XB189" s="1" t="str">
        <f t="shared" si="540"/>
        <v/>
      </c>
      <c r="XC189" s="1" t="str">
        <f t="shared" ref="XC189:ZN200" si="552">IF(IF($B189&gt;XC$2,1/(1+EXP(-$B$10*(SUM($B$2*(1-(YEAR($B189)-YEAR(XC$2))/173),IF(OR(IF($L189&lt;&gt;".",$L189 = XC$23,FALSE),OR(IF($L189&lt;&gt;".",$L189 = XC$26,FALSE),IF($L189&lt;&gt;".",$L189 = XC$29,FALSE))),$B$4,0),IF(OR(IF($M189&lt;&gt;".",$M189 = XC$24,FALSE),OR(IF($M189&lt;&gt;".",$M189 = XC$27,FALSE),IF($M189&lt;&gt;".",$M189 = XC$30,FALSE))),$B$5,0),IF(OR(IF($N189&lt;&gt;".",$N189 = XC$25,FALSE),OR(IF($N189&lt;&gt;".",$N189 = XC$28,FALSE),IF($N189&lt;&gt;".",$N189 = XC$31,FALSE))),$B$6,0),$B$7*SUM(IF(AND($D189 =XC$4,$D189&lt;&gt;9999),$B$22,IF(OR($D189 = 1,$D189 =2),-$B$22,0)),IF(AND($E189 =XC$5,$E189&lt;&gt;9999),$B$21,IF(OR($E189 = 1,$E189 =2),-$B$21,0)),IF(AND($F189 =XC$6,$F189&lt;&gt;9999),$B$20,IF(OR($F189 = 1,$F189 =2),-$B$20,0)),IF(AND($G189 =XC$8,$G189&lt;&gt;9999),$B$27,IF(OR($G189 = 1,$G189 =2),-$B$27,0)),IF(AND($H189 =XC$9,$H189&lt;&gt;9999),$B$23,IF(OR($H189 = 1,$H189 =2),-$B$23,0)),IF(AND($I189 =XC$10,$I189&lt;&gt;9999),$B$25,IF(OR($I189 = 1,$I189 =2),-$B$25,0)),IF(AND($J189 =XC$19,$J189&lt;&gt;9999),$B$24,IF(OR($J189 = 1,$J189 =2),-$B$24,0)),IF(AND($K189 =XC$20,$K189&lt;&gt;9999),$B$26,IF(OR($K189 = 1,$K189 =2),-$B$26,0))),IF($O189=XC$32,$B$3,0))-$B$11))),"")&gt;0,IF($B189&gt;XC$2,1/(1+EXP(-$B$10*(SUM($B$2*(1-(YEAR($B189)-YEAR(XC$2))/173),IF(OR(IF($L189&lt;&gt;".",$L189 = XC$23,FALSE),OR(IF($L189&lt;&gt;".",$L189 = XC$26,FALSE),IF($L189&lt;&gt;".",$L189 = XC$29,FALSE))),$B$4,0),IF(OR(IF($M189&lt;&gt;".",$M189 = XC$24,FALSE),OR(IF($M189&lt;&gt;".",$M189 = XC$27,FALSE),IF($M189&lt;&gt;".",$M189 = XC$30,FALSE))),$B$5,0),IF(OR(IF($N189&lt;&gt;".",$N189 = XC$25,FALSE),OR(IF($N189&lt;&gt;".",$N189 = XC$28,FALSE),IF($N189&lt;&gt;".",$N189 = XC$31,FALSE))),$B$6,0),$B$7*SUM(IF(AND($D189 =XC$4,$D189&lt;&gt;9999),$B$22,IF(OR($D189 = 1,$D189 =2),-$B$22,0)),IF(AND($E189 =XC$5,$E189&lt;&gt;9999),$B$21,IF(OR($E189 = 1,$E189 =2),-$B$21,0)),IF(AND($F189 =XC$6,$F189&lt;&gt;9999),$B$20,IF(OR($F189 = 1,$F189 =2),-$B$20,0)),IF(AND($G189 =XC$8,$G189&lt;&gt;9999),$B$27,IF(OR($G189 = 1,$G189 =2),-$B$27,0)),IF(AND($H189 =XC$9,$H189&lt;&gt;9999),$B$23,IF(OR($H189 = 1,$H189 =2),-$B$23,0)),IF(AND($I189 =XC$10,$I189&lt;&gt;9999),$B$25,IF(OR($I189 = 1,$I189 =2),-$B$25,0)),IF(AND($J189 =XC$19,$J189&lt;&gt;9999),$B$24,IF(OR($J189 = 1,$J189 =2),-$B$24,0)),IF(AND($K189 =XC$20,$K189&lt;&gt;9999),$B$26,IF(OR($K189 = 1,$K189 =2),-$B$26,0))),IF($O189=XC$32,$B$3,0))-$B$11))),""),"")</f>
        <v/>
      </c>
      <c r="XD189" s="1" t="str">
        <f t="shared" si="552"/>
        <v/>
      </c>
      <c r="XE189" s="1" t="str">
        <f t="shared" si="552"/>
        <v/>
      </c>
      <c r="XF189" s="1" t="str">
        <f t="shared" si="552"/>
        <v/>
      </c>
      <c r="XG189" s="1" t="str">
        <f t="shared" si="552"/>
        <v/>
      </c>
      <c r="XH189" s="1" t="str">
        <f t="shared" si="552"/>
        <v/>
      </c>
      <c r="XI189" s="1" t="str">
        <f t="shared" si="552"/>
        <v/>
      </c>
      <c r="XJ189" s="1" t="str">
        <f t="shared" si="552"/>
        <v/>
      </c>
      <c r="XK189" s="1" t="str">
        <f t="shared" si="552"/>
        <v/>
      </c>
      <c r="XL189" s="1" t="str">
        <f t="shared" si="552"/>
        <v/>
      </c>
      <c r="XM189" s="1" t="str">
        <f t="shared" si="552"/>
        <v/>
      </c>
      <c r="XN189" s="1" t="str">
        <f t="shared" si="552"/>
        <v/>
      </c>
      <c r="XO189" s="1" t="str">
        <f t="shared" si="552"/>
        <v/>
      </c>
      <c r="XP189" s="1" t="str">
        <f t="shared" si="552"/>
        <v/>
      </c>
      <c r="XQ189" s="1" t="str">
        <f t="shared" si="552"/>
        <v/>
      </c>
      <c r="XR189" s="1" t="str">
        <f t="shared" si="552"/>
        <v/>
      </c>
      <c r="XS189" s="1" t="str">
        <f t="shared" si="552"/>
        <v/>
      </c>
      <c r="XT189" s="1" t="str">
        <f t="shared" si="552"/>
        <v/>
      </c>
      <c r="XU189" s="1" t="str">
        <f t="shared" si="552"/>
        <v/>
      </c>
      <c r="XV189" s="1" t="str">
        <f t="shared" si="552"/>
        <v/>
      </c>
      <c r="XW189" s="1" t="str">
        <f t="shared" si="552"/>
        <v/>
      </c>
      <c r="XX189" s="1" t="str">
        <f t="shared" si="552"/>
        <v/>
      </c>
      <c r="XY189" s="1" t="str">
        <f t="shared" si="552"/>
        <v/>
      </c>
      <c r="XZ189" s="1" t="str">
        <f t="shared" si="552"/>
        <v/>
      </c>
      <c r="YA189" s="1" t="str">
        <f t="shared" si="552"/>
        <v/>
      </c>
      <c r="YB189" s="1" t="str">
        <f t="shared" si="552"/>
        <v/>
      </c>
      <c r="YC189" s="1" t="str">
        <f t="shared" si="552"/>
        <v/>
      </c>
      <c r="YD189" s="1" t="str">
        <f t="shared" si="552"/>
        <v/>
      </c>
      <c r="YE189" s="1" t="str">
        <f t="shared" si="552"/>
        <v/>
      </c>
      <c r="YF189" s="1" t="str">
        <f t="shared" si="552"/>
        <v/>
      </c>
      <c r="YG189" s="1" t="str">
        <f t="shared" si="552"/>
        <v/>
      </c>
      <c r="YH189" s="1" t="str">
        <f t="shared" si="552"/>
        <v/>
      </c>
      <c r="YI189" s="1" t="str">
        <f t="shared" si="552"/>
        <v/>
      </c>
      <c r="YJ189" s="1" t="str">
        <f t="shared" si="552"/>
        <v/>
      </c>
      <c r="YK189" s="1" t="str">
        <f t="shared" si="552"/>
        <v/>
      </c>
      <c r="YL189" s="1" t="str">
        <f t="shared" si="552"/>
        <v/>
      </c>
      <c r="YM189" s="1" t="str">
        <f t="shared" si="552"/>
        <v/>
      </c>
      <c r="YN189" s="1" t="str">
        <f t="shared" si="552"/>
        <v/>
      </c>
      <c r="YO189" s="1" t="str">
        <f t="shared" si="552"/>
        <v/>
      </c>
      <c r="YP189" s="1" t="str">
        <f t="shared" si="552"/>
        <v/>
      </c>
      <c r="YQ189" s="1" t="str">
        <f t="shared" si="552"/>
        <v/>
      </c>
      <c r="YR189" s="1" t="str">
        <f t="shared" si="552"/>
        <v/>
      </c>
      <c r="YS189" s="1" t="str">
        <f t="shared" si="552"/>
        <v/>
      </c>
      <c r="YT189" s="1" t="str">
        <f t="shared" si="552"/>
        <v/>
      </c>
      <c r="YU189" s="1" t="str">
        <f t="shared" si="552"/>
        <v/>
      </c>
      <c r="YV189" s="1" t="str">
        <f t="shared" si="552"/>
        <v/>
      </c>
      <c r="YW189" s="1" t="str">
        <f t="shared" si="552"/>
        <v/>
      </c>
      <c r="YX189" s="1" t="str">
        <f t="shared" si="552"/>
        <v/>
      </c>
      <c r="YY189" s="1" t="str">
        <f t="shared" si="552"/>
        <v/>
      </c>
      <c r="YZ189" s="1" t="str">
        <f t="shared" si="552"/>
        <v/>
      </c>
      <c r="ZA189" s="1" t="str">
        <f t="shared" si="552"/>
        <v/>
      </c>
      <c r="ZB189" s="1" t="str">
        <f t="shared" si="552"/>
        <v/>
      </c>
      <c r="ZC189" s="1" t="str">
        <f t="shared" si="552"/>
        <v/>
      </c>
      <c r="ZD189" s="1" t="str">
        <f t="shared" si="552"/>
        <v/>
      </c>
      <c r="ZE189" s="1" t="str">
        <f t="shared" si="552"/>
        <v/>
      </c>
      <c r="ZF189" s="1" t="str">
        <f t="shared" si="552"/>
        <v/>
      </c>
      <c r="ZG189" s="1" t="str">
        <f t="shared" si="552"/>
        <v/>
      </c>
      <c r="ZH189" s="1" t="str">
        <f t="shared" si="552"/>
        <v/>
      </c>
      <c r="ZI189" s="1" t="str">
        <f t="shared" si="552"/>
        <v/>
      </c>
      <c r="ZJ189" s="1" t="str">
        <f t="shared" si="552"/>
        <v/>
      </c>
      <c r="ZK189" s="1" t="str">
        <f t="shared" si="552"/>
        <v/>
      </c>
      <c r="ZL189" s="1" t="str">
        <f t="shared" si="552"/>
        <v/>
      </c>
      <c r="ZM189" s="1" t="str">
        <f t="shared" si="552"/>
        <v/>
      </c>
      <c r="ZN189" s="1" t="str">
        <f t="shared" si="552"/>
        <v/>
      </c>
      <c r="ZO189" s="1" t="str">
        <f t="shared" si="548"/>
        <v/>
      </c>
      <c r="ZP189" s="1" t="str">
        <f t="shared" si="548"/>
        <v/>
      </c>
      <c r="ZQ189" s="1" t="str">
        <f t="shared" si="520"/>
        <v/>
      </c>
      <c r="ZR189" s="1" t="str">
        <f t="shared" si="507"/>
        <v/>
      </c>
      <c r="ZS189" s="1" t="str">
        <f t="shared" si="507"/>
        <v/>
      </c>
      <c r="ZT189" s="1" t="str">
        <f t="shared" si="507"/>
        <v/>
      </c>
      <c r="ZU189" s="1" t="str">
        <f t="shared" si="507"/>
        <v/>
      </c>
      <c r="ZV189" s="1" t="str">
        <f t="shared" si="507"/>
        <v/>
      </c>
      <c r="ZW189" s="1" t="str">
        <f t="shared" si="507"/>
        <v/>
      </c>
      <c r="ZX189" s="1" t="str">
        <f t="shared" si="507"/>
        <v/>
      </c>
      <c r="ZY189" s="1" t="str">
        <f t="shared" si="507"/>
        <v/>
      </c>
      <c r="ZZ189" s="1" t="str">
        <f t="shared" si="385"/>
        <v/>
      </c>
      <c r="AAA189" s="1" t="str">
        <f t="shared" si="385"/>
        <v/>
      </c>
    </row>
    <row r="190" spans="1:703" x14ac:dyDescent="0.25">
      <c r="A190" s="9">
        <v>153</v>
      </c>
      <c r="B190" s="8">
        <v>18600</v>
      </c>
      <c r="C190" s="7" t="s">
        <v>566</v>
      </c>
      <c r="D190" s="7">
        <v>1</v>
      </c>
      <c r="E190" s="7">
        <v>1</v>
      </c>
      <c r="F190" s="7">
        <v>1</v>
      </c>
      <c r="G190" s="7" t="s">
        <v>29</v>
      </c>
      <c r="H190" s="7">
        <v>9999</v>
      </c>
      <c r="I190" s="7">
        <v>9999</v>
      </c>
      <c r="J190" s="7">
        <v>1</v>
      </c>
      <c r="K190" s="7">
        <v>9999</v>
      </c>
      <c r="L190" s="7">
        <v>1</v>
      </c>
      <c r="M190" s="7">
        <v>1.3</v>
      </c>
      <c r="N190" s="7">
        <v>1.32</v>
      </c>
      <c r="O190" s="7">
        <v>1</v>
      </c>
      <c r="P190" s="5">
        <v>67.330057999999994</v>
      </c>
      <c r="Q190" s="5">
        <f t="shared" si="459"/>
        <v>64.185722247493686</v>
      </c>
      <c r="R190" s="5">
        <f t="shared" si="460"/>
        <v>3.1443357525063078</v>
      </c>
      <c r="S190" s="6">
        <f t="shared" si="461"/>
        <v>4.2952298694060257E-10</v>
      </c>
      <c r="T190" s="5" t="e">
        <f>SQRT(SUMPRODUCT(AB190:ZT190,#REF!:#REF!)/SUM(AB190:ZT190))/((COUNTIF(AB190:ZT190,"&gt;0")-1)/COUNTIF(AB190:ZT190,"&gt;0"))</f>
        <v>#REF!</v>
      </c>
      <c r="U190" s="4" t="e">
        <f t="shared" si="462"/>
        <v>#REF!</v>
      </c>
      <c r="V190" s="4" t="e">
        <f t="shared" si="463"/>
        <v>#REF!</v>
      </c>
      <c r="W190" s="4" t="e">
        <f t="shared" si="464"/>
        <v>#REF!</v>
      </c>
      <c r="X190" s="4">
        <f t="shared" si="465"/>
        <v>1</v>
      </c>
      <c r="Y190" s="3">
        <f t="shared" si="466"/>
        <v>0.44527285372143965</v>
      </c>
      <c r="Z190" s="3">
        <f t="shared" si="467"/>
        <v>0.44527285372143965</v>
      </c>
      <c r="AB190" s="1">
        <f t="shared" si="469"/>
        <v>9.6549395750586179E-21</v>
      </c>
      <c r="AC190" s="1">
        <f t="shared" ref="AC190:CN193" si="553">IF(IF($B190&gt;AC$2,1/(1+EXP(-$B$10*(SUM($B$2*(1-(YEAR($B190)-YEAR(AC$2))/173),IF(OR(IF($L190&lt;&gt;".",$L190 = AC$23,FALSE),OR(IF($L190&lt;&gt;".",$L190 = AC$26,FALSE),IF($L190&lt;&gt;".",$L190 = AC$29,FALSE))),$B$4,0),IF(OR(IF($M190&lt;&gt;".",$M190 = AC$24,FALSE),OR(IF($M190&lt;&gt;".",$M190 = AC$27,FALSE),IF($M190&lt;&gt;".",$M190 = AC$30,FALSE))),$B$5,0),IF(OR(IF($N190&lt;&gt;".",$N190 = AC$25,FALSE),OR(IF($N190&lt;&gt;".",$N190 = AC$28,FALSE),IF($N190&lt;&gt;".",$N190 = AC$31,FALSE))),$B$6,0),$B$7*SUM(IF(AND($D190 =AC$4,$D190&lt;&gt;9999),$B$22,IF(OR($D190 = 1,$D190 =2),-$B$22,0)),IF(AND($E190 =AC$5,$E190&lt;&gt;9999),$B$21,IF(OR($E190 = 1,$E190 =2),-$B$21,0)),IF(AND($F190 =AC$6,$F190&lt;&gt;9999),$B$20,IF(OR($F190 = 1,$F190 =2),-$B$20,0)),IF(AND($G190 =AC$8,$G190&lt;&gt;9999),$B$27,IF(OR($G190 = 1,$G190 =2),-$B$27,0)),IF(AND($H190 =AC$9,$H190&lt;&gt;9999),$B$23,IF(OR($H190 = 1,$H190 =2),-$B$23,0)),IF(AND($I190 =AC$10,$I190&lt;&gt;9999),$B$25,IF(OR($I190 = 1,$I190 =2),-$B$25,0)),IF(AND($J190 =AC$19,$J190&lt;&gt;9999),$B$24,IF(OR($J190 = 1,$J190 =2),-$B$24,0)),IF(AND($K190 =AC$20,$K190&lt;&gt;9999),$B$26,IF(OR($K190 = 1,$K190 =2),-$B$26,0))),IF($O190=AC$32,$B$3,0))-$B$11))),"")&gt;0,IF($B190&gt;AC$2,1/(1+EXP(-$B$10*(SUM($B$2*(1-(YEAR($B190)-YEAR(AC$2))/173),IF(OR(IF($L190&lt;&gt;".",$L190 = AC$23,FALSE),OR(IF($L190&lt;&gt;".",$L190 = AC$26,FALSE),IF($L190&lt;&gt;".",$L190 = AC$29,FALSE))),$B$4,0),IF(OR(IF($M190&lt;&gt;".",$M190 = AC$24,FALSE),OR(IF($M190&lt;&gt;".",$M190 = AC$27,FALSE),IF($M190&lt;&gt;".",$M190 = AC$30,FALSE))),$B$5,0),IF(OR(IF($N190&lt;&gt;".",$N190 = AC$25,FALSE),OR(IF($N190&lt;&gt;".",$N190 = AC$28,FALSE),IF($N190&lt;&gt;".",$N190 = AC$31,FALSE))),$B$6,0),$B$7*SUM(IF(AND($D190 =AC$4,$D190&lt;&gt;9999),$B$22,IF(OR($D190 = 1,$D190 =2),-$B$22,0)),IF(AND($E190 =AC$5,$E190&lt;&gt;9999),$B$21,IF(OR($E190 = 1,$E190 =2),-$B$21,0)),IF(AND($F190 =AC$6,$F190&lt;&gt;9999),$B$20,IF(OR($F190 = 1,$F190 =2),-$B$20,0)),IF(AND($G190 =AC$8,$G190&lt;&gt;9999),$B$27,IF(OR($G190 = 1,$G190 =2),-$B$27,0)),IF(AND($H190 =AC$9,$H190&lt;&gt;9999),$B$23,IF(OR($H190 = 1,$H190 =2),-$B$23,0)),IF(AND($I190 =AC$10,$I190&lt;&gt;9999),$B$25,IF(OR($I190 = 1,$I190 =2),-$B$25,0)),IF(AND($J190 =AC$19,$J190&lt;&gt;9999),$B$24,IF(OR($J190 = 1,$J190 =2),-$B$24,0)),IF(AND($K190 =AC$20,$K190&lt;&gt;9999),$B$26,IF(OR($K190 = 1,$K190 =2),-$B$26,0))),IF($O190=AC$32,$B$3,0))-$B$11))),""),"")</f>
        <v>9.6549395750586179E-21</v>
      </c>
      <c r="AD190" s="1">
        <f t="shared" si="553"/>
        <v>9.6549395750586179E-21</v>
      </c>
      <c r="AE190" s="1">
        <f t="shared" si="553"/>
        <v>9.6549395750586179E-21</v>
      </c>
      <c r="AF190" s="1">
        <f t="shared" si="553"/>
        <v>9.6549395750586179E-21</v>
      </c>
      <c r="AG190" s="1">
        <f t="shared" si="553"/>
        <v>9.6549395750586179E-21</v>
      </c>
      <c r="AH190" s="1">
        <f t="shared" si="553"/>
        <v>9.6549395750586179E-21</v>
      </c>
      <c r="AI190" s="1">
        <f t="shared" si="553"/>
        <v>9.6549395750586179E-21</v>
      </c>
      <c r="AJ190" s="1">
        <f t="shared" si="553"/>
        <v>9.6549395750586179E-21</v>
      </c>
      <c r="AK190" s="1">
        <f t="shared" si="553"/>
        <v>9.6549395750586179E-21</v>
      </c>
      <c r="AL190" s="1">
        <f t="shared" si="553"/>
        <v>9.6549395750586179E-21</v>
      </c>
      <c r="AM190" s="1">
        <f t="shared" si="553"/>
        <v>9.6549395750586179E-21</v>
      </c>
      <c r="AN190" s="1">
        <f t="shared" si="553"/>
        <v>1.8507300536699726E-21</v>
      </c>
      <c r="AO190" s="1">
        <f t="shared" si="553"/>
        <v>1.8507300536699726E-21</v>
      </c>
      <c r="AP190" s="1">
        <f t="shared" si="553"/>
        <v>1.8507300536699726E-21</v>
      </c>
      <c r="AQ190" s="1">
        <f t="shared" si="553"/>
        <v>1.8507300536699726E-21</v>
      </c>
      <c r="AR190" s="1">
        <f t="shared" si="553"/>
        <v>1.8507300536699726E-21</v>
      </c>
      <c r="AS190" s="1">
        <f t="shared" si="553"/>
        <v>1.8507300536699726E-21</v>
      </c>
      <c r="AT190" s="1">
        <f t="shared" si="553"/>
        <v>1.8507300536699726E-21</v>
      </c>
      <c r="AU190" s="1">
        <f t="shared" si="553"/>
        <v>1.8507300536699726E-21</v>
      </c>
      <c r="AV190" s="1">
        <f t="shared" si="553"/>
        <v>9.6549395750586179E-21</v>
      </c>
      <c r="AW190" s="1">
        <f t="shared" si="553"/>
        <v>9.6549395750586179E-21</v>
      </c>
      <c r="AX190" s="1">
        <f t="shared" si="553"/>
        <v>9.6549395750586179E-21</v>
      </c>
      <c r="AY190" s="1">
        <f t="shared" si="553"/>
        <v>1.8507300536699726E-21</v>
      </c>
      <c r="AZ190" s="1">
        <f t="shared" si="553"/>
        <v>1.8507300536699726E-21</v>
      </c>
      <c r="BA190" s="1">
        <f t="shared" si="553"/>
        <v>1.8507300536699726E-21</v>
      </c>
      <c r="BB190" s="1">
        <f t="shared" si="553"/>
        <v>1.8507300536699726E-21</v>
      </c>
      <c r="BC190" s="1">
        <f t="shared" si="553"/>
        <v>1.8507300536699726E-21</v>
      </c>
      <c r="BD190" s="1">
        <f t="shared" si="553"/>
        <v>1.8507300536699726E-21</v>
      </c>
      <c r="BE190" s="1">
        <f t="shared" si="553"/>
        <v>9.6549395750586179E-21</v>
      </c>
      <c r="BF190" s="1">
        <f t="shared" si="553"/>
        <v>1.8507300536699726E-21</v>
      </c>
      <c r="BG190" s="1">
        <f t="shared" si="553"/>
        <v>9.6549395750586179E-21</v>
      </c>
      <c r="BH190" s="1">
        <f t="shared" si="553"/>
        <v>1.8507300536699726E-21</v>
      </c>
      <c r="BI190" s="1">
        <f t="shared" si="553"/>
        <v>9.6549395750586179E-21</v>
      </c>
      <c r="BJ190" s="1">
        <f t="shared" si="553"/>
        <v>1.8507300536699726E-21</v>
      </c>
      <c r="BK190" s="1">
        <f t="shared" si="553"/>
        <v>8.5072993810943641E-19</v>
      </c>
      <c r="BL190" s="1">
        <f t="shared" si="553"/>
        <v>8.5072993810943641E-19</v>
      </c>
      <c r="BM190" s="1">
        <f t="shared" si="553"/>
        <v>1.8507300536699726E-21</v>
      </c>
      <c r="BN190" s="1">
        <f t="shared" si="553"/>
        <v>1.8507300536699726E-21</v>
      </c>
      <c r="BO190" s="1">
        <f t="shared" si="553"/>
        <v>1.8507300536699726E-21</v>
      </c>
      <c r="BP190" s="1">
        <f t="shared" si="553"/>
        <v>4.7644648867054556E-17</v>
      </c>
      <c r="BQ190" s="1">
        <f t="shared" si="553"/>
        <v>1.6307419137901445E-19</v>
      </c>
      <c r="BR190" s="1">
        <f t="shared" si="553"/>
        <v>1.8507300536699726E-21</v>
      </c>
      <c r="BS190" s="1">
        <f t="shared" si="553"/>
        <v>1.0364908956979471E-19</v>
      </c>
      <c r="BT190" s="1">
        <f t="shared" si="553"/>
        <v>4.7644648867054556E-17</v>
      </c>
      <c r="BU190" s="1">
        <f t="shared" si="553"/>
        <v>5.4071942843408248E-19</v>
      </c>
      <c r="BV190" s="1">
        <f t="shared" si="553"/>
        <v>1.0364908956979471E-19</v>
      </c>
      <c r="BW190" s="1">
        <f t="shared" si="553"/>
        <v>9.1328778258330554E-18</v>
      </c>
      <c r="BX190" s="1">
        <f t="shared" si="553"/>
        <v>1.0364908956979471E-19</v>
      </c>
      <c r="BY190" s="1">
        <f t="shared" si="553"/>
        <v>9.1328778258330554E-18</v>
      </c>
      <c r="BZ190" s="1">
        <f t="shared" si="553"/>
        <v>4.7644648867054556E-17</v>
      </c>
      <c r="CA190" s="1">
        <f t="shared" si="553"/>
        <v>5.4071942843408248E-19</v>
      </c>
      <c r="CB190" s="1">
        <f t="shared" si="553"/>
        <v>9.1328778258330554E-18</v>
      </c>
      <c r="CC190" s="1">
        <f t="shared" si="553"/>
        <v>4.7644648867054556E-17</v>
      </c>
      <c r="CD190" s="1">
        <f t="shared" si="553"/>
        <v>4.7644648867054556E-17</v>
      </c>
      <c r="CE190" s="1">
        <f t="shared" si="553"/>
        <v>9.1328778258330554E-18</v>
      </c>
      <c r="CF190" s="1">
        <f t="shared" si="553"/>
        <v>5.9561003824595749E-18</v>
      </c>
      <c r="CG190" s="1">
        <f t="shared" si="553"/>
        <v>1.6307419137901445E-19</v>
      </c>
      <c r="CH190" s="1">
        <f t="shared" si="553"/>
        <v>4.7644648867054556E-17</v>
      </c>
      <c r="CI190" s="1">
        <f t="shared" si="553"/>
        <v>1.0364908956979471E-19</v>
      </c>
      <c r="CJ190" s="1">
        <f t="shared" si="553"/>
        <v>1.0364908956979471E-19</v>
      </c>
      <c r="CK190" s="1">
        <f t="shared" si="553"/>
        <v>6.7595821799130427E-20</v>
      </c>
      <c r="CL190" s="1">
        <f t="shared" si="553"/>
        <v>5.4071942843408248E-19</v>
      </c>
      <c r="CM190" s="1">
        <f t="shared" si="553"/>
        <v>5.4071942843408248E-19</v>
      </c>
      <c r="CN190" s="1">
        <f t="shared" si="553"/>
        <v>1.1359617437336614E-19</v>
      </c>
      <c r="CO190" s="1">
        <f t="shared" si="549"/>
        <v>1.2449786955026669E-19</v>
      </c>
      <c r="CP190" s="1">
        <f t="shared" si="549"/>
        <v>6.2720393243390386E-17</v>
      </c>
      <c r="CQ190" s="1">
        <f t="shared" si="549"/>
        <v>2.1467421115180373E-19</v>
      </c>
      <c r="CR190" s="1">
        <f t="shared" si="549"/>
        <v>1.2022707739508243E-17</v>
      </c>
      <c r="CS190" s="1">
        <f t="shared" si="549"/>
        <v>9.4178783982044569E-18</v>
      </c>
      <c r="CT190" s="1">
        <f t="shared" si="549"/>
        <v>3.6228068526491573E-16</v>
      </c>
      <c r="CU190" s="1">
        <f t="shared" si="549"/>
        <v>2.0713327753918808E-15</v>
      </c>
      <c r="CV190" s="1">
        <f t="shared" si="549"/>
        <v>2.2701162172798678E-15</v>
      </c>
      <c r="CW190" s="1">
        <f t="shared" si="549"/>
        <v>2.4879766791611084E-15</v>
      </c>
      <c r="CX190" s="1">
        <f t="shared" si="549"/>
        <v>2.988427561997337E-15</v>
      </c>
      <c r="CY190" s="1">
        <f t="shared" si="549"/>
        <v>5.3673759478157083E-19</v>
      </c>
      <c r="CZ190" s="1">
        <f t="shared" si="549"/>
        <v>4.0943863927487664E-16</v>
      </c>
      <c r="DA190" s="1">
        <f t="shared" si="549"/>
        <v>4.0737746838305872E-17</v>
      </c>
      <c r="DB190" s="1">
        <f t="shared" si="549"/>
        <v>3.5895430082232602E-15</v>
      </c>
      <c r="DC190" s="1">
        <f t="shared" si="549"/>
        <v>1.4879001236942446E-15</v>
      </c>
      <c r="DD190" s="1">
        <f t="shared" si="549"/>
        <v>4.776898271918249E-17</v>
      </c>
      <c r="DE190" s="1">
        <f t="shared" si="549"/>
        <v>8.5295000967761092E-19</v>
      </c>
      <c r="DF190" s="1">
        <f t="shared" si="549"/>
        <v>9.680135181658128E-21</v>
      </c>
      <c r="DG190" s="1">
        <f t="shared" si="549"/>
        <v>5.4354326103312185E-14</v>
      </c>
      <c r="DH190" s="1">
        <f t="shared" si="549"/>
        <v>9.9769093745700932E-16</v>
      </c>
      <c r="DI190" s="1">
        <f t="shared" si="549"/>
        <v>1.796575980218035E-14</v>
      </c>
      <c r="DJ190" s="1">
        <f t="shared" si="549"/>
        <v>9.348066484062812E-19</v>
      </c>
      <c r="DK190" s="1">
        <f t="shared" si="549"/>
        <v>2.8522152331281771E-15</v>
      </c>
      <c r="DL190" s="1">
        <f t="shared" si="549"/>
        <v>2.8522152331281771E-15</v>
      </c>
      <c r="DM190" s="1">
        <f t="shared" si="549"/>
        <v>1.1627272483310126E-20</v>
      </c>
      <c r="DN190" s="1">
        <f t="shared" si="549"/>
        <v>1.0699207545026174E-17</v>
      </c>
      <c r="DO190" s="1">
        <f t="shared" si="549"/>
        <v>3.7419396711841622E-17</v>
      </c>
      <c r="DP190" s="1">
        <f t="shared" si="549"/>
        <v>1.2514804249405786E-14</v>
      </c>
      <c r="DQ190" s="1">
        <f t="shared" si="549"/>
        <v>1.0245189753088559E-18</v>
      </c>
      <c r="DR190" s="1">
        <f t="shared" si="549"/>
        <v>1.2743128550215929E-20</v>
      </c>
      <c r="DS190" s="1">
        <f t="shared" si="549"/>
        <v>1.172599827925364E-17</v>
      </c>
      <c r="DT190" s="1">
        <f t="shared" si="549"/>
        <v>1.1228408918115775E-18</v>
      </c>
      <c r="DU190" s="1">
        <f t="shared" si="549"/>
        <v>6.3047941841681381E-12</v>
      </c>
      <c r="DV190" s="1">
        <f t="shared" si="549"/>
        <v>1.5032128823866638E-14</v>
      </c>
      <c r="DW190" s="1">
        <f t="shared" si="549"/>
        <v>1.0194114650956971E-18</v>
      </c>
      <c r="DX190" s="1">
        <f t="shared" si="549"/>
        <v>8.5945904331105591E-14</v>
      </c>
      <c r="DY190" s="1">
        <f t="shared" si="549"/>
        <v>5.7240340312542646E-12</v>
      </c>
      <c r="DZ190" s="1">
        <f t="shared" si="549"/>
        <v>3.9738870711447876E-13</v>
      </c>
      <c r="EA190" s="1">
        <f t="shared" si="549"/>
        <v>1.6242069168073111E-13</v>
      </c>
      <c r="EB190" s="1">
        <f t="shared" si="549"/>
        <v>1.9788602782004173E-14</v>
      </c>
      <c r="EC190" s="1">
        <f t="shared" si="549"/>
        <v>9.9692384511935881E-12</v>
      </c>
      <c r="ED190" s="1">
        <f t="shared" si="549"/>
        <v>1.8541330535124811E-17</v>
      </c>
      <c r="EE190" s="1">
        <f t="shared" si="549"/>
        <v>2.0320720860398657E-17</v>
      </c>
      <c r="EF190" s="1">
        <f t="shared" si="549"/>
        <v>2.2083369960514342E-20</v>
      </c>
      <c r="EG190" s="1">
        <f t="shared" si="549"/>
        <v>2.376903548271919E-14</v>
      </c>
      <c r="EH190" s="1">
        <f t="shared" si="549"/>
        <v>2.2083369960514342E-20</v>
      </c>
      <c r="EI190" s="1">
        <f t="shared" si="549"/>
        <v>1.9458416920897291E-18</v>
      </c>
      <c r="EJ190" s="1">
        <f t="shared" si="549"/>
        <v>1.1974528221726002E-11</v>
      </c>
      <c r="EK190" s="1">
        <f t="shared" si="549"/>
        <v>2.8550123220046059E-14</v>
      </c>
      <c r="EL190" s="1">
        <f t="shared" si="549"/>
        <v>9.7133453567484979E-14</v>
      </c>
      <c r="EM190" s="1">
        <f t="shared" si="549"/>
        <v>9.7133453567484979E-14</v>
      </c>
      <c r="EN190" s="1">
        <f t="shared" si="549"/>
        <v>1.3089599137749777E-16</v>
      </c>
      <c r="EO190" s="1">
        <f t="shared" si="549"/>
        <v>2.5156495668486559E-12</v>
      </c>
      <c r="EP190" s="1">
        <f t="shared" si="549"/>
        <v>3.4292915944040552E-14</v>
      </c>
      <c r="EQ190" s="1">
        <f t="shared" si="549"/>
        <v>3.7583967939508336E-14</v>
      </c>
      <c r="ER190" s="1">
        <f t="shared" si="549"/>
        <v>4.119085843802282E-14</v>
      </c>
      <c r="ES190" s="1">
        <f t="shared" si="549"/>
        <v>2.1432707965267312E-18</v>
      </c>
      <c r="ET190" s="1">
        <f t="shared" si="549"/>
        <v>3.3720716071943653E-18</v>
      </c>
      <c r="EU190" s="1">
        <f t="shared" si="549"/>
        <v>7.9929052876016191E-19</v>
      </c>
      <c r="EV190" s="1">
        <f t="shared" si="549"/>
        <v>4.5967518571108082E-20</v>
      </c>
      <c r="EW190" s="1">
        <f t="shared" si="549"/>
        <v>2.4925514058294255E-11</v>
      </c>
      <c r="EX190" s="1">
        <f t="shared" si="549"/>
        <v>1.840034852344855E-18</v>
      </c>
      <c r="EY190" s="1">
        <f t="shared" si="549"/>
        <v>5.0378968853347399E-20</v>
      </c>
      <c r="EZ190" s="1">
        <f t="shared" ref="EZ190:HK193" si="554">IF(IF($B190&gt;EZ$2,1/(1+EXP(-$B$10*(SUM($B$2*(1-(YEAR($B190)-YEAR(EZ$2))/173),IF(OR(IF($L190&lt;&gt;".",$L190 = EZ$23,FALSE),OR(IF($L190&lt;&gt;".",$L190 = EZ$26,FALSE),IF($L190&lt;&gt;".",$L190 = EZ$29,FALSE))),$B$4,0),IF(OR(IF($M190&lt;&gt;".",$M190 = EZ$24,FALSE),OR(IF($M190&lt;&gt;".",$M190 = EZ$27,FALSE),IF($M190&lt;&gt;".",$M190 = EZ$30,FALSE))),$B$5,0),IF(OR(IF($N190&lt;&gt;".",$N190 = EZ$25,FALSE),OR(IF($N190&lt;&gt;".",$N190 = EZ$28,FALSE),IF($N190&lt;&gt;".",$N190 = EZ$31,FALSE))),$B$6,0),$B$7*SUM(IF(AND($D190 =EZ$4,$D190&lt;&gt;9999),$B$22,IF(OR($D190 = 1,$D190 =2),-$B$22,0)),IF(AND($E190 =EZ$5,$E190&lt;&gt;9999),$B$21,IF(OR($E190 = 1,$E190 =2),-$B$21,0)),IF(AND($F190 =EZ$6,$F190&lt;&gt;9999),$B$20,IF(OR($F190 = 1,$F190 =2),-$B$20,0)),IF(AND($G190 =EZ$8,$G190&lt;&gt;9999),$B$27,IF(OR($G190 = 1,$G190 =2),-$B$27,0)),IF(AND($H190 =EZ$9,$H190&lt;&gt;9999),$B$23,IF(OR($H190 = 1,$H190 =2),-$B$23,0)),IF(AND($I190 =EZ$10,$I190&lt;&gt;9999),$B$25,IF(OR($I190 = 1,$I190 =2),-$B$25,0)),IF(AND($J190 =EZ$19,$J190&lt;&gt;9999),$B$24,IF(OR($J190 = 1,$J190 =2),-$B$24,0)),IF(AND($K190 =EZ$20,$K190&lt;&gt;9999),$B$26,IF(OR($K190 = 1,$K190 =2),-$B$26,0))),IF($O190=EZ$32,$B$3,0))-$B$11))),"")&gt;0,IF($B190&gt;EZ$2,1/(1+EXP(-$B$10*(SUM($B$2*(1-(YEAR($B190)-YEAR(EZ$2))/173),IF(OR(IF($L190&lt;&gt;".",$L190 = EZ$23,FALSE),OR(IF($L190&lt;&gt;".",$L190 = EZ$26,FALSE),IF($L190&lt;&gt;".",$L190 = EZ$29,FALSE))),$B$4,0),IF(OR(IF($M190&lt;&gt;".",$M190 = EZ$24,FALSE),OR(IF($M190&lt;&gt;".",$M190 = EZ$27,FALSE),IF($M190&lt;&gt;".",$M190 = EZ$30,FALSE))),$B$5,0),IF(OR(IF($N190&lt;&gt;".",$N190 = EZ$25,FALSE),OR(IF($N190&lt;&gt;".",$N190 = EZ$28,FALSE),IF($N190&lt;&gt;".",$N190 = EZ$31,FALSE))),$B$6,0),$B$7*SUM(IF(AND($D190 =EZ$4,$D190&lt;&gt;9999),$B$22,IF(OR($D190 = 1,$D190 =2),-$B$22,0)),IF(AND($E190 =EZ$5,$E190&lt;&gt;9999),$B$21,IF(OR($E190 = 1,$E190 =2),-$B$21,0)),IF(AND($F190 =EZ$6,$F190&lt;&gt;9999),$B$20,IF(OR($F190 = 1,$F190 =2),-$B$20,0)),IF(AND($G190 =EZ$8,$G190&lt;&gt;9999),$B$27,IF(OR($G190 = 1,$G190 =2),-$B$27,0)),IF(AND($H190 =EZ$9,$H190&lt;&gt;9999),$B$23,IF(OR($H190 = 1,$H190 =2),-$B$23,0)),IF(AND($I190 =EZ$10,$I190&lt;&gt;9999),$B$25,IF(OR($I190 = 1,$I190 =2),-$B$25,0)),IF(AND($J190 =EZ$19,$J190&lt;&gt;9999),$B$24,IF(OR($J190 = 1,$J190 =2),-$B$24,0)),IF(AND($K190 =EZ$20,$K190&lt;&gt;9999),$B$26,IF(OR($K190 = 1,$K190 =2),-$B$26,0))),IF($O190=EZ$32,$B$3,0))-$B$11))),""),"")</f>
        <v>4.7779064398244136E-12</v>
      </c>
      <c r="FA190" s="1">
        <f t="shared" si="554"/>
        <v>2.2876396045114672E-13</v>
      </c>
      <c r="FB190" s="1">
        <f t="shared" si="554"/>
        <v>2.4925514058294255E-11</v>
      </c>
      <c r="FC190" s="1">
        <f t="shared" si="554"/>
        <v>5.5213780983204913E-20</v>
      </c>
      <c r="FD190" s="1">
        <f t="shared" si="554"/>
        <v>1.9125492613399876E-10</v>
      </c>
      <c r="FE190" s="1">
        <f t="shared" si="554"/>
        <v>2.7317587188244396E-11</v>
      </c>
      <c r="FF190" s="1">
        <f t="shared" si="554"/>
        <v>2.8454022091755836E-15</v>
      </c>
      <c r="FG190" s="1">
        <f t="shared" si="554"/>
        <v>5.7389715156882253E-12</v>
      </c>
      <c r="FH190" s="1">
        <f t="shared" si="554"/>
        <v>6.6319908170493484E-20</v>
      </c>
      <c r="FI190" s="1">
        <f t="shared" si="554"/>
        <v>6.4044860857874833E-18</v>
      </c>
      <c r="FJ190" s="1">
        <f t="shared" si="554"/>
        <v>2.6547211211596523E-18</v>
      </c>
      <c r="FK190" s="1">
        <f t="shared" si="554"/>
        <v>3.9643947342810836E-13</v>
      </c>
      <c r="FL190" s="1">
        <f t="shared" si="554"/>
        <v>9.0745508629273652E-12</v>
      </c>
      <c r="FM190" s="1">
        <f t="shared" si="554"/>
        <v>9.0745508629273652E-12</v>
      </c>
      <c r="FN190" s="1">
        <f t="shared" si="554"/>
        <v>5.1748713407770236E-16</v>
      </c>
      <c r="FO190" s="1">
        <f t="shared" si="554"/>
        <v>1.0486606847144379E-19</v>
      </c>
      <c r="FP190" s="1">
        <f t="shared" si="554"/>
        <v>1.0126872833871069E-17</v>
      </c>
      <c r="FQ190" s="1">
        <f t="shared" si="554"/>
        <v>7.6743305427775589E-13</v>
      </c>
      <c r="FR190" s="1">
        <f t="shared" si="554"/>
        <v>1.0899876248282635E-11</v>
      </c>
      <c r="FS190" s="1">
        <f t="shared" si="554"/>
        <v>2.4207793760776246E-15</v>
      </c>
      <c r="FT190" s="1">
        <f t="shared" si="554"/>
        <v>6.830059355236133E-11</v>
      </c>
      <c r="FU190" s="1">
        <f t="shared" si="554"/>
        <v>1.2163870404037133E-17</v>
      </c>
      <c r="FV190" s="1">
        <f t="shared" si="554"/>
        <v>1.3804784396186951E-19</v>
      </c>
      <c r="FW190" s="1">
        <f t="shared" si="554"/>
        <v>1.3092361707200463E-11</v>
      </c>
      <c r="FX190" s="1">
        <f t="shared" si="554"/>
        <v>2.5620865404096587E-13</v>
      </c>
      <c r="FY190" s="1">
        <f t="shared" si="554"/>
        <v>8.4953355157732442E-13</v>
      </c>
      <c r="FZ190" s="1">
        <f t="shared" si="554"/>
        <v>1.0076387574278205E-17</v>
      </c>
      <c r="GA190" s="1" t="str">
        <f t="shared" si="554"/>
        <v/>
      </c>
      <c r="GB190" s="1" t="str">
        <f t="shared" si="554"/>
        <v/>
      </c>
      <c r="GC190" s="1" t="str">
        <f t="shared" si="554"/>
        <v/>
      </c>
      <c r="GD190" s="1" t="str">
        <f t="shared" si="554"/>
        <v/>
      </c>
      <c r="GE190" s="1" t="str">
        <f t="shared" si="554"/>
        <v/>
      </c>
      <c r="GF190" s="1" t="str">
        <f t="shared" si="554"/>
        <v/>
      </c>
      <c r="GG190" s="1" t="str">
        <f t="shared" si="554"/>
        <v/>
      </c>
      <c r="GH190" s="1" t="str">
        <f t="shared" si="554"/>
        <v/>
      </c>
      <c r="GI190" s="1" t="str">
        <f t="shared" si="554"/>
        <v/>
      </c>
      <c r="GJ190" s="1" t="str">
        <f t="shared" si="554"/>
        <v/>
      </c>
      <c r="GK190" s="1" t="str">
        <f t="shared" si="554"/>
        <v/>
      </c>
      <c r="GL190" s="1" t="str">
        <f t="shared" si="554"/>
        <v/>
      </c>
      <c r="GM190" s="1" t="str">
        <f t="shared" si="554"/>
        <v/>
      </c>
      <c r="GN190" s="1" t="str">
        <f t="shared" si="554"/>
        <v/>
      </c>
      <c r="GO190" s="1" t="str">
        <f t="shared" si="554"/>
        <v/>
      </c>
      <c r="GP190" s="1" t="str">
        <f t="shared" si="554"/>
        <v/>
      </c>
      <c r="GQ190" s="1" t="str">
        <f t="shared" si="554"/>
        <v/>
      </c>
      <c r="GR190" s="1" t="str">
        <f t="shared" si="554"/>
        <v/>
      </c>
      <c r="GS190" s="1" t="str">
        <f t="shared" si="554"/>
        <v/>
      </c>
      <c r="GT190" s="1" t="str">
        <f t="shared" si="554"/>
        <v/>
      </c>
      <c r="GU190" s="1" t="str">
        <f t="shared" si="554"/>
        <v/>
      </c>
      <c r="GV190" s="1" t="str">
        <f t="shared" si="554"/>
        <v/>
      </c>
      <c r="GW190" s="1" t="str">
        <f t="shared" si="554"/>
        <v/>
      </c>
      <c r="GX190" s="1" t="str">
        <f t="shared" si="554"/>
        <v/>
      </c>
      <c r="GY190" s="1" t="str">
        <f t="shared" si="554"/>
        <v/>
      </c>
      <c r="GZ190" s="1" t="str">
        <f t="shared" si="554"/>
        <v/>
      </c>
      <c r="HA190" s="1" t="str">
        <f t="shared" si="554"/>
        <v/>
      </c>
      <c r="HB190" s="1" t="str">
        <f t="shared" si="554"/>
        <v/>
      </c>
      <c r="HC190" s="1" t="str">
        <f t="shared" si="554"/>
        <v/>
      </c>
      <c r="HD190" s="1" t="str">
        <f t="shared" si="554"/>
        <v/>
      </c>
      <c r="HE190" s="1" t="str">
        <f t="shared" si="554"/>
        <v/>
      </c>
      <c r="HF190" s="1" t="str">
        <f t="shared" si="554"/>
        <v/>
      </c>
      <c r="HG190" s="1" t="str">
        <f t="shared" si="554"/>
        <v/>
      </c>
      <c r="HH190" s="1" t="str">
        <f t="shared" si="554"/>
        <v/>
      </c>
      <c r="HI190" s="1" t="str">
        <f t="shared" si="554"/>
        <v/>
      </c>
      <c r="HJ190" s="1" t="str">
        <f t="shared" si="554"/>
        <v/>
      </c>
      <c r="HK190" s="1" t="str">
        <f t="shared" si="554"/>
        <v/>
      </c>
      <c r="HL190" s="1" t="str">
        <f t="shared" si="550"/>
        <v/>
      </c>
      <c r="HM190" s="1" t="str">
        <f t="shared" si="550"/>
        <v/>
      </c>
      <c r="HN190" s="1" t="str">
        <f t="shared" si="550"/>
        <v/>
      </c>
      <c r="HO190" s="1" t="str">
        <f t="shared" si="550"/>
        <v/>
      </c>
      <c r="HP190" s="1" t="str">
        <f t="shared" si="550"/>
        <v/>
      </c>
      <c r="HQ190" s="1" t="str">
        <f t="shared" si="550"/>
        <v/>
      </c>
      <c r="HR190" s="1" t="str">
        <f t="shared" si="550"/>
        <v/>
      </c>
      <c r="HS190" s="1" t="str">
        <f t="shared" si="550"/>
        <v/>
      </c>
      <c r="HT190" s="1" t="str">
        <f t="shared" si="550"/>
        <v/>
      </c>
      <c r="HU190" s="1" t="str">
        <f t="shared" si="550"/>
        <v/>
      </c>
      <c r="HV190" s="1" t="str">
        <f t="shared" si="550"/>
        <v/>
      </c>
      <c r="HW190" s="1" t="str">
        <f t="shared" si="550"/>
        <v/>
      </c>
      <c r="HX190" s="1" t="str">
        <f t="shared" si="550"/>
        <v/>
      </c>
      <c r="HY190" s="1" t="str">
        <f t="shared" si="550"/>
        <v/>
      </c>
      <c r="HZ190" s="1" t="str">
        <f t="shared" si="550"/>
        <v/>
      </c>
      <c r="IA190" s="1" t="str">
        <f t="shared" si="550"/>
        <v/>
      </c>
      <c r="IB190" s="1" t="str">
        <f t="shared" si="550"/>
        <v/>
      </c>
      <c r="IC190" s="1" t="str">
        <f t="shared" si="550"/>
        <v/>
      </c>
      <c r="ID190" s="1" t="str">
        <f t="shared" si="550"/>
        <v/>
      </c>
      <c r="IE190" s="1" t="str">
        <f t="shared" si="550"/>
        <v/>
      </c>
      <c r="IF190" s="1" t="str">
        <f t="shared" si="550"/>
        <v/>
      </c>
      <c r="IG190" s="1" t="str">
        <f t="shared" si="550"/>
        <v/>
      </c>
      <c r="IH190" s="1" t="str">
        <f t="shared" si="550"/>
        <v/>
      </c>
      <c r="II190" s="1" t="str">
        <f t="shared" si="550"/>
        <v/>
      </c>
      <c r="IJ190" s="1" t="str">
        <f t="shared" si="550"/>
        <v/>
      </c>
      <c r="IK190" s="1" t="str">
        <f t="shared" si="550"/>
        <v/>
      </c>
      <c r="IL190" s="1" t="str">
        <f t="shared" si="550"/>
        <v/>
      </c>
      <c r="IM190" s="1" t="str">
        <f t="shared" si="550"/>
        <v/>
      </c>
      <c r="IN190" s="1" t="str">
        <f t="shared" si="550"/>
        <v/>
      </c>
      <c r="IO190" s="1" t="str">
        <f t="shared" si="550"/>
        <v/>
      </c>
      <c r="IP190" s="1" t="str">
        <f t="shared" si="550"/>
        <v/>
      </c>
      <c r="IQ190" s="1" t="str">
        <f t="shared" si="550"/>
        <v/>
      </c>
      <c r="IR190" s="1" t="str">
        <f t="shared" si="550"/>
        <v/>
      </c>
      <c r="IS190" s="1" t="str">
        <f t="shared" si="550"/>
        <v/>
      </c>
      <c r="IT190" s="1" t="str">
        <f t="shared" si="550"/>
        <v/>
      </c>
      <c r="IU190" s="1" t="str">
        <f t="shared" si="550"/>
        <v/>
      </c>
      <c r="IV190" s="1" t="str">
        <f t="shared" si="550"/>
        <v/>
      </c>
      <c r="IW190" s="1" t="str">
        <f t="shared" si="550"/>
        <v/>
      </c>
      <c r="IX190" s="1" t="str">
        <f t="shared" si="550"/>
        <v/>
      </c>
      <c r="IY190" s="1" t="str">
        <f t="shared" si="550"/>
        <v/>
      </c>
      <c r="IZ190" s="1" t="str">
        <f t="shared" si="550"/>
        <v/>
      </c>
      <c r="JA190" s="1" t="str">
        <f t="shared" si="550"/>
        <v/>
      </c>
      <c r="JB190" s="1" t="str">
        <f t="shared" si="550"/>
        <v/>
      </c>
      <c r="JC190" s="1" t="str">
        <f t="shared" si="550"/>
        <v/>
      </c>
      <c r="JD190" s="1" t="str">
        <f t="shared" si="550"/>
        <v/>
      </c>
      <c r="JE190" s="1" t="str">
        <f t="shared" si="550"/>
        <v/>
      </c>
      <c r="JF190" s="1" t="str">
        <f t="shared" si="550"/>
        <v/>
      </c>
      <c r="JG190" s="1" t="str">
        <f t="shared" si="550"/>
        <v/>
      </c>
      <c r="JH190" s="1" t="str">
        <f t="shared" si="550"/>
        <v/>
      </c>
      <c r="JI190" s="1" t="str">
        <f t="shared" si="550"/>
        <v/>
      </c>
      <c r="JJ190" s="1" t="str">
        <f t="shared" si="550"/>
        <v/>
      </c>
      <c r="JK190" s="1" t="str">
        <f t="shared" si="550"/>
        <v/>
      </c>
      <c r="JL190" s="1" t="str">
        <f t="shared" si="550"/>
        <v/>
      </c>
      <c r="JM190" s="1" t="str">
        <f t="shared" si="550"/>
        <v/>
      </c>
      <c r="JN190" s="1" t="str">
        <f t="shared" si="550"/>
        <v/>
      </c>
      <c r="JO190" s="1" t="str">
        <f t="shared" si="550"/>
        <v/>
      </c>
      <c r="JP190" s="1" t="str">
        <f t="shared" si="550"/>
        <v/>
      </c>
      <c r="JQ190" s="1" t="str">
        <f t="shared" si="550"/>
        <v/>
      </c>
      <c r="JR190" s="1" t="str">
        <f t="shared" si="550"/>
        <v/>
      </c>
      <c r="JS190" s="1" t="str">
        <f t="shared" si="550"/>
        <v/>
      </c>
      <c r="JT190" s="1" t="str">
        <f t="shared" si="550"/>
        <v/>
      </c>
      <c r="JU190" s="1" t="str">
        <f t="shared" si="550"/>
        <v/>
      </c>
      <c r="JV190" s="1" t="str">
        <f t="shared" si="550"/>
        <v/>
      </c>
      <c r="JW190" s="1" t="str">
        <f t="shared" si="531"/>
        <v/>
      </c>
      <c r="JX190" s="1" t="str">
        <f t="shared" si="531"/>
        <v/>
      </c>
      <c r="JY190" s="1" t="str">
        <f t="shared" si="531"/>
        <v/>
      </c>
      <c r="JZ190" s="1" t="str">
        <f t="shared" si="531"/>
        <v/>
      </c>
      <c r="KA190" s="1" t="str">
        <f t="shared" si="530"/>
        <v/>
      </c>
      <c r="KB190" s="1" t="str">
        <f t="shared" si="530"/>
        <v/>
      </c>
      <c r="KC190" s="1" t="str">
        <f t="shared" si="551"/>
        <v/>
      </c>
      <c r="KD190" s="1" t="str">
        <f t="shared" si="551"/>
        <v/>
      </c>
      <c r="KE190" s="1" t="str">
        <f t="shared" si="551"/>
        <v/>
      </c>
      <c r="KF190" s="1" t="str">
        <f t="shared" si="551"/>
        <v/>
      </c>
      <c r="KG190" s="1" t="str">
        <f t="shared" si="551"/>
        <v/>
      </c>
      <c r="KH190" s="1" t="str">
        <f t="shared" si="551"/>
        <v/>
      </c>
      <c r="KI190" s="1" t="str">
        <f t="shared" si="551"/>
        <v/>
      </c>
      <c r="KJ190" s="1" t="str">
        <f t="shared" si="551"/>
        <v/>
      </c>
      <c r="KK190" s="1" t="str">
        <f t="shared" si="551"/>
        <v/>
      </c>
      <c r="KL190" s="1" t="str">
        <f t="shared" si="551"/>
        <v/>
      </c>
      <c r="KM190" s="1" t="str">
        <f t="shared" si="551"/>
        <v/>
      </c>
      <c r="KN190" s="1" t="str">
        <f t="shared" si="551"/>
        <v/>
      </c>
      <c r="KO190" s="1" t="str">
        <f t="shared" si="551"/>
        <v/>
      </c>
      <c r="KP190" s="1" t="str">
        <f t="shared" si="551"/>
        <v/>
      </c>
      <c r="KQ190" s="1" t="str">
        <f t="shared" si="551"/>
        <v/>
      </c>
      <c r="KR190" s="1" t="str">
        <f t="shared" si="551"/>
        <v/>
      </c>
      <c r="KS190" s="1" t="str">
        <f t="shared" si="551"/>
        <v/>
      </c>
      <c r="KT190" s="1" t="str">
        <f t="shared" si="551"/>
        <v/>
      </c>
      <c r="KU190" s="1" t="str">
        <f t="shared" si="551"/>
        <v/>
      </c>
      <c r="KV190" s="1" t="str">
        <f t="shared" si="551"/>
        <v/>
      </c>
      <c r="KW190" s="1" t="str">
        <f t="shared" si="551"/>
        <v/>
      </c>
      <c r="KX190" s="1" t="str">
        <f t="shared" si="551"/>
        <v/>
      </c>
      <c r="KY190" s="1" t="str">
        <f t="shared" si="551"/>
        <v/>
      </c>
      <c r="KZ190" s="1" t="str">
        <f t="shared" si="551"/>
        <v/>
      </c>
      <c r="LA190" s="1" t="str">
        <f t="shared" si="551"/>
        <v/>
      </c>
      <c r="LB190" s="1" t="str">
        <f t="shared" si="551"/>
        <v/>
      </c>
      <c r="LC190" s="1" t="str">
        <f t="shared" si="551"/>
        <v/>
      </c>
      <c r="LD190" s="1" t="str">
        <f t="shared" si="551"/>
        <v/>
      </c>
      <c r="LE190" s="1" t="str">
        <f t="shared" si="551"/>
        <v/>
      </c>
      <c r="LF190" s="1" t="str">
        <f t="shared" si="551"/>
        <v/>
      </c>
      <c r="LG190" s="1" t="str">
        <f t="shared" si="551"/>
        <v/>
      </c>
      <c r="LH190" s="1" t="str">
        <f t="shared" si="551"/>
        <v/>
      </c>
      <c r="LI190" s="1" t="str">
        <f t="shared" si="551"/>
        <v/>
      </c>
      <c r="LJ190" s="1" t="str">
        <f t="shared" si="551"/>
        <v/>
      </c>
      <c r="LK190" s="1" t="str">
        <f t="shared" si="551"/>
        <v/>
      </c>
      <c r="LL190" s="1" t="str">
        <f t="shared" si="551"/>
        <v/>
      </c>
      <c r="LM190" s="1" t="str">
        <f t="shared" si="551"/>
        <v/>
      </c>
      <c r="LN190" s="1" t="str">
        <f t="shared" si="551"/>
        <v/>
      </c>
      <c r="LO190" s="1" t="str">
        <f t="shared" si="551"/>
        <v/>
      </c>
      <c r="LP190" s="1" t="str">
        <f t="shared" si="551"/>
        <v/>
      </c>
      <c r="LQ190" s="1" t="str">
        <f t="shared" si="551"/>
        <v/>
      </c>
      <c r="LR190" s="1" t="str">
        <f t="shared" si="551"/>
        <v/>
      </c>
      <c r="LS190" s="1" t="str">
        <f t="shared" si="551"/>
        <v/>
      </c>
      <c r="LT190" s="1" t="str">
        <f t="shared" si="551"/>
        <v/>
      </c>
      <c r="LU190" s="1" t="str">
        <f t="shared" si="551"/>
        <v/>
      </c>
      <c r="LV190" s="1" t="str">
        <f t="shared" si="551"/>
        <v/>
      </c>
      <c r="LW190" s="1" t="str">
        <f t="shared" si="551"/>
        <v/>
      </c>
      <c r="LX190" s="1" t="str">
        <f t="shared" si="551"/>
        <v/>
      </c>
      <c r="LY190" s="1" t="str">
        <f t="shared" si="551"/>
        <v/>
      </c>
      <c r="LZ190" s="1" t="str">
        <f t="shared" si="551"/>
        <v/>
      </c>
      <c r="MA190" s="1" t="str">
        <f t="shared" si="551"/>
        <v/>
      </c>
      <c r="MB190" s="1" t="str">
        <f t="shared" si="551"/>
        <v/>
      </c>
      <c r="MC190" s="1" t="str">
        <f t="shared" si="551"/>
        <v/>
      </c>
      <c r="MD190" s="1" t="str">
        <f t="shared" si="551"/>
        <v/>
      </c>
      <c r="ME190" s="1" t="str">
        <f t="shared" si="551"/>
        <v/>
      </c>
      <c r="MF190" s="1" t="str">
        <f t="shared" si="551"/>
        <v/>
      </c>
      <c r="MG190" s="1" t="str">
        <f t="shared" si="551"/>
        <v/>
      </c>
      <c r="MH190" s="1" t="str">
        <f t="shared" si="551"/>
        <v/>
      </c>
      <c r="MI190" s="1" t="str">
        <f t="shared" si="551"/>
        <v/>
      </c>
      <c r="MJ190" s="1" t="str">
        <f t="shared" si="551"/>
        <v/>
      </c>
      <c r="MK190" s="1" t="str">
        <f t="shared" si="551"/>
        <v/>
      </c>
      <c r="ML190" s="1" t="str">
        <f t="shared" si="551"/>
        <v/>
      </c>
      <c r="MM190" s="1" t="str">
        <f t="shared" si="551"/>
        <v/>
      </c>
      <c r="MN190" s="1" t="str">
        <f t="shared" si="551"/>
        <v/>
      </c>
      <c r="MO190" s="1" t="str">
        <f t="shared" si="545"/>
        <v/>
      </c>
      <c r="MP190" s="1" t="str">
        <f t="shared" si="545"/>
        <v/>
      </c>
      <c r="MQ190" s="1" t="str">
        <f t="shared" si="545"/>
        <v/>
      </c>
      <c r="MR190" s="1" t="str">
        <f t="shared" si="545"/>
        <v/>
      </c>
      <c r="MS190" s="1" t="str">
        <f t="shared" si="545"/>
        <v/>
      </c>
      <c r="MT190" s="1" t="str">
        <f t="shared" si="545"/>
        <v/>
      </c>
      <c r="MU190" s="1" t="str">
        <f t="shared" si="545"/>
        <v/>
      </c>
      <c r="MV190" s="1" t="str">
        <f t="shared" si="545"/>
        <v/>
      </c>
      <c r="MW190" s="1" t="str">
        <f t="shared" si="545"/>
        <v/>
      </c>
      <c r="MX190" s="1" t="str">
        <f t="shared" si="545"/>
        <v/>
      </c>
      <c r="MY190" s="1" t="str">
        <f t="shared" si="545"/>
        <v/>
      </c>
      <c r="MZ190" s="1" t="str">
        <f t="shared" si="545"/>
        <v/>
      </c>
      <c r="NA190" s="1" t="str">
        <f t="shared" si="545"/>
        <v/>
      </c>
      <c r="NB190" s="1" t="str">
        <f t="shared" si="545"/>
        <v/>
      </c>
      <c r="NC190" s="1" t="str">
        <f t="shared" si="545"/>
        <v/>
      </c>
      <c r="ND190" s="1" t="str">
        <f t="shared" si="545"/>
        <v/>
      </c>
      <c r="NE190" s="1" t="str">
        <f t="shared" si="545"/>
        <v/>
      </c>
      <c r="NF190" s="1" t="str">
        <f t="shared" si="545"/>
        <v/>
      </c>
      <c r="NG190" s="1" t="str">
        <f t="shared" si="545"/>
        <v/>
      </c>
      <c r="NH190" s="1" t="str">
        <f t="shared" si="545"/>
        <v/>
      </c>
      <c r="NI190" s="1" t="str">
        <f t="shared" si="545"/>
        <v/>
      </c>
      <c r="NJ190" s="1" t="str">
        <f t="shared" si="545"/>
        <v/>
      </c>
      <c r="NK190" s="1" t="str">
        <f t="shared" si="545"/>
        <v/>
      </c>
      <c r="NL190" s="1" t="str">
        <f t="shared" si="545"/>
        <v/>
      </c>
      <c r="NM190" s="1" t="str">
        <f t="shared" si="545"/>
        <v/>
      </c>
      <c r="NN190" s="1" t="str">
        <f t="shared" si="545"/>
        <v/>
      </c>
      <c r="NO190" s="1" t="str">
        <f t="shared" si="545"/>
        <v/>
      </c>
      <c r="NP190" s="1" t="str">
        <f t="shared" si="545"/>
        <v/>
      </c>
      <c r="NQ190" s="1" t="str">
        <f t="shared" si="545"/>
        <v/>
      </c>
      <c r="NR190" s="1" t="str">
        <f t="shared" si="545"/>
        <v/>
      </c>
      <c r="NS190" s="1" t="str">
        <f t="shared" si="545"/>
        <v/>
      </c>
      <c r="NT190" s="1" t="str">
        <f t="shared" si="545"/>
        <v/>
      </c>
      <c r="NU190" s="1" t="str">
        <f t="shared" si="545"/>
        <v/>
      </c>
      <c r="NV190" s="1" t="str">
        <f t="shared" si="545"/>
        <v/>
      </c>
      <c r="NW190" s="1" t="str">
        <f t="shared" si="545"/>
        <v/>
      </c>
      <c r="NX190" s="1" t="str">
        <f t="shared" si="545"/>
        <v/>
      </c>
      <c r="NY190" s="1" t="str">
        <f t="shared" si="545"/>
        <v/>
      </c>
      <c r="NZ190" s="1" t="str">
        <f t="shared" si="545"/>
        <v/>
      </c>
      <c r="OA190" s="1" t="str">
        <f t="shared" si="545"/>
        <v/>
      </c>
      <c r="OB190" s="1" t="str">
        <f t="shared" si="545"/>
        <v/>
      </c>
      <c r="OC190" s="1" t="str">
        <f t="shared" si="545"/>
        <v/>
      </c>
      <c r="OD190" s="1" t="str">
        <f t="shared" si="545"/>
        <v/>
      </c>
      <c r="OE190" s="1" t="str">
        <f t="shared" si="545"/>
        <v/>
      </c>
      <c r="OF190" s="1" t="str">
        <f t="shared" si="545"/>
        <v/>
      </c>
      <c r="OG190" s="1" t="str">
        <f t="shared" si="545"/>
        <v/>
      </c>
      <c r="OH190" s="1" t="str">
        <f t="shared" si="545"/>
        <v/>
      </c>
      <c r="OI190" s="1" t="str">
        <f t="shared" si="545"/>
        <v/>
      </c>
      <c r="OJ190" s="1" t="str">
        <f t="shared" si="545"/>
        <v/>
      </c>
      <c r="OK190" s="1" t="str">
        <f t="shared" si="545"/>
        <v/>
      </c>
      <c r="OL190" s="1" t="str">
        <f t="shared" si="545"/>
        <v/>
      </c>
      <c r="OM190" s="1" t="str">
        <f t="shared" si="545"/>
        <v/>
      </c>
      <c r="ON190" s="1" t="str">
        <f t="shared" si="545"/>
        <v/>
      </c>
      <c r="OO190" s="1" t="str">
        <f t="shared" si="545"/>
        <v/>
      </c>
      <c r="OP190" s="1" t="str">
        <f t="shared" si="545"/>
        <v/>
      </c>
      <c r="OQ190" s="1" t="str">
        <f t="shared" si="545"/>
        <v/>
      </c>
      <c r="OR190" s="1" t="str">
        <f t="shared" si="545"/>
        <v/>
      </c>
      <c r="OS190" s="1" t="str">
        <f t="shared" si="545"/>
        <v/>
      </c>
      <c r="OT190" s="1" t="str">
        <f t="shared" si="545"/>
        <v/>
      </c>
      <c r="OU190" s="1" t="str">
        <f t="shared" si="545"/>
        <v/>
      </c>
      <c r="OV190" s="1" t="str">
        <f t="shared" si="545"/>
        <v/>
      </c>
      <c r="OW190" s="1" t="str">
        <f t="shared" si="545"/>
        <v/>
      </c>
      <c r="OX190" s="1" t="str">
        <f t="shared" si="545"/>
        <v/>
      </c>
      <c r="OY190" s="1" t="str">
        <f t="shared" si="545"/>
        <v/>
      </c>
      <c r="OZ190" s="1" t="str">
        <f t="shared" si="539"/>
        <v/>
      </c>
      <c r="PA190" s="1" t="str">
        <f t="shared" si="533"/>
        <v/>
      </c>
      <c r="PB190" s="1" t="str">
        <f t="shared" si="533"/>
        <v/>
      </c>
      <c r="PC190" s="1" t="str">
        <f t="shared" si="533"/>
        <v/>
      </c>
      <c r="PD190" s="1" t="str">
        <f t="shared" si="533"/>
        <v/>
      </c>
      <c r="PE190" s="1" t="str">
        <f t="shared" si="533"/>
        <v/>
      </c>
      <c r="PF190" s="1" t="str">
        <f t="shared" si="533"/>
        <v/>
      </c>
      <c r="PG190" s="1" t="str">
        <f t="shared" si="533"/>
        <v/>
      </c>
      <c r="PH190" s="1" t="str">
        <f t="shared" si="546"/>
        <v/>
      </c>
      <c r="PI190" s="1" t="str">
        <f t="shared" si="546"/>
        <v/>
      </c>
      <c r="PJ190" s="1" t="str">
        <f t="shared" si="546"/>
        <v/>
      </c>
      <c r="PK190" s="1" t="str">
        <f t="shared" si="546"/>
        <v/>
      </c>
      <c r="PL190" s="1" t="str">
        <f t="shared" si="546"/>
        <v/>
      </c>
      <c r="PM190" s="1" t="str">
        <f t="shared" si="546"/>
        <v/>
      </c>
      <c r="PN190" s="1" t="str">
        <f t="shared" si="546"/>
        <v/>
      </c>
      <c r="PO190" s="1" t="str">
        <f t="shared" si="546"/>
        <v/>
      </c>
      <c r="PP190" s="1" t="str">
        <f t="shared" si="546"/>
        <v/>
      </c>
      <c r="PQ190" s="1" t="str">
        <f t="shared" si="546"/>
        <v/>
      </c>
      <c r="PR190" s="1" t="str">
        <f t="shared" si="546"/>
        <v/>
      </c>
      <c r="PS190" s="1" t="str">
        <f t="shared" si="546"/>
        <v/>
      </c>
      <c r="PT190" s="1" t="str">
        <f t="shared" si="546"/>
        <v/>
      </c>
      <c r="PU190" s="1" t="str">
        <f t="shared" si="546"/>
        <v/>
      </c>
      <c r="PV190" s="1" t="str">
        <f t="shared" si="546"/>
        <v/>
      </c>
      <c r="PW190" s="1" t="str">
        <f t="shared" si="546"/>
        <v/>
      </c>
      <c r="PX190" s="1" t="str">
        <f t="shared" si="546"/>
        <v/>
      </c>
      <c r="PY190" s="1" t="str">
        <f t="shared" si="546"/>
        <v/>
      </c>
      <c r="PZ190" s="1" t="str">
        <f t="shared" si="546"/>
        <v/>
      </c>
      <c r="QA190" s="1" t="str">
        <f t="shared" si="546"/>
        <v/>
      </c>
      <c r="QB190" s="1" t="str">
        <f t="shared" si="546"/>
        <v/>
      </c>
      <c r="QC190" s="1" t="str">
        <f t="shared" si="546"/>
        <v/>
      </c>
      <c r="QD190" s="1" t="str">
        <f t="shared" si="546"/>
        <v/>
      </c>
      <c r="QE190" s="1" t="str">
        <f t="shared" si="546"/>
        <v/>
      </c>
      <c r="QF190" s="1" t="str">
        <f t="shared" si="546"/>
        <v/>
      </c>
      <c r="QG190" s="1" t="str">
        <f t="shared" si="546"/>
        <v/>
      </c>
      <c r="QH190" s="1" t="str">
        <f t="shared" si="546"/>
        <v/>
      </c>
      <c r="QI190" s="1" t="str">
        <f t="shared" si="546"/>
        <v/>
      </c>
      <c r="QJ190" s="1" t="str">
        <f t="shared" si="546"/>
        <v/>
      </c>
      <c r="QK190" s="1" t="str">
        <f t="shared" si="546"/>
        <v/>
      </c>
      <c r="QL190" s="1" t="str">
        <f t="shared" si="546"/>
        <v/>
      </c>
      <c r="QM190" s="1" t="str">
        <f t="shared" si="546"/>
        <v/>
      </c>
      <c r="QN190" s="1" t="str">
        <f t="shared" si="546"/>
        <v/>
      </c>
      <c r="QO190" s="1" t="str">
        <f t="shared" si="546"/>
        <v/>
      </c>
      <c r="QP190" s="1" t="str">
        <f t="shared" si="546"/>
        <v/>
      </c>
      <c r="QQ190" s="1" t="str">
        <f t="shared" si="546"/>
        <v/>
      </c>
      <c r="QR190" s="1" t="str">
        <f t="shared" si="546"/>
        <v/>
      </c>
      <c r="QS190" s="1" t="str">
        <f t="shared" si="546"/>
        <v/>
      </c>
      <c r="QT190" s="1" t="str">
        <f t="shared" si="546"/>
        <v/>
      </c>
      <c r="QU190" s="1" t="str">
        <f t="shared" si="546"/>
        <v/>
      </c>
      <c r="QV190" s="1" t="str">
        <f t="shared" si="546"/>
        <v/>
      </c>
      <c r="QW190" s="1" t="str">
        <f t="shared" si="546"/>
        <v/>
      </c>
      <c r="QX190" s="1" t="str">
        <f t="shared" si="546"/>
        <v/>
      </c>
      <c r="QY190" s="1" t="str">
        <f t="shared" si="546"/>
        <v/>
      </c>
      <c r="QZ190" s="1" t="str">
        <f t="shared" si="546"/>
        <v/>
      </c>
      <c r="RA190" s="1" t="str">
        <f t="shared" si="546"/>
        <v/>
      </c>
      <c r="RB190" s="1" t="str">
        <f t="shared" si="546"/>
        <v/>
      </c>
      <c r="RC190" s="1" t="str">
        <f t="shared" si="546"/>
        <v/>
      </c>
      <c r="RD190" s="1" t="str">
        <f t="shared" si="546"/>
        <v/>
      </c>
      <c r="RE190" s="1" t="str">
        <f t="shared" si="546"/>
        <v/>
      </c>
      <c r="RF190" s="1" t="str">
        <f t="shared" si="546"/>
        <v/>
      </c>
      <c r="RG190" s="1" t="str">
        <f t="shared" si="546"/>
        <v/>
      </c>
      <c r="RH190" s="1" t="str">
        <f t="shared" si="546"/>
        <v/>
      </c>
      <c r="RI190" s="1" t="str">
        <f t="shared" si="546"/>
        <v/>
      </c>
      <c r="RJ190" s="1" t="str">
        <f t="shared" si="546"/>
        <v/>
      </c>
      <c r="RK190" s="1" t="str">
        <f t="shared" si="546"/>
        <v/>
      </c>
      <c r="RL190" s="1" t="str">
        <f t="shared" si="546"/>
        <v/>
      </c>
      <c r="RM190" s="1" t="str">
        <f t="shared" si="546"/>
        <v/>
      </c>
      <c r="RN190" s="1" t="str">
        <f t="shared" si="546"/>
        <v/>
      </c>
      <c r="RO190" s="1" t="str">
        <f t="shared" si="546"/>
        <v/>
      </c>
      <c r="RP190" s="1" t="str">
        <f t="shared" si="546"/>
        <v/>
      </c>
      <c r="RQ190" s="1" t="str">
        <f t="shared" si="546"/>
        <v/>
      </c>
      <c r="RR190" s="1" t="str">
        <f t="shared" si="546"/>
        <v/>
      </c>
      <c r="RS190" s="1" t="str">
        <f t="shared" si="546"/>
        <v/>
      </c>
      <c r="RT190" s="1" t="str">
        <f t="shared" si="543"/>
        <v/>
      </c>
      <c r="RU190" s="1" t="str">
        <f t="shared" si="543"/>
        <v/>
      </c>
      <c r="RV190" s="1" t="str">
        <f t="shared" si="543"/>
        <v/>
      </c>
      <c r="RW190" s="1" t="str">
        <f t="shared" si="543"/>
        <v/>
      </c>
      <c r="RX190" s="1" t="str">
        <f t="shared" si="543"/>
        <v/>
      </c>
      <c r="RY190" s="1" t="str">
        <f t="shared" si="543"/>
        <v/>
      </c>
      <c r="RZ190" s="1" t="str">
        <f t="shared" si="543"/>
        <v/>
      </c>
      <c r="SA190" s="1" t="str">
        <f t="shared" si="543"/>
        <v/>
      </c>
      <c r="SB190" s="1" t="str">
        <f t="shared" si="543"/>
        <v/>
      </c>
      <c r="SC190" s="1" t="str">
        <f t="shared" si="543"/>
        <v/>
      </c>
      <c r="SD190" s="1" t="str">
        <f t="shared" si="543"/>
        <v/>
      </c>
      <c r="SE190" s="1" t="str">
        <f t="shared" si="543"/>
        <v/>
      </c>
      <c r="SF190" s="1" t="str">
        <f t="shared" si="543"/>
        <v/>
      </c>
      <c r="SG190" s="1" t="str">
        <f t="shared" si="543"/>
        <v/>
      </c>
      <c r="SH190" s="1" t="str">
        <f t="shared" si="543"/>
        <v/>
      </c>
      <c r="SI190" s="1" t="str">
        <f t="shared" si="543"/>
        <v/>
      </c>
      <c r="SJ190" s="1" t="str">
        <f t="shared" si="543"/>
        <v/>
      </c>
      <c r="SK190" s="1" t="str">
        <f t="shared" si="543"/>
        <v/>
      </c>
      <c r="SL190" s="1" t="str">
        <f t="shared" si="543"/>
        <v/>
      </c>
      <c r="SM190" s="1" t="str">
        <f t="shared" si="543"/>
        <v/>
      </c>
      <c r="SN190" s="1" t="str">
        <f t="shared" si="543"/>
        <v/>
      </c>
      <c r="SO190" s="1" t="str">
        <f t="shared" si="543"/>
        <v/>
      </c>
      <c r="SP190" s="1" t="str">
        <f t="shared" si="543"/>
        <v/>
      </c>
      <c r="SQ190" s="1" t="str">
        <f t="shared" si="543"/>
        <v/>
      </c>
      <c r="SR190" s="1" t="str">
        <f t="shared" si="543"/>
        <v/>
      </c>
      <c r="SS190" s="1" t="str">
        <f t="shared" si="543"/>
        <v/>
      </c>
      <c r="ST190" s="1" t="str">
        <f t="shared" si="543"/>
        <v/>
      </c>
      <c r="SU190" s="1" t="str">
        <f t="shared" si="543"/>
        <v/>
      </c>
      <c r="SV190" s="1" t="str">
        <f t="shared" si="543"/>
        <v/>
      </c>
      <c r="SW190" s="1" t="str">
        <f t="shared" si="543"/>
        <v/>
      </c>
      <c r="SX190" s="1" t="str">
        <f t="shared" si="543"/>
        <v/>
      </c>
      <c r="SY190" s="1" t="str">
        <f t="shared" si="543"/>
        <v/>
      </c>
      <c r="SZ190" s="1" t="str">
        <f t="shared" si="543"/>
        <v/>
      </c>
      <c r="TA190" s="1" t="str">
        <f t="shared" si="543"/>
        <v/>
      </c>
      <c r="TB190" s="1" t="str">
        <f t="shared" si="543"/>
        <v/>
      </c>
      <c r="TC190" s="1" t="str">
        <f t="shared" si="543"/>
        <v/>
      </c>
      <c r="TD190" s="1" t="str">
        <f t="shared" si="543"/>
        <v/>
      </c>
      <c r="TE190" s="1" t="str">
        <f t="shared" si="543"/>
        <v/>
      </c>
      <c r="TF190" s="1" t="str">
        <f t="shared" si="543"/>
        <v/>
      </c>
      <c r="TG190" s="1" t="str">
        <f t="shared" si="543"/>
        <v/>
      </c>
      <c r="TH190" s="1" t="str">
        <f t="shared" si="543"/>
        <v/>
      </c>
      <c r="TI190" s="1" t="str">
        <f t="shared" si="543"/>
        <v/>
      </c>
      <c r="TJ190" s="1" t="str">
        <f t="shared" si="543"/>
        <v/>
      </c>
      <c r="TK190" s="1" t="str">
        <f t="shared" si="543"/>
        <v/>
      </c>
      <c r="TL190" s="1" t="str">
        <f t="shared" si="543"/>
        <v/>
      </c>
      <c r="TM190" s="1" t="str">
        <f t="shared" si="543"/>
        <v/>
      </c>
      <c r="TN190" s="1" t="str">
        <f t="shared" si="543"/>
        <v/>
      </c>
      <c r="TO190" s="1" t="str">
        <f t="shared" si="543"/>
        <v/>
      </c>
      <c r="TP190" s="1" t="str">
        <f t="shared" si="543"/>
        <v/>
      </c>
      <c r="TQ190" s="1" t="str">
        <f t="shared" si="543"/>
        <v/>
      </c>
      <c r="TR190" s="1" t="str">
        <f t="shared" si="543"/>
        <v/>
      </c>
      <c r="TS190" s="1" t="str">
        <f t="shared" si="543"/>
        <v/>
      </c>
      <c r="TT190" s="1" t="str">
        <f t="shared" si="543"/>
        <v/>
      </c>
      <c r="TU190" s="1" t="str">
        <f t="shared" si="543"/>
        <v/>
      </c>
      <c r="TV190" s="1" t="str">
        <f t="shared" si="543"/>
        <v/>
      </c>
      <c r="TW190" s="1" t="str">
        <f t="shared" si="543"/>
        <v/>
      </c>
      <c r="TX190" s="1" t="str">
        <f t="shared" si="543"/>
        <v/>
      </c>
      <c r="TY190" s="1" t="str">
        <f t="shared" si="543"/>
        <v/>
      </c>
      <c r="TZ190" s="1" t="str">
        <f t="shared" si="543"/>
        <v/>
      </c>
      <c r="UA190" s="1" t="str">
        <f t="shared" si="543"/>
        <v/>
      </c>
      <c r="UB190" s="1" t="str">
        <f t="shared" si="543"/>
        <v/>
      </c>
      <c r="UC190" s="1" t="str">
        <f t="shared" si="543"/>
        <v/>
      </c>
      <c r="UD190" s="1" t="str">
        <f t="shared" si="543"/>
        <v/>
      </c>
      <c r="UE190" s="1" t="str">
        <f t="shared" si="547"/>
        <v/>
      </c>
      <c r="UF190" s="1" t="str">
        <f t="shared" si="547"/>
        <v/>
      </c>
      <c r="UG190" s="1" t="str">
        <f t="shared" si="547"/>
        <v/>
      </c>
      <c r="UH190" s="1" t="str">
        <f t="shared" si="547"/>
        <v/>
      </c>
      <c r="UI190" s="1" t="str">
        <f t="shared" si="547"/>
        <v/>
      </c>
      <c r="UJ190" s="1" t="str">
        <f t="shared" si="547"/>
        <v/>
      </c>
      <c r="UK190" s="1" t="str">
        <f t="shared" si="547"/>
        <v/>
      </c>
      <c r="UL190" s="1" t="str">
        <f t="shared" si="547"/>
        <v/>
      </c>
      <c r="UM190" s="1" t="str">
        <f t="shared" si="547"/>
        <v/>
      </c>
      <c r="UN190" s="1" t="str">
        <f t="shared" si="547"/>
        <v/>
      </c>
      <c r="UO190" s="1" t="str">
        <f t="shared" si="547"/>
        <v/>
      </c>
      <c r="UP190" s="1" t="str">
        <f t="shared" si="547"/>
        <v/>
      </c>
      <c r="UQ190" s="1" t="str">
        <f t="shared" si="547"/>
        <v/>
      </c>
      <c r="UR190" s="1" t="str">
        <f t="shared" si="547"/>
        <v/>
      </c>
      <c r="US190" s="1" t="str">
        <f t="shared" si="547"/>
        <v/>
      </c>
      <c r="UT190" s="1" t="str">
        <f t="shared" si="547"/>
        <v/>
      </c>
      <c r="UU190" s="1" t="str">
        <f t="shared" si="547"/>
        <v/>
      </c>
      <c r="UV190" s="1" t="str">
        <f t="shared" si="547"/>
        <v/>
      </c>
      <c r="UW190" s="1" t="str">
        <f t="shared" si="547"/>
        <v/>
      </c>
      <c r="UX190" s="1" t="str">
        <f t="shared" si="547"/>
        <v/>
      </c>
      <c r="UY190" s="1" t="str">
        <f t="shared" si="547"/>
        <v/>
      </c>
      <c r="UZ190" s="1" t="str">
        <f t="shared" si="547"/>
        <v/>
      </c>
      <c r="VA190" s="1" t="str">
        <f t="shared" si="547"/>
        <v/>
      </c>
      <c r="VB190" s="1" t="str">
        <f t="shared" si="547"/>
        <v/>
      </c>
      <c r="VC190" s="1" t="str">
        <f t="shared" si="547"/>
        <v/>
      </c>
      <c r="VD190" s="1" t="str">
        <f t="shared" si="547"/>
        <v/>
      </c>
      <c r="VE190" s="1" t="str">
        <f t="shared" si="547"/>
        <v/>
      </c>
      <c r="VF190" s="1" t="str">
        <f t="shared" si="547"/>
        <v/>
      </c>
      <c r="VG190" s="1" t="str">
        <f t="shared" si="547"/>
        <v/>
      </c>
      <c r="VH190" s="1" t="str">
        <f t="shared" si="547"/>
        <v/>
      </c>
      <c r="VI190" s="1" t="str">
        <f t="shared" si="547"/>
        <v/>
      </c>
      <c r="VJ190" s="1" t="str">
        <f t="shared" si="547"/>
        <v/>
      </c>
      <c r="VK190" s="1" t="str">
        <f t="shared" si="547"/>
        <v/>
      </c>
      <c r="VL190" s="1" t="str">
        <f t="shared" si="547"/>
        <v/>
      </c>
      <c r="VM190" s="1" t="str">
        <f t="shared" si="547"/>
        <v/>
      </c>
      <c r="VN190" s="1" t="str">
        <f t="shared" si="547"/>
        <v/>
      </c>
      <c r="VO190" s="1" t="str">
        <f t="shared" si="547"/>
        <v/>
      </c>
      <c r="VP190" s="1" t="str">
        <f t="shared" si="547"/>
        <v/>
      </c>
      <c r="VQ190" s="1" t="str">
        <f t="shared" si="547"/>
        <v/>
      </c>
      <c r="VR190" s="1" t="str">
        <f t="shared" si="547"/>
        <v/>
      </c>
      <c r="VS190" s="1" t="str">
        <f t="shared" si="547"/>
        <v/>
      </c>
      <c r="VT190" s="1" t="str">
        <f t="shared" si="547"/>
        <v/>
      </c>
      <c r="VU190" s="1" t="str">
        <f t="shared" si="547"/>
        <v/>
      </c>
      <c r="VV190" s="1" t="str">
        <f t="shared" si="547"/>
        <v/>
      </c>
      <c r="VW190" s="1" t="str">
        <f t="shared" si="547"/>
        <v/>
      </c>
      <c r="VX190" s="1" t="str">
        <f t="shared" si="547"/>
        <v/>
      </c>
      <c r="VY190" s="1" t="str">
        <f t="shared" si="547"/>
        <v/>
      </c>
      <c r="VZ190" s="1" t="str">
        <f t="shared" si="547"/>
        <v/>
      </c>
      <c r="WA190" s="1" t="str">
        <f t="shared" si="547"/>
        <v/>
      </c>
      <c r="WB190" s="1" t="str">
        <f t="shared" si="547"/>
        <v/>
      </c>
      <c r="WC190" s="1" t="str">
        <f t="shared" si="547"/>
        <v/>
      </c>
      <c r="WD190" s="1" t="str">
        <f t="shared" si="547"/>
        <v/>
      </c>
      <c r="WE190" s="1" t="str">
        <f t="shared" si="547"/>
        <v/>
      </c>
      <c r="WF190" s="1" t="str">
        <f t="shared" si="547"/>
        <v/>
      </c>
      <c r="WG190" s="1" t="str">
        <f t="shared" si="547"/>
        <v/>
      </c>
      <c r="WH190" s="1" t="str">
        <f t="shared" si="547"/>
        <v/>
      </c>
      <c r="WI190" s="1" t="str">
        <f t="shared" si="547"/>
        <v/>
      </c>
      <c r="WJ190" s="1" t="str">
        <f t="shared" si="547"/>
        <v/>
      </c>
      <c r="WK190" s="1" t="str">
        <f t="shared" si="547"/>
        <v/>
      </c>
      <c r="WL190" s="1" t="str">
        <f t="shared" si="547"/>
        <v/>
      </c>
      <c r="WM190" s="1" t="str">
        <f t="shared" si="547"/>
        <v/>
      </c>
      <c r="WN190" s="1" t="str">
        <f t="shared" si="547"/>
        <v/>
      </c>
      <c r="WO190" s="1" t="str">
        <f t="shared" si="547"/>
        <v/>
      </c>
      <c r="WP190" s="1" t="str">
        <f t="shared" si="547"/>
        <v/>
      </c>
      <c r="WQ190" s="1" t="str">
        <f t="shared" si="544"/>
        <v/>
      </c>
      <c r="WR190" s="1" t="str">
        <f t="shared" si="544"/>
        <v/>
      </c>
      <c r="WS190" s="1" t="str">
        <f t="shared" si="544"/>
        <v/>
      </c>
      <c r="WT190" s="1" t="str">
        <f t="shared" si="544"/>
        <v/>
      </c>
      <c r="WU190" s="1" t="str">
        <f t="shared" si="544"/>
        <v/>
      </c>
      <c r="WV190" s="1" t="str">
        <f t="shared" si="544"/>
        <v/>
      </c>
      <c r="WW190" s="1" t="str">
        <f t="shared" si="544"/>
        <v/>
      </c>
      <c r="WX190" s="1" t="str">
        <f t="shared" si="544"/>
        <v/>
      </c>
      <c r="WY190" s="1" t="str">
        <f t="shared" si="544"/>
        <v/>
      </c>
      <c r="WZ190" s="1" t="str">
        <f t="shared" si="544"/>
        <v/>
      </c>
      <c r="XA190" s="1" t="str">
        <f t="shared" si="540"/>
        <v/>
      </c>
      <c r="XB190" s="1" t="str">
        <f t="shared" si="540"/>
        <v/>
      </c>
      <c r="XC190" s="1" t="str">
        <f t="shared" si="552"/>
        <v/>
      </c>
      <c r="XD190" s="1" t="str">
        <f t="shared" si="552"/>
        <v/>
      </c>
      <c r="XE190" s="1" t="str">
        <f t="shared" si="552"/>
        <v/>
      </c>
      <c r="XF190" s="1" t="str">
        <f t="shared" si="552"/>
        <v/>
      </c>
      <c r="XG190" s="1" t="str">
        <f t="shared" si="552"/>
        <v/>
      </c>
      <c r="XH190" s="1" t="str">
        <f t="shared" si="552"/>
        <v/>
      </c>
      <c r="XI190" s="1" t="str">
        <f t="shared" si="552"/>
        <v/>
      </c>
      <c r="XJ190" s="1" t="str">
        <f t="shared" si="552"/>
        <v/>
      </c>
      <c r="XK190" s="1" t="str">
        <f t="shared" si="552"/>
        <v/>
      </c>
      <c r="XL190" s="1" t="str">
        <f t="shared" si="552"/>
        <v/>
      </c>
      <c r="XM190" s="1" t="str">
        <f t="shared" si="552"/>
        <v/>
      </c>
      <c r="XN190" s="1" t="str">
        <f t="shared" si="552"/>
        <v/>
      </c>
      <c r="XO190" s="1" t="str">
        <f t="shared" si="552"/>
        <v/>
      </c>
      <c r="XP190" s="1" t="str">
        <f t="shared" si="552"/>
        <v/>
      </c>
      <c r="XQ190" s="1" t="str">
        <f t="shared" si="552"/>
        <v/>
      </c>
      <c r="XR190" s="1" t="str">
        <f t="shared" si="552"/>
        <v/>
      </c>
      <c r="XS190" s="1" t="str">
        <f t="shared" si="552"/>
        <v/>
      </c>
      <c r="XT190" s="1" t="str">
        <f t="shared" si="552"/>
        <v/>
      </c>
      <c r="XU190" s="1" t="str">
        <f t="shared" si="552"/>
        <v/>
      </c>
      <c r="XV190" s="1" t="str">
        <f t="shared" si="552"/>
        <v/>
      </c>
      <c r="XW190" s="1" t="str">
        <f t="shared" si="552"/>
        <v/>
      </c>
      <c r="XX190" s="1" t="str">
        <f t="shared" si="552"/>
        <v/>
      </c>
      <c r="XY190" s="1" t="str">
        <f t="shared" si="552"/>
        <v/>
      </c>
      <c r="XZ190" s="1" t="str">
        <f t="shared" si="552"/>
        <v/>
      </c>
      <c r="YA190" s="1" t="str">
        <f t="shared" si="552"/>
        <v/>
      </c>
      <c r="YB190" s="1" t="str">
        <f t="shared" si="552"/>
        <v/>
      </c>
      <c r="YC190" s="1" t="str">
        <f t="shared" si="552"/>
        <v/>
      </c>
      <c r="YD190" s="1" t="str">
        <f t="shared" si="552"/>
        <v/>
      </c>
      <c r="YE190" s="1" t="str">
        <f t="shared" si="552"/>
        <v/>
      </c>
      <c r="YF190" s="1" t="str">
        <f t="shared" si="552"/>
        <v/>
      </c>
      <c r="YG190" s="1" t="str">
        <f t="shared" si="552"/>
        <v/>
      </c>
      <c r="YH190" s="1" t="str">
        <f t="shared" si="552"/>
        <v/>
      </c>
      <c r="YI190" s="1" t="str">
        <f t="shared" si="552"/>
        <v/>
      </c>
      <c r="YJ190" s="1" t="str">
        <f t="shared" si="552"/>
        <v/>
      </c>
      <c r="YK190" s="1" t="str">
        <f t="shared" si="552"/>
        <v/>
      </c>
      <c r="YL190" s="1" t="str">
        <f t="shared" si="552"/>
        <v/>
      </c>
      <c r="YM190" s="1" t="str">
        <f t="shared" si="552"/>
        <v/>
      </c>
      <c r="YN190" s="1" t="str">
        <f t="shared" si="552"/>
        <v/>
      </c>
      <c r="YO190" s="1" t="str">
        <f t="shared" si="552"/>
        <v/>
      </c>
      <c r="YP190" s="1" t="str">
        <f t="shared" si="552"/>
        <v/>
      </c>
      <c r="YQ190" s="1" t="str">
        <f t="shared" si="552"/>
        <v/>
      </c>
      <c r="YR190" s="1" t="str">
        <f t="shared" si="552"/>
        <v/>
      </c>
      <c r="YS190" s="1" t="str">
        <f t="shared" si="552"/>
        <v/>
      </c>
      <c r="YT190" s="1" t="str">
        <f t="shared" si="552"/>
        <v/>
      </c>
      <c r="YU190" s="1" t="str">
        <f t="shared" si="552"/>
        <v/>
      </c>
      <c r="YV190" s="1" t="str">
        <f t="shared" si="552"/>
        <v/>
      </c>
      <c r="YW190" s="1" t="str">
        <f t="shared" si="552"/>
        <v/>
      </c>
      <c r="YX190" s="1" t="str">
        <f t="shared" si="552"/>
        <v/>
      </c>
      <c r="YY190" s="1" t="str">
        <f t="shared" si="552"/>
        <v/>
      </c>
      <c r="YZ190" s="1" t="str">
        <f t="shared" si="552"/>
        <v/>
      </c>
      <c r="ZA190" s="1" t="str">
        <f t="shared" si="552"/>
        <v/>
      </c>
      <c r="ZB190" s="1" t="str">
        <f t="shared" si="552"/>
        <v/>
      </c>
      <c r="ZC190" s="1" t="str">
        <f t="shared" si="552"/>
        <v/>
      </c>
      <c r="ZD190" s="1" t="str">
        <f t="shared" si="552"/>
        <v/>
      </c>
      <c r="ZE190" s="1" t="str">
        <f t="shared" si="552"/>
        <v/>
      </c>
      <c r="ZF190" s="1" t="str">
        <f t="shared" si="552"/>
        <v/>
      </c>
      <c r="ZG190" s="1" t="str">
        <f t="shared" si="552"/>
        <v/>
      </c>
      <c r="ZH190" s="1" t="str">
        <f t="shared" si="552"/>
        <v/>
      </c>
      <c r="ZI190" s="1" t="str">
        <f t="shared" si="552"/>
        <v/>
      </c>
      <c r="ZJ190" s="1" t="str">
        <f t="shared" si="552"/>
        <v/>
      </c>
      <c r="ZK190" s="1" t="str">
        <f t="shared" si="552"/>
        <v/>
      </c>
      <c r="ZL190" s="1" t="str">
        <f t="shared" si="552"/>
        <v/>
      </c>
      <c r="ZM190" s="1" t="str">
        <f t="shared" si="552"/>
        <v/>
      </c>
      <c r="ZN190" s="1" t="str">
        <f t="shared" si="552"/>
        <v/>
      </c>
      <c r="ZO190" s="1" t="str">
        <f t="shared" si="548"/>
        <v/>
      </c>
      <c r="ZP190" s="1" t="str">
        <f t="shared" si="548"/>
        <v/>
      </c>
      <c r="ZQ190" s="1" t="str">
        <f t="shared" si="520"/>
        <v/>
      </c>
      <c r="ZR190" s="1" t="str">
        <f t="shared" si="507"/>
        <v/>
      </c>
      <c r="ZS190" s="1" t="str">
        <f t="shared" si="507"/>
        <v/>
      </c>
      <c r="ZT190" s="1" t="str">
        <f t="shared" si="507"/>
        <v/>
      </c>
      <c r="ZU190" s="1" t="str">
        <f t="shared" si="507"/>
        <v/>
      </c>
      <c r="ZV190" s="1" t="str">
        <f t="shared" si="507"/>
        <v/>
      </c>
      <c r="ZW190" s="1" t="str">
        <f t="shared" si="507"/>
        <v/>
      </c>
      <c r="ZX190" s="1" t="str">
        <f t="shared" si="507"/>
        <v/>
      </c>
      <c r="ZY190" s="1" t="str">
        <f t="shared" si="507"/>
        <v/>
      </c>
      <c r="ZZ190" s="1" t="str">
        <f t="shared" si="385"/>
        <v/>
      </c>
      <c r="AAA190" s="1" t="str">
        <f t="shared" si="385"/>
        <v/>
      </c>
    </row>
    <row r="191" spans="1:703" x14ac:dyDescent="0.25">
      <c r="A191" s="9">
        <v>154</v>
      </c>
      <c r="B191" s="8">
        <v>18600</v>
      </c>
      <c r="C191" s="7" t="s">
        <v>101</v>
      </c>
      <c r="D191" s="7">
        <v>1</v>
      </c>
      <c r="E191" s="7">
        <v>1</v>
      </c>
      <c r="F191" s="7">
        <v>1</v>
      </c>
      <c r="G191" s="7">
        <v>1</v>
      </c>
      <c r="H191" s="7">
        <v>9999</v>
      </c>
      <c r="I191" s="7">
        <v>9999</v>
      </c>
      <c r="J191" s="7">
        <v>1</v>
      </c>
      <c r="K191" s="7">
        <v>9999</v>
      </c>
      <c r="L191" s="7">
        <v>6</v>
      </c>
      <c r="M191" s="7">
        <v>6.2</v>
      </c>
      <c r="N191" s="7" t="s">
        <v>29</v>
      </c>
      <c r="O191" s="7">
        <v>1</v>
      </c>
      <c r="P191" s="5">
        <v>69.464867999999996</v>
      </c>
      <c r="Q191" s="5">
        <f t="shared" si="459"/>
        <v>60.585431903153939</v>
      </c>
      <c r="R191" s="5">
        <f t="shared" si="460"/>
        <v>8.8794360968460566</v>
      </c>
      <c r="S191" s="6">
        <f t="shared" si="461"/>
        <v>1.4388917839780639E-10</v>
      </c>
      <c r="T191" s="5" t="e">
        <f>SQRT(SUMPRODUCT(AB191:ZT191,#REF!:#REF!)/SUM(AB191:ZT191))/((COUNTIF(AB191:ZT191,"&gt;0")-1)/COUNTIF(AB191:ZT191,"&gt;0"))</f>
        <v>#REF!</v>
      </c>
      <c r="U191" s="4" t="e">
        <f t="shared" si="462"/>
        <v>#REF!</v>
      </c>
      <c r="V191" s="4" t="e">
        <f t="shared" si="463"/>
        <v>#REF!</v>
      </c>
      <c r="W191" s="4" t="e">
        <f t="shared" si="464"/>
        <v>#REF!</v>
      </c>
      <c r="X191" s="4">
        <f t="shared" si="465"/>
        <v>1</v>
      </c>
      <c r="Y191" s="3">
        <f t="shared" si="466"/>
        <v>0.27118525708726171</v>
      </c>
      <c r="Z191" s="3">
        <f t="shared" si="467"/>
        <v>0.27118525708726171</v>
      </c>
      <c r="AB191" s="1">
        <f t="shared" si="469"/>
        <v>7.2976734385753275E-21</v>
      </c>
      <c r="AC191" s="1">
        <f t="shared" si="553"/>
        <v>7.2976734385753275E-21</v>
      </c>
      <c r="AD191" s="1">
        <f t="shared" si="553"/>
        <v>7.2976734385753275E-21</v>
      </c>
      <c r="AE191" s="1">
        <f t="shared" si="553"/>
        <v>7.2976734385753275E-21</v>
      </c>
      <c r="AF191" s="1">
        <f t="shared" si="553"/>
        <v>7.2976734385753275E-21</v>
      </c>
      <c r="AG191" s="1">
        <f t="shared" si="553"/>
        <v>7.2976734385753275E-21</v>
      </c>
      <c r="AH191" s="1">
        <f t="shared" si="553"/>
        <v>7.2976734385753275E-21</v>
      </c>
      <c r="AI191" s="1">
        <f t="shared" si="553"/>
        <v>7.2976734385753275E-21</v>
      </c>
      <c r="AJ191" s="1">
        <f t="shared" si="553"/>
        <v>7.2976734385753275E-21</v>
      </c>
      <c r="AK191" s="1">
        <f t="shared" si="553"/>
        <v>7.2976734385753275E-21</v>
      </c>
      <c r="AL191" s="1">
        <f t="shared" si="553"/>
        <v>7.2976734385753275E-21</v>
      </c>
      <c r="AM191" s="1">
        <f t="shared" si="553"/>
        <v>7.2976734385753275E-21</v>
      </c>
      <c r="AN191" s="1">
        <f t="shared" si="553"/>
        <v>1.3988718882850745E-21</v>
      </c>
      <c r="AO191" s="1">
        <f t="shared" si="553"/>
        <v>1.3988718882850745E-21</v>
      </c>
      <c r="AP191" s="1">
        <f t="shared" si="553"/>
        <v>1.3988718882850745E-21</v>
      </c>
      <c r="AQ191" s="1">
        <f t="shared" si="553"/>
        <v>1.3988718882850745E-21</v>
      </c>
      <c r="AR191" s="1">
        <f t="shared" si="553"/>
        <v>1.3988718882850745E-21</v>
      </c>
      <c r="AS191" s="1">
        <f t="shared" si="553"/>
        <v>1.3988718882850745E-21</v>
      </c>
      <c r="AT191" s="1">
        <f t="shared" si="553"/>
        <v>1.3988718882850745E-21</v>
      </c>
      <c r="AU191" s="1">
        <f t="shared" si="553"/>
        <v>1.3988718882850745E-21</v>
      </c>
      <c r="AV191" s="1">
        <f t="shared" si="553"/>
        <v>7.2976734385753275E-21</v>
      </c>
      <c r="AW191" s="1">
        <f t="shared" si="553"/>
        <v>7.2976734385753275E-21</v>
      </c>
      <c r="AX191" s="1">
        <f t="shared" si="553"/>
        <v>7.2976734385753275E-21</v>
      </c>
      <c r="AY191" s="1">
        <f t="shared" si="553"/>
        <v>1.3988718882850745E-21</v>
      </c>
      <c r="AZ191" s="1">
        <f t="shared" si="553"/>
        <v>1.3988718882850745E-21</v>
      </c>
      <c r="BA191" s="1">
        <f t="shared" si="553"/>
        <v>1.3988718882850745E-21</v>
      </c>
      <c r="BB191" s="1">
        <f t="shared" si="553"/>
        <v>1.3988718882850745E-21</v>
      </c>
      <c r="BC191" s="1">
        <f t="shared" si="553"/>
        <v>1.3988718882850745E-21</v>
      </c>
      <c r="BD191" s="1">
        <f t="shared" si="553"/>
        <v>1.3988718882850745E-21</v>
      </c>
      <c r="BE191" s="1">
        <f t="shared" si="553"/>
        <v>7.2976734385753275E-21</v>
      </c>
      <c r="BF191" s="1">
        <f t="shared" si="553"/>
        <v>1.3988718882850745E-21</v>
      </c>
      <c r="BG191" s="1">
        <f t="shared" si="553"/>
        <v>7.2976734385753275E-21</v>
      </c>
      <c r="BH191" s="1">
        <f t="shared" si="553"/>
        <v>1.3988718882850745E-21</v>
      </c>
      <c r="BI191" s="1">
        <f t="shared" si="553"/>
        <v>7.2976734385753275E-21</v>
      </c>
      <c r="BJ191" s="1">
        <f t="shared" si="553"/>
        <v>1.3988718882850745E-21</v>
      </c>
      <c r="BK191" s="1">
        <f t="shared" si="553"/>
        <v>6.4302311003374847E-19</v>
      </c>
      <c r="BL191" s="1">
        <f t="shared" si="553"/>
        <v>6.4302311003374847E-19</v>
      </c>
      <c r="BM191" s="1">
        <f t="shared" si="553"/>
        <v>1.3988718882850745E-21</v>
      </c>
      <c r="BN191" s="1">
        <f t="shared" si="553"/>
        <v>1.3988718882850745E-21</v>
      </c>
      <c r="BO191" s="1">
        <f t="shared" si="553"/>
        <v>1.3988718882850745E-21</v>
      </c>
      <c r="BP191" s="1">
        <f t="shared" si="553"/>
        <v>3.6012145474793778E-17</v>
      </c>
      <c r="BQ191" s="1">
        <f t="shared" si="553"/>
        <v>1.2325941407422702E-19</v>
      </c>
      <c r="BR191" s="1">
        <f t="shared" si="553"/>
        <v>1.3988718882850745E-21</v>
      </c>
      <c r="BS191" s="1">
        <f t="shared" si="553"/>
        <v>7.8343028664829769E-20</v>
      </c>
      <c r="BT191" s="1">
        <f t="shared" si="553"/>
        <v>3.6012145474793778E-17</v>
      </c>
      <c r="BU191" s="1">
        <f t="shared" si="553"/>
        <v>4.0870207212882893E-19</v>
      </c>
      <c r="BV191" s="1">
        <f t="shared" si="553"/>
        <v>7.8343028664829769E-20</v>
      </c>
      <c r="BW191" s="1">
        <f t="shared" si="553"/>
        <v>6.9030737488516889E-18</v>
      </c>
      <c r="BX191" s="1">
        <f t="shared" si="553"/>
        <v>7.8343028664829769E-20</v>
      </c>
      <c r="BY191" s="1">
        <f t="shared" si="553"/>
        <v>6.9030737488516889E-18</v>
      </c>
      <c r="BZ191" s="1">
        <f t="shared" si="553"/>
        <v>3.6012145474793778E-17</v>
      </c>
      <c r="CA191" s="1">
        <f t="shared" si="553"/>
        <v>4.0870207212882893E-19</v>
      </c>
      <c r="CB191" s="1">
        <f t="shared" si="553"/>
        <v>6.9030737488516889E-18</v>
      </c>
      <c r="CC191" s="1">
        <f t="shared" si="553"/>
        <v>3.6012145474793778E-17</v>
      </c>
      <c r="CD191" s="1">
        <f t="shared" si="553"/>
        <v>3.6012145474793778E-17</v>
      </c>
      <c r="CE191" s="1">
        <f t="shared" si="553"/>
        <v>6.9030737488516889E-18</v>
      </c>
      <c r="CF191" s="1">
        <f t="shared" si="553"/>
        <v>1.2325941407422702E-19</v>
      </c>
      <c r="CG191" s="1">
        <f t="shared" si="553"/>
        <v>1.2325941407422702E-19</v>
      </c>
      <c r="CH191" s="1">
        <f t="shared" si="553"/>
        <v>3.6012145474793778E-17</v>
      </c>
      <c r="CI191" s="1">
        <f t="shared" si="553"/>
        <v>7.8343028664829769E-20</v>
      </c>
      <c r="CJ191" s="1">
        <f t="shared" si="553"/>
        <v>7.8343028664829769E-20</v>
      </c>
      <c r="CK191" s="1">
        <f t="shared" si="553"/>
        <v>1.3988718882850745E-21</v>
      </c>
      <c r="CL191" s="1">
        <f t="shared" si="553"/>
        <v>4.0870207212882893E-19</v>
      </c>
      <c r="CM191" s="1">
        <f t="shared" si="553"/>
        <v>4.0870207212882893E-19</v>
      </c>
      <c r="CN191" s="1">
        <f t="shared" si="553"/>
        <v>8.5861519691930769E-20</v>
      </c>
      <c r="CO191" s="1">
        <f t="shared" si="549"/>
        <v>9.4101551720036283E-20</v>
      </c>
      <c r="CP191" s="1">
        <f t="shared" si="549"/>
        <v>4.7407127126066319E-17</v>
      </c>
      <c r="CQ191" s="1">
        <f t="shared" si="549"/>
        <v>1.6226122147016545E-19</v>
      </c>
      <c r="CR191" s="1">
        <f t="shared" si="549"/>
        <v>9.0873479060412711E-18</v>
      </c>
      <c r="CS191" s="1">
        <f t="shared" si="549"/>
        <v>1.9489969924006402E-19</v>
      </c>
      <c r="CT191" s="1">
        <f t="shared" si="549"/>
        <v>2.7382938169766966E-16</v>
      </c>
      <c r="CU191" s="1">
        <f t="shared" si="549"/>
        <v>1.56561416670867E-15</v>
      </c>
      <c r="CV191" s="1">
        <f t="shared" si="549"/>
        <v>1.7158643710333041E-15</v>
      </c>
      <c r="CW191" s="1">
        <f t="shared" si="549"/>
        <v>1.880533915946209E-15</v>
      </c>
      <c r="CX191" s="1">
        <f t="shared" si="549"/>
        <v>2.2587990606002471E-15</v>
      </c>
      <c r="CY191" s="1">
        <f t="shared" si="549"/>
        <v>4.0569240837517047E-19</v>
      </c>
      <c r="CZ191" s="1">
        <f t="shared" si="549"/>
        <v>8.473189425247678E-18</v>
      </c>
      <c r="DA191" s="1">
        <f t="shared" si="549"/>
        <v>3.0791572618154894E-17</v>
      </c>
      <c r="DB191" s="1">
        <f t="shared" si="549"/>
        <v>2.7131513837129341E-15</v>
      </c>
      <c r="DC191" s="1">
        <f t="shared" si="549"/>
        <v>3.0791572618154894E-17</v>
      </c>
      <c r="DD191" s="1">
        <f t="shared" si="549"/>
        <v>2.729076584414323E-17</v>
      </c>
      <c r="DE191" s="1">
        <f t="shared" si="549"/>
        <v>4.8729651890878181E-19</v>
      </c>
      <c r="DF191" s="1">
        <f t="shared" si="549"/>
        <v>5.5303313477554835E-21</v>
      </c>
      <c r="DG191" s="1">
        <f t="shared" si="549"/>
        <v>3.1053020220714607E-14</v>
      </c>
      <c r="DH191" s="1">
        <f t="shared" si="549"/>
        <v>5.6998805938626806E-16</v>
      </c>
      <c r="DI191" s="1">
        <f t="shared" si="549"/>
        <v>1.0263968710737066E-14</v>
      </c>
      <c r="DJ191" s="1">
        <f t="shared" si="549"/>
        <v>5.3406180954654317E-19</v>
      </c>
      <c r="DK191" s="1">
        <f t="shared" si="549"/>
        <v>1.6294912228294506E-15</v>
      </c>
      <c r="DL191" s="1">
        <f t="shared" si="549"/>
        <v>1.6294912228294506E-15</v>
      </c>
      <c r="DM191" s="1">
        <f t="shared" si="549"/>
        <v>6.6427449923617927E-21</v>
      </c>
      <c r="DN191" s="1">
        <f t="shared" si="549"/>
        <v>6.1125347706419569E-18</v>
      </c>
      <c r="DO191" s="1">
        <f t="shared" si="549"/>
        <v>5.8531511174107012E-19</v>
      </c>
      <c r="DP191" s="1">
        <f t="shared" si="549"/>
        <v>7.1497983192066787E-15</v>
      </c>
      <c r="DQ191" s="1">
        <f t="shared" si="549"/>
        <v>5.8531511174107012E-19</v>
      </c>
      <c r="DR191" s="1">
        <f t="shared" si="549"/>
        <v>7.280241646136337E-21</v>
      </c>
      <c r="DS191" s="1">
        <f t="shared" si="549"/>
        <v>6.6991477547089051E-18</v>
      </c>
      <c r="DT191" s="1">
        <f t="shared" si="549"/>
        <v>6.4148713483810154E-19</v>
      </c>
      <c r="DU191" s="1">
        <f t="shared" si="549"/>
        <v>3.6019745864719519E-12</v>
      </c>
      <c r="DV191" s="1">
        <f t="shared" si="549"/>
        <v>8.5879640829446285E-15</v>
      </c>
      <c r="DW191" s="1">
        <f t="shared" si="549"/>
        <v>1.3486977980673135E-18</v>
      </c>
      <c r="DX191" s="1">
        <f t="shared" si="549"/>
        <v>4.9101517697205295E-14</v>
      </c>
      <c r="DY191" s="1">
        <f t="shared" si="549"/>
        <v>7.5729892769804986E-12</v>
      </c>
      <c r="DZ191" s="1">
        <f t="shared" si="549"/>
        <v>2.2703104687667801E-13</v>
      </c>
      <c r="EA191" s="1">
        <f t="shared" si="549"/>
        <v>9.2792117658451954E-14</v>
      </c>
      <c r="EB191" s="1">
        <f t="shared" si="549"/>
        <v>1.1305372108951747E-14</v>
      </c>
      <c r="EC191" s="1">
        <f t="shared" si="549"/>
        <v>5.6954981397973599E-12</v>
      </c>
      <c r="ED191" s="1">
        <f t="shared" si="549"/>
        <v>1.0592796439639439E-17</v>
      </c>
      <c r="EE191" s="1">
        <f t="shared" si="549"/>
        <v>1.1609375021558495E-17</v>
      </c>
      <c r="EF191" s="1">
        <f t="shared" si="549"/>
        <v>1.2616389220278999E-20</v>
      </c>
      <c r="EG191" s="1">
        <f t="shared" si="549"/>
        <v>1.3579422143305201E-14</v>
      </c>
      <c r="EH191" s="1">
        <f t="shared" si="549"/>
        <v>1.2616389220278999E-20</v>
      </c>
      <c r="EI191" s="1">
        <f t="shared" si="549"/>
        <v>1.1116734534785889E-18</v>
      </c>
      <c r="EJ191" s="1">
        <f t="shared" si="549"/>
        <v>6.8411347111157531E-12</v>
      </c>
      <c r="EK191" s="1">
        <f t="shared" si="549"/>
        <v>1.6310892199653998E-14</v>
      </c>
      <c r="EL191" s="1">
        <f t="shared" si="549"/>
        <v>1.5193638386655718E-15</v>
      </c>
      <c r="EM191" s="1">
        <f t="shared" si="549"/>
        <v>1.5193638386655718E-15</v>
      </c>
      <c r="EN191" s="1">
        <f t="shared" si="549"/>
        <v>7.4781828024689256E-17</v>
      </c>
      <c r="EO191" s="1">
        <f t="shared" si="549"/>
        <v>1.4372088197576702E-12</v>
      </c>
      <c r="EP191" s="1">
        <f t="shared" si="549"/>
        <v>1.9591791281037501E-14</v>
      </c>
      <c r="EQ191" s="1">
        <f t="shared" si="549"/>
        <v>2.1471993124924679E-14</v>
      </c>
      <c r="ER191" s="1">
        <f t="shared" si="549"/>
        <v>2.3532635793392047E-14</v>
      </c>
      <c r="ES191" s="1">
        <f t="shared" si="549"/>
        <v>1.2244661309296221E-18</v>
      </c>
      <c r="ET191" s="1">
        <f t="shared" si="549"/>
        <v>1.9264889349353947E-18</v>
      </c>
      <c r="EU191" s="1">
        <f t="shared" si="549"/>
        <v>4.5664046877589593E-19</v>
      </c>
      <c r="EV191" s="1">
        <f t="shared" si="549"/>
        <v>2.6261576327365531E-20</v>
      </c>
      <c r="EW191" s="1">
        <f t="shared" si="549"/>
        <v>1.4240126730685405E-11</v>
      </c>
      <c r="EX191" s="1">
        <f t="shared" si="549"/>
        <v>2.8781869828138308E-20</v>
      </c>
      <c r="EY191" s="1">
        <f t="shared" si="549"/>
        <v>2.8781869828138308E-20</v>
      </c>
      <c r="EZ191" s="1">
        <f t="shared" si="554"/>
        <v>2.7296525580474233E-12</v>
      </c>
      <c r="FA191" s="1">
        <f t="shared" si="554"/>
        <v>1.306945076673085E-13</v>
      </c>
      <c r="FB191" s="1">
        <f t="shared" si="554"/>
        <v>1.4240126730685405E-11</v>
      </c>
      <c r="FC191" s="1">
        <f t="shared" si="554"/>
        <v>3.1544033019094639E-20</v>
      </c>
      <c r="FD191" s="1">
        <f t="shared" si="554"/>
        <v>2.9916141979595381E-12</v>
      </c>
      <c r="FE191" s="1">
        <f t="shared" si="554"/>
        <v>1.5606735436940804E-11</v>
      </c>
      <c r="FF191" s="1">
        <f t="shared" si="554"/>
        <v>1.6255988928949144E-15</v>
      </c>
      <c r="FG191" s="1">
        <f t="shared" si="554"/>
        <v>3.2787159974069529E-12</v>
      </c>
      <c r="FH191" s="1">
        <f t="shared" si="554"/>
        <v>3.7889043928901031E-20</v>
      </c>
      <c r="FI191" s="1">
        <f t="shared" si="554"/>
        <v>3.6589292919799239E-18</v>
      </c>
      <c r="FJ191" s="1">
        <f t="shared" si="554"/>
        <v>4.152521222185296E-20</v>
      </c>
      <c r="FK191" s="1">
        <f t="shared" si="554"/>
        <v>2.2648874279583952E-13</v>
      </c>
      <c r="FL191" s="1">
        <f t="shared" si="554"/>
        <v>5.1843566399088097E-12</v>
      </c>
      <c r="FM191" s="1">
        <f t="shared" si="554"/>
        <v>5.1843566399088097E-12</v>
      </c>
      <c r="FN191" s="1">
        <f t="shared" si="554"/>
        <v>2.9564414813883282E-16</v>
      </c>
      <c r="FO191" s="1">
        <f t="shared" si="554"/>
        <v>5.9910744519598633E-20</v>
      </c>
      <c r="FP191" s="1">
        <f t="shared" si="554"/>
        <v>5.7855558044281144E-18</v>
      </c>
      <c r="FQ191" s="1">
        <f t="shared" si="554"/>
        <v>1.015326299445794E-12</v>
      </c>
      <c r="FR191" s="1">
        <f t="shared" si="554"/>
        <v>6.2271782543938933E-12</v>
      </c>
      <c r="FS191" s="1">
        <f t="shared" si="554"/>
        <v>1.3830087925723425E-15</v>
      </c>
      <c r="FT191" s="1">
        <f t="shared" si="554"/>
        <v>3.902062383588399E-11</v>
      </c>
      <c r="FU191" s="1">
        <f t="shared" si="554"/>
        <v>6.9493072713432238E-18</v>
      </c>
      <c r="FV191" s="1">
        <f t="shared" si="554"/>
        <v>7.8867733210892171E-20</v>
      </c>
      <c r="FW191" s="1">
        <f t="shared" si="554"/>
        <v>7.4797610784489003E-12</v>
      </c>
      <c r="FX191" s="1">
        <f t="shared" si="554"/>
        <v>1.4637385991198907E-13</v>
      </c>
      <c r="FY191" s="1">
        <f t="shared" si="554"/>
        <v>4.8534467164900592E-13</v>
      </c>
      <c r="FZ191" s="1">
        <f t="shared" si="554"/>
        <v>7.6162243570700543E-18</v>
      </c>
      <c r="GA191" s="1" t="str">
        <f t="shared" si="554"/>
        <v/>
      </c>
      <c r="GB191" s="1" t="str">
        <f t="shared" si="554"/>
        <v/>
      </c>
      <c r="GC191" s="1" t="str">
        <f t="shared" si="554"/>
        <v/>
      </c>
      <c r="GD191" s="1" t="str">
        <f t="shared" si="554"/>
        <v/>
      </c>
      <c r="GE191" s="1" t="str">
        <f t="shared" si="554"/>
        <v/>
      </c>
      <c r="GF191" s="1" t="str">
        <f t="shared" si="554"/>
        <v/>
      </c>
      <c r="GG191" s="1" t="str">
        <f t="shared" si="554"/>
        <v/>
      </c>
      <c r="GH191" s="1" t="str">
        <f t="shared" si="554"/>
        <v/>
      </c>
      <c r="GI191" s="1" t="str">
        <f t="shared" si="554"/>
        <v/>
      </c>
      <c r="GJ191" s="1" t="str">
        <f t="shared" si="554"/>
        <v/>
      </c>
      <c r="GK191" s="1" t="str">
        <f t="shared" si="554"/>
        <v/>
      </c>
      <c r="GL191" s="1" t="str">
        <f t="shared" si="554"/>
        <v/>
      </c>
      <c r="GM191" s="1" t="str">
        <f t="shared" si="554"/>
        <v/>
      </c>
      <c r="GN191" s="1" t="str">
        <f t="shared" si="554"/>
        <v/>
      </c>
      <c r="GO191" s="1" t="str">
        <f t="shared" si="554"/>
        <v/>
      </c>
      <c r="GP191" s="1" t="str">
        <f t="shared" si="554"/>
        <v/>
      </c>
      <c r="GQ191" s="1" t="str">
        <f t="shared" si="554"/>
        <v/>
      </c>
      <c r="GR191" s="1" t="str">
        <f t="shared" si="554"/>
        <v/>
      </c>
      <c r="GS191" s="1" t="str">
        <f t="shared" si="554"/>
        <v/>
      </c>
      <c r="GT191" s="1" t="str">
        <f t="shared" si="554"/>
        <v/>
      </c>
      <c r="GU191" s="1" t="str">
        <f t="shared" si="554"/>
        <v/>
      </c>
      <c r="GV191" s="1" t="str">
        <f t="shared" si="554"/>
        <v/>
      </c>
      <c r="GW191" s="1" t="str">
        <f t="shared" si="554"/>
        <v/>
      </c>
      <c r="GX191" s="1" t="str">
        <f t="shared" si="554"/>
        <v/>
      </c>
      <c r="GY191" s="1" t="str">
        <f t="shared" si="554"/>
        <v/>
      </c>
      <c r="GZ191" s="1" t="str">
        <f t="shared" si="554"/>
        <v/>
      </c>
      <c r="HA191" s="1" t="str">
        <f t="shared" si="554"/>
        <v/>
      </c>
      <c r="HB191" s="1" t="str">
        <f t="shared" si="554"/>
        <v/>
      </c>
      <c r="HC191" s="1" t="str">
        <f t="shared" si="554"/>
        <v/>
      </c>
      <c r="HD191" s="1" t="str">
        <f t="shared" si="554"/>
        <v/>
      </c>
      <c r="HE191" s="1" t="str">
        <f t="shared" si="554"/>
        <v/>
      </c>
      <c r="HF191" s="1" t="str">
        <f t="shared" si="554"/>
        <v/>
      </c>
      <c r="HG191" s="1" t="str">
        <f t="shared" si="554"/>
        <v/>
      </c>
      <c r="HH191" s="1" t="str">
        <f t="shared" si="554"/>
        <v/>
      </c>
      <c r="HI191" s="1" t="str">
        <f t="shared" si="554"/>
        <v/>
      </c>
      <c r="HJ191" s="1" t="str">
        <f t="shared" si="554"/>
        <v/>
      </c>
      <c r="HK191" s="1" t="str">
        <f t="shared" si="554"/>
        <v/>
      </c>
      <c r="HL191" s="1" t="str">
        <f t="shared" si="550"/>
        <v/>
      </c>
      <c r="HM191" s="1" t="str">
        <f t="shared" si="550"/>
        <v/>
      </c>
      <c r="HN191" s="1" t="str">
        <f t="shared" si="550"/>
        <v/>
      </c>
      <c r="HO191" s="1" t="str">
        <f t="shared" si="550"/>
        <v/>
      </c>
      <c r="HP191" s="1" t="str">
        <f t="shared" si="550"/>
        <v/>
      </c>
      <c r="HQ191" s="1" t="str">
        <f t="shared" si="550"/>
        <v/>
      </c>
      <c r="HR191" s="1" t="str">
        <f t="shared" si="550"/>
        <v/>
      </c>
      <c r="HS191" s="1" t="str">
        <f t="shared" si="550"/>
        <v/>
      </c>
      <c r="HT191" s="1" t="str">
        <f t="shared" si="550"/>
        <v/>
      </c>
      <c r="HU191" s="1" t="str">
        <f t="shared" si="550"/>
        <v/>
      </c>
      <c r="HV191" s="1" t="str">
        <f t="shared" si="550"/>
        <v/>
      </c>
      <c r="HW191" s="1" t="str">
        <f t="shared" si="550"/>
        <v/>
      </c>
      <c r="HX191" s="1" t="str">
        <f t="shared" si="550"/>
        <v/>
      </c>
      <c r="HY191" s="1" t="str">
        <f t="shared" si="550"/>
        <v/>
      </c>
      <c r="HZ191" s="1" t="str">
        <f t="shared" si="550"/>
        <v/>
      </c>
      <c r="IA191" s="1" t="str">
        <f t="shared" si="550"/>
        <v/>
      </c>
      <c r="IB191" s="1" t="str">
        <f t="shared" si="550"/>
        <v/>
      </c>
      <c r="IC191" s="1" t="str">
        <f t="shared" si="550"/>
        <v/>
      </c>
      <c r="ID191" s="1" t="str">
        <f t="shared" si="550"/>
        <v/>
      </c>
      <c r="IE191" s="1" t="str">
        <f t="shared" si="550"/>
        <v/>
      </c>
      <c r="IF191" s="1" t="str">
        <f t="shared" si="550"/>
        <v/>
      </c>
      <c r="IG191" s="1" t="str">
        <f t="shared" si="550"/>
        <v/>
      </c>
      <c r="IH191" s="1" t="str">
        <f t="shared" si="550"/>
        <v/>
      </c>
      <c r="II191" s="1" t="str">
        <f t="shared" si="550"/>
        <v/>
      </c>
      <c r="IJ191" s="1" t="str">
        <f t="shared" si="550"/>
        <v/>
      </c>
      <c r="IK191" s="1" t="str">
        <f t="shared" si="550"/>
        <v/>
      </c>
      <c r="IL191" s="1" t="str">
        <f t="shared" si="550"/>
        <v/>
      </c>
      <c r="IM191" s="1" t="str">
        <f t="shared" si="550"/>
        <v/>
      </c>
      <c r="IN191" s="1" t="str">
        <f t="shared" si="550"/>
        <v/>
      </c>
      <c r="IO191" s="1" t="str">
        <f t="shared" si="550"/>
        <v/>
      </c>
      <c r="IP191" s="1" t="str">
        <f t="shared" si="550"/>
        <v/>
      </c>
      <c r="IQ191" s="1" t="str">
        <f t="shared" si="550"/>
        <v/>
      </c>
      <c r="IR191" s="1" t="str">
        <f t="shared" si="550"/>
        <v/>
      </c>
      <c r="IS191" s="1" t="str">
        <f t="shared" si="550"/>
        <v/>
      </c>
      <c r="IT191" s="1" t="str">
        <f t="shared" si="550"/>
        <v/>
      </c>
      <c r="IU191" s="1" t="str">
        <f t="shared" si="550"/>
        <v/>
      </c>
      <c r="IV191" s="1" t="str">
        <f t="shared" si="550"/>
        <v/>
      </c>
      <c r="IW191" s="1" t="str">
        <f t="shared" si="550"/>
        <v/>
      </c>
      <c r="IX191" s="1" t="str">
        <f t="shared" si="550"/>
        <v/>
      </c>
      <c r="IY191" s="1" t="str">
        <f t="shared" si="550"/>
        <v/>
      </c>
      <c r="IZ191" s="1" t="str">
        <f t="shared" si="550"/>
        <v/>
      </c>
      <c r="JA191" s="1" t="str">
        <f t="shared" si="550"/>
        <v/>
      </c>
      <c r="JB191" s="1" t="str">
        <f t="shared" si="550"/>
        <v/>
      </c>
      <c r="JC191" s="1" t="str">
        <f t="shared" si="550"/>
        <v/>
      </c>
      <c r="JD191" s="1" t="str">
        <f t="shared" si="550"/>
        <v/>
      </c>
      <c r="JE191" s="1" t="str">
        <f t="shared" si="550"/>
        <v/>
      </c>
      <c r="JF191" s="1" t="str">
        <f t="shared" si="550"/>
        <v/>
      </c>
      <c r="JG191" s="1" t="str">
        <f t="shared" si="550"/>
        <v/>
      </c>
      <c r="JH191" s="1" t="str">
        <f t="shared" si="550"/>
        <v/>
      </c>
      <c r="JI191" s="1" t="str">
        <f t="shared" si="550"/>
        <v/>
      </c>
      <c r="JJ191" s="1" t="str">
        <f t="shared" si="550"/>
        <v/>
      </c>
      <c r="JK191" s="1" t="str">
        <f t="shared" si="550"/>
        <v/>
      </c>
      <c r="JL191" s="1" t="str">
        <f t="shared" si="550"/>
        <v/>
      </c>
      <c r="JM191" s="1" t="str">
        <f t="shared" si="550"/>
        <v/>
      </c>
      <c r="JN191" s="1" t="str">
        <f t="shared" si="550"/>
        <v/>
      </c>
      <c r="JO191" s="1" t="str">
        <f t="shared" si="550"/>
        <v/>
      </c>
      <c r="JP191" s="1" t="str">
        <f t="shared" si="550"/>
        <v/>
      </c>
      <c r="JQ191" s="1" t="str">
        <f t="shared" si="550"/>
        <v/>
      </c>
      <c r="JR191" s="1" t="str">
        <f t="shared" si="550"/>
        <v/>
      </c>
      <c r="JS191" s="1" t="str">
        <f t="shared" si="550"/>
        <v/>
      </c>
      <c r="JT191" s="1" t="str">
        <f t="shared" si="550"/>
        <v/>
      </c>
      <c r="JU191" s="1" t="str">
        <f t="shared" si="550"/>
        <v/>
      </c>
      <c r="JV191" s="1" t="str">
        <f t="shared" si="550"/>
        <v/>
      </c>
      <c r="JW191" s="1" t="str">
        <f t="shared" si="531"/>
        <v/>
      </c>
      <c r="JX191" s="1" t="str">
        <f t="shared" si="531"/>
        <v/>
      </c>
      <c r="JY191" s="1" t="str">
        <f t="shared" si="531"/>
        <v/>
      </c>
      <c r="JZ191" s="1" t="str">
        <f t="shared" si="531"/>
        <v/>
      </c>
      <c r="KA191" s="1" t="str">
        <f t="shared" si="530"/>
        <v/>
      </c>
      <c r="KB191" s="1" t="str">
        <f t="shared" si="530"/>
        <v/>
      </c>
      <c r="KC191" s="1" t="str">
        <f t="shared" si="551"/>
        <v/>
      </c>
      <c r="KD191" s="1" t="str">
        <f t="shared" si="551"/>
        <v/>
      </c>
      <c r="KE191" s="1" t="str">
        <f t="shared" si="551"/>
        <v/>
      </c>
      <c r="KF191" s="1" t="str">
        <f t="shared" si="551"/>
        <v/>
      </c>
      <c r="KG191" s="1" t="str">
        <f t="shared" si="551"/>
        <v/>
      </c>
      <c r="KH191" s="1" t="str">
        <f t="shared" si="551"/>
        <v/>
      </c>
      <c r="KI191" s="1" t="str">
        <f t="shared" si="551"/>
        <v/>
      </c>
      <c r="KJ191" s="1" t="str">
        <f t="shared" si="551"/>
        <v/>
      </c>
      <c r="KK191" s="1" t="str">
        <f t="shared" si="551"/>
        <v/>
      </c>
      <c r="KL191" s="1" t="str">
        <f t="shared" si="551"/>
        <v/>
      </c>
      <c r="KM191" s="1" t="str">
        <f t="shared" si="551"/>
        <v/>
      </c>
      <c r="KN191" s="1" t="str">
        <f t="shared" si="551"/>
        <v/>
      </c>
      <c r="KO191" s="1" t="str">
        <f t="shared" si="551"/>
        <v/>
      </c>
      <c r="KP191" s="1" t="str">
        <f t="shared" si="551"/>
        <v/>
      </c>
      <c r="KQ191" s="1" t="str">
        <f t="shared" si="551"/>
        <v/>
      </c>
      <c r="KR191" s="1" t="str">
        <f t="shared" si="551"/>
        <v/>
      </c>
      <c r="KS191" s="1" t="str">
        <f t="shared" si="551"/>
        <v/>
      </c>
      <c r="KT191" s="1" t="str">
        <f t="shared" si="551"/>
        <v/>
      </c>
      <c r="KU191" s="1" t="str">
        <f t="shared" si="551"/>
        <v/>
      </c>
      <c r="KV191" s="1" t="str">
        <f t="shared" si="551"/>
        <v/>
      </c>
      <c r="KW191" s="1" t="str">
        <f t="shared" si="551"/>
        <v/>
      </c>
      <c r="KX191" s="1" t="str">
        <f t="shared" si="551"/>
        <v/>
      </c>
      <c r="KY191" s="1" t="str">
        <f t="shared" si="551"/>
        <v/>
      </c>
      <c r="KZ191" s="1" t="str">
        <f t="shared" si="551"/>
        <v/>
      </c>
      <c r="LA191" s="1" t="str">
        <f t="shared" si="551"/>
        <v/>
      </c>
      <c r="LB191" s="1" t="str">
        <f t="shared" si="551"/>
        <v/>
      </c>
      <c r="LC191" s="1" t="str">
        <f t="shared" si="551"/>
        <v/>
      </c>
      <c r="LD191" s="1" t="str">
        <f t="shared" si="551"/>
        <v/>
      </c>
      <c r="LE191" s="1" t="str">
        <f t="shared" si="551"/>
        <v/>
      </c>
      <c r="LF191" s="1" t="str">
        <f t="shared" si="551"/>
        <v/>
      </c>
      <c r="LG191" s="1" t="str">
        <f t="shared" si="551"/>
        <v/>
      </c>
      <c r="LH191" s="1" t="str">
        <f t="shared" si="551"/>
        <v/>
      </c>
      <c r="LI191" s="1" t="str">
        <f t="shared" si="551"/>
        <v/>
      </c>
      <c r="LJ191" s="1" t="str">
        <f t="shared" si="551"/>
        <v/>
      </c>
      <c r="LK191" s="1" t="str">
        <f t="shared" si="551"/>
        <v/>
      </c>
      <c r="LL191" s="1" t="str">
        <f t="shared" si="551"/>
        <v/>
      </c>
      <c r="LM191" s="1" t="str">
        <f t="shared" si="551"/>
        <v/>
      </c>
      <c r="LN191" s="1" t="str">
        <f t="shared" si="551"/>
        <v/>
      </c>
      <c r="LO191" s="1" t="str">
        <f t="shared" si="551"/>
        <v/>
      </c>
      <c r="LP191" s="1" t="str">
        <f t="shared" si="551"/>
        <v/>
      </c>
      <c r="LQ191" s="1" t="str">
        <f t="shared" si="551"/>
        <v/>
      </c>
      <c r="LR191" s="1" t="str">
        <f t="shared" si="551"/>
        <v/>
      </c>
      <c r="LS191" s="1" t="str">
        <f t="shared" si="551"/>
        <v/>
      </c>
      <c r="LT191" s="1" t="str">
        <f t="shared" si="551"/>
        <v/>
      </c>
      <c r="LU191" s="1" t="str">
        <f t="shared" si="551"/>
        <v/>
      </c>
      <c r="LV191" s="1" t="str">
        <f t="shared" si="551"/>
        <v/>
      </c>
      <c r="LW191" s="1" t="str">
        <f t="shared" si="551"/>
        <v/>
      </c>
      <c r="LX191" s="1" t="str">
        <f t="shared" si="551"/>
        <v/>
      </c>
      <c r="LY191" s="1" t="str">
        <f t="shared" si="551"/>
        <v/>
      </c>
      <c r="LZ191" s="1" t="str">
        <f t="shared" si="551"/>
        <v/>
      </c>
      <c r="MA191" s="1" t="str">
        <f t="shared" si="551"/>
        <v/>
      </c>
      <c r="MB191" s="1" t="str">
        <f t="shared" si="551"/>
        <v/>
      </c>
      <c r="MC191" s="1" t="str">
        <f t="shared" si="551"/>
        <v/>
      </c>
      <c r="MD191" s="1" t="str">
        <f t="shared" si="551"/>
        <v/>
      </c>
      <c r="ME191" s="1" t="str">
        <f t="shared" si="551"/>
        <v/>
      </c>
      <c r="MF191" s="1" t="str">
        <f t="shared" si="551"/>
        <v/>
      </c>
      <c r="MG191" s="1" t="str">
        <f t="shared" si="551"/>
        <v/>
      </c>
      <c r="MH191" s="1" t="str">
        <f t="shared" si="551"/>
        <v/>
      </c>
      <c r="MI191" s="1" t="str">
        <f t="shared" si="551"/>
        <v/>
      </c>
      <c r="MJ191" s="1" t="str">
        <f t="shared" si="551"/>
        <v/>
      </c>
      <c r="MK191" s="1" t="str">
        <f t="shared" si="551"/>
        <v/>
      </c>
      <c r="ML191" s="1" t="str">
        <f t="shared" si="551"/>
        <v/>
      </c>
      <c r="MM191" s="1" t="str">
        <f t="shared" si="551"/>
        <v/>
      </c>
      <c r="MN191" s="1" t="str">
        <f t="shared" si="551"/>
        <v/>
      </c>
      <c r="MO191" s="1" t="str">
        <f t="shared" si="545"/>
        <v/>
      </c>
      <c r="MP191" s="1" t="str">
        <f t="shared" si="545"/>
        <v/>
      </c>
      <c r="MQ191" s="1" t="str">
        <f t="shared" si="545"/>
        <v/>
      </c>
      <c r="MR191" s="1" t="str">
        <f t="shared" si="545"/>
        <v/>
      </c>
      <c r="MS191" s="1" t="str">
        <f t="shared" si="545"/>
        <v/>
      </c>
      <c r="MT191" s="1" t="str">
        <f t="shared" si="545"/>
        <v/>
      </c>
      <c r="MU191" s="1" t="str">
        <f t="shared" si="545"/>
        <v/>
      </c>
      <c r="MV191" s="1" t="str">
        <f t="shared" si="545"/>
        <v/>
      </c>
      <c r="MW191" s="1" t="str">
        <f t="shared" si="545"/>
        <v/>
      </c>
      <c r="MX191" s="1" t="str">
        <f t="shared" si="545"/>
        <v/>
      </c>
      <c r="MY191" s="1" t="str">
        <f t="shared" si="545"/>
        <v/>
      </c>
      <c r="MZ191" s="1" t="str">
        <f t="shared" si="545"/>
        <v/>
      </c>
      <c r="NA191" s="1" t="str">
        <f t="shared" si="545"/>
        <v/>
      </c>
      <c r="NB191" s="1" t="str">
        <f t="shared" si="545"/>
        <v/>
      </c>
      <c r="NC191" s="1" t="str">
        <f t="shared" si="545"/>
        <v/>
      </c>
      <c r="ND191" s="1" t="str">
        <f t="shared" si="545"/>
        <v/>
      </c>
      <c r="NE191" s="1" t="str">
        <f t="shared" si="545"/>
        <v/>
      </c>
      <c r="NF191" s="1" t="str">
        <f t="shared" si="545"/>
        <v/>
      </c>
      <c r="NG191" s="1" t="str">
        <f t="shared" si="545"/>
        <v/>
      </c>
      <c r="NH191" s="1" t="str">
        <f t="shared" si="545"/>
        <v/>
      </c>
      <c r="NI191" s="1" t="str">
        <f t="shared" si="545"/>
        <v/>
      </c>
      <c r="NJ191" s="1" t="str">
        <f t="shared" si="545"/>
        <v/>
      </c>
      <c r="NK191" s="1" t="str">
        <f t="shared" si="545"/>
        <v/>
      </c>
      <c r="NL191" s="1" t="str">
        <f t="shared" si="545"/>
        <v/>
      </c>
      <c r="NM191" s="1" t="str">
        <f t="shared" si="545"/>
        <v/>
      </c>
      <c r="NN191" s="1" t="str">
        <f t="shared" si="545"/>
        <v/>
      </c>
      <c r="NO191" s="1" t="str">
        <f t="shared" si="545"/>
        <v/>
      </c>
      <c r="NP191" s="1" t="str">
        <f t="shared" si="545"/>
        <v/>
      </c>
      <c r="NQ191" s="1" t="str">
        <f t="shared" si="545"/>
        <v/>
      </c>
      <c r="NR191" s="1" t="str">
        <f t="shared" si="545"/>
        <v/>
      </c>
      <c r="NS191" s="1" t="str">
        <f t="shared" si="545"/>
        <v/>
      </c>
      <c r="NT191" s="1" t="str">
        <f t="shared" si="545"/>
        <v/>
      </c>
      <c r="NU191" s="1" t="str">
        <f t="shared" si="545"/>
        <v/>
      </c>
      <c r="NV191" s="1" t="str">
        <f t="shared" si="545"/>
        <v/>
      </c>
      <c r="NW191" s="1" t="str">
        <f t="shared" si="545"/>
        <v/>
      </c>
      <c r="NX191" s="1" t="str">
        <f t="shared" si="545"/>
        <v/>
      </c>
      <c r="NY191" s="1" t="str">
        <f t="shared" si="545"/>
        <v/>
      </c>
      <c r="NZ191" s="1" t="str">
        <f t="shared" si="545"/>
        <v/>
      </c>
      <c r="OA191" s="1" t="str">
        <f t="shared" si="545"/>
        <v/>
      </c>
      <c r="OB191" s="1" t="str">
        <f t="shared" si="545"/>
        <v/>
      </c>
      <c r="OC191" s="1" t="str">
        <f t="shared" si="545"/>
        <v/>
      </c>
      <c r="OD191" s="1" t="str">
        <f t="shared" si="545"/>
        <v/>
      </c>
      <c r="OE191" s="1" t="str">
        <f t="shared" si="545"/>
        <v/>
      </c>
      <c r="OF191" s="1" t="str">
        <f t="shared" si="545"/>
        <v/>
      </c>
      <c r="OG191" s="1" t="str">
        <f t="shared" si="545"/>
        <v/>
      </c>
      <c r="OH191" s="1" t="str">
        <f t="shared" si="545"/>
        <v/>
      </c>
      <c r="OI191" s="1" t="str">
        <f t="shared" si="545"/>
        <v/>
      </c>
      <c r="OJ191" s="1" t="str">
        <f t="shared" si="545"/>
        <v/>
      </c>
      <c r="OK191" s="1" t="str">
        <f t="shared" si="545"/>
        <v/>
      </c>
      <c r="OL191" s="1" t="str">
        <f t="shared" si="545"/>
        <v/>
      </c>
      <c r="OM191" s="1" t="str">
        <f t="shared" si="545"/>
        <v/>
      </c>
      <c r="ON191" s="1" t="str">
        <f t="shared" si="545"/>
        <v/>
      </c>
      <c r="OO191" s="1" t="str">
        <f t="shared" si="545"/>
        <v/>
      </c>
      <c r="OP191" s="1" t="str">
        <f t="shared" si="545"/>
        <v/>
      </c>
      <c r="OQ191" s="1" t="str">
        <f t="shared" si="545"/>
        <v/>
      </c>
      <c r="OR191" s="1" t="str">
        <f t="shared" si="545"/>
        <v/>
      </c>
      <c r="OS191" s="1" t="str">
        <f t="shared" si="545"/>
        <v/>
      </c>
      <c r="OT191" s="1" t="str">
        <f t="shared" si="545"/>
        <v/>
      </c>
      <c r="OU191" s="1" t="str">
        <f t="shared" si="545"/>
        <v/>
      </c>
      <c r="OV191" s="1" t="str">
        <f t="shared" si="545"/>
        <v/>
      </c>
      <c r="OW191" s="1" t="str">
        <f t="shared" si="545"/>
        <v/>
      </c>
      <c r="OX191" s="1" t="str">
        <f t="shared" si="545"/>
        <v/>
      </c>
      <c r="OY191" s="1" t="str">
        <f t="shared" si="545"/>
        <v/>
      </c>
      <c r="OZ191" s="1" t="str">
        <f t="shared" si="539"/>
        <v/>
      </c>
      <c r="PA191" s="1" t="str">
        <f t="shared" si="533"/>
        <v/>
      </c>
      <c r="PB191" s="1" t="str">
        <f t="shared" si="533"/>
        <v/>
      </c>
      <c r="PC191" s="1" t="str">
        <f t="shared" si="533"/>
        <v/>
      </c>
      <c r="PD191" s="1" t="str">
        <f t="shared" si="533"/>
        <v/>
      </c>
      <c r="PE191" s="1" t="str">
        <f t="shared" si="533"/>
        <v/>
      </c>
      <c r="PF191" s="1" t="str">
        <f t="shared" si="533"/>
        <v/>
      </c>
      <c r="PG191" s="1" t="str">
        <f t="shared" si="533"/>
        <v/>
      </c>
      <c r="PH191" s="1" t="str">
        <f t="shared" si="546"/>
        <v/>
      </c>
      <c r="PI191" s="1" t="str">
        <f t="shared" si="546"/>
        <v/>
      </c>
      <c r="PJ191" s="1" t="str">
        <f t="shared" si="546"/>
        <v/>
      </c>
      <c r="PK191" s="1" t="str">
        <f t="shared" si="546"/>
        <v/>
      </c>
      <c r="PL191" s="1" t="str">
        <f t="shared" si="546"/>
        <v/>
      </c>
      <c r="PM191" s="1" t="str">
        <f t="shared" si="546"/>
        <v/>
      </c>
      <c r="PN191" s="1" t="str">
        <f t="shared" si="546"/>
        <v/>
      </c>
      <c r="PO191" s="1" t="str">
        <f t="shared" si="546"/>
        <v/>
      </c>
      <c r="PP191" s="1" t="str">
        <f t="shared" si="546"/>
        <v/>
      </c>
      <c r="PQ191" s="1" t="str">
        <f t="shared" si="546"/>
        <v/>
      </c>
      <c r="PR191" s="1" t="str">
        <f t="shared" si="546"/>
        <v/>
      </c>
      <c r="PS191" s="1" t="str">
        <f t="shared" si="546"/>
        <v/>
      </c>
      <c r="PT191" s="1" t="str">
        <f t="shared" si="546"/>
        <v/>
      </c>
      <c r="PU191" s="1" t="str">
        <f t="shared" si="546"/>
        <v/>
      </c>
      <c r="PV191" s="1" t="str">
        <f t="shared" si="546"/>
        <v/>
      </c>
      <c r="PW191" s="1" t="str">
        <f t="shared" si="546"/>
        <v/>
      </c>
      <c r="PX191" s="1" t="str">
        <f t="shared" si="546"/>
        <v/>
      </c>
      <c r="PY191" s="1" t="str">
        <f t="shared" si="546"/>
        <v/>
      </c>
      <c r="PZ191" s="1" t="str">
        <f t="shared" si="546"/>
        <v/>
      </c>
      <c r="QA191" s="1" t="str">
        <f t="shared" si="546"/>
        <v/>
      </c>
      <c r="QB191" s="1" t="str">
        <f t="shared" si="546"/>
        <v/>
      </c>
      <c r="QC191" s="1" t="str">
        <f t="shared" si="546"/>
        <v/>
      </c>
      <c r="QD191" s="1" t="str">
        <f t="shared" si="546"/>
        <v/>
      </c>
      <c r="QE191" s="1" t="str">
        <f t="shared" si="546"/>
        <v/>
      </c>
      <c r="QF191" s="1" t="str">
        <f t="shared" si="546"/>
        <v/>
      </c>
      <c r="QG191" s="1" t="str">
        <f t="shared" si="546"/>
        <v/>
      </c>
      <c r="QH191" s="1" t="str">
        <f t="shared" si="546"/>
        <v/>
      </c>
      <c r="QI191" s="1" t="str">
        <f t="shared" si="546"/>
        <v/>
      </c>
      <c r="QJ191" s="1" t="str">
        <f t="shared" si="546"/>
        <v/>
      </c>
      <c r="QK191" s="1" t="str">
        <f t="shared" si="546"/>
        <v/>
      </c>
      <c r="QL191" s="1" t="str">
        <f t="shared" si="546"/>
        <v/>
      </c>
      <c r="QM191" s="1" t="str">
        <f t="shared" si="546"/>
        <v/>
      </c>
      <c r="QN191" s="1" t="str">
        <f t="shared" si="546"/>
        <v/>
      </c>
      <c r="QO191" s="1" t="str">
        <f t="shared" si="546"/>
        <v/>
      </c>
      <c r="QP191" s="1" t="str">
        <f t="shared" si="546"/>
        <v/>
      </c>
      <c r="QQ191" s="1" t="str">
        <f t="shared" si="546"/>
        <v/>
      </c>
      <c r="QR191" s="1" t="str">
        <f t="shared" si="546"/>
        <v/>
      </c>
      <c r="QS191" s="1" t="str">
        <f t="shared" si="546"/>
        <v/>
      </c>
      <c r="QT191" s="1" t="str">
        <f t="shared" si="546"/>
        <v/>
      </c>
      <c r="QU191" s="1" t="str">
        <f t="shared" si="546"/>
        <v/>
      </c>
      <c r="QV191" s="1" t="str">
        <f t="shared" si="546"/>
        <v/>
      </c>
      <c r="QW191" s="1" t="str">
        <f t="shared" si="546"/>
        <v/>
      </c>
      <c r="QX191" s="1" t="str">
        <f t="shared" si="546"/>
        <v/>
      </c>
      <c r="QY191" s="1" t="str">
        <f t="shared" si="546"/>
        <v/>
      </c>
      <c r="QZ191" s="1" t="str">
        <f t="shared" si="546"/>
        <v/>
      </c>
      <c r="RA191" s="1" t="str">
        <f t="shared" si="546"/>
        <v/>
      </c>
      <c r="RB191" s="1" t="str">
        <f t="shared" si="546"/>
        <v/>
      </c>
      <c r="RC191" s="1" t="str">
        <f t="shared" si="546"/>
        <v/>
      </c>
      <c r="RD191" s="1" t="str">
        <f t="shared" si="546"/>
        <v/>
      </c>
      <c r="RE191" s="1" t="str">
        <f t="shared" si="546"/>
        <v/>
      </c>
      <c r="RF191" s="1" t="str">
        <f t="shared" si="546"/>
        <v/>
      </c>
      <c r="RG191" s="1" t="str">
        <f t="shared" si="546"/>
        <v/>
      </c>
      <c r="RH191" s="1" t="str">
        <f t="shared" si="546"/>
        <v/>
      </c>
      <c r="RI191" s="1" t="str">
        <f t="shared" si="546"/>
        <v/>
      </c>
      <c r="RJ191" s="1" t="str">
        <f t="shared" si="546"/>
        <v/>
      </c>
      <c r="RK191" s="1" t="str">
        <f t="shared" si="546"/>
        <v/>
      </c>
      <c r="RL191" s="1" t="str">
        <f t="shared" si="546"/>
        <v/>
      </c>
      <c r="RM191" s="1" t="str">
        <f t="shared" si="546"/>
        <v/>
      </c>
      <c r="RN191" s="1" t="str">
        <f t="shared" si="546"/>
        <v/>
      </c>
      <c r="RO191" s="1" t="str">
        <f t="shared" si="546"/>
        <v/>
      </c>
      <c r="RP191" s="1" t="str">
        <f t="shared" si="546"/>
        <v/>
      </c>
      <c r="RQ191" s="1" t="str">
        <f t="shared" si="546"/>
        <v/>
      </c>
      <c r="RR191" s="1" t="str">
        <f t="shared" si="546"/>
        <v/>
      </c>
      <c r="RS191" s="1" t="str">
        <f t="shared" ref="RS191:UD194" si="555">IF(IF($B191&gt;RS$2,1/(1+EXP(-$B$10*(SUM($B$2*(1-(YEAR($B191)-YEAR(RS$2))/173),IF(OR(IF($L191&lt;&gt;".",$L191 = RS$23,FALSE),OR(IF($L191&lt;&gt;".",$L191 = RS$26,FALSE),IF($L191&lt;&gt;".",$L191 = RS$29,FALSE))),$B$4,0),IF(OR(IF($M191&lt;&gt;".",$M191 = RS$24,FALSE),OR(IF($M191&lt;&gt;".",$M191 = RS$27,FALSE),IF($M191&lt;&gt;".",$M191 = RS$30,FALSE))),$B$5,0),IF(OR(IF($N191&lt;&gt;".",$N191 = RS$25,FALSE),OR(IF($N191&lt;&gt;".",$N191 = RS$28,FALSE),IF($N191&lt;&gt;".",$N191 = RS$31,FALSE))),$B$6,0),$B$7*SUM(IF(AND($D191 =RS$4,$D191&lt;&gt;9999),$B$22,IF(OR($D191 = 1,$D191 =2),-$B$22,0)),IF(AND($E191 =RS$5,$E191&lt;&gt;9999),$B$21,IF(OR($E191 = 1,$E191 =2),-$B$21,0)),IF(AND($F191 =RS$6,$F191&lt;&gt;9999),$B$20,IF(OR($F191 = 1,$F191 =2),-$B$20,0)),IF(AND($G191 =RS$8,$G191&lt;&gt;9999),$B$27,IF(OR($G191 = 1,$G191 =2),-$B$27,0)),IF(AND($H191 =RS$9,$H191&lt;&gt;9999),$B$23,IF(OR($H191 = 1,$H191 =2),-$B$23,0)),IF(AND($I191 =RS$10,$I191&lt;&gt;9999),$B$25,IF(OR($I191 = 1,$I191 =2),-$B$25,0)),IF(AND($J191 =RS$19,$J191&lt;&gt;9999),$B$24,IF(OR($J191 = 1,$J191 =2),-$B$24,0)),IF(AND($K191 =RS$20,$K191&lt;&gt;9999),$B$26,IF(OR($K191 = 1,$K191 =2),-$B$26,0))),IF($O191=RS$32,$B$3,0))-$B$11))),"")&gt;0,IF($B191&gt;RS$2,1/(1+EXP(-$B$10*(SUM($B$2*(1-(YEAR($B191)-YEAR(RS$2))/173),IF(OR(IF($L191&lt;&gt;".",$L191 = RS$23,FALSE),OR(IF($L191&lt;&gt;".",$L191 = RS$26,FALSE),IF($L191&lt;&gt;".",$L191 = RS$29,FALSE))),$B$4,0),IF(OR(IF($M191&lt;&gt;".",$M191 = RS$24,FALSE),OR(IF($M191&lt;&gt;".",$M191 = RS$27,FALSE),IF($M191&lt;&gt;".",$M191 = RS$30,FALSE))),$B$5,0),IF(OR(IF($N191&lt;&gt;".",$N191 = RS$25,FALSE),OR(IF($N191&lt;&gt;".",$N191 = RS$28,FALSE),IF($N191&lt;&gt;".",$N191 = RS$31,FALSE))),$B$6,0),$B$7*SUM(IF(AND($D191 =RS$4,$D191&lt;&gt;9999),$B$22,IF(OR($D191 = 1,$D191 =2),-$B$22,0)),IF(AND($E191 =RS$5,$E191&lt;&gt;9999),$B$21,IF(OR($E191 = 1,$E191 =2),-$B$21,0)),IF(AND($F191 =RS$6,$F191&lt;&gt;9999),$B$20,IF(OR($F191 = 1,$F191 =2),-$B$20,0)),IF(AND($G191 =RS$8,$G191&lt;&gt;9999),$B$27,IF(OR($G191 = 1,$G191 =2),-$B$27,0)),IF(AND($H191 =RS$9,$H191&lt;&gt;9999),$B$23,IF(OR($H191 = 1,$H191 =2),-$B$23,0)),IF(AND($I191 =RS$10,$I191&lt;&gt;9999),$B$25,IF(OR($I191 = 1,$I191 =2),-$B$25,0)),IF(AND($J191 =RS$19,$J191&lt;&gt;9999),$B$24,IF(OR($J191 = 1,$J191 =2),-$B$24,0)),IF(AND($K191 =RS$20,$K191&lt;&gt;9999),$B$26,IF(OR($K191 = 1,$K191 =2),-$B$26,0))),IF($O191=RS$32,$B$3,0))-$B$11))),""),"")</f>
        <v/>
      </c>
      <c r="RT191" s="1" t="str">
        <f t="shared" si="555"/>
        <v/>
      </c>
      <c r="RU191" s="1" t="str">
        <f t="shared" si="555"/>
        <v/>
      </c>
      <c r="RV191" s="1" t="str">
        <f t="shared" si="555"/>
        <v/>
      </c>
      <c r="RW191" s="1" t="str">
        <f t="shared" si="555"/>
        <v/>
      </c>
      <c r="RX191" s="1" t="str">
        <f t="shared" si="555"/>
        <v/>
      </c>
      <c r="RY191" s="1" t="str">
        <f t="shared" si="555"/>
        <v/>
      </c>
      <c r="RZ191" s="1" t="str">
        <f t="shared" si="555"/>
        <v/>
      </c>
      <c r="SA191" s="1" t="str">
        <f t="shared" si="555"/>
        <v/>
      </c>
      <c r="SB191" s="1" t="str">
        <f t="shared" si="555"/>
        <v/>
      </c>
      <c r="SC191" s="1" t="str">
        <f t="shared" si="555"/>
        <v/>
      </c>
      <c r="SD191" s="1" t="str">
        <f t="shared" si="555"/>
        <v/>
      </c>
      <c r="SE191" s="1" t="str">
        <f t="shared" si="555"/>
        <v/>
      </c>
      <c r="SF191" s="1" t="str">
        <f t="shared" si="555"/>
        <v/>
      </c>
      <c r="SG191" s="1" t="str">
        <f t="shared" si="555"/>
        <v/>
      </c>
      <c r="SH191" s="1" t="str">
        <f t="shared" si="555"/>
        <v/>
      </c>
      <c r="SI191" s="1" t="str">
        <f t="shared" si="555"/>
        <v/>
      </c>
      <c r="SJ191" s="1" t="str">
        <f t="shared" si="555"/>
        <v/>
      </c>
      <c r="SK191" s="1" t="str">
        <f t="shared" si="555"/>
        <v/>
      </c>
      <c r="SL191" s="1" t="str">
        <f t="shared" si="555"/>
        <v/>
      </c>
      <c r="SM191" s="1" t="str">
        <f t="shared" si="555"/>
        <v/>
      </c>
      <c r="SN191" s="1" t="str">
        <f t="shared" si="555"/>
        <v/>
      </c>
      <c r="SO191" s="1" t="str">
        <f t="shared" si="555"/>
        <v/>
      </c>
      <c r="SP191" s="1" t="str">
        <f t="shared" si="555"/>
        <v/>
      </c>
      <c r="SQ191" s="1" t="str">
        <f t="shared" si="555"/>
        <v/>
      </c>
      <c r="SR191" s="1" t="str">
        <f t="shared" si="555"/>
        <v/>
      </c>
      <c r="SS191" s="1" t="str">
        <f t="shared" si="555"/>
        <v/>
      </c>
      <c r="ST191" s="1" t="str">
        <f t="shared" si="555"/>
        <v/>
      </c>
      <c r="SU191" s="1" t="str">
        <f t="shared" si="555"/>
        <v/>
      </c>
      <c r="SV191" s="1" t="str">
        <f t="shared" si="555"/>
        <v/>
      </c>
      <c r="SW191" s="1" t="str">
        <f t="shared" si="555"/>
        <v/>
      </c>
      <c r="SX191" s="1" t="str">
        <f t="shared" si="555"/>
        <v/>
      </c>
      <c r="SY191" s="1" t="str">
        <f t="shared" si="555"/>
        <v/>
      </c>
      <c r="SZ191" s="1" t="str">
        <f t="shared" si="555"/>
        <v/>
      </c>
      <c r="TA191" s="1" t="str">
        <f t="shared" si="555"/>
        <v/>
      </c>
      <c r="TB191" s="1" t="str">
        <f t="shared" si="555"/>
        <v/>
      </c>
      <c r="TC191" s="1" t="str">
        <f t="shared" si="555"/>
        <v/>
      </c>
      <c r="TD191" s="1" t="str">
        <f t="shared" si="555"/>
        <v/>
      </c>
      <c r="TE191" s="1" t="str">
        <f t="shared" si="555"/>
        <v/>
      </c>
      <c r="TF191" s="1" t="str">
        <f t="shared" si="555"/>
        <v/>
      </c>
      <c r="TG191" s="1" t="str">
        <f t="shared" si="555"/>
        <v/>
      </c>
      <c r="TH191" s="1" t="str">
        <f t="shared" si="555"/>
        <v/>
      </c>
      <c r="TI191" s="1" t="str">
        <f t="shared" si="555"/>
        <v/>
      </c>
      <c r="TJ191" s="1" t="str">
        <f t="shared" si="555"/>
        <v/>
      </c>
      <c r="TK191" s="1" t="str">
        <f t="shared" si="555"/>
        <v/>
      </c>
      <c r="TL191" s="1" t="str">
        <f t="shared" si="555"/>
        <v/>
      </c>
      <c r="TM191" s="1" t="str">
        <f t="shared" si="555"/>
        <v/>
      </c>
      <c r="TN191" s="1" t="str">
        <f t="shared" si="555"/>
        <v/>
      </c>
      <c r="TO191" s="1" t="str">
        <f t="shared" si="555"/>
        <v/>
      </c>
      <c r="TP191" s="1" t="str">
        <f t="shared" si="555"/>
        <v/>
      </c>
      <c r="TQ191" s="1" t="str">
        <f t="shared" si="555"/>
        <v/>
      </c>
      <c r="TR191" s="1" t="str">
        <f t="shared" si="555"/>
        <v/>
      </c>
      <c r="TS191" s="1" t="str">
        <f t="shared" si="555"/>
        <v/>
      </c>
      <c r="TT191" s="1" t="str">
        <f t="shared" si="555"/>
        <v/>
      </c>
      <c r="TU191" s="1" t="str">
        <f t="shared" si="555"/>
        <v/>
      </c>
      <c r="TV191" s="1" t="str">
        <f t="shared" si="555"/>
        <v/>
      </c>
      <c r="TW191" s="1" t="str">
        <f t="shared" si="555"/>
        <v/>
      </c>
      <c r="TX191" s="1" t="str">
        <f t="shared" si="555"/>
        <v/>
      </c>
      <c r="TY191" s="1" t="str">
        <f t="shared" si="555"/>
        <v/>
      </c>
      <c r="TZ191" s="1" t="str">
        <f t="shared" si="555"/>
        <v/>
      </c>
      <c r="UA191" s="1" t="str">
        <f t="shared" si="555"/>
        <v/>
      </c>
      <c r="UB191" s="1" t="str">
        <f t="shared" si="555"/>
        <v/>
      </c>
      <c r="UC191" s="1" t="str">
        <f t="shared" si="555"/>
        <v/>
      </c>
      <c r="UD191" s="1" t="str">
        <f t="shared" si="555"/>
        <v/>
      </c>
      <c r="UE191" s="1" t="str">
        <f t="shared" si="547"/>
        <v/>
      </c>
      <c r="UF191" s="1" t="str">
        <f t="shared" si="547"/>
        <v/>
      </c>
      <c r="UG191" s="1" t="str">
        <f t="shared" si="547"/>
        <v/>
      </c>
      <c r="UH191" s="1" t="str">
        <f t="shared" si="547"/>
        <v/>
      </c>
      <c r="UI191" s="1" t="str">
        <f t="shared" si="547"/>
        <v/>
      </c>
      <c r="UJ191" s="1" t="str">
        <f t="shared" si="547"/>
        <v/>
      </c>
      <c r="UK191" s="1" t="str">
        <f t="shared" si="547"/>
        <v/>
      </c>
      <c r="UL191" s="1" t="str">
        <f t="shared" si="547"/>
        <v/>
      </c>
      <c r="UM191" s="1" t="str">
        <f t="shared" si="547"/>
        <v/>
      </c>
      <c r="UN191" s="1" t="str">
        <f t="shared" si="547"/>
        <v/>
      </c>
      <c r="UO191" s="1" t="str">
        <f t="shared" si="547"/>
        <v/>
      </c>
      <c r="UP191" s="1" t="str">
        <f t="shared" si="547"/>
        <v/>
      </c>
      <c r="UQ191" s="1" t="str">
        <f t="shared" si="547"/>
        <v/>
      </c>
      <c r="UR191" s="1" t="str">
        <f t="shared" si="547"/>
        <v/>
      </c>
      <c r="US191" s="1" t="str">
        <f t="shared" si="547"/>
        <v/>
      </c>
      <c r="UT191" s="1" t="str">
        <f t="shared" si="547"/>
        <v/>
      </c>
      <c r="UU191" s="1" t="str">
        <f t="shared" si="547"/>
        <v/>
      </c>
      <c r="UV191" s="1" t="str">
        <f t="shared" si="547"/>
        <v/>
      </c>
      <c r="UW191" s="1" t="str">
        <f t="shared" si="547"/>
        <v/>
      </c>
      <c r="UX191" s="1" t="str">
        <f t="shared" si="547"/>
        <v/>
      </c>
      <c r="UY191" s="1" t="str">
        <f t="shared" si="547"/>
        <v/>
      </c>
      <c r="UZ191" s="1" t="str">
        <f t="shared" si="547"/>
        <v/>
      </c>
      <c r="VA191" s="1" t="str">
        <f t="shared" si="547"/>
        <v/>
      </c>
      <c r="VB191" s="1" t="str">
        <f t="shared" si="547"/>
        <v/>
      </c>
      <c r="VC191" s="1" t="str">
        <f t="shared" si="547"/>
        <v/>
      </c>
      <c r="VD191" s="1" t="str">
        <f t="shared" si="547"/>
        <v/>
      </c>
      <c r="VE191" s="1" t="str">
        <f t="shared" si="547"/>
        <v/>
      </c>
      <c r="VF191" s="1" t="str">
        <f t="shared" si="547"/>
        <v/>
      </c>
      <c r="VG191" s="1" t="str">
        <f t="shared" si="547"/>
        <v/>
      </c>
      <c r="VH191" s="1" t="str">
        <f t="shared" si="547"/>
        <v/>
      </c>
      <c r="VI191" s="1" t="str">
        <f t="shared" si="547"/>
        <v/>
      </c>
      <c r="VJ191" s="1" t="str">
        <f t="shared" si="547"/>
        <v/>
      </c>
      <c r="VK191" s="1" t="str">
        <f t="shared" si="547"/>
        <v/>
      </c>
      <c r="VL191" s="1" t="str">
        <f t="shared" si="547"/>
        <v/>
      </c>
      <c r="VM191" s="1" t="str">
        <f t="shared" si="547"/>
        <v/>
      </c>
      <c r="VN191" s="1" t="str">
        <f t="shared" si="547"/>
        <v/>
      </c>
      <c r="VO191" s="1" t="str">
        <f t="shared" si="547"/>
        <v/>
      </c>
      <c r="VP191" s="1" t="str">
        <f t="shared" si="547"/>
        <v/>
      </c>
      <c r="VQ191" s="1" t="str">
        <f t="shared" si="547"/>
        <v/>
      </c>
      <c r="VR191" s="1" t="str">
        <f t="shared" si="547"/>
        <v/>
      </c>
      <c r="VS191" s="1" t="str">
        <f t="shared" si="547"/>
        <v/>
      </c>
      <c r="VT191" s="1" t="str">
        <f t="shared" si="547"/>
        <v/>
      </c>
      <c r="VU191" s="1" t="str">
        <f t="shared" si="547"/>
        <v/>
      </c>
      <c r="VV191" s="1" t="str">
        <f t="shared" si="547"/>
        <v/>
      </c>
      <c r="VW191" s="1" t="str">
        <f t="shared" si="547"/>
        <v/>
      </c>
      <c r="VX191" s="1" t="str">
        <f t="shared" si="547"/>
        <v/>
      </c>
      <c r="VY191" s="1" t="str">
        <f t="shared" si="547"/>
        <v/>
      </c>
      <c r="VZ191" s="1" t="str">
        <f t="shared" si="547"/>
        <v/>
      </c>
      <c r="WA191" s="1" t="str">
        <f t="shared" si="547"/>
        <v/>
      </c>
      <c r="WB191" s="1" t="str">
        <f t="shared" si="547"/>
        <v/>
      </c>
      <c r="WC191" s="1" t="str">
        <f t="shared" si="547"/>
        <v/>
      </c>
      <c r="WD191" s="1" t="str">
        <f t="shared" si="547"/>
        <v/>
      </c>
      <c r="WE191" s="1" t="str">
        <f t="shared" si="547"/>
        <v/>
      </c>
      <c r="WF191" s="1" t="str">
        <f t="shared" si="547"/>
        <v/>
      </c>
      <c r="WG191" s="1" t="str">
        <f t="shared" si="547"/>
        <v/>
      </c>
      <c r="WH191" s="1" t="str">
        <f t="shared" si="547"/>
        <v/>
      </c>
      <c r="WI191" s="1" t="str">
        <f t="shared" si="547"/>
        <v/>
      </c>
      <c r="WJ191" s="1" t="str">
        <f t="shared" si="547"/>
        <v/>
      </c>
      <c r="WK191" s="1" t="str">
        <f t="shared" si="547"/>
        <v/>
      </c>
      <c r="WL191" s="1" t="str">
        <f t="shared" si="547"/>
        <v/>
      </c>
      <c r="WM191" s="1" t="str">
        <f t="shared" si="547"/>
        <v/>
      </c>
      <c r="WN191" s="1" t="str">
        <f t="shared" si="547"/>
        <v/>
      </c>
      <c r="WO191" s="1" t="str">
        <f t="shared" si="547"/>
        <v/>
      </c>
      <c r="WP191" s="1" t="str">
        <f t="shared" ref="WP191:ZA194" si="556">IF(IF($B191&gt;WP$2,1/(1+EXP(-$B$10*(SUM($B$2*(1-(YEAR($B191)-YEAR(WP$2))/173),IF(OR(IF($L191&lt;&gt;".",$L191 = WP$23,FALSE),OR(IF($L191&lt;&gt;".",$L191 = WP$26,FALSE),IF($L191&lt;&gt;".",$L191 = WP$29,FALSE))),$B$4,0),IF(OR(IF($M191&lt;&gt;".",$M191 = WP$24,FALSE),OR(IF($M191&lt;&gt;".",$M191 = WP$27,FALSE),IF($M191&lt;&gt;".",$M191 = WP$30,FALSE))),$B$5,0),IF(OR(IF($N191&lt;&gt;".",$N191 = WP$25,FALSE),OR(IF($N191&lt;&gt;".",$N191 = WP$28,FALSE),IF($N191&lt;&gt;".",$N191 = WP$31,FALSE))),$B$6,0),$B$7*SUM(IF(AND($D191 =WP$4,$D191&lt;&gt;9999),$B$22,IF(OR($D191 = 1,$D191 =2),-$B$22,0)),IF(AND($E191 =WP$5,$E191&lt;&gt;9999),$B$21,IF(OR($E191 = 1,$E191 =2),-$B$21,0)),IF(AND($F191 =WP$6,$F191&lt;&gt;9999),$B$20,IF(OR($F191 = 1,$F191 =2),-$B$20,0)),IF(AND($G191 =WP$8,$G191&lt;&gt;9999),$B$27,IF(OR($G191 = 1,$G191 =2),-$B$27,0)),IF(AND($H191 =WP$9,$H191&lt;&gt;9999),$B$23,IF(OR($H191 = 1,$H191 =2),-$B$23,0)),IF(AND($I191 =WP$10,$I191&lt;&gt;9999),$B$25,IF(OR($I191 = 1,$I191 =2),-$B$25,0)),IF(AND($J191 =WP$19,$J191&lt;&gt;9999),$B$24,IF(OR($J191 = 1,$J191 =2),-$B$24,0)),IF(AND($K191 =WP$20,$K191&lt;&gt;9999),$B$26,IF(OR($K191 = 1,$K191 =2),-$B$26,0))),IF($O191=WP$32,$B$3,0))-$B$11))),"")&gt;0,IF($B191&gt;WP$2,1/(1+EXP(-$B$10*(SUM($B$2*(1-(YEAR($B191)-YEAR(WP$2))/173),IF(OR(IF($L191&lt;&gt;".",$L191 = WP$23,FALSE),OR(IF($L191&lt;&gt;".",$L191 = WP$26,FALSE),IF($L191&lt;&gt;".",$L191 = WP$29,FALSE))),$B$4,0),IF(OR(IF($M191&lt;&gt;".",$M191 = WP$24,FALSE),OR(IF($M191&lt;&gt;".",$M191 = WP$27,FALSE),IF($M191&lt;&gt;".",$M191 = WP$30,FALSE))),$B$5,0),IF(OR(IF($N191&lt;&gt;".",$N191 = WP$25,FALSE),OR(IF($N191&lt;&gt;".",$N191 = WP$28,FALSE),IF($N191&lt;&gt;".",$N191 = WP$31,FALSE))),$B$6,0),$B$7*SUM(IF(AND($D191 =WP$4,$D191&lt;&gt;9999),$B$22,IF(OR($D191 = 1,$D191 =2),-$B$22,0)),IF(AND($E191 =WP$5,$E191&lt;&gt;9999),$B$21,IF(OR($E191 = 1,$E191 =2),-$B$21,0)),IF(AND($F191 =WP$6,$F191&lt;&gt;9999),$B$20,IF(OR($F191 = 1,$F191 =2),-$B$20,0)),IF(AND($G191 =WP$8,$G191&lt;&gt;9999),$B$27,IF(OR($G191 = 1,$G191 =2),-$B$27,0)),IF(AND($H191 =WP$9,$H191&lt;&gt;9999),$B$23,IF(OR($H191 = 1,$H191 =2),-$B$23,0)),IF(AND($I191 =WP$10,$I191&lt;&gt;9999),$B$25,IF(OR($I191 = 1,$I191 =2),-$B$25,0)),IF(AND($J191 =WP$19,$J191&lt;&gt;9999),$B$24,IF(OR($J191 = 1,$J191 =2),-$B$24,0)),IF(AND($K191 =WP$20,$K191&lt;&gt;9999),$B$26,IF(OR($K191 = 1,$K191 =2),-$B$26,0))),IF($O191=WP$32,$B$3,0))-$B$11))),""),"")</f>
        <v/>
      </c>
      <c r="WQ191" s="1" t="str">
        <f t="shared" si="556"/>
        <v/>
      </c>
      <c r="WR191" s="1" t="str">
        <f t="shared" si="556"/>
        <v/>
      </c>
      <c r="WS191" s="1" t="str">
        <f t="shared" si="556"/>
        <v/>
      </c>
      <c r="WT191" s="1" t="str">
        <f t="shared" si="556"/>
        <v/>
      </c>
      <c r="WU191" s="1" t="str">
        <f t="shared" si="556"/>
        <v/>
      </c>
      <c r="WV191" s="1" t="str">
        <f t="shared" si="556"/>
        <v/>
      </c>
      <c r="WW191" s="1" t="str">
        <f t="shared" si="556"/>
        <v/>
      </c>
      <c r="WX191" s="1" t="str">
        <f t="shared" si="556"/>
        <v/>
      </c>
      <c r="WY191" s="1" t="str">
        <f t="shared" si="556"/>
        <v/>
      </c>
      <c r="WZ191" s="1" t="str">
        <f t="shared" si="556"/>
        <v/>
      </c>
      <c r="XA191" s="1" t="str">
        <f t="shared" si="556"/>
        <v/>
      </c>
      <c r="XB191" s="1" t="str">
        <f t="shared" si="556"/>
        <v/>
      </c>
      <c r="XC191" s="1" t="str">
        <f t="shared" si="556"/>
        <v/>
      </c>
      <c r="XD191" s="1" t="str">
        <f t="shared" si="556"/>
        <v/>
      </c>
      <c r="XE191" s="1" t="str">
        <f t="shared" si="556"/>
        <v/>
      </c>
      <c r="XF191" s="1" t="str">
        <f t="shared" si="556"/>
        <v/>
      </c>
      <c r="XG191" s="1" t="str">
        <f t="shared" si="556"/>
        <v/>
      </c>
      <c r="XH191" s="1" t="str">
        <f t="shared" si="556"/>
        <v/>
      </c>
      <c r="XI191" s="1" t="str">
        <f t="shared" si="556"/>
        <v/>
      </c>
      <c r="XJ191" s="1" t="str">
        <f t="shared" si="556"/>
        <v/>
      </c>
      <c r="XK191" s="1" t="str">
        <f t="shared" si="556"/>
        <v/>
      </c>
      <c r="XL191" s="1" t="str">
        <f t="shared" si="556"/>
        <v/>
      </c>
      <c r="XM191" s="1" t="str">
        <f t="shared" si="556"/>
        <v/>
      </c>
      <c r="XN191" s="1" t="str">
        <f t="shared" si="556"/>
        <v/>
      </c>
      <c r="XO191" s="1" t="str">
        <f t="shared" si="556"/>
        <v/>
      </c>
      <c r="XP191" s="1" t="str">
        <f t="shared" si="556"/>
        <v/>
      </c>
      <c r="XQ191" s="1" t="str">
        <f t="shared" si="556"/>
        <v/>
      </c>
      <c r="XR191" s="1" t="str">
        <f t="shared" si="556"/>
        <v/>
      </c>
      <c r="XS191" s="1" t="str">
        <f t="shared" si="556"/>
        <v/>
      </c>
      <c r="XT191" s="1" t="str">
        <f t="shared" si="556"/>
        <v/>
      </c>
      <c r="XU191" s="1" t="str">
        <f t="shared" si="556"/>
        <v/>
      </c>
      <c r="XV191" s="1" t="str">
        <f t="shared" si="556"/>
        <v/>
      </c>
      <c r="XW191" s="1" t="str">
        <f t="shared" si="556"/>
        <v/>
      </c>
      <c r="XX191" s="1" t="str">
        <f t="shared" si="556"/>
        <v/>
      </c>
      <c r="XY191" s="1" t="str">
        <f t="shared" si="556"/>
        <v/>
      </c>
      <c r="XZ191" s="1" t="str">
        <f t="shared" si="556"/>
        <v/>
      </c>
      <c r="YA191" s="1" t="str">
        <f t="shared" si="556"/>
        <v/>
      </c>
      <c r="YB191" s="1" t="str">
        <f t="shared" si="556"/>
        <v/>
      </c>
      <c r="YC191" s="1" t="str">
        <f t="shared" si="556"/>
        <v/>
      </c>
      <c r="YD191" s="1" t="str">
        <f t="shared" si="556"/>
        <v/>
      </c>
      <c r="YE191" s="1" t="str">
        <f t="shared" si="556"/>
        <v/>
      </c>
      <c r="YF191" s="1" t="str">
        <f t="shared" si="556"/>
        <v/>
      </c>
      <c r="YG191" s="1" t="str">
        <f t="shared" si="556"/>
        <v/>
      </c>
      <c r="YH191" s="1" t="str">
        <f t="shared" si="556"/>
        <v/>
      </c>
      <c r="YI191" s="1" t="str">
        <f t="shared" si="556"/>
        <v/>
      </c>
      <c r="YJ191" s="1" t="str">
        <f t="shared" si="556"/>
        <v/>
      </c>
      <c r="YK191" s="1" t="str">
        <f t="shared" si="556"/>
        <v/>
      </c>
      <c r="YL191" s="1" t="str">
        <f t="shared" si="556"/>
        <v/>
      </c>
      <c r="YM191" s="1" t="str">
        <f t="shared" si="556"/>
        <v/>
      </c>
      <c r="YN191" s="1" t="str">
        <f t="shared" si="556"/>
        <v/>
      </c>
      <c r="YO191" s="1" t="str">
        <f t="shared" si="556"/>
        <v/>
      </c>
      <c r="YP191" s="1" t="str">
        <f t="shared" si="556"/>
        <v/>
      </c>
      <c r="YQ191" s="1" t="str">
        <f t="shared" si="556"/>
        <v/>
      </c>
      <c r="YR191" s="1" t="str">
        <f t="shared" si="556"/>
        <v/>
      </c>
      <c r="YS191" s="1" t="str">
        <f t="shared" si="556"/>
        <v/>
      </c>
      <c r="YT191" s="1" t="str">
        <f t="shared" si="556"/>
        <v/>
      </c>
      <c r="YU191" s="1" t="str">
        <f t="shared" si="556"/>
        <v/>
      </c>
      <c r="YV191" s="1" t="str">
        <f t="shared" si="556"/>
        <v/>
      </c>
      <c r="YW191" s="1" t="str">
        <f t="shared" si="556"/>
        <v/>
      </c>
      <c r="YX191" s="1" t="str">
        <f t="shared" si="556"/>
        <v/>
      </c>
      <c r="YY191" s="1" t="str">
        <f t="shared" si="556"/>
        <v/>
      </c>
      <c r="YZ191" s="1" t="str">
        <f t="shared" si="556"/>
        <v/>
      </c>
      <c r="ZA191" s="1" t="str">
        <f t="shared" si="556"/>
        <v/>
      </c>
      <c r="ZB191" s="1" t="str">
        <f t="shared" si="552"/>
        <v/>
      </c>
      <c r="ZC191" s="1" t="str">
        <f t="shared" si="552"/>
        <v/>
      </c>
      <c r="ZD191" s="1" t="str">
        <f t="shared" si="552"/>
        <v/>
      </c>
      <c r="ZE191" s="1" t="str">
        <f t="shared" si="552"/>
        <v/>
      </c>
      <c r="ZF191" s="1" t="str">
        <f t="shared" si="552"/>
        <v/>
      </c>
      <c r="ZG191" s="1" t="str">
        <f t="shared" si="552"/>
        <v/>
      </c>
      <c r="ZH191" s="1" t="str">
        <f t="shared" si="552"/>
        <v/>
      </c>
      <c r="ZI191" s="1" t="str">
        <f t="shared" si="552"/>
        <v/>
      </c>
      <c r="ZJ191" s="1" t="str">
        <f t="shared" si="552"/>
        <v/>
      </c>
      <c r="ZK191" s="1" t="str">
        <f t="shared" si="552"/>
        <v/>
      </c>
      <c r="ZL191" s="1" t="str">
        <f t="shared" si="552"/>
        <v/>
      </c>
      <c r="ZM191" s="1" t="str">
        <f t="shared" si="552"/>
        <v/>
      </c>
      <c r="ZN191" s="1" t="str">
        <f t="shared" si="552"/>
        <v/>
      </c>
      <c r="ZO191" s="1" t="str">
        <f t="shared" si="548"/>
        <v/>
      </c>
      <c r="ZP191" s="1" t="str">
        <f t="shared" si="548"/>
        <v/>
      </c>
      <c r="ZQ191" s="1" t="str">
        <f t="shared" si="520"/>
        <v/>
      </c>
      <c r="ZR191" s="1" t="str">
        <f t="shared" si="507"/>
        <v/>
      </c>
      <c r="ZS191" s="1" t="str">
        <f t="shared" si="507"/>
        <v/>
      </c>
      <c r="ZT191" s="1" t="str">
        <f t="shared" si="507"/>
        <v/>
      </c>
      <c r="ZU191" s="1" t="str">
        <f t="shared" si="507"/>
        <v/>
      </c>
      <c r="ZV191" s="1" t="str">
        <f t="shared" si="507"/>
        <v/>
      </c>
      <c r="ZW191" s="1" t="str">
        <f t="shared" si="507"/>
        <v/>
      </c>
      <c r="ZX191" s="1" t="str">
        <f t="shared" si="507"/>
        <v/>
      </c>
      <c r="ZY191" s="1" t="str">
        <f t="shared" si="507"/>
        <v/>
      </c>
      <c r="ZZ191" s="1" t="str">
        <f t="shared" si="385"/>
        <v/>
      </c>
      <c r="AAA191" s="1" t="str">
        <f t="shared" si="385"/>
        <v/>
      </c>
    </row>
    <row r="192" spans="1:703" x14ac:dyDescent="0.25">
      <c r="A192" s="9">
        <v>155</v>
      </c>
      <c r="B192" s="8">
        <v>18684</v>
      </c>
      <c r="C192" s="7" t="s">
        <v>102</v>
      </c>
      <c r="D192" s="7">
        <v>1</v>
      </c>
      <c r="E192" s="7">
        <v>1</v>
      </c>
      <c r="F192" s="7">
        <v>1</v>
      </c>
      <c r="G192" s="7">
        <v>1</v>
      </c>
      <c r="H192" s="7">
        <v>9999</v>
      </c>
      <c r="I192" s="7">
        <v>9999</v>
      </c>
      <c r="J192" s="7">
        <v>1</v>
      </c>
      <c r="K192" s="7">
        <v>9999</v>
      </c>
      <c r="L192" s="7">
        <v>8</v>
      </c>
      <c r="M192" s="7">
        <v>8.1</v>
      </c>
      <c r="N192" s="7" t="s">
        <v>29</v>
      </c>
      <c r="O192" s="7">
        <v>2</v>
      </c>
      <c r="P192" s="5">
        <v>44.319166000000003</v>
      </c>
      <c r="Q192" s="5">
        <f t="shared" si="459"/>
        <v>61.794347201937342</v>
      </c>
      <c r="R192" s="5">
        <f t="shared" si="460"/>
        <v>17.475181201937339</v>
      </c>
      <c r="S192" s="6">
        <f t="shared" si="461"/>
        <v>1.6485317322774386E-10</v>
      </c>
      <c r="T192" s="5" t="e">
        <f>SQRT(SUMPRODUCT(AB192:ZT192,#REF!:#REF!)/SUM(AB192:ZT192))/((COUNTIF(AB192:ZT192,"&gt;0")-1)/COUNTIF(AB192:ZT192,"&gt;0"))</f>
        <v>#REF!</v>
      </c>
      <c r="U192" s="4" t="e">
        <f t="shared" si="462"/>
        <v>#REF!</v>
      </c>
      <c r="V192" s="4" t="e">
        <f t="shared" si="463"/>
        <v>#REF!</v>
      </c>
      <c r="W192" s="4" t="e">
        <f t="shared" si="464"/>
        <v>#REF!</v>
      </c>
      <c r="X192" s="4">
        <f t="shared" si="465"/>
        <v>0</v>
      </c>
      <c r="Y192" s="3">
        <f t="shared" si="466"/>
        <v>0.21597261318767311</v>
      </c>
      <c r="Z192" s="3">
        <f t="shared" si="467"/>
        <v>0.21597261318767311</v>
      </c>
      <c r="AB192" s="1">
        <f t="shared" si="469"/>
        <v>1.2763792305977732E-21</v>
      </c>
      <c r="AC192" s="1">
        <f t="shared" si="553"/>
        <v>1.2763792305977732E-21</v>
      </c>
      <c r="AD192" s="1">
        <f t="shared" si="553"/>
        <v>1.2763792305977732E-21</v>
      </c>
      <c r="AE192" s="1">
        <f t="shared" si="553"/>
        <v>1.2763792305977732E-21</v>
      </c>
      <c r="AF192" s="1">
        <f t="shared" si="553"/>
        <v>1.2763792305977732E-21</v>
      </c>
      <c r="AG192" s="1">
        <f t="shared" si="553"/>
        <v>1.2763792305977732E-21</v>
      </c>
      <c r="AH192" s="1">
        <f t="shared" si="553"/>
        <v>1.2763792305977732E-21</v>
      </c>
      <c r="AI192" s="1">
        <f t="shared" si="553"/>
        <v>1.2763792305977732E-21</v>
      </c>
      <c r="AJ192" s="1">
        <f t="shared" si="553"/>
        <v>1.2763792305977732E-21</v>
      </c>
      <c r="AK192" s="1">
        <f t="shared" si="553"/>
        <v>1.2763792305977732E-21</v>
      </c>
      <c r="AL192" s="1">
        <f t="shared" si="553"/>
        <v>1.2763792305977732E-21</v>
      </c>
      <c r="AM192" s="1">
        <f t="shared" si="553"/>
        <v>1.2763792305977732E-21</v>
      </c>
      <c r="AN192" s="1">
        <f t="shared" si="553"/>
        <v>6.6586503644030877E-21</v>
      </c>
      <c r="AO192" s="1">
        <f t="shared" si="553"/>
        <v>6.6586503644030877E-21</v>
      </c>
      <c r="AP192" s="1">
        <f t="shared" si="553"/>
        <v>6.6586503644030877E-21</v>
      </c>
      <c r="AQ192" s="1">
        <f t="shared" si="553"/>
        <v>6.6586503644030877E-21</v>
      </c>
      <c r="AR192" s="1">
        <f t="shared" si="553"/>
        <v>6.6586503644030877E-21</v>
      </c>
      <c r="AS192" s="1">
        <f t="shared" si="553"/>
        <v>6.6586503644030877E-21</v>
      </c>
      <c r="AT192" s="1">
        <f t="shared" si="553"/>
        <v>6.6586503644030877E-21</v>
      </c>
      <c r="AU192" s="1">
        <f t="shared" si="553"/>
        <v>6.6586503644030877E-21</v>
      </c>
      <c r="AV192" s="1">
        <f t="shared" si="553"/>
        <v>1.2763792305977732E-21</v>
      </c>
      <c r="AW192" s="1">
        <f t="shared" si="553"/>
        <v>1.2763792305977732E-21</v>
      </c>
      <c r="AX192" s="1">
        <f t="shared" si="553"/>
        <v>1.2763792305977732E-21</v>
      </c>
      <c r="AY192" s="1">
        <f t="shared" si="553"/>
        <v>6.6586503644030877E-21</v>
      </c>
      <c r="AZ192" s="1">
        <f t="shared" si="553"/>
        <v>6.6586503644030877E-21</v>
      </c>
      <c r="BA192" s="1">
        <f t="shared" si="553"/>
        <v>6.6586503644030877E-21</v>
      </c>
      <c r="BB192" s="1">
        <f t="shared" si="553"/>
        <v>6.6586503644030877E-21</v>
      </c>
      <c r="BC192" s="1">
        <f t="shared" si="553"/>
        <v>6.6586503644030877E-21</v>
      </c>
      <c r="BD192" s="1">
        <f t="shared" si="553"/>
        <v>6.6586503644030877E-21</v>
      </c>
      <c r="BE192" s="1">
        <f t="shared" si="553"/>
        <v>1.2763792305977732E-21</v>
      </c>
      <c r="BF192" s="1">
        <f t="shared" si="553"/>
        <v>6.6586503644030877E-21</v>
      </c>
      <c r="BG192" s="1">
        <f t="shared" si="553"/>
        <v>1.2763792305977732E-21</v>
      </c>
      <c r="BH192" s="1">
        <f t="shared" si="553"/>
        <v>6.6586503644030877E-21</v>
      </c>
      <c r="BI192" s="1">
        <f t="shared" si="553"/>
        <v>1.2763792305977732E-21</v>
      </c>
      <c r="BJ192" s="1">
        <f t="shared" si="553"/>
        <v>6.6586503644030877E-21</v>
      </c>
      <c r="BK192" s="1">
        <f t="shared" si="553"/>
        <v>1.1246616464132774E-19</v>
      </c>
      <c r="BL192" s="1">
        <f t="shared" si="553"/>
        <v>1.1246616464132774E-19</v>
      </c>
      <c r="BM192" s="1">
        <f t="shared" si="553"/>
        <v>6.6586503644030877E-21</v>
      </c>
      <c r="BN192" s="1">
        <f t="shared" si="553"/>
        <v>6.6586503644030877E-21</v>
      </c>
      <c r="BO192" s="1">
        <f t="shared" si="553"/>
        <v>1.2763792305977732E-21</v>
      </c>
      <c r="BP192" s="1">
        <f t="shared" si="553"/>
        <v>6.29860392084985E-18</v>
      </c>
      <c r="BQ192" s="1">
        <f t="shared" si="553"/>
        <v>1.1246616464132774E-19</v>
      </c>
      <c r="BR192" s="1">
        <f t="shared" si="553"/>
        <v>1.2763792305977732E-21</v>
      </c>
      <c r="BS192" s="1">
        <f t="shared" si="553"/>
        <v>3.7291394639935889E-19</v>
      </c>
      <c r="BT192" s="1">
        <f t="shared" si="553"/>
        <v>6.29860392084985E-18</v>
      </c>
      <c r="BU192" s="1">
        <f t="shared" si="553"/>
        <v>7.1482896673620218E-20</v>
      </c>
      <c r="BV192" s="1">
        <f t="shared" si="553"/>
        <v>3.7291394639935889E-19</v>
      </c>
      <c r="BW192" s="1">
        <f t="shared" si="553"/>
        <v>3.2858730608735697E-17</v>
      </c>
      <c r="BX192" s="1">
        <f t="shared" si="553"/>
        <v>3.7291394639935889E-19</v>
      </c>
      <c r="BY192" s="1">
        <f t="shared" si="553"/>
        <v>3.2858730608735697E-17</v>
      </c>
      <c r="BZ192" s="1">
        <f t="shared" si="553"/>
        <v>6.29860392084985E-18</v>
      </c>
      <c r="CA192" s="1">
        <f t="shared" si="553"/>
        <v>7.1482896673620218E-20</v>
      </c>
      <c r="CB192" s="1">
        <f t="shared" si="553"/>
        <v>3.2858730608735697E-17</v>
      </c>
      <c r="CC192" s="1">
        <f t="shared" si="553"/>
        <v>6.29860392084985E-18</v>
      </c>
      <c r="CD192" s="1">
        <f t="shared" si="553"/>
        <v>6.29860392084985E-18</v>
      </c>
      <c r="CE192" s="1">
        <f t="shared" si="553"/>
        <v>3.2858730608735697E-17</v>
      </c>
      <c r="CF192" s="1">
        <f t="shared" si="553"/>
        <v>1.1246616464132774E-19</v>
      </c>
      <c r="CG192" s="1">
        <f t="shared" si="553"/>
        <v>1.1246616464132774E-19</v>
      </c>
      <c r="CH192" s="1">
        <f t="shared" si="553"/>
        <v>6.29860392084985E-18</v>
      </c>
      <c r="CI192" s="1">
        <f t="shared" si="553"/>
        <v>3.7291394639935889E-19</v>
      </c>
      <c r="CJ192" s="1">
        <f t="shared" si="553"/>
        <v>3.7291394639935889E-19</v>
      </c>
      <c r="CK192" s="1">
        <f t="shared" si="553"/>
        <v>1.2763792305977732E-21</v>
      </c>
      <c r="CL192" s="1">
        <f t="shared" si="553"/>
        <v>7.1482896673620218E-20</v>
      </c>
      <c r="CM192" s="1">
        <f t="shared" si="553"/>
        <v>7.1482896673620218E-20</v>
      </c>
      <c r="CN192" s="1">
        <f t="shared" si="553"/>
        <v>4.0870207212882893E-19</v>
      </c>
      <c r="CO192" s="1">
        <f t="shared" si="549"/>
        <v>4.4792474342998851E-19</v>
      </c>
      <c r="CP192" s="1">
        <f t="shared" si="549"/>
        <v>8.2916114231923974E-18</v>
      </c>
      <c r="CQ192" s="1">
        <f t="shared" si="549"/>
        <v>1.4805276648302948E-19</v>
      </c>
      <c r="CR192" s="1">
        <f t="shared" si="549"/>
        <v>8.2916114231923974E-18</v>
      </c>
      <c r="CS192" s="1">
        <f t="shared" si="549"/>
        <v>1.7783324566250385E-19</v>
      </c>
      <c r="CT192" s="1">
        <f t="shared" si="549"/>
        <v>1.3034318063684398E-15</v>
      </c>
      <c r="CU192" s="1">
        <f t="shared" si="549"/>
        <v>2.7382938169766966E-16</v>
      </c>
      <c r="CV192" s="1">
        <f t="shared" si="549"/>
        <v>3.001084748644445E-16</v>
      </c>
      <c r="CW192" s="1">
        <f t="shared" si="549"/>
        <v>3.2890954260307576E-16</v>
      </c>
      <c r="CX192" s="1">
        <f t="shared" si="549"/>
        <v>3.9506895331928492E-16</v>
      </c>
      <c r="CY192" s="1">
        <f t="shared" si="549"/>
        <v>3.7016782480064818E-19</v>
      </c>
      <c r="CZ192" s="1">
        <f t="shared" si="549"/>
        <v>7.7312319232931199E-18</v>
      </c>
      <c r="DA192" s="1">
        <f t="shared" si="549"/>
        <v>5.3855141776429398E-18</v>
      </c>
      <c r="DB192" s="1">
        <f t="shared" si="549"/>
        <v>4.7453617989171633E-16</v>
      </c>
      <c r="DC192" s="1">
        <f t="shared" si="549"/>
        <v>5.3855141776429398E-18</v>
      </c>
      <c r="DD192" s="1">
        <f t="shared" si="549"/>
        <v>1.2990443903745992E-16</v>
      </c>
      <c r="DE192" s="1">
        <f t="shared" si="549"/>
        <v>4.4462624568162925E-19</v>
      </c>
      <c r="DF192" s="1">
        <f t="shared" si="549"/>
        <v>5.0460661406617558E-21</v>
      </c>
      <c r="DG192" s="1">
        <f t="shared" si="549"/>
        <v>5.4312419417867801E-15</v>
      </c>
      <c r="DH192" s="1">
        <f t="shared" si="549"/>
        <v>2.7131513837129341E-15</v>
      </c>
      <c r="DI192" s="1">
        <f t="shared" si="549"/>
        <v>9.3652010563675194E-15</v>
      </c>
      <c r="DJ192" s="1">
        <f t="shared" si="549"/>
        <v>4.8729651890878181E-19</v>
      </c>
      <c r="DK192" s="1">
        <f t="shared" si="549"/>
        <v>2.8500162014195315E-16</v>
      </c>
      <c r="DL192" s="1">
        <f t="shared" si="549"/>
        <v>2.8500162014195315E-16</v>
      </c>
      <c r="DM192" s="1">
        <f t="shared" si="549"/>
        <v>6.061070933952528E-21</v>
      </c>
      <c r="DN192" s="1">
        <f t="shared" si="549"/>
        <v>5.57728873736876E-18</v>
      </c>
      <c r="DO192" s="1">
        <f t="shared" si="549"/>
        <v>5.3406180954654317E-19</v>
      </c>
      <c r="DP192" s="1">
        <f t="shared" si="549"/>
        <v>3.4033143122174798E-14</v>
      </c>
      <c r="DQ192" s="1">
        <f t="shared" si="549"/>
        <v>5.3406180954654317E-19</v>
      </c>
      <c r="DR192" s="1">
        <f t="shared" si="549"/>
        <v>6.6427449923617927E-21</v>
      </c>
      <c r="DS192" s="1">
        <f t="shared" si="549"/>
        <v>3.1888039935356677E-17</v>
      </c>
      <c r="DT192" s="1">
        <f t="shared" si="549"/>
        <v>5.8531511174107012E-19</v>
      </c>
      <c r="DU192" s="1">
        <f t="shared" si="549"/>
        <v>6.2999332458825391E-13</v>
      </c>
      <c r="DV192" s="1">
        <f t="shared" si="549"/>
        <v>4.0878832900475239E-14</v>
      </c>
      <c r="DW192" s="1">
        <f t="shared" si="549"/>
        <v>1.2305986503999598E-18</v>
      </c>
      <c r="DX192" s="1">
        <f t="shared" si="549"/>
        <v>8.5879640829446285E-15</v>
      </c>
      <c r="DY192" s="1">
        <f t="shared" si="549"/>
        <v>1.3245325798827392E-12</v>
      </c>
      <c r="DZ192" s="1">
        <f t="shared" si="549"/>
        <v>3.9708232407681522E-14</v>
      </c>
      <c r="EA192" s="1">
        <f t="shared" si="549"/>
        <v>1.6229546682149615E-14</v>
      </c>
      <c r="EB192" s="1">
        <f t="shared" si="549"/>
        <v>5.3813734297904627E-14</v>
      </c>
      <c r="EC192" s="1">
        <f t="shared" si="549"/>
        <v>9.9615522601391718E-13</v>
      </c>
      <c r="ED192" s="1">
        <f t="shared" si="549"/>
        <v>9.665234881573734E-18</v>
      </c>
      <c r="EE192" s="1">
        <f t="shared" si="549"/>
        <v>1.0592796439639439E-17</v>
      </c>
      <c r="EF192" s="1">
        <f t="shared" si="549"/>
        <v>1.1511631122735065E-20</v>
      </c>
      <c r="EG192" s="1">
        <f t="shared" si="549"/>
        <v>6.4638245260434612E-14</v>
      </c>
      <c r="EH192" s="1">
        <f t="shared" si="549"/>
        <v>1.1511631122735065E-20</v>
      </c>
      <c r="EI192" s="1">
        <f t="shared" si="549"/>
        <v>1.0143294172323813E-18</v>
      </c>
      <c r="EJ192" s="1">
        <f t="shared" si="549"/>
        <v>1.1965295970743701E-12</v>
      </c>
      <c r="EK192" s="1">
        <f t="shared" si="549"/>
        <v>1.4882623784569874E-14</v>
      </c>
      <c r="EL192" s="1">
        <f t="shared" si="549"/>
        <v>2.6574009699352022E-16</v>
      </c>
      <c r="EM192" s="1">
        <f t="shared" si="549"/>
        <v>2.6574009699352022E-16</v>
      </c>
      <c r="EN192" s="1">
        <f t="shared" si="549"/>
        <v>3.5596257998849007E-16</v>
      </c>
      <c r="EO192" s="1">
        <f t="shared" si="549"/>
        <v>6.8411347111157531E-12</v>
      </c>
      <c r="EP192" s="1">
        <f t="shared" si="549"/>
        <v>9.325720907345435E-14</v>
      </c>
      <c r="EQ192" s="1">
        <f t="shared" si="549"/>
        <v>1.0220699696882545E-13</v>
      </c>
      <c r="ER192" s="1">
        <f t="shared" si="549"/>
        <v>1.1201568579172735E-13</v>
      </c>
      <c r="ES192" s="1">
        <f t="shared" si="549"/>
        <v>5.8284764439073622E-18</v>
      </c>
      <c r="ET192" s="1">
        <f t="shared" si="549"/>
        <v>1.7577953243041079E-18</v>
      </c>
      <c r="EU192" s="1">
        <f t="shared" si="549"/>
        <v>4.1665460223846245E-19</v>
      </c>
      <c r="EV192" s="1">
        <f t="shared" si="549"/>
        <v>2.39619731211414E-20</v>
      </c>
      <c r="EW192" s="1">
        <f t="shared" si="549"/>
        <v>2.4906296716791486E-12</v>
      </c>
      <c r="EX192" s="1">
        <f t="shared" si="549"/>
        <v>2.6261576327365531E-20</v>
      </c>
      <c r="EY192" s="1">
        <f t="shared" si="549"/>
        <v>2.6261576327365531E-20</v>
      </c>
      <c r="EZ192" s="1">
        <f t="shared" si="554"/>
        <v>2.4906296716791486E-12</v>
      </c>
      <c r="FA192" s="1">
        <f t="shared" si="554"/>
        <v>6.2210774152509667E-13</v>
      </c>
      <c r="FB192" s="1">
        <f t="shared" si="554"/>
        <v>2.4906296716791486E-12</v>
      </c>
      <c r="FC192" s="1">
        <f t="shared" si="554"/>
        <v>2.8781869828138308E-20</v>
      </c>
      <c r="FD192" s="1">
        <f t="shared" si="554"/>
        <v>2.7296525580474233E-12</v>
      </c>
      <c r="FE192" s="1">
        <f t="shared" si="554"/>
        <v>2.7296525580474233E-12</v>
      </c>
      <c r="FF192" s="1">
        <f t="shared" si="554"/>
        <v>7.7378741764678056E-15</v>
      </c>
      <c r="FG192" s="1">
        <f t="shared" si="554"/>
        <v>1.5606735436940804E-11</v>
      </c>
      <c r="FH192" s="1">
        <f t="shared" si="554"/>
        <v>3.4571277858291288E-20</v>
      </c>
      <c r="FI192" s="1">
        <f t="shared" si="554"/>
        <v>3.3385339955858005E-18</v>
      </c>
      <c r="FJ192" s="1">
        <f t="shared" si="554"/>
        <v>3.7889043928901031E-20</v>
      </c>
      <c r="FK192" s="1">
        <f t="shared" si="554"/>
        <v>1.0780896823927619E-12</v>
      </c>
      <c r="FL192" s="1">
        <f t="shared" si="554"/>
        <v>2.4677612380338635E-11</v>
      </c>
      <c r="FM192" s="1">
        <f t="shared" si="554"/>
        <v>4.7303868171277284E-12</v>
      </c>
      <c r="FN192" s="1">
        <f t="shared" si="554"/>
        <v>2.6975597514850977E-16</v>
      </c>
      <c r="FO192" s="1">
        <f t="shared" si="554"/>
        <v>5.4664641297646127E-20</v>
      </c>
      <c r="FP192" s="1">
        <f t="shared" si="554"/>
        <v>5.2789417873636939E-18</v>
      </c>
      <c r="FQ192" s="1">
        <f t="shared" si="554"/>
        <v>1.7758281619496326E-13</v>
      </c>
      <c r="FR192" s="1">
        <f t="shared" si="554"/>
        <v>2.9641458305867385E-11</v>
      </c>
      <c r="FS192" s="1">
        <f t="shared" si="554"/>
        <v>6.5831418000142859E-15</v>
      </c>
      <c r="FT192" s="1">
        <f t="shared" si="554"/>
        <v>6.8247934427190771E-12</v>
      </c>
      <c r="FU192" s="1">
        <f t="shared" si="554"/>
        <v>3.3078802842629334E-17</v>
      </c>
      <c r="FV192" s="1">
        <f t="shared" si="554"/>
        <v>7.1961655300770865E-20</v>
      </c>
      <c r="FW192" s="1">
        <f t="shared" si="554"/>
        <v>3.5603770614275991E-11</v>
      </c>
      <c r="FX192" s="1">
        <f t="shared" si="554"/>
        <v>6.9674168435565332E-13</v>
      </c>
      <c r="FY192" s="1">
        <f t="shared" si="554"/>
        <v>8.4887856902414113E-14</v>
      </c>
      <c r="FZ192" s="1">
        <f t="shared" si="554"/>
        <v>6.9493072713432238E-18</v>
      </c>
      <c r="GA192" s="1">
        <f t="shared" si="554"/>
        <v>7.4797610784489003E-12</v>
      </c>
      <c r="GB192" s="1">
        <f t="shared" si="554"/>
        <v>1.3092361707200463E-11</v>
      </c>
      <c r="GC192" s="1" t="str">
        <f t="shared" si="554"/>
        <v/>
      </c>
      <c r="GD192" s="1" t="str">
        <f t="shared" si="554"/>
        <v/>
      </c>
      <c r="GE192" s="1" t="str">
        <f t="shared" si="554"/>
        <v/>
      </c>
      <c r="GF192" s="1" t="str">
        <f t="shared" si="554"/>
        <v/>
      </c>
      <c r="GG192" s="1" t="str">
        <f t="shared" si="554"/>
        <v/>
      </c>
      <c r="GH192" s="1" t="str">
        <f t="shared" si="554"/>
        <v/>
      </c>
      <c r="GI192" s="1" t="str">
        <f t="shared" si="554"/>
        <v/>
      </c>
      <c r="GJ192" s="1" t="str">
        <f t="shared" si="554"/>
        <v/>
      </c>
      <c r="GK192" s="1" t="str">
        <f t="shared" si="554"/>
        <v/>
      </c>
      <c r="GL192" s="1" t="str">
        <f t="shared" si="554"/>
        <v/>
      </c>
      <c r="GM192" s="1" t="str">
        <f t="shared" si="554"/>
        <v/>
      </c>
      <c r="GN192" s="1" t="str">
        <f t="shared" si="554"/>
        <v/>
      </c>
      <c r="GO192" s="1" t="str">
        <f t="shared" si="554"/>
        <v/>
      </c>
      <c r="GP192" s="1" t="str">
        <f t="shared" si="554"/>
        <v/>
      </c>
      <c r="GQ192" s="1" t="str">
        <f t="shared" si="554"/>
        <v/>
      </c>
      <c r="GR192" s="1" t="str">
        <f t="shared" si="554"/>
        <v/>
      </c>
      <c r="GS192" s="1" t="str">
        <f t="shared" si="554"/>
        <v/>
      </c>
      <c r="GT192" s="1" t="str">
        <f t="shared" si="554"/>
        <v/>
      </c>
      <c r="GU192" s="1" t="str">
        <f t="shared" si="554"/>
        <v/>
      </c>
      <c r="GV192" s="1" t="str">
        <f t="shared" si="554"/>
        <v/>
      </c>
      <c r="GW192" s="1" t="str">
        <f t="shared" si="554"/>
        <v/>
      </c>
      <c r="GX192" s="1" t="str">
        <f t="shared" si="554"/>
        <v/>
      </c>
      <c r="GY192" s="1" t="str">
        <f t="shared" si="554"/>
        <v/>
      </c>
      <c r="GZ192" s="1" t="str">
        <f t="shared" si="554"/>
        <v/>
      </c>
      <c r="HA192" s="1" t="str">
        <f t="shared" si="554"/>
        <v/>
      </c>
      <c r="HB192" s="1" t="str">
        <f t="shared" si="554"/>
        <v/>
      </c>
      <c r="HC192" s="1" t="str">
        <f t="shared" si="554"/>
        <v/>
      </c>
      <c r="HD192" s="1" t="str">
        <f t="shared" si="554"/>
        <v/>
      </c>
      <c r="HE192" s="1" t="str">
        <f t="shared" si="554"/>
        <v/>
      </c>
      <c r="HF192" s="1" t="str">
        <f t="shared" si="554"/>
        <v/>
      </c>
      <c r="HG192" s="1" t="str">
        <f t="shared" si="554"/>
        <v/>
      </c>
      <c r="HH192" s="1" t="str">
        <f t="shared" si="554"/>
        <v/>
      </c>
      <c r="HI192" s="1" t="str">
        <f t="shared" si="554"/>
        <v/>
      </c>
      <c r="HJ192" s="1" t="str">
        <f t="shared" si="554"/>
        <v/>
      </c>
      <c r="HK192" s="1" t="str">
        <f t="shared" si="554"/>
        <v/>
      </c>
      <c r="HL192" s="1" t="str">
        <f t="shared" si="550"/>
        <v/>
      </c>
      <c r="HM192" s="1" t="str">
        <f t="shared" si="550"/>
        <v/>
      </c>
      <c r="HN192" s="1" t="str">
        <f t="shared" si="550"/>
        <v/>
      </c>
      <c r="HO192" s="1" t="str">
        <f t="shared" si="550"/>
        <v/>
      </c>
      <c r="HP192" s="1" t="str">
        <f t="shared" si="550"/>
        <v/>
      </c>
      <c r="HQ192" s="1" t="str">
        <f t="shared" si="550"/>
        <v/>
      </c>
      <c r="HR192" s="1" t="str">
        <f t="shared" si="550"/>
        <v/>
      </c>
      <c r="HS192" s="1" t="str">
        <f t="shared" si="550"/>
        <v/>
      </c>
      <c r="HT192" s="1" t="str">
        <f t="shared" si="550"/>
        <v/>
      </c>
      <c r="HU192" s="1" t="str">
        <f t="shared" si="550"/>
        <v/>
      </c>
      <c r="HV192" s="1" t="str">
        <f t="shared" si="550"/>
        <v/>
      </c>
      <c r="HW192" s="1" t="str">
        <f t="shared" si="550"/>
        <v/>
      </c>
      <c r="HX192" s="1" t="str">
        <f t="shared" si="550"/>
        <v/>
      </c>
      <c r="HY192" s="1" t="str">
        <f t="shared" si="550"/>
        <v/>
      </c>
      <c r="HZ192" s="1" t="str">
        <f t="shared" si="550"/>
        <v/>
      </c>
      <c r="IA192" s="1" t="str">
        <f t="shared" si="550"/>
        <v/>
      </c>
      <c r="IB192" s="1" t="str">
        <f t="shared" si="550"/>
        <v/>
      </c>
      <c r="IC192" s="1" t="str">
        <f t="shared" si="550"/>
        <v/>
      </c>
      <c r="ID192" s="1" t="str">
        <f t="shared" si="550"/>
        <v/>
      </c>
      <c r="IE192" s="1" t="str">
        <f t="shared" si="550"/>
        <v/>
      </c>
      <c r="IF192" s="1" t="str">
        <f t="shared" si="550"/>
        <v/>
      </c>
      <c r="IG192" s="1" t="str">
        <f t="shared" si="550"/>
        <v/>
      </c>
      <c r="IH192" s="1" t="str">
        <f t="shared" si="550"/>
        <v/>
      </c>
      <c r="II192" s="1" t="str">
        <f t="shared" si="550"/>
        <v/>
      </c>
      <c r="IJ192" s="1" t="str">
        <f t="shared" si="550"/>
        <v/>
      </c>
      <c r="IK192" s="1" t="str">
        <f t="shared" si="550"/>
        <v/>
      </c>
      <c r="IL192" s="1" t="str">
        <f t="shared" si="550"/>
        <v/>
      </c>
      <c r="IM192" s="1" t="str">
        <f t="shared" si="550"/>
        <v/>
      </c>
      <c r="IN192" s="1" t="str">
        <f t="shared" si="550"/>
        <v/>
      </c>
      <c r="IO192" s="1" t="str">
        <f t="shared" si="550"/>
        <v/>
      </c>
      <c r="IP192" s="1" t="str">
        <f t="shared" si="550"/>
        <v/>
      </c>
      <c r="IQ192" s="1" t="str">
        <f t="shared" si="550"/>
        <v/>
      </c>
      <c r="IR192" s="1" t="str">
        <f t="shared" si="550"/>
        <v/>
      </c>
      <c r="IS192" s="1" t="str">
        <f t="shared" si="550"/>
        <v/>
      </c>
      <c r="IT192" s="1" t="str">
        <f t="shared" si="550"/>
        <v/>
      </c>
      <c r="IU192" s="1" t="str">
        <f t="shared" si="550"/>
        <v/>
      </c>
      <c r="IV192" s="1" t="str">
        <f t="shared" si="550"/>
        <v/>
      </c>
      <c r="IW192" s="1" t="str">
        <f t="shared" si="550"/>
        <v/>
      </c>
      <c r="IX192" s="1" t="str">
        <f t="shared" si="550"/>
        <v/>
      </c>
      <c r="IY192" s="1" t="str">
        <f t="shared" si="550"/>
        <v/>
      </c>
      <c r="IZ192" s="1" t="str">
        <f t="shared" si="550"/>
        <v/>
      </c>
      <c r="JA192" s="1" t="str">
        <f t="shared" si="550"/>
        <v/>
      </c>
      <c r="JB192" s="1" t="str">
        <f t="shared" si="550"/>
        <v/>
      </c>
      <c r="JC192" s="1" t="str">
        <f t="shared" si="550"/>
        <v/>
      </c>
      <c r="JD192" s="1" t="str">
        <f t="shared" si="550"/>
        <v/>
      </c>
      <c r="JE192" s="1" t="str">
        <f t="shared" si="550"/>
        <v/>
      </c>
      <c r="JF192" s="1" t="str">
        <f t="shared" si="550"/>
        <v/>
      </c>
      <c r="JG192" s="1" t="str">
        <f t="shared" si="550"/>
        <v/>
      </c>
      <c r="JH192" s="1" t="str">
        <f t="shared" si="550"/>
        <v/>
      </c>
      <c r="JI192" s="1" t="str">
        <f t="shared" si="550"/>
        <v/>
      </c>
      <c r="JJ192" s="1" t="str">
        <f t="shared" si="550"/>
        <v/>
      </c>
      <c r="JK192" s="1" t="str">
        <f t="shared" si="550"/>
        <v/>
      </c>
      <c r="JL192" s="1" t="str">
        <f t="shared" si="550"/>
        <v/>
      </c>
      <c r="JM192" s="1" t="str">
        <f t="shared" si="550"/>
        <v/>
      </c>
      <c r="JN192" s="1" t="str">
        <f t="shared" si="550"/>
        <v/>
      </c>
      <c r="JO192" s="1" t="str">
        <f t="shared" si="550"/>
        <v/>
      </c>
      <c r="JP192" s="1" t="str">
        <f t="shared" si="550"/>
        <v/>
      </c>
      <c r="JQ192" s="1" t="str">
        <f t="shared" si="550"/>
        <v/>
      </c>
      <c r="JR192" s="1" t="str">
        <f t="shared" si="550"/>
        <v/>
      </c>
      <c r="JS192" s="1" t="str">
        <f t="shared" si="550"/>
        <v/>
      </c>
      <c r="JT192" s="1" t="str">
        <f t="shared" si="550"/>
        <v/>
      </c>
      <c r="JU192" s="1" t="str">
        <f t="shared" si="550"/>
        <v/>
      </c>
      <c r="JV192" s="1" t="str">
        <f t="shared" si="550"/>
        <v/>
      </c>
      <c r="JW192" s="1" t="str">
        <f t="shared" si="531"/>
        <v/>
      </c>
      <c r="JX192" s="1" t="str">
        <f t="shared" si="531"/>
        <v/>
      </c>
      <c r="JY192" s="1" t="str">
        <f t="shared" si="531"/>
        <v/>
      </c>
      <c r="JZ192" s="1" t="str">
        <f t="shared" si="531"/>
        <v/>
      </c>
      <c r="KA192" s="1" t="str">
        <f t="shared" si="530"/>
        <v/>
      </c>
      <c r="KB192" s="1" t="str">
        <f t="shared" si="530"/>
        <v/>
      </c>
      <c r="KC192" s="1" t="str">
        <f t="shared" si="551"/>
        <v/>
      </c>
      <c r="KD192" s="1" t="str">
        <f t="shared" si="551"/>
        <v/>
      </c>
      <c r="KE192" s="1" t="str">
        <f t="shared" si="551"/>
        <v/>
      </c>
      <c r="KF192" s="1" t="str">
        <f t="shared" si="551"/>
        <v/>
      </c>
      <c r="KG192" s="1" t="str">
        <f t="shared" si="551"/>
        <v/>
      </c>
      <c r="KH192" s="1" t="str">
        <f t="shared" si="551"/>
        <v/>
      </c>
      <c r="KI192" s="1" t="str">
        <f t="shared" si="551"/>
        <v/>
      </c>
      <c r="KJ192" s="1" t="str">
        <f t="shared" si="551"/>
        <v/>
      </c>
      <c r="KK192" s="1" t="str">
        <f t="shared" si="551"/>
        <v/>
      </c>
      <c r="KL192" s="1" t="str">
        <f t="shared" si="551"/>
        <v/>
      </c>
      <c r="KM192" s="1" t="str">
        <f t="shared" si="551"/>
        <v/>
      </c>
      <c r="KN192" s="1" t="str">
        <f t="shared" si="551"/>
        <v/>
      </c>
      <c r="KO192" s="1" t="str">
        <f t="shared" si="551"/>
        <v/>
      </c>
      <c r="KP192" s="1" t="str">
        <f t="shared" si="551"/>
        <v/>
      </c>
      <c r="KQ192" s="1" t="str">
        <f t="shared" si="551"/>
        <v/>
      </c>
      <c r="KR192" s="1" t="str">
        <f t="shared" si="551"/>
        <v/>
      </c>
      <c r="KS192" s="1" t="str">
        <f t="shared" si="551"/>
        <v/>
      </c>
      <c r="KT192" s="1" t="str">
        <f t="shared" si="551"/>
        <v/>
      </c>
      <c r="KU192" s="1" t="str">
        <f t="shared" si="551"/>
        <v/>
      </c>
      <c r="KV192" s="1" t="str">
        <f t="shared" si="551"/>
        <v/>
      </c>
      <c r="KW192" s="1" t="str">
        <f t="shared" si="551"/>
        <v/>
      </c>
      <c r="KX192" s="1" t="str">
        <f t="shared" si="551"/>
        <v/>
      </c>
      <c r="KY192" s="1" t="str">
        <f t="shared" si="551"/>
        <v/>
      </c>
      <c r="KZ192" s="1" t="str">
        <f t="shared" si="551"/>
        <v/>
      </c>
      <c r="LA192" s="1" t="str">
        <f t="shared" si="551"/>
        <v/>
      </c>
      <c r="LB192" s="1" t="str">
        <f t="shared" si="551"/>
        <v/>
      </c>
      <c r="LC192" s="1" t="str">
        <f t="shared" si="551"/>
        <v/>
      </c>
      <c r="LD192" s="1" t="str">
        <f t="shared" si="551"/>
        <v/>
      </c>
      <c r="LE192" s="1" t="str">
        <f t="shared" si="551"/>
        <v/>
      </c>
      <c r="LF192" s="1" t="str">
        <f t="shared" si="551"/>
        <v/>
      </c>
      <c r="LG192" s="1" t="str">
        <f t="shared" si="551"/>
        <v/>
      </c>
      <c r="LH192" s="1" t="str">
        <f t="shared" si="551"/>
        <v/>
      </c>
      <c r="LI192" s="1" t="str">
        <f t="shared" si="551"/>
        <v/>
      </c>
      <c r="LJ192" s="1" t="str">
        <f t="shared" si="551"/>
        <v/>
      </c>
      <c r="LK192" s="1" t="str">
        <f t="shared" si="551"/>
        <v/>
      </c>
      <c r="LL192" s="1" t="str">
        <f t="shared" si="551"/>
        <v/>
      </c>
      <c r="LM192" s="1" t="str">
        <f t="shared" si="551"/>
        <v/>
      </c>
      <c r="LN192" s="1" t="str">
        <f t="shared" si="551"/>
        <v/>
      </c>
      <c r="LO192" s="1" t="str">
        <f t="shared" si="551"/>
        <v/>
      </c>
      <c r="LP192" s="1" t="str">
        <f t="shared" si="551"/>
        <v/>
      </c>
      <c r="LQ192" s="1" t="str">
        <f t="shared" si="551"/>
        <v/>
      </c>
      <c r="LR192" s="1" t="str">
        <f t="shared" si="551"/>
        <v/>
      </c>
      <c r="LS192" s="1" t="str">
        <f t="shared" si="551"/>
        <v/>
      </c>
      <c r="LT192" s="1" t="str">
        <f t="shared" si="551"/>
        <v/>
      </c>
      <c r="LU192" s="1" t="str">
        <f t="shared" si="551"/>
        <v/>
      </c>
      <c r="LV192" s="1" t="str">
        <f t="shared" si="551"/>
        <v/>
      </c>
      <c r="LW192" s="1" t="str">
        <f t="shared" si="551"/>
        <v/>
      </c>
      <c r="LX192" s="1" t="str">
        <f t="shared" si="551"/>
        <v/>
      </c>
      <c r="LY192" s="1" t="str">
        <f t="shared" si="551"/>
        <v/>
      </c>
      <c r="LZ192" s="1" t="str">
        <f t="shared" si="551"/>
        <v/>
      </c>
      <c r="MA192" s="1" t="str">
        <f t="shared" si="551"/>
        <v/>
      </c>
      <c r="MB192" s="1" t="str">
        <f t="shared" si="551"/>
        <v/>
      </c>
      <c r="MC192" s="1" t="str">
        <f t="shared" si="551"/>
        <v/>
      </c>
      <c r="MD192" s="1" t="str">
        <f t="shared" si="551"/>
        <v/>
      </c>
      <c r="ME192" s="1" t="str">
        <f t="shared" si="551"/>
        <v/>
      </c>
      <c r="MF192" s="1" t="str">
        <f t="shared" si="551"/>
        <v/>
      </c>
      <c r="MG192" s="1" t="str">
        <f t="shared" si="551"/>
        <v/>
      </c>
      <c r="MH192" s="1" t="str">
        <f t="shared" si="551"/>
        <v/>
      </c>
      <c r="MI192" s="1" t="str">
        <f t="shared" si="551"/>
        <v/>
      </c>
      <c r="MJ192" s="1" t="str">
        <f t="shared" si="551"/>
        <v/>
      </c>
      <c r="MK192" s="1" t="str">
        <f t="shared" si="551"/>
        <v/>
      </c>
      <c r="ML192" s="1" t="str">
        <f t="shared" si="551"/>
        <v/>
      </c>
      <c r="MM192" s="1" t="str">
        <f t="shared" si="551"/>
        <v/>
      </c>
      <c r="MN192" s="1" t="str">
        <f t="shared" ref="MN192:OY195" si="557">IF(IF($B192&gt;MN$2,1/(1+EXP(-$B$10*(SUM($B$2*(1-(YEAR($B192)-YEAR(MN$2))/173),IF(OR(IF($L192&lt;&gt;".",$L192 = MN$23,FALSE),OR(IF($L192&lt;&gt;".",$L192 = MN$26,FALSE),IF($L192&lt;&gt;".",$L192 = MN$29,FALSE))),$B$4,0),IF(OR(IF($M192&lt;&gt;".",$M192 = MN$24,FALSE),OR(IF($M192&lt;&gt;".",$M192 = MN$27,FALSE),IF($M192&lt;&gt;".",$M192 = MN$30,FALSE))),$B$5,0),IF(OR(IF($N192&lt;&gt;".",$N192 = MN$25,FALSE),OR(IF($N192&lt;&gt;".",$N192 = MN$28,FALSE),IF($N192&lt;&gt;".",$N192 = MN$31,FALSE))),$B$6,0),$B$7*SUM(IF(AND($D192 =MN$4,$D192&lt;&gt;9999),$B$22,IF(OR($D192 = 1,$D192 =2),-$B$22,0)),IF(AND($E192 =MN$5,$E192&lt;&gt;9999),$B$21,IF(OR($E192 = 1,$E192 =2),-$B$21,0)),IF(AND($F192 =MN$6,$F192&lt;&gt;9999),$B$20,IF(OR($F192 = 1,$F192 =2),-$B$20,0)),IF(AND($G192 =MN$8,$G192&lt;&gt;9999),$B$27,IF(OR($G192 = 1,$G192 =2),-$B$27,0)),IF(AND($H192 =MN$9,$H192&lt;&gt;9999),$B$23,IF(OR($H192 = 1,$H192 =2),-$B$23,0)),IF(AND($I192 =MN$10,$I192&lt;&gt;9999),$B$25,IF(OR($I192 = 1,$I192 =2),-$B$25,0)),IF(AND($J192 =MN$19,$J192&lt;&gt;9999),$B$24,IF(OR($J192 = 1,$J192 =2),-$B$24,0)),IF(AND($K192 =MN$20,$K192&lt;&gt;9999),$B$26,IF(OR($K192 = 1,$K192 =2),-$B$26,0))),IF($O192=MN$32,$B$3,0))-$B$11))),"")&gt;0,IF($B192&gt;MN$2,1/(1+EXP(-$B$10*(SUM($B$2*(1-(YEAR($B192)-YEAR(MN$2))/173),IF(OR(IF($L192&lt;&gt;".",$L192 = MN$23,FALSE),OR(IF($L192&lt;&gt;".",$L192 = MN$26,FALSE),IF($L192&lt;&gt;".",$L192 = MN$29,FALSE))),$B$4,0),IF(OR(IF($M192&lt;&gt;".",$M192 = MN$24,FALSE),OR(IF($M192&lt;&gt;".",$M192 = MN$27,FALSE),IF($M192&lt;&gt;".",$M192 = MN$30,FALSE))),$B$5,0),IF(OR(IF($N192&lt;&gt;".",$N192 = MN$25,FALSE),OR(IF($N192&lt;&gt;".",$N192 = MN$28,FALSE),IF($N192&lt;&gt;".",$N192 = MN$31,FALSE))),$B$6,0),$B$7*SUM(IF(AND($D192 =MN$4,$D192&lt;&gt;9999),$B$22,IF(OR($D192 = 1,$D192 =2),-$B$22,0)),IF(AND($E192 =MN$5,$E192&lt;&gt;9999),$B$21,IF(OR($E192 = 1,$E192 =2),-$B$21,0)),IF(AND($F192 =MN$6,$F192&lt;&gt;9999),$B$20,IF(OR($F192 = 1,$F192 =2),-$B$20,0)),IF(AND($G192 =MN$8,$G192&lt;&gt;9999),$B$27,IF(OR($G192 = 1,$G192 =2),-$B$27,0)),IF(AND($H192 =MN$9,$H192&lt;&gt;9999),$B$23,IF(OR($H192 = 1,$H192 =2),-$B$23,0)),IF(AND($I192 =MN$10,$I192&lt;&gt;9999),$B$25,IF(OR($I192 = 1,$I192 =2),-$B$25,0)),IF(AND($J192 =MN$19,$J192&lt;&gt;9999),$B$24,IF(OR($J192 = 1,$J192 =2),-$B$24,0)),IF(AND($K192 =MN$20,$K192&lt;&gt;9999),$B$26,IF(OR($K192 = 1,$K192 =2),-$B$26,0))),IF($O192=MN$32,$B$3,0))-$B$11))),""),"")</f>
        <v/>
      </c>
      <c r="MO192" s="1" t="str">
        <f t="shared" si="557"/>
        <v/>
      </c>
      <c r="MP192" s="1" t="str">
        <f t="shared" si="557"/>
        <v/>
      </c>
      <c r="MQ192" s="1" t="str">
        <f t="shared" si="557"/>
        <v/>
      </c>
      <c r="MR192" s="1" t="str">
        <f t="shared" si="557"/>
        <v/>
      </c>
      <c r="MS192" s="1" t="str">
        <f t="shared" si="557"/>
        <v/>
      </c>
      <c r="MT192" s="1" t="str">
        <f t="shared" si="557"/>
        <v/>
      </c>
      <c r="MU192" s="1" t="str">
        <f t="shared" si="557"/>
        <v/>
      </c>
      <c r="MV192" s="1" t="str">
        <f t="shared" si="557"/>
        <v/>
      </c>
      <c r="MW192" s="1" t="str">
        <f t="shared" si="557"/>
        <v/>
      </c>
      <c r="MX192" s="1" t="str">
        <f t="shared" si="557"/>
        <v/>
      </c>
      <c r="MY192" s="1" t="str">
        <f t="shared" si="557"/>
        <v/>
      </c>
      <c r="MZ192" s="1" t="str">
        <f t="shared" si="557"/>
        <v/>
      </c>
      <c r="NA192" s="1" t="str">
        <f t="shared" si="557"/>
        <v/>
      </c>
      <c r="NB192" s="1" t="str">
        <f t="shared" si="557"/>
        <v/>
      </c>
      <c r="NC192" s="1" t="str">
        <f t="shared" si="557"/>
        <v/>
      </c>
      <c r="ND192" s="1" t="str">
        <f t="shared" si="557"/>
        <v/>
      </c>
      <c r="NE192" s="1" t="str">
        <f t="shared" si="557"/>
        <v/>
      </c>
      <c r="NF192" s="1" t="str">
        <f t="shared" si="557"/>
        <v/>
      </c>
      <c r="NG192" s="1" t="str">
        <f t="shared" si="557"/>
        <v/>
      </c>
      <c r="NH192" s="1" t="str">
        <f t="shared" si="557"/>
        <v/>
      </c>
      <c r="NI192" s="1" t="str">
        <f t="shared" si="557"/>
        <v/>
      </c>
      <c r="NJ192" s="1" t="str">
        <f t="shared" si="557"/>
        <v/>
      </c>
      <c r="NK192" s="1" t="str">
        <f t="shared" si="557"/>
        <v/>
      </c>
      <c r="NL192" s="1" t="str">
        <f t="shared" si="557"/>
        <v/>
      </c>
      <c r="NM192" s="1" t="str">
        <f t="shared" si="557"/>
        <v/>
      </c>
      <c r="NN192" s="1" t="str">
        <f t="shared" si="557"/>
        <v/>
      </c>
      <c r="NO192" s="1" t="str">
        <f t="shared" si="557"/>
        <v/>
      </c>
      <c r="NP192" s="1" t="str">
        <f t="shared" si="557"/>
        <v/>
      </c>
      <c r="NQ192" s="1" t="str">
        <f t="shared" si="557"/>
        <v/>
      </c>
      <c r="NR192" s="1" t="str">
        <f t="shared" si="557"/>
        <v/>
      </c>
      <c r="NS192" s="1" t="str">
        <f t="shared" si="557"/>
        <v/>
      </c>
      <c r="NT192" s="1" t="str">
        <f t="shared" si="557"/>
        <v/>
      </c>
      <c r="NU192" s="1" t="str">
        <f t="shared" si="557"/>
        <v/>
      </c>
      <c r="NV192" s="1" t="str">
        <f t="shared" si="557"/>
        <v/>
      </c>
      <c r="NW192" s="1" t="str">
        <f t="shared" si="557"/>
        <v/>
      </c>
      <c r="NX192" s="1" t="str">
        <f t="shared" si="557"/>
        <v/>
      </c>
      <c r="NY192" s="1" t="str">
        <f t="shared" si="557"/>
        <v/>
      </c>
      <c r="NZ192" s="1" t="str">
        <f t="shared" si="557"/>
        <v/>
      </c>
      <c r="OA192" s="1" t="str">
        <f t="shared" si="557"/>
        <v/>
      </c>
      <c r="OB192" s="1" t="str">
        <f t="shared" si="557"/>
        <v/>
      </c>
      <c r="OC192" s="1" t="str">
        <f t="shared" si="557"/>
        <v/>
      </c>
      <c r="OD192" s="1" t="str">
        <f t="shared" si="557"/>
        <v/>
      </c>
      <c r="OE192" s="1" t="str">
        <f t="shared" si="557"/>
        <v/>
      </c>
      <c r="OF192" s="1" t="str">
        <f t="shared" si="557"/>
        <v/>
      </c>
      <c r="OG192" s="1" t="str">
        <f t="shared" si="557"/>
        <v/>
      </c>
      <c r="OH192" s="1" t="str">
        <f t="shared" si="557"/>
        <v/>
      </c>
      <c r="OI192" s="1" t="str">
        <f t="shared" si="557"/>
        <v/>
      </c>
      <c r="OJ192" s="1" t="str">
        <f t="shared" si="557"/>
        <v/>
      </c>
      <c r="OK192" s="1" t="str">
        <f t="shared" si="557"/>
        <v/>
      </c>
      <c r="OL192" s="1" t="str">
        <f t="shared" si="557"/>
        <v/>
      </c>
      <c r="OM192" s="1" t="str">
        <f t="shared" si="557"/>
        <v/>
      </c>
      <c r="ON192" s="1" t="str">
        <f t="shared" si="557"/>
        <v/>
      </c>
      <c r="OO192" s="1" t="str">
        <f t="shared" si="557"/>
        <v/>
      </c>
      <c r="OP192" s="1" t="str">
        <f t="shared" si="557"/>
        <v/>
      </c>
      <c r="OQ192" s="1" t="str">
        <f t="shared" si="557"/>
        <v/>
      </c>
      <c r="OR192" s="1" t="str">
        <f t="shared" si="557"/>
        <v/>
      </c>
      <c r="OS192" s="1" t="str">
        <f t="shared" si="557"/>
        <v/>
      </c>
      <c r="OT192" s="1" t="str">
        <f t="shared" si="557"/>
        <v/>
      </c>
      <c r="OU192" s="1" t="str">
        <f t="shared" si="557"/>
        <v/>
      </c>
      <c r="OV192" s="1" t="str">
        <f t="shared" si="557"/>
        <v/>
      </c>
      <c r="OW192" s="1" t="str">
        <f t="shared" si="557"/>
        <v/>
      </c>
      <c r="OX192" s="1" t="str">
        <f t="shared" si="557"/>
        <v/>
      </c>
      <c r="OY192" s="1" t="str">
        <f t="shared" si="557"/>
        <v/>
      </c>
      <c r="OZ192" s="1" t="str">
        <f t="shared" si="539"/>
        <v/>
      </c>
      <c r="PA192" s="1" t="str">
        <f t="shared" si="533"/>
        <v/>
      </c>
      <c r="PB192" s="1" t="str">
        <f t="shared" si="533"/>
        <v/>
      </c>
      <c r="PC192" s="1" t="str">
        <f t="shared" si="533"/>
        <v/>
      </c>
      <c r="PD192" s="1" t="str">
        <f t="shared" si="533"/>
        <v/>
      </c>
      <c r="PE192" s="1" t="str">
        <f t="shared" si="533"/>
        <v/>
      </c>
      <c r="PF192" s="1" t="str">
        <f t="shared" si="533"/>
        <v/>
      </c>
      <c r="PG192" s="1" t="str">
        <f t="shared" si="533"/>
        <v/>
      </c>
      <c r="PH192" s="1" t="str">
        <f t="shared" ref="PH192:RS195" si="558">IF(IF($B192&gt;PH$2,1/(1+EXP(-$B$10*(SUM($B$2*(1-(YEAR($B192)-YEAR(PH$2))/173),IF(OR(IF($L192&lt;&gt;".",$L192 = PH$23,FALSE),OR(IF($L192&lt;&gt;".",$L192 = PH$26,FALSE),IF($L192&lt;&gt;".",$L192 = PH$29,FALSE))),$B$4,0),IF(OR(IF($M192&lt;&gt;".",$M192 = PH$24,FALSE),OR(IF($M192&lt;&gt;".",$M192 = PH$27,FALSE),IF($M192&lt;&gt;".",$M192 = PH$30,FALSE))),$B$5,0),IF(OR(IF($N192&lt;&gt;".",$N192 = PH$25,FALSE),OR(IF($N192&lt;&gt;".",$N192 = PH$28,FALSE),IF($N192&lt;&gt;".",$N192 = PH$31,FALSE))),$B$6,0),$B$7*SUM(IF(AND($D192 =PH$4,$D192&lt;&gt;9999),$B$22,IF(OR($D192 = 1,$D192 =2),-$B$22,0)),IF(AND($E192 =PH$5,$E192&lt;&gt;9999),$B$21,IF(OR($E192 = 1,$E192 =2),-$B$21,0)),IF(AND($F192 =PH$6,$F192&lt;&gt;9999),$B$20,IF(OR($F192 = 1,$F192 =2),-$B$20,0)),IF(AND($G192 =PH$8,$G192&lt;&gt;9999),$B$27,IF(OR($G192 = 1,$G192 =2),-$B$27,0)),IF(AND($H192 =PH$9,$H192&lt;&gt;9999),$B$23,IF(OR($H192 = 1,$H192 =2),-$B$23,0)),IF(AND($I192 =PH$10,$I192&lt;&gt;9999),$B$25,IF(OR($I192 = 1,$I192 =2),-$B$25,0)),IF(AND($J192 =PH$19,$J192&lt;&gt;9999),$B$24,IF(OR($J192 = 1,$J192 =2),-$B$24,0)),IF(AND($K192 =PH$20,$K192&lt;&gt;9999),$B$26,IF(OR($K192 = 1,$K192 =2),-$B$26,0))),IF($O192=PH$32,$B$3,0))-$B$11))),"")&gt;0,IF($B192&gt;PH$2,1/(1+EXP(-$B$10*(SUM($B$2*(1-(YEAR($B192)-YEAR(PH$2))/173),IF(OR(IF($L192&lt;&gt;".",$L192 = PH$23,FALSE),OR(IF($L192&lt;&gt;".",$L192 = PH$26,FALSE),IF($L192&lt;&gt;".",$L192 = PH$29,FALSE))),$B$4,0),IF(OR(IF($M192&lt;&gt;".",$M192 = PH$24,FALSE),OR(IF($M192&lt;&gt;".",$M192 = PH$27,FALSE),IF($M192&lt;&gt;".",$M192 = PH$30,FALSE))),$B$5,0),IF(OR(IF($N192&lt;&gt;".",$N192 = PH$25,FALSE),OR(IF($N192&lt;&gt;".",$N192 = PH$28,FALSE),IF($N192&lt;&gt;".",$N192 = PH$31,FALSE))),$B$6,0),$B$7*SUM(IF(AND($D192 =PH$4,$D192&lt;&gt;9999),$B$22,IF(OR($D192 = 1,$D192 =2),-$B$22,0)),IF(AND($E192 =PH$5,$E192&lt;&gt;9999),$B$21,IF(OR($E192 = 1,$E192 =2),-$B$21,0)),IF(AND($F192 =PH$6,$F192&lt;&gt;9999),$B$20,IF(OR($F192 = 1,$F192 =2),-$B$20,0)),IF(AND($G192 =PH$8,$G192&lt;&gt;9999),$B$27,IF(OR($G192 = 1,$G192 =2),-$B$27,0)),IF(AND($H192 =PH$9,$H192&lt;&gt;9999),$B$23,IF(OR($H192 = 1,$H192 =2),-$B$23,0)),IF(AND($I192 =PH$10,$I192&lt;&gt;9999),$B$25,IF(OR($I192 = 1,$I192 =2),-$B$25,0)),IF(AND($J192 =PH$19,$J192&lt;&gt;9999),$B$24,IF(OR($J192 = 1,$J192 =2),-$B$24,0)),IF(AND($K192 =PH$20,$K192&lt;&gt;9999),$B$26,IF(OR($K192 = 1,$K192 =2),-$B$26,0))),IF($O192=PH$32,$B$3,0))-$B$11))),""),"")</f>
        <v/>
      </c>
      <c r="PI192" s="1" t="str">
        <f t="shared" si="558"/>
        <v/>
      </c>
      <c r="PJ192" s="1" t="str">
        <f t="shared" si="558"/>
        <v/>
      </c>
      <c r="PK192" s="1" t="str">
        <f t="shared" si="558"/>
        <v/>
      </c>
      <c r="PL192" s="1" t="str">
        <f t="shared" si="558"/>
        <v/>
      </c>
      <c r="PM192" s="1" t="str">
        <f t="shared" si="558"/>
        <v/>
      </c>
      <c r="PN192" s="1" t="str">
        <f t="shared" si="558"/>
        <v/>
      </c>
      <c r="PO192" s="1" t="str">
        <f t="shared" si="558"/>
        <v/>
      </c>
      <c r="PP192" s="1" t="str">
        <f t="shared" si="558"/>
        <v/>
      </c>
      <c r="PQ192" s="1" t="str">
        <f t="shared" si="558"/>
        <v/>
      </c>
      <c r="PR192" s="1" t="str">
        <f t="shared" si="558"/>
        <v/>
      </c>
      <c r="PS192" s="1" t="str">
        <f t="shared" si="558"/>
        <v/>
      </c>
      <c r="PT192" s="1" t="str">
        <f t="shared" si="558"/>
        <v/>
      </c>
      <c r="PU192" s="1" t="str">
        <f t="shared" si="558"/>
        <v/>
      </c>
      <c r="PV192" s="1" t="str">
        <f t="shared" si="558"/>
        <v/>
      </c>
      <c r="PW192" s="1" t="str">
        <f t="shared" si="558"/>
        <v/>
      </c>
      <c r="PX192" s="1" t="str">
        <f t="shared" si="558"/>
        <v/>
      </c>
      <c r="PY192" s="1" t="str">
        <f t="shared" si="558"/>
        <v/>
      </c>
      <c r="PZ192" s="1" t="str">
        <f t="shared" si="558"/>
        <v/>
      </c>
      <c r="QA192" s="1" t="str">
        <f t="shared" si="558"/>
        <v/>
      </c>
      <c r="QB192" s="1" t="str">
        <f t="shared" si="558"/>
        <v/>
      </c>
      <c r="QC192" s="1" t="str">
        <f t="shared" si="558"/>
        <v/>
      </c>
      <c r="QD192" s="1" t="str">
        <f t="shared" si="558"/>
        <v/>
      </c>
      <c r="QE192" s="1" t="str">
        <f t="shared" si="558"/>
        <v/>
      </c>
      <c r="QF192" s="1" t="str">
        <f t="shared" si="558"/>
        <v/>
      </c>
      <c r="QG192" s="1" t="str">
        <f t="shared" si="558"/>
        <v/>
      </c>
      <c r="QH192" s="1" t="str">
        <f t="shared" si="558"/>
        <v/>
      </c>
      <c r="QI192" s="1" t="str">
        <f t="shared" si="558"/>
        <v/>
      </c>
      <c r="QJ192" s="1" t="str">
        <f t="shared" si="558"/>
        <v/>
      </c>
      <c r="QK192" s="1" t="str">
        <f t="shared" si="558"/>
        <v/>
      </c>
      <c r="QL192" s="1" t="str">
        <f t="shared" si="558"/>
        <v/>
      </c>
      <c r="QM192" s="1" t="str">
        <f t="shared" si="558"/>
        <v/>
      </c>
      <c r="QN192" s="1" t="str">
        <f t="shared" si="558"/>
        <v/>
      </c>
      <c r="QO192" s="1" t="str">
        <f t="shared" si="558"/>
        <v/>
      </c>
      <c r="QP192" s="1" t="str">
        <f t="shared" si="558"/>
        <v/>
      </c>
      <c r="QQ192" s="1" t="str">
        <f t="shared" si="558"/>
        <v/>
      </c>
      <c r="QR192" s="1" t="str">
        <f t="shared" si="558"/>
        <v/>
      </c>
      <c r="QS192" s="1" t="str">
        <f t="shared" si="558"/>
        <v/>
      </c>
      <c r="QT192" s="1" t="str">
        <f t="shared" si="558"/>
        <v/>
      </c>
      <c r="QU192" s="1" t="str">
        <f t="shared" si="558"/>
        <v/>
      </c>
      <c r="QV192" s="1" t="str">
        <f t="shared" si="558"/>
        <v/>
      </c>
      <c r="QW192" s="1" t="str">
        <f t="shared" si="558"/>
        <v/>
      </c>
      <c r="QX192" s="1" t="str">
        <f t="shared" si="558"/>
        <v/>
      </c>
      <c r="QY192" s="1" t="str">
        <f t="shared" si="558"/>
        <v/>
      </c>
      <c r="QZ192" s="1" t="str">
        <f t="shared" si="558"/>
        <v/>
      </c>
      <c r="RA192" s="1" t="str">
        <f t="shared" si="558"/>
        <v/>
      </c>
      <c r="RB192" s="1" t="str">
        <f t="shared" si="558"/>
        <v/>
      </c>
      <c r="RC192" s="1" t="str">
        <f t="shared" si="558"/>
        <v/>
      </c>
      <c r="RD192" s="1" t="str">
        <f t="shared" si="558"/>
        <v/>
      </c>
      <c r="RE192" s="1" t="str">
        <f t="shared" si="558"/>
        <v/>
      </c>
      <c r="RF192" s="1" t="str">
        <f t="shared" si="558"/>
        <v/>
      </c>
      <c r="RG192" s="1" t="str">
        <f t="shared" si="558"/>
        <v/>
      </c>
      <c r="RH192" s="1" t="str">
        <f t="shared" si="558"/>
        <v/>
      </c>
      <c r="RI192" s="1" t="str">
        <f t="shared" si="558"/>
        <v/>
      </c>
      <c r="RJ192" s="1" t="str">
        <f t="shared" si="558"/>
        <v/>
      </c>
      <c r="RK192" s="1" t="str">
        <f t="shared" si="558"/>
        <v/>
      </c>
      <c r="RL192" s="1" t="str">
        <f t="shared" si="558"/>
        <v/>
      </c>
      <c r="RM192" s="1" t="str">
        <f t="shared" si="558"/>
        <v/>
      </c>
      <c r="RN192" s="1" t="str">
        <f t="shared" si="558"/>
        <v/>
      </c>
      <c r="RO192" s="1" t="str">
        <f t="shared" si="558"/>
        <v/>
      </c>
      <c r="RP192" s="1" t="str">
        <f t="shared" si="558"/>
        <v/>
      </c>
      <c r="RQ192" s="1" t="str">
        <f t="shared" si="558"/>
        <v/>
      </c>
      <c r="RR192" s="1" t="str">
        <f t="shared" si="558"/>
        <v/>
      </c>
      <c r="RS192" s="1" t="str">
        <f t="shared" si="558"/>
        <v/>
      </c>
      <c r="RT192" s="1" t="str">
        <f t="shared" si="555"/>
        <v/>
      </c>
      <c r="RU192" s="1" t="str">
        <f t="shared" si="555"/>
        <v/>
      </c>
      <c r="RV192" s="1" t="str">
        <f t="shared" si="555"/>
        <v/>
      </c>
      <c r="RW192" s="1" t="str">
        <f t="shared" si="555"/>
        <v/>
      </c>
      <c r="RX192" s="1" t="str">
        <f t="shared" si="555"/>
        <v/>
      </c>
      <c r="RY192" s="1" t="str">
        <f t="shared" si="555"/>
        <v/>
      </c>
      <c r="RZ192" s="1" t="str">
        <f t="shared" si="555"/>
        <v/>
      </c>
      <c r="SA192" s="1" t="str">
        <f t="shared" si="555"/>
        <v/>
      </c>
      <c r="SB192" s="1" t="str">
        <f t="shared" si="555"/>
        <v/>
      </c>
      <c r="SC192" s="1" t="str">
        <f t="shared" si="555"/>
        <v/>
      </c>
      <c r="SD192" s="1" t="str">
        <f t="shared" si="555"/>
        <v/>
      </c>
      <c r="SE192" s="1" t="str">
        <f t="shared" si="555"/>
        <v/>
      </c>
      <c r="SF192" s="1" t="str">
        <f t="shared" si="555"/>
        <v/>
      </c>
      <c r="SG192" s="1" t="str">
        <f t="shared" si="555"/>
        <v/>
      </c>
      <c r="SH192" s="1" t="str">
        <f t="shared" si="555"/>
        <v/>
      </c>
      <c r="SI192" s="1" t="str">
        <f t="shared" si="555"/>
        <v/>
      </c>
      <c r="SJ192" s="1" t="str">
        <f t="shared" si="555"/>
        <v/>
      </c>
      <c r="SK192" s="1" t="str">
        <f t="shared" si="555"/>
        <v/>
      </c>
      <c r="SL192" s="1" t="str">
        <f t="shared" si="555"/>
        <v/>
      </c>
      <c r="SM192" s="1" t="str">
        <f t="shared" si="555"/>
        <v/>
      </c>
      <c r="SN192" s="1" t="str">
        <f t="shared" si="555"/>
        <v/>
      </c>
      <c r="SO192" s="1" t="str">
        <f t="shared" si="555"/>
        <v/>
      </c>
      <c r="SP192" s="1" t="str">
        <f t="shared" si="555"/>
        <v/>
      </c>
      <c r="SQ192" s="1" t="str">
        <f t="shared" si="555"/>
        <v/>
      </c>
      <c r="SR192" s="1" t="str">
        <f t="shared" si="555"/>
        <v/>
      </c>
      <c r="SS192" s="1" t="str">
        <f t="shared" si="555"/>
        <v/>
      </c>
      <c r="ST192" s="1" t="str">
        <f t="shared" si="555"/>
        <v/>
      </c>
      <c r="SU192" s="1" t="str">
        <f t="shared" si="555"/>
        <v/>
      </c>
      <c r="SV192" s="1" t="str">
        <f t="shared" si="555"/>
        <v/>
      </c>
      <c r="SW192" s="1" t="str">
        <f t="shared" si="555"/>
        <v/>
      </c>
      <c r="SX192" s="1" t="str">
        <f t="shared" si="555"/>
        <v/>
      </c>
      <c r="SY192" s="1" t="str">
        <f t="shared" si="555"/>
        <v/>
      </c>
      <c r="SZ192" s="1" t="str">
        <f t="shared" si="555"/>
        <v/>
      </c>
      <c r="TA192" s="1" t="str">
        <f t="shared" si="555"/>
        <v/>
      </c>
      <c r="TB192" s="1" t="str">
        <f t="shared" si="555"/>
        <v/>
      </c>
      <c r="TC192" s="1" t="str">
        <f t="shared" si="555"/>
        <v/>
      </c>
      <c r="TD192" s="1" t="str">
        <f t="shared" si="555"/>
        <v/>
      </c>
      <c r="TE192" s="1" t="str">
        <f t="shared" si="555"/>
        <v/>
      </c>
      <c r="TF192" s="1" t="str">
        <f t="shared" si="555"/>
        <v/>
      </c>
      <c r="TG192" s="1" t="str">
        <f t="shared" si="555"/>
        <v/>
      </c>
      <c r="TH192" s="1" t="str">
        <f t="shared" si="555"/>
        <v/>
      </c>
      <c r="TI192" s="1" t="str">
        <f t="shared" si="555"/>
        <v/>
      </c>
      <c r="TJ192" s="1" t="str">
        <f t="shared" si="555"/>
        <v/>
      </c>
      <c r="TK192" s="1" t="str">
        <f t="shared" si="555"/>
        <v/>
      </c>
      <c r="TL192" s="1" t="str">
        <f t="shared" si="555"/>
        <v/>
      </c>
      <c r="TM192" s="1" t="str">
        <f t="shared" si="555"/>
        <v/>
      </c>
      <c r="TN192" s="1" t="str">
        <f t="shared" si="555"/>
        <v/>
      </c>
      <c r="TO192" s="1" t="str">
        <f t="shared" si="555"/>
        <v/>
      </c>
      <c r="TP192" s="1" t="str">
        <f t="shared" si="555"/>
        <v/>
      </c>
      <c r="TQ192" s="1" t="str">
        <f t="shared" si="555"/>
        <v/>
      </c>
      <c r="TR192" s="1" t="str">
        <f t="shared" si="555"/>
        <v/>
      </c>
      <c r="TS192" s="1" t="str">
        <f t="shared" si="555"/>
        <v/>
      </c>
      <c r="TT192" s="1" t="str">
        <f t="shared" si="555"/>
        <v/>
      </c>
      <c r="TU192" s="1" t="str">
        <f t="shared" si="555"/>
        <v/>
      </c>
      <c r="TV192" s="1" t="str">
        <f t="shared" si="555"/>
        <v/>
      </c>
      <c r="TW192" s="1" t="str">
        <f t="shared" si="555"/>
        <v/>
      </c>
      <c r="TX192" s="1" t="str">
        <f t="shared" si="555"/>
        <v/>
      </c>
      <c r="TY192" s="1" t="str">
        <f t="shared" si="555"/>
        <v/>
      </c>
      <c r="TZ192" s="1" t="str">
        <f t="shared" si="555"/>
        <v/>
      </c>
      <c r="UA192" s="1" t="str">
        <f t="shared" si="555"/>
        <v/>
      </c>
      <c r="UB192" s="1" t="str">
        <f t="shared" si="555"/>
        <v/>
      </c>
      <c r="UC192" s="1" t="str">
        <f t="shared" si="555"/>
        <v/>
      </c>
      <c r="UD192" s="1" t="str">
        <f t="shared" si="555"/>
        <v/>
      </c>
      <c r="UE192" s="1" t="str">
        <f t="shared" ref="UE192:WP195" si="559">IF(IF($B192&gt;UE$2,1/(1+EXP(-$B$10*(SUM($B$2*(1-(YEAR($B192)-YEAR(UE$2))/173),IF(OR(IF($L192&lt;&gt;".",$L192 = UE$23,FALSE),OR(IF($L192&lt;&gt;".",$L192 = UE$26,FALSE),IF($L192&lt;&gt;".",$L192 = UE$29,FALSE))),$B$4,0),IF(OR(IF($M192&lt;&gt;".",$M192 = UE$24,FALSE),OR(IF($M192&lt;&gt;".",$M192 = UE$27,FALSE),IF($M192&lt;&gt;".",$M192 = UE$30,FALSE))),$B$5,0),IF(OR(IF($N192&lt;&gt;".",$N192 = UE$25,FALSE),OR(IF($N192&lt;&gt;".",$N192 = UE$28,FALSE),IF($N192&lt;&gt;".",$N192 = UE$31,FALSE))),$B$6,0),$B$7*SUM(IF(AND($D192 =UE$4,$D192&lt;&gt;9999),$B$22,IF(OR($D192 = 1,$D192 =2),-$B$22,0)),IF(AND($E192 =UE$5,$E192&lt;&gt;9999),$B$21,IF(OR($E192 = 1,$E192 =2),-$B$21,0)),IF(AND($F192 =UE$6,$F192&lt;&gt;9999),$B$20,IF(OR($F192 = 1,$F192 =2),-$B$20,0)),IF(AND($G192 =UE$8,$G192&lt;&gt;9999),$B$27,IF(OR($G192 = 1,$G192 =2),-$B$27,0)),IF(AND($H192 =UE$9,$H192&lt;&gt;9999),$B$23,IF(OR($H192 = 1,$H192 =2),-$B$23,0)),IF(AND($I192 =UE$10,$I192&lt;&gt;9999),$B$25,IF(OR($I192 = 1,$I192 =2),-$B$25,0)),IF(AND($J192 =UE$19,$J192&lt;&gt;9999),$B$24,IF(OR($J192 = 1,$J192 =2),-$B$24,0)),IF(AND($K192 =UE$20,$K192&lt;&gt;9999),$B$26,IF(OR($K192 = 1,$K192 =2),-$B$26,0))),IF($O192=UE$32,$B$3,0))-$B$11))),"")&gt;0,IF($B192&gt;UE$2,1/(1+EXP(-$B$10*(SUM($B$2*(1-(YEAR($B192)-YEAR(UE$2))/173),IF(OR(IF($L192&lt;&gt;".",$L192 = UE$23,FALSE),OR(IF($L192&lt;&gt;".",$L192 = UE$26,FALSE),IF($L192&lt;&gt;".",$L192 = UE$29,FALSE))),$B$4,0),IF(OR(IF($M192&lt;&gt;".",$M192 = UE$24,FALSE),OR(IF($M192&lt;&gt;".",$M192 = UE$27,FALSE),IF($M192&lt;&gt;".",$M192 = UE$30,FALSE))),$B$5,0),IF(OR(IF($N192&lt;&gt;".",$N192 = UE$25,FALSE),OR(IF($N192&lt;&gt;".",$N192 = UE$28,FALSE),IF($N192&lt;&gt;".",$N192 = UE$31,FALSE))),$B$6,0),$B$7*SUM(IF(AND($D192 =UE$4,$D192&lt;&gt;9999),$B$22,IF(OR($D192 = 1,$D192 =2),-$B$22,0)),IF(AND($E192 =UE$5,$E192&lt;&gt;9999),$B$21,IF(OR($E192 = 1,$E192 =2),-$B$21,0)),IF(AND($F192 =UE$6,$F192&lt;&gt;9999),$B$20,IF(OR($F192 = 1,$F192 =2),-$B$20,0)),IF(AND($G192 =UE$8,$G192&lt;&gt;9999),$B$27,IF(OR($G192 = 1,$G192 =2),-$B$27,0)),IF(AND($H192 =UE$9,$H192&lt;&gt;9999),$B$23,IF(OR($H192 = 1,$H192 =2),-$B$23,0)),IF(AND($I192 =UE$10,$I192&lt;&gt;9999),$B$25,IF(OR($I192 = 1,$I192 =2),-$B$25,0)),IF(AND($J192 =UE$19,$J192&lt;&gt;9999),$B$24,IF(OR($J192 = 1,$J192 =2),-$B$24,0)),IF(AND($K192 =UE$20,$K192&lt;&gt;9999),$B$26,IF(OR($K192 = 1,$K192 =2),-$B$26,0))),IF($O192=UE$32,$B$3,0))-$B$11))),""),"")</f>
        <v/>
      </c>
      <c r="UF192" s="1" t="str">
        <f t="shared" si="559"/>
        <v/>
      </c>
      <c r="UG192" s="1" t="str">
        <f t="shared" si="559"/>
        <v/>
      </c>
      <c r="UH192" s="1" t="str">
        <f t="shared" si="559"/>
        <v/>
      </c>
      <c r="UI192" s="1" t="str">
        <f t="shared" si="559"/>
        <v/>
      </c>
      <c r="UJ192" s="1" t="str">
        <f t="shared" si="559"/>
        <v/>
      </c>
      <c r="UK192" s="1" t="str">
        <f t="shared" si="559"/>
        <v/>
      </c>
      <c r="UL192" s="1" t="str">
        <f t="shared" si="559"/>
        <v/>
      </c>
      <c r="UM192" s="1" t="str">
        <f t="shared" si="559"/>
        <v/>
      </c>
      <c r="UN192" s="1" t="str">
        <f t="shared" si="559"/>
        <v/>
      </c>
      <c r="UO192" s="1" t="str">
        <f t="shared" si="559"/>
        <v/>
      </c>
      <c r="UP192" s="1" t="str">
        <f t="shared" si="559"/>
        <v/>
      </c>
      <c r="UQ192" s="1" t="str">
        <f t="shared" si="559"/>
        <v/>
      </c>
      <c r="UR192" s="1" t="str">
        <f t="shared" si="559"/>
        <v/>
      </c>
      <c r="US192" s="1" t="str">
        <f t="shared" si="559"/>
        <v/>
      </c>
      <c r="UT192" s="1" t="str">
        <f t="shared" si="559"/>
        <v/>
      </c>
      <c r="UU192" s="1" t="str">
        <f t="shared" si="559"/>
        <v/>
      </c>
      <c r="UV192" s="1" t="str">
        <f t="shared" si="559"/>
        <v/>
      </c>
      <c r="UW192" s="1" t="str">
        <f t="shared" si="559"/>
        <v/>
      </c>
      <c r="UX192" s="1" t="str">
        <f t="shared" si="559"/>
        <v/>
      </c>
      <c r="UY192" s="1" t="str">
        <f t="shared" si="559"/>
        <v/>
      </c>
      <c r="UZ192" s="1" t="str">
        <f t="shared" si="559"/>
        <v/>
      </c>
      <c r="VA192" s="1" t="str">
        <f t="shared" si="559"/>
        <v/>
      </c>
      <c r="VB192" s="1" t="str">
        <f t="shared" si="559"/>
        <v/>
      </c>
      <c r="VC192" s="1" t="str">
        <f t="shared" si="559"/>
        <v/>
      </c>
      <c r="VD192" s="1" t="str">
        <f t="shared" si="559"/>
        <v/>
      </c>
      <c r="VE192" s="1" t="str">
        <f t="shared" si="559"/>
        <v/>
      </c>
      <c r="VF192" s="1" t="str">
        <f t="shared" si="559"/>
        <v/>
      </c>
      <c r="VG192" s="1" t="str">
        <f t="shared" si="559"/>
        <v/>
      </c>
      <c r="VH192" s="1" t="str">
        <f t="shared" si="559"/>
        <v/>
      </c>
      <c r="VI192" s="1" t="str">
        <f t="shared" si="559"/>
        <v/>
      </c>
      <c r="VJ192" s="1" t="str">
        <f t="shared" si="559"/>
        <v/>
      </c>
      <c r="VK192" s="1" t="str">
        <f t="shared" si="559"/>
        <v/>
      </c>
      <c r="VL192" s="1" t="str">
        <f t="shared" si="559"/>
        <v/>
      </c>
      <c r="VM192" s="1" t="str">
        <f t="shared" si="559"/>
        <v/>
      </c>
      <c r="VN192" s="1" t="str">
        <f t="shared" si="559"/>
        <v/>
      </c>
      <c r="VO192" s="1" t="str">
        <f t="shared" si="559"/>
        <v/>
      </c>
      <c r="VP192" s="1" t="str">
        <f t="shared" si="559"/>
        <v/>
      </c>
      <c r="VQ192" s="1" t="str">
        <f t="shared" si="559"/>
        <v/>
      </c>
      <c r="VR192" s="1" t="str">
        <f t="shared" si="559"/>
        <v/>
      </c>
      <c r="VS192" s="1" t="str">
        <f t="shared" si="559"/>
        <v/>
      </c>
      <c r="VT192" s="1" t="str">
        <f t="shared" si="559"/>
        <v/>
      </c>
      <c r="VU192" s="1" t="str">
        <f t="shared" si="559"/>
        <v/>
      </c>
      <c r="VV192" s="1" t="str">
        <f t="shared" si="559"/>
        <v/>
      </c>
      <c r="VW192" s="1" t="str">
        <f t="shared" si="559"/>
        <v/>
      </c>
      <c r="VX192" s="1" t="str">
        <f t="shared" si="559"/>
        <v/>
      </c>
      <c r="VY192" s="1" t="str">
        <f t="shared" si="559"/>
        <v/>
      </c>
      <c r="VZ192" s="1" t="str">
        <f t="shared" si="559"/>
        <v/>
      </c>
      <c r="WA192" s="1" t="str">
        <f t="shared" si="559"/>
        <v/>
      </c>
      <c r="WB192" s="1" t="str">
        <f t="shared" si="559"/>
        <v/>
      </c>
      <c r="WC192" s="1" t="str">
        <f t="shared" si="559"/>
        <v/>
      </c>
      <c r="WD192" s="1" t="str">
        <f t="shared" si="559"/>
        <v/>
      </c>
      <c r="WE192" s="1" t="str">
        <f t="shared" si="559"/>
        <v/>
      </c>
      <c r="WF192" s="1" t="str">
        <f t="shared" si="559"/>
        <v/>
      </c>
      <c r="WG192" s="1" t="str">
        <f t="shared" si="559"/>
        <v/>
      </c>
      <c r="WH192" s="1" t="str">
        <f t="shared" si="559"/>
        <v/>
      </c>
      <c r="WI192" s="1" t="str">
        <f t="shared" si="559"/>
        <v/>
      </c>
      <c r="WJ192" s="1" t="str">
        <f t="shared" si="559"/>
        <v/>
      </c>
      <c r="WK192" s="1" t="str">
        <f t="shared" si="559"/>
        <v/>
      </c>
      <c r="WL192" s="1" t="str">
        <f t="shared" si="559"/>
        <v/>
      </c>
      <c r="WM192" s="1" t="str">
        <f t="shared" si="559"/>
        <v/>
      </c>
      <c r="WN192" s="1" t="str">
        <f t="shared" si="559"/>
        <v/>
      </c>
      <c r="WO192" s="1" t="str">
        <f t="shared" si="559"/>
        <v/>
      </c>
      <c r="WP192" s="1" t="str">
        <f t="shared" si="559"/>
        <v/>
      </c>
      <c r="WQ192" s="1" t="str">
        <f t="shared" si="556"/>
        <v/>
      </c>
      <c r="WR192" s="1" t="str">
        <f t="shared" si="556"/>
        <v/>
      </c>
      <c r="WS192" s="1" t="str">
        <f t="shared" si="556"/>
        <v/>
      </c>
      <c r="WT192" s="1" t="str">
        <f t="shared" si="556"/>
        <v/>
      </c>
      <c r="WU192" s="1" t="str">
        <f t="shared" si="556"/>
        <v/>
      </c>
      <c r="WV192" s="1" t="str">
        <f t="shared" si="556"/>
        <v/>
      </c>
      <c r="WW192" s="1" t="str">
        <f t="shared" si="556"/>
        <v/>
      </c>
      <c r="WX192" s="1" t="str">
        <f t="shared" si="556"/>
        <v/>
      </c>
      <c r="WY192" s="1" t="str">
        <f t="shared" si="556"/>
        <v/>
      </c>
      <c r="WZ192" s="1" t="str">
        <f t="shared" si="556"/>
        <v/>
      </c>
      <c r="XA192" s="1" t="str">
        <f t="shared" si="556"/>
        <v/>
      </c>
      <c r="XB192" s="1" t="str">
        <f t="shared" si="556"/>
        <v/>
      </c>
      <c r="XC192" s="1" t="str">
        <f t="shared" si="556"/>
        <v/>
      </c>
      <c r="XD192" s="1" t="str">
        <f t="shared" si="556"/>
        <v/>
      </c>
      <c r="XE192" s="1" t="str">
        <f t="shared" si="556"/>
        <v/>
      </c>
      <c r="XF192" s="1" t="str">
        <f t="shared" si="556"/>
        <v/>
      </c>
      <c r="XG192" s="1" t="str">
        <f t="shared" si="556"/>
        <v/>
      </c>
      <c r="XH192" s="1" t="str">
        <f t="shared" si="556"/>
        <v/>
      </c>
      <c r="XI192" s="1" t="str">
        <f t="shared" si="556"/>
        <v/>
      </c>
      <c r="XJ192" s="1" t="str">
        <f t="shared" si="556"/>
        <v/>
      </c>
      <c r="XK192" s="1" t="str">
        <f t="shared" si="556"/>
        <v/>
      </c>
      <c r="XL192" s="1" t="str">
        <f t="shared" si="556"/>
        <v/>
      </c>
      <c r="XM192" s="1" t="str">
        <f t="shared" si="556"/>
        <v/>
      </c>
      <c r="XN192" s="1" t="str">
        <f t="shared" si="556"/>
        <v/>
      </c>
      <c r="XO192" s="1" t="str">
        <f t="shared" si="556"/>
        <v/>
      </c>
      <c r="XP192" s="1" t="str">
        <f t="shared" si="556"/>
        <v/>
      </c>
      <c r="XQ192" s="1" t="str">
        <f t="shared" si="556"/>
        <v/>
      </c>
      <c r="XR192" s="1" t="str">
        <f t="shared" si="556"/>
        <v/>
      </c>
      <c r="XS192" s="1" t="str">
        <f t="shared" si="556"/>
        <v/>
      </c>
      <c r="XT192" s="1" t="str">
        <f t="shared" si="556"/>
        <v/>
      </c>
      <c r="XU192" s="1" t="str">
        <f t="shared" si="556"/>
        <v/>
      </c>
      <c r="XV192" s="1" t="str">
        <f t="shared" si="556"/>
        <v/>
      </c>
      <c r="XW192" s="1" t="str">
        <f t="shared" si="556"/>
        <v/>
      </c>
      <c r="XX192" s="1" t="str">
        <f t="shared" si="556"/>
        <v/>
      </c>
      <c r="XY192" s="1" t="str">
        <f t="shared" si="556"/>
        <v/>
      </c>
      <c r="XZ192" s="1" t="str">
        <f t="shared" si="556"/>
        <v/>
      </c>
      <c r="YA192" s="1" t="str">
        <f t="shared" si="556"/>
        <v/>
      </c>
      <c r="YB192" s="1" t="str">
        <f t="shared" si="556"/>
        <v/>
      </c>
      <c r="YC192" s="1" t="str">
        <f t="shared" si="556"/>
        <v/>
      </c>
      <c r="YD192" s="1" t="str">
        <f t="shared" si="556"/>
        <v/>
      </c>
      <c r="YE192" s="1" t="str">
        <f t="shared" si="556"/>
        <v/>
      </c>
      <c r="YF192" s="1" t="str">
        <f t="shared" si="556"/>
        <v/>
      </c>
      <c r="YG192" s="1" t="str">
        <f t="shared" si="556"/>
        <v/>
      </c>
      <c r="YH192" s="1" t="str">
        <f t="shared" si="556"/>
        <v/>
      </c>
      <c r="YI192" s="1" t="str">
        <f t="shared" si="556"/>
        <v/>
      </c>
      <c r="YJ192" s="1" t="str">
        <f t="shared" si="556"/>
        <v/>
      </c>
      <c r="YK192" s="1" t="str">
        <f t="shared" si="556"/>
        <v/>
      </c>
      <c r="YL192" s="1" t="str">
        <f t="shared" si="556"/>
        <v/>
      </c>
      <c r="YM192" s="1" t="str">
        <f t="shared" si="556"/>
        <v/>
      </c>
      <c r="YN192" s="1" t="str">
        <f t="shared" si="556"/>
        <v/>
      </c>
      <c r="YO192" s="1" t="str">
        <f t="shared" si="556"/>
        <v/>
      </c>
      <c r="YP192" s="1" t="str">
        <f t="shared" si="556"/>
        <v/>
      </c>
      <c r="YQ192" s="1" t="str">
        <f t="shared" si="556"/>
        <v/>
      </c>
      <c r="YR192" s="1" t="str">
        <f t="shared" si="556"/>
        <v/>
      </c>
      <c r="YS192" s="1" t="str">
        <f t="shared" si="556"/>
        <v/>
      </c>
      <c r="YT192" s="1" t="str">
        <f t="shared" si="556"/>
        <v/>
      </c>
      <c r="YU192" s="1" t="str">
        <f t="shared" si="556"/>
        <v/>
      </c>
      <c r="YV192" s="1" t="str">
        <f t="shared" si="556"/>
        <v/>
      </c>
      <c r="YW192" s="1" t="str">
        <f t="shared" si="556"/>
        <v/>
      </c>
      <c r="YX192" s="1" t="str">
        <f t="shared" si="556"/>
        <v/>
      </c>
      <c r="YY192" s="1" t="str">
        <f t="shared" si="556"/>
        <v/>
      </c>
      <c r="YZ192" s="1" t="str">
        <f t="shared" si="556"/>
        <v/>
      </c>
      <c r="ZA192" s="1" t="str">
        <f t="shared" si="556"/>
        <v/>
      </c>
      <c r="ZB192" s="1" t="str">
        <f t="shared" si="552"/>
        <v/>
      </c>
      <c r="ZC192" s="1" t="str">
        <f t="shared" si="552"/>
        <v/>
      </c>
      <c r="ZD192" s="1" t="str">
        <f t="shared" si="552"/>
        <v/>
      </c>
      <c r="ZE192" s="1" t="str">
        <f t="shared" si="552"/>
        <v/>
      </c>
      <c r="ZF192" s="1" t="str">
        <f t="shared" si="552"/>
        <v/>
      </c>
      <c r="ZG192" s="1" t="str">
        <f t="shared" si="552"/>
        <v/>
      </c>
      <c r="ZH192" s="1" t="str">
        <f t="shared" si="552"/>
        <v/>
      </c>
      <c r="ZI192" s="1" t="str">
        <f t="shared" si="552"/>
        <v/>
      </c>
      <c r="ZJ192" s="1" t="str">
        <f t="shared" si="552"/>
        <v/>
      </c>
      <c r="ZK192" s="1" t="str">
        <f t="shared" si="552"/>
        <v/>
      </c>
      <c r="ZL192" s="1" t="str">
        <f t="shared" si="552"/>
        <v/>
      </c>
      <c r="ZM192" s="1" t="str">
        <f t="shared" si="552"/>
        <v/>
      </c>
      <c r="ZN192" s="1" t="str">
        <f t="shared" si="552"/>
        <v/>
      </c>
      <c r="ZO192" s="1" t="str">
        <f t="shared" si="548"/>
        <v/>
      </c>
      <c r="ZP192" s="1" t="str">
        <f t="shared" si="548"/>
        <v/>
      </c>
      <c r="ZQ192" s="1" t="str">
        <f t="shared" si="520"/>
        <v/>
      </c>
      <c r="ZR192" s="1" t="str">
        <f t="shared" si="507"/>
        <v/>
      </c>
      <c r="ZS192" s="1" t="str">
        <f t="shared" si="507"/>
        <v/>
      </c>
      <c r="ZT192" s="1" t="str">
        <f t="shared" si="507"/>
        <v/>
      </c>
      <c r="ZU192" s="1" t="str">
        <f t="shared" si="507"/>
        <v/>
      </c>
      <c r="ZV192" s="1" t="str">
        <f t="shared" si="507"/>
        <v/>
      </c>
      <c r="ZW192" s="1" t="str">
        <f t="shared" si="507"/>
        <v/>
      </c>
      <c r="ZX192" s="1" t="str">
        <f t="shared" si="507"/>
        <v/>
      </c>
      <c r="ZY192" s="1" t="str">
        <f t="shared" si="507"/>
        <v/>
      </c>
      <c r="ZZ192" s="1" t="str">
        <f t="shared" si="385"/>
        <v/>
      </c>
      <c r="AAA192" s="1" t="str">
        <f t="shared" si="385"/>
        <v/>
      </c>
    </row>
    <row r="193" spans="1:703" x14ac:dyDescent="0.25">
      <c r="A193" s="9">
        <v>156.1</v>
      </c>
      <c r="B193" s="8">
        <v>18733</v>
      </c>
      <c r="C193" s="7" t="s">
        <v>565</v>
      </c>
      <c r="D193" s="7">
        <v>2</v>
      </c>
      <c r="E193" s="7">
        <v>2</v>
      </c>
      <c r="F193" s="7">
        <v>2</v>
      </c>
      <c r="G193" s="7" t="s">
        <v>29</v>
      </c>
      <c r="H193" s="7">
        <v>9999</v>
      </c>
      <c r="I193" s="7">
        <v>9999</v>
      </c>
      <c r="J193" s="7">
        <v>2</v>
      </c>
      <c r="K193" s="7">
        <v>9999</v>
      </c>
      <c r="L193" s="7">
        <v>4</v>
      </c>
      <c r="M193" s="7">
        <v>4.3</v>
      </c>
      <c r="N193" s="7">
        <v>4.3099999999999996</v>
      </c>
      <c r="O193" s="7">
        <v>3</v>
      </c>
      <c r="P193" s="5">
        <v>12.449316</v>
      </c>
      <c r="Q193" s="5">
        <f t="shared" si="459"/>
        <v>31.512782587131319</v>
      </c>
      <c r="R193" s="5">
        <f t="shared" si="460"/>
        <v>19.06346658713132</v>
      </c>
      <c r="S193" s="6">
        <f t="shared" si="461"/>
        <v>2.3706086227402493E-10</v>
      </c>
      <c r="T193" s="5" t="e">
        <f>SQRT(SUMPRODUCT(AB193:ZT193,#REF!:#REF!)/SUM(AB193:ZT193))/((COUNTIF(AB193:ZT193,"&gt;0")-1)/COUNTIF(AB193:ZT193,"&gt;0"))</f>
        <v>#REF!</v>
      </c>
      <c r="U193" s="4" t="e">
        <f t="shared" si="462"/>
        <v>#REF!</v>
      </c>
      <c r="V193" s="4" t="e">
        <f t="shared" si="463"/>
        <v>#REF!</v>
      </c>
      <c r="W193" s="4" t="e">
        <f t="shared" si="464"/>
        <v>#REF!</v>
      </c>
      <c r="X193" s="4">
        <f t="shared" si="465"/>
        <v>1</v>
      </c>
      <c r="Y193" s="3">
        <f t="shared" si="466"/>
        <v>0.26288536183808869</v>
      </c>
      <c r="Z193" s="3">
        <f t="shared" si="467"/>
        <v>0.26288536183808869</v>
      </c>
      <c r="AB193" s="1">
        <f t="shared" si="469"/>
        <v>1.6886702933485915E-21</v>
      </c>
      <c r="AC193" s="1">
        <f t="shared" si="553"/>
        <v>1.6886702933485915E-21</v>
      </c>
      <c r="AD193" s="1">
        <f t="shared" si="553"/>
        <v>1.6886702933485915E-21</v>
      </c>
      <c r="AE193" s="1">
        <f t="shared" si="553"/>
        <v>1.6886702933485915E-21</v>
      </c>
      <c r="AF193" s="1">
        <f t="shared" si="553"/>
        <v>1.6886702933485915E-21</v>
      </c>
      <c r="AG193" s="1">
        <f t="shared" si="553"/>
        <v>1.6886702933485915E-21</v>
      </c>
      <c r="AH193" s="1">
        <f t="shared" si="553"/>
        <v>1.6886702933485915E-21</v>
      </c>
      <c r="AI193" s="1">
        <f t="shared" si="553"/>
        <v>1.6886702933485915E-21</v>
      </c>
      <c r="AJ193" s="1">
        <f t="shared" si="553"/>
        <v>1.6886702933485915E-21</v>
      </c>
      <c r="AK193" s="1">
        <f t="shared" si="553"/>
        <v>1.6886702933485915E-21</v>
      </c>
      <c r="AL193" s="1">
        <f t="shared" si="553"/>
        <v>1.6886702933485915E-21</v>
      </c>
      <c r="AM193" s="1">
        <f t="shared" si="553"/>
        <v>1.6886702933485915E-21</v>
      </c>
      <c r="AN193" s="1">
        <f t="shared" si="553"/>
        <v>1.6886702933485915E-21</v>
      </c>
      <c r="AO193" s="1">
        <f t="shared" si="553"/>
        <v>1.6886702933485915E-21</v>
      </c>
      <c r="AP193" s="1">
        <f t="shared" si="553"/>
        <v>6.167677236360031E-20</v>
      </c>
      <c r="AQ193" s="1">
        <f t="shared" si="553"/>
        <v>1.6886702933485915E-21</v>
      </c>
      <c r="AR193" s="1">
        <f t="shared" si="553"/>
        <v>1.6886702933485915E-21</v>
      </c>
      <c r="AS193" s="1">
        <f t="shared" si="553"/>
        <v>1.6886702933485915E-21</v>
      </c>
      <c r="AT193" s="1">
        <f t="shared" si="553"/>
        <v>1.6886702933485915E-21</v>
      </c>
      <c r="AU193" s="1">
        <f t="shared" si="553"/>
        <v>1.6886702933485915E-21</v>
      </c>
      <c r="AV193" s="1">
        <f t="shared" si="553"/>
        <v>1.6886702933485915E-21</v>
      </c>
      <c r="AW193" s="1">
        <f t="shared" si="553"/>
        <v>6.167677236360031E-20</v>
      </c>
      <c r="AX193" s="1">
        <f t="shared" si="553"/>
        <v>1.6886702933485915E-21</v>
      </c>
      <c r="AY193" s="1">
        <f t="shared" si="553"/>
        <v>1.6886702933485915E-21</v>
      </c>
      <c r="AZ193" s="1">
        <f t="shared" si="553"/>
        <v>1.6886702933485915E-21</v>
      </c>
      <c r="BA193" s="1">
        <f t="shared" si="553"/>
        <v>1.6886702933485915E-21</v>
      </c>
      <c r="BB193" s="1">
        <f t="shared" si="553"/>
        <v>1.6886702933485915E-21</v>
      </c>
      <c r="BC193" s="1">
        <f t="shared" si="553"/>
        <v>1.6886702933485915E-21</v>
      </c>
      <c r="BD193" s="1">
        <f t="shared" si="553"/>
        <v>1.6886702933485915E-21</v>
      </c>
      <c r="BE193" s="1">
        <f t="shared" si="553"/>
        <v>1.6886702933485915E-21</v>
      </c>
      <c r="BF193" s="1">
        <f t="shared" si="553"/>
        <v>1.6886702933485915E-21</v>
      </c>
      <c r="BG193" s="1">
        <f t="shared" si="553"/>
        <v>1.6886702933485915E-21</v>
      </c>
      <c r="BH193" s="1">
        <f t="shared" si="553"/>
        <v>1.6886702933485915E-21</v>
      </c>
      <c r="BI193" s="1">
        <f t="shared" si="553"/>
        <v>1.6886702933485915E-21</v>
      </c>
      <c r="BJ193" s="1">
        <f t="shared" si="553"/>
        <v>1.6886702933485915E-21</v>
      </c>
      <c r="BK193" s="1">
        <f t="shared" si="553"/>
        <v>1.6886702933485915E-21</v>
      </c>
      <c r="BL193" s="1">
        <f t="shared" si="553"/>
        <v>6.167677236360031E-20</v>
      </c>
      <c r="BM193" s="1">
        <f t="shared" si="553"/>
        <v>1.4879454842564034E-19</v>
      </c>
      <c r="BN193" s="1">
        <f t="shared" si="553"/>
        <v>1.4879454842564034E-19</v>
      </c>
      <c r="BO193" s="1">
        <f t="shared" si="553"/>
        <v>8.809501748862041E-21</v>
      </c>
      <c r="BP193" s="1">
        <f t="shared" si="553"/>
        <v>1.6886702933485915E-21</v>
      </c>
      <c r="BQ193" s="1">
        <f t="shared" si="553"/>
        <v>4.9337116130059391E-19</v>
      </c>
      <c r="BR193" s="1">
        <f t="shared" si="553"/>
        <v>4.9337116130059391E-19</v>
      </c>
      <c r="BS193" s="1">
        <f t="shared" si="553"/>
        <v>1.6886702933485915E-21</v>
      </c>
      <c r="BT193" s="1">
        <f t="shared" si="553"/>
        <v>1.6886702933485915E-21</v>
      </c>
      <c r="BU193" s="1">
        <f t="shared" si="553"/>
        <v>1.6886702933485915E-21</v>
      </c>
      <c r="BV193" s="1">
        <f t="shared" si="553"/>
        <v>1.6886702933485915E-21</v>
      </c>
      <c r="BW193" s="1">
        <f t="shared" si="553"/>
        <v>1.6886702933485915E-21</v>
      </c>
      <c r="BX193" s="1">
        <f t="shared" si="553"/>
        <v>1.6886702933485915E-21</v>
      </c>
      <c r="BY193" s="1">
        <f t="shared" si="553"/>
        <v>6.167677236360031E-20</v>
      </c>
      <c r="BZ193" s="1">
        <f t="shared" si="553"/>
        <v>1.6886702933485915E-21</v>
      </c>
      <c r="CA193" s="1">
        <f t="shared" si="553"/>
        <v>1.6886702933485915E-21</v>
      </c>
      <c r="CB193" s="1">
        <f t="shared" si="553"/>
        <v>1.6886702933485915E-21</v>
      </c>
      <c r="CC193" s="1">
        <f t="shared" si="553"/>
        <v>1.6886702933485915E-21</v>
      </c>
      <c r="CD193" s="1">
        <f t="shared" si="553"/>
        <v>1.6886702933485915E-21</v>
      </c>
      <c r="CE193" s="1">
        <f t="shared" si="553"/>
        <v>1.6886702933485915E-21</v>
      </c>
      <c r="CF193" s="1">
        <f t="shared" si="553"/>
        <v>4.9337116130059391E-19</v>
      </c>
      <c r="CG193" s="1">
        <f t="shared" si="553"/>
        <v>4.9337116130059391E-19</v>
      </c>
      <c r="CH193" s="1">
        <f t="shared" si="553"/>
        <v>1.6886702933485915E-21</v>
      </c>
      <c r="CI193" s="1">
        <f t="shared" si="553"/>
        <v>1.4879454842564034E-19</v>
      </c>
      <c r="CJ193" s="1">
        <f t="shared" si="553"/>
        <v>1.4879454842564034E-19</v>
      </c>
      <c r="CK193" s="1">
        <f t="shared" si="553"/>
        <v>4.347263017600881E-17</v>
      </c>
      <c r="CL193" s="1">
        <f t="shared" si="553"/>
        <v>1.4879454842564034E-19</v>
      </c>
      <c r="CM193" s="1">
        <f t="shared" si="553"/>
        <v>1.6886702933485915E-21</v>
      </c>
      <c r="CN193" s="1">
        <f t="shared" ref="CN193:EY196" si="560">IF(IF($B193&gt;CN$2,1/(1+EXP(-$B$10*(SUM($B$2*(1-(YEAR($B193)-YEAR(CN$2))/173),IF(OR(IF($L193&lt;&gt;".",$L193 = CN$23,FALSE),OR(IF($L193&lt;&gt;".",$L193 = CN$26,FALSE),IF($L193&lt;&gt;".",$L193 = CN$29,FALSE))),$B$4,0),IF(OR(IF($M193&lt;&gt;".",$M193 = CN$24,FALSE),OR(IF($M193&lt;&gt;".",$M193 = CN$27,FALSE),IF($M193&lt;&gt;".",$M193 = CN$30,FALSE))),$B$5,0),IF(OR(IF($N193&lt;&gt;".",$N193 = CN$25,FALSE),OR(IF($N193&lt;&gt;".",$N193 = CN$28,FALSE),IF($N193&lt;&gt;".",$N193 = CN$31,FALSE))),$B$6,0),$B$7*SUM(IF(AND($D193 =CN$4,$D193&lt;&gt;9999),$B$22,IF(OR($D193 = 1,$D193 =2),-$B$22,0)),IF(AND($E193 =CN$5,$E193&lt;&gt;9999),$B$21,IF(OR($E193 = 1,$E193 =2),-$B$21,0)),IF(AND($F193 =CN$6,$F193&lt;&gt;9999),$B$20,IF(OR($F193 = 1,$F193 =2),-$B$20,0)),IF(AND($G193 =CN$8,$G193&lt;&gt;9999),$B$27,IF(OR($G193 = 1,$G193 =2),-$B$27,0)),IF(AND($H193 =CN$9,$H193&lt;&gt;9999),$B$23,IF(OR($H193 = 1,$H193 =2),-$B$23,0)),IF(AND($I193 =CN$10,$I193&lt;&gt;9999),$B$25,IF(OR($I193 = 1,$I193 =2),-$B$25,0)),IF(AND($J193 =CN$19,$J193&lt;&gt;9999),$B$24,IF(OR($J193 = 1,$J193 =2),-$B$24,0)),IF(AND($K193 =CN$20,$K193&lt;&gt;9999),$B$26,IF(OR($K193 = 1,$K193 =2),-$B$26,0))),IF($O193=CN$32,$B$3,0))-$B$11))),"")&gt;0,IF($B193&gt;CN$2,1/(1+EXP(-$B$10*(SUM($B$2*(1-(YEAR($B193)-YEAR(CN$2))/173),IF(OR(IF($L193&lt;&gt;".",$L193 = CN$23,FALSE),OR(IF($L193&lt;&gt;".",$L193 = CN$26,FALSE),IF($L193&lt;&gt;".",$L193 = CN$29,FALSE))),$B$4,0),IF(OR(IF($M193&lt;&gt;".",$M193 = CN$24,FALSE),OR(IF($M193&lt;&gt;".",$M193 = CN$27,FALSE),IF($M193&lt;&gt;".",$M193 = CN$30,FALSE))),$B$5,0),IF(OR(IF($N193&lt;&gt;".",$N193 = CN$25,FALSE),OR(IF($N193&lt;&gt;".",$N193 = CN$28,FALSE),IF($N193&lt;&gt;".",$N193 = CN$31,FALSE))),$B$6,0),$B$7*SUM(IF(AND($D193 =CN$4,$D193&lt;&gt;9999),$B$22,IF(OR($D193 = 1,$D193 =2),-$B$22,0)),IF(AND($E193 =CN$5,$E193&lt;&gt;9999),$B$21,IF(OR($E193 = 1,$E193 =2),-$B$21,0)),IF(AND($F193 =CN$6,$F193&lt;&gt;9999),$B$20,IF(OR($F193 = 1,$F193 =2),-$B$20,0)),IF(AND($G193 =CN$8,$G193&lt;&gt;9999),$B$27,IF(OR($G193 = 1,$G193 =2),-$B$27,0)),IF(AND($H193 =CN$9,$H193&lt;&gt;9999),$B$23,IF(OR($H193 = 1,$H193 =2),-$B$23,0)),IF(AND($I193 =CN$10,$I193&lt;&gt;9999),$B$25,IF(OR($I193 = 1,$I193 =2),-$B$25,0)),IF(AND($J193 =CN$19,$J193&lt;&gt;9999),$B$24,IF(OR($J193 = 1,$J193 =2),-$B$24,0)),IF(AND($K193 =CN$20,$K193&lt;&gt;9999),$B$26,IF(OR($K193 = 1,$K193 =2),-$B$26,0))),IF($O193=CN$32,$B$3,0))-$B$11))),""),"")</f>
        <v>1.6307419137901445E-19</v>
      </c>
      <c r="CO193" s="1">
        <f t="shared" si="560"/>
        <v>1.7872423536544623E-19</v>
      </c>
      <c r="CP193" s="1">
        <f t="shared" si="560"/>
        <v>2.2230002188239869E-21</v>
      </c>
      <c r="CQ193" s="1">
        <f t="shared" si="560"/>
        <v>6.4948391870968263E-19</v>
      </c>
      <c r="CR193" s="1">
        <f t="shared" si="560"/>
        <v>2.2230002188239869E-21</v>
      </c>
      <c r="CS193" s="1">
        <f t="shared" si="560"/>
        <v>7.801261402500347E-19</v>
      </c>
      <c r="CT193" s="1">
        <f t="shared" si="560"/>
        <v>3.207246659341283E-21</v>
      </c>
      <c r="CU193" s="1">
        <f t="shared" si="560"/>
        <v>3.5150424599494403E-21</v>
      </c>
      <c r="CV193" s="1">
        <f t="shared" si="560"/>
        <v>3.852377072172198E-21</v>
      </c>
      <c r="CW193" s="1">
        <f t="shared" si="560"/>
        <v>4.2220853020397402E-21</v>
      </c>
      <c r="CX193" s="1">
        <f t="shared" si="560"/>
        <v>5.0713482129477346E-21</v>
      </c>
      <c r="CY193" s="1">
        <f t="shared" si="560"/>
        <v>1.6238673220558977E-18</v>
      </c>
      <c r="CZ193" s="1">
        <f t="shared" si="560"/>
        <v>1.6238673220558977E-18</v>
      </c>
      <c r="DA193" s="1">
        <f t="shared" si="560"/>
        <v>6.0914384379073097E-21</v>
      </c>
      <c r="DB193" s="1">
        <f t="shared" si="560"/>
        <v>6.0914384379073097E-21</v>
      </c>
      <c r="DC193" s="1">
        <f t="shared" si="560"/>
        <v>6.0914384379073097E-21</v>
      </c>
      <c r="DD193" s="1">
        <f t="shared" si="560"/>
        <v>8.127499849376861E-18</v>
      </c>
      <c r="DE193" s="1">
        <f t="shared" si="560"/>
        <v>4.6077583082921673E-20</v>
      </c>
      <c r="DF193" s="1">
        <f t="shared" si="560"/>
        <v>7.7826117331254665E-19</v>
      </c>
      <c r="DG193" s="1">
        <f t="shared" si="560"/>
        <v>7.7826117331254665E-19</v>
      </c>
      <c r="DH193" s="1">
        <f t="shared" si="560"/>
        <v>8.127499849376861E-18</v>
      </c>
      <c r="DI193" s="1">
        <f t="shared" si="560"/>
        <v>5.0499596130714025E-20</v>
      </c>
      <c r="DJ193" s="1">
        <f t="shared" si="560"/>
        <v>5.4354326103312185E-14</v>
      </c>
      <c r="DK193" s="1">
        <f t="shared" si="560"/>
        <v>9.680135181658128E-21</v>
      </c>
      <c r="DL193" s="1">
        <f t="shared" si="560"/>
        <v>9.680135181658128E-21</v>
      </c>
      <c r="DM193" s="1">
        <f t="shared" si="560"/>
        <v>4.4874749475544778E-15</v>
      </c>
      <c r="DN193" s="1">
        <f t="shared" si="560"/>
        <v>4.8767250992808294E-18</v>
      </c>
      <c r="DO193" s="1">
        <f t="shared" si="560"/>
        <v>5.0928382230806835E-17</v>
      </c>
      <c r="DP193" s="1">
        <f t="shared" si="560"/>
        <v>9.348066484062812E-19</v>
      </c>
      <c r="DQ193" s="1">
        <f t="shared" si="560"/>
        <v>5.9570648730309707E-14</v>
      </c>
      <c r="DR193" s="1">
        <f t="shared" si="560"/>
        <v>5.752712894771036E-12</v>
      </c>
      <c r="DS193" s="1">
        <f t="shared" si="560"/>
        <v>1.0245189753088559E-18</v>
      </c>
      <c r="DT193" s="1">
        <f t="shared" si="560"/>
        <v>6.5287575885034807E-14</v>
      </c>
      <c r="DU193" s="1">
        <f t="shared" si="560"/>
        <v>1.1627272483310126E-20</v>
      </c>
      <c r="DV193" s="1">
        <f t="shared" si="560"/>
        <v>1.1228408918115775E-18</v>
      </c>
      <c r="DW193" s="1">
        <f t="shared" si="560"/>
        <v>5.9273672584306146E-14</v>
      </c>
      <c r="DX193" s="1">
        <f t="shared" si="560"/>
        <v>1.2305986503999598E-18</v>
      </c>
      <c r="DY193" s="1">
        <f t="shared" si="560"/>
        <v>1.0556237276106442E-20</v>
      </c>
      <c r="DZ193" s="1">
        <f t="shared" si="560"/>
        <v>1.5306380041464402E-20</v>
      </c>
      <c r="EA193" s="1">
        <f t="shared" si="560"/>
        <v>1.6775315860776309E-20</v>
      </c>
      <c r="EB193" s="1">
        <f t="shared" si="560"/>
        <v>1.6775315860776309E-20</v>
      </c>
      <c r="EC193" s="1">
        <f t="shared" si="560"/>
        <v>1.8385223773778052E-20</v>
      </c>
      <c r="ED193" s="1">
        <f t="shared" si="560"/>
        <v>9.5912542327694881E-20</v>
      </c>
      <c r="EE193" s="1">
        <f t="shared" si="560"/>
        <v>1.0833984800880098E-14</v>
      </c>
      <c r="EF193" s="1">
        <f t="shared" si="560"/>
        <v>2.0149632711371868E-20</v>
      </c>
      <c r="EG193" s="1">
        <f t="shared" si="560"/>
        <v>1.7754534511801117E-18</v>
      </c>
      <c r="EH193" s="1">
        <f t="shared" si="560"/>
        <v>9.9692384511935881E-12</v>
      </c>
      <c r="EI193" s="1">
        <f t="shared" si="560"/>
        <v>1.1314095172255631E-13</v>
      </c>
      <c r="EJ193" s="1">
        <f t="shared" si="560"/>
        <v>2.2083369960514342E-20</v>
      </c>
      <c r="EK193" s="1">
        <f t="shared" si="560"/>
        <v>2.1325818979697625E-18</v>
      </c>
      <c r="EL193" s="1">
        <f t="shared" si="560"/>
        <v>2.1325818979697625E-18</v>
      </c>
      <c r="EM193" s="1">
        <f t="shared" si="560"/>
        <v>2.1325818979697625E-18</v>
      </c>
      <c r="EN193" s="1">
        <f t="shared" si="560"/>
        <v>4.6514393086559664E-16</v>
      </c>
      <c r="EO193" s="1">
        <f t="shared" si="560"/>
        <v>2.42026857659654E-20</v>
      </c>
      <c r="EP193" s="1">
        <f t="shared" si="560"/>
        <v>2.5615459242400509E-18</v>
      </c>
      <c r="EQ193" s="1">
        <f t="shared" si="560"/>
        <v>2.807374562411552E-18</v>
      </c>
      <c r="ER193" s="1">
        <f t="shared" si="560"/>
        <v>3.0767950943583648E-18</v>
      </c>
      <c r="ES193" s="1">
        <f t="shared" si="560"/>
        <v>5.913197314119073E-14</v>
      </c>
      <c r="ET193" s="1">
        <f t="shared" si="560"/>
        <v>7.1612013776510232E-12</v>
      </c>
      <c r="EU193" s="1">
        <f t="shared" si="560"/>
        <v>8.2718230083938055E-13</v>
      </c>
      <c r="EV193" s="1">
        <f t="shared" si="560"/>
        <v>9.9356815010736134E-13</v>
      </c>
      <c r="EW193" s="1">
        <f t="shared" si="560"/>
        <v>4.5967518571108082E-20</v>
      </c>
      <c r="EX193" s="1">
        <f t="shared" si="560"/>
        <v>2.2742903565709315E-11</v>
      </c>
      <c r="EY193" s="1">
        <f t="shared" si="560"/>
        <v>2.2742903565709315E-11</v>
      </c>
      <c r="EZ193" s="1">
        <f t="shared" si="554"/>
        <v>4.5967518571108082E-20</v>
      </c>
      <c r="FA193" s="1">
        <f t="shared" si="554"/>
        <v>9.6006601114753446E-19</v>
      </c>
      <c r="FB193" s="1">
        <f t="shared" si="554"/>
        <v>4.5967518571108082E-20</v>
      </c>
      <c r="FC193" s="1">
        <f t="shared" si="554"/>
        <v>2.4925514058294255E-11</v>
      </c>
      <c r="FD193" s="1">
        <f t="shared" si="554"/>
        <v>5.0378968853347399E-20</v>
      </c>
      <c r="FE193" s="1">
        <f t="shared" si="554"/>
        <v>5.0378968853347399E-20</v>
      </c>
      <c r="FF193" s="1">
        <f t="shared" si="554"/>
        <v>5.0378968853347399E-20</v>
      </c>
      <c r="FG193" s="1">
        <f t="shared" si="554"/>
        <v>5.5213780983204913E-20</v>
      </c>
      <c r="FH193" s="1">
        <f t="shared" si="554"/>
        <v>2.9939224845749454E-11</v>
      </c>
      <c r="FI193" s="1">
        <f t="shared" si="554"/>
        <v>3.7238879914300121E-13</v>
      </c>
      <c r="FJ193" s="1">
        <f t="shared" si="554"/>
        <v>3.7238879914300121E-13</v>
      </c>
      <c r="FK193" s="1">
        <f t="shared" si="554"/>
        <v>7.966000772670479E-20</v>
      </c>
      <c r="FL193" s="1">
        <f t="shared" si="554"/>
        <v>8.7304887730953322E-20</v>
      </c>
      <c r="FM193" s="1">
        <f t="shared" si="554"/>
        <v>8.7304887730953322E-20</v>
      </c>
      <c r="FN193" s="1">
        <f t="shared" si="554"/>
        <v>9.5683438142062308E-20</v>
      </c>
      <c r="FO193" s="1">
        <f t="shared" si="554"/>
        <v>4.7340367156879127E-11</v>
      </c>
      <c r="FP193" s="1">
        <f t="shared" si="554"/>
        <v>5.8882695085356485E-13</v>
      </c>
      <c r="FQ193" s="1">
        <f t="shared" si="554"/>
        <v>7.9262880574499723E-20</v>
      </c>
      <c r="FR193" s="1">
        <f t="shared" si="554"/>
        <v>1.0486606847144379E-19</v>
      </c>
      <c r="FS193" s="1">
        <f t="shared" si="554"/>
        <v>1.1492994535094201E-19</v>
      </c>
      <c r="FT193" s="1">
        <f t="shared" si="554"/>
        <v>4.6005334113628354E-18</v>
      </c>
      <c r="FU193" s="1">
        <f t="shared" si="554"/>
        <v>1.2595964100597078E-19</v>
      </c>
      <c r="FV193" s="1">
        <f t="shared" si="554"/>
        <v>6.2319830556556355E-11</v>
      </c>
      <c r="FW193" s="1">
        <f t="shared" si="554"/>
        <v>1.2595964100597078E-19</v>
      </c>
      <c r="FX193" s="1">
        <f t="shared" si="554"/>
        <v>7.731291397871522E-18</v>
      </c>
      <c r="FY193" s="1">
        <f t="shared" si="554"/>
        <v>1.2163870404037133E-17</v>
      </c>
      <c r="FZ193" s="1">
        <f t="shared" si="554"/>
        <v>5.8589148578386083E-13</v>
      </c>
      <c r="GA193" s="1">
        <f t="shared" si="554"/>
        <v>1.3804784396186951E-19</v>
      </c>
      <c r="GB193" s="1">
        <f t="shared" si="554"/>
        <v>1.0434328214084314E-19</v>
      </c>
      <c r="GC193" s="1">
        <f t="shared" si="554"/>
        <v>1.1435698781299035E-19</v>
      </c>
      <c r="GD193" s="1" t="str">
        <f t="shared" si="554"/>
        <v/>
      </c>
      <c r="GE193" s="1" t="str">
        <f t="shared" si="554"/>
        <v/>
      </c>
      <c r="GF193" s="1" t="str">
        <f t="shared" si="554"/>
        <v/>
      </c>
      <c r="GG193" s="1" t="str">
        <f t="shared" si="554"/>
        <v/>
      </c>
      <c r="GH193" s="1" t="str">
        <f t="shared" si="554"/>
        <v/>
      </c>
      <c r="GI193" s="1" t="str">
        <f t="shared" si="554"/>
        <v/>
      </c>
      <c r="GJ193" s="1" t="str">
        <f t="shared" si="554"/>
        <v/>
      </c>
      <c r="GK193" s="1" t="str">
        <f t="shared" si="554"/>
        <v/>
      </c>
      <c r="GL193" s="1" t="str">
        <f t="shared" si="554"/>
        <v/>
      </c>
      <c r="GM193" s="1" t="str">
        <f t="shared" si="554"/>
        <v/>
      </c>
      <c r="GN193" s="1" t="str">
        <f t="shared" si="554"/>
        <v/>
      </c>
      <c r="GO193" s="1" t="str">
        <f t="shared" si="554"/>
        <v/>
      </c>
      <c r="GP193" s="1" t="str">
        <f t="shared" si="554"/>
        <v/>
      </c>
      <c r="GQ193" s="1" t="str">
        <f t="shared" si="554"/>
        <v/>
      </c>
      <c r="GR193" s="1" t="str">
        <f t="shared" si="554"/>
        <v/>
      </c>
      <c r="GS193" s="1" t="str">
        <f t="shared" si="554"/>
        <v/>
      </c>
      <c r="GT193" s="1" t="str">
        <f t="shared" si="554"/>
        <v/>
      </c>
      <c r="GU193" s="1" t="str">
        <f t="shared" si="554"/>
        <v/>
      </c>
      <c r="GV193" s="1" t="str">
        <f t="shared" si="554"/>
        <v/>
      </c>
      <c r="GW193" s="1" t="str">
        <f t="shared" si="554"/>
        <v/>
      </c>
      <c r="GX193" s="1" t="str">
        <f t="shared" si="554"/>
        <v/>
      </c>
      <c r="GY193" s="1" t="str">
        <f t="shared" si="554"/>
        <v/>
      </c>
      <c r="GZ193" s="1" t="str">
        <f t="shared" si="554"/>
        <v/>
      </c>
      <c r="HA193" s="1" t="str">
        <f t="shared" si="554"/>
        <v/>
      </c>
      <c r="HB193" s="1" t="str">
        <f t="shared" si="554"/>
        <v/>
      </c>
      <c r="HC193" s="1" t="str">
        <f t="shared" si="554"/>
        <v/>
      </c>
      <c r="HD193" s="1" t="str">
        <f t="shared" si="554"/>
        <v/>
      </c>
      <c r="HE193" s="1" t="str">
        <f t="shared" si="554"/>
        <v/>
      </c>
      <c r="HF193" s="1" t="str">
        <f t="shared" si="554"/>
        <v/>
      </c>
      <c r="HG193" s="1" t="str">
        <f t="shared" si="554"/>
        <v/>
      </c>
      <c r="HH193" s="1" t="str">
        <f t="shared" si="554"/>
        <v/>
      </c>
      <c r="HI193" s="1" t="str">
        <f t="shared" si="554"/>
        <v/>
      </c>
      <c r="HJ193" s="1" t="str">
        <f t="shared" si="554"/>
        <v/>
      </c>
      <c r="HK193" s="1" t="str">
        <f t="shared" ref="HK193:JV196" si="561">IF(IF($B193&gt;HK$2,1/(1+EXP(-$B$10*(SUM($B$2*(1-(YEAR($B193)-YEAR(HK$2))/173),IF(OR(IF($L193&lt;&gt;".",$L193 = HK$23,FALSE),OR(IF($L193&lt;&gt;".",$L193 = HK$26,FALSE),IF($L193&lt;&gt;".",$L193 = HK$29,FALSE))),$B$4,0),IF(OR(IF($M193&lt;&gt;".",$M193 = HK$24,FALSE),OR(IF($M193&lt;&gt;".",$M193 = HK$27,FALSE),IF($M193&lt;&gt;".",$M193 = HK$30,FALSE))),$B$5,0),IF(OR(IF($N193&lt;&gt;".",$N193 = HK$25,FALSE),OR(IF($N193&lt;&gt;".",$N193 = HK$28,FALSE),IF($N193&lt;&gt;".",$N193 = HK$31,FALSE))),$B$6,0),$B$7*SUM(IF(AND($D193 =HK$4,$D193&lt;&gt;9999),$B$22,IF(OR($D193 = 1,$D193 =2),-$B$22,0)),IF(AND($E193 =HK$5,$E193&lt;&gt;9999),$B$21,IF(OR($E193 = 1,$E193 =2),-$B$21,0)),IF(AND($F193 =HK$6,$F193&lt;&gt;9999),$B$20,IF(OR($F193 = 1,$F193 =2),-$B$20,0)),IF(AND($G193 =HK$8,$G193&lt;&gt;9999),$B$27,IF(OR($G193 = 1,$G193 =2),-$B$27,0)),IF(AND($H193 =HK$9,$H193&lt;&gt;9999),$B$23,IF(OR($H193 = 1,$H193 =2),-$B$23,0)),IF(AND($I193 =HK$10,$I193&lt;&gt;9999),$B$25,IF(OR($I193 = 1,$I193 =2),-$B$25,0)),IF(AND($J193 =HK$19,$J193&lt;&gt;9999),$B$24,IF(OR($J193 = 1,$J193 =2),-$B$24,0)),IF(AND($K193 =HK$20,$K193&lt;&gt;9999),$B$26,IF(OR($K193 = 1,$K193 =2),-$B$26,0))),IF($O193=HK$32,$B$3,0))-$B$11))),"")&gt;0,IF($B193&gt;HK$2,1/(1+EXP(-$B$10*(SUM($B$2*(1-(YEAR($B193)-YEAR(HK$2))/173),IF(OR(IF($L193&lt;&gt;".",$L193 = HK$23,FALSE),OR(IF($L193&lt;&gt;".",$L193 = HK$26,FALSE),IF($L193&lt;&gt;".",$L193 = HK$29,FALSE))),$B$4,0),IF(OR(IF($M193&lt;&gt;".",$M193 = HK$24,FALSE),OR(IF($M193&lt;&gt;".",$M193 = HK$27,FALSE),IF($M193&lt;&gt;".",$M193 = HK$30,FALSE))),$B$5,0),IF(OR(IF($N193&lt;&gt;".",$N193 = HK$25,FALSE),OR(IF($N193&lt;&gt;".",$N193 = HK$28,FALSE),IF($N193&lt;&gt;".",$N193 = HK$31,FALSE))),$B$6,0),$B$7*SUM(IF(AND($D193 =HK$4,$D193&lt;&gt;9999),$B$22,IF(OR($D193 = 1,$D193 =2),-$B$22,0)),IF(AND($E193 =HK$5,$E193&lt;&gt;9999),$B$21,IF(OR($E193 = 1,$E193 =2),-$B$21,0)),IF(AND($F193 =HK$6,$F193&lt;&gt;9999),$B$20,IF(OR($F193 = 1,$F193 =2),-$B$20,0)),IF(AND($G193 =HK$8,$G193&lt;&gt;9999),$B$27,IF(OR($G193 = 1,$G193 =2),-$B$27,0)),IF(AND($H193 =HK$9,$H193&lt;&gt;9999),$B$23,IF(OR($H193 = 1,$H193 =2),-$B$23,0)),IF(AND($I193 =HK$10,$I193&lt;&gt;9999),$B$25,IF(OR($I193 = 1,$I193 =2),-$B$25,0)),IF(AND($J193 =HK$19,$J193&lt;&gt;9999),$B$24,IF(OR($J193 = 1,$J193 =2),-$B$24,0)),IF(AND($K193 =HK$20,$K193&lt;&gt;9999),$B$26,IF(OR($K193 = 1,$K193 =2),-$B$26,0))),IF($O193=HK$32,$B$3,0))-$B$11))),""),"")</f>
        <v/>
      </c>
      <c r="HL193" s="1" t="str">
        <f t="shared" si="561"/>
        <v/>
      </c>
      <c r="HM193" s="1" t="str">
        <f t="shared" si="561"/>
        <v/>
      </c>
      <c r="HN193" s="1" t="str">
        <f t="shared" si="561"/>
        <v/>
      </c>
      <c r="HO193" s="1" t="str">
        <f t="shared" si="561"/>
        <v/>
      </c>
      <c r="HP193" s="1" t="str">
        <f t="shared" si="561"/>
        <v/>
      </c>
      <c r="HQ193" s="1" t="str">
        <f t="shared" si="561"/>
        <v/>
      </c>
      <c r="HR193" s="1" t="str">
        <f t="shared" si="561"/>
        <v/>
      </c>
      <c r="HS193" s="1" t="str">
        <f t="shared" si="561"/>
        <v/>
      </c>
      <c r="HT193" s="1" t="str">
        <f t="shared" si="561"/>
        <v/>
      </c>
      <c r="HU193" s="1" t="str">
        <f t="shared" si="561"/>
        <v/>
      </c>
      <c r="HV193" s="1" t="str">
        <f t="shared" si="561"/>
        <v/>
      </c>
      <c r="HW193" s="1" t="str">
        <f t="shared" si="561"/>
        <v/>
      </c>
      <c r="HX193" s="1" t="str">
        <f t="shared" si="561"/>
        <v/>
      </c>
      <c r="HY193" s="1" t="str">
        <f t="shared" si="561"/>
        <v/>
      </c>
      <c r="HZ193" s="1" t="str">
        <f t="shared" si="561"/>
        <v/>
      </c>
      <c r="IA193" s="1" t="str">
        <f t="shared" si="561"/>
        <v/>
      </c>
      <c r="IB193" s="1" t="str">
        <f t="shared" si="561"/>
        <v/>
      </c>
      <c r="IC193" s="1" t="str">
        <f t="shared" si="561"/>
        <v/>
      </c>
      <c r="ID193" s="1" t="str">
        <f t="shared" si="561"/>
        <v/>
      </c>
      <c r="IE193" s="1" t="str">
        <f t="shared" si="561"/>
        <v/>
      </c>
      <c r="IF193" s="1" t="str">
        <f t="shared" si="561"/>
        <v/>
      </c>
      <c r="IG193" s="1" t="str">
        <f t="shared" si="561"/>
        <v/>
      </c>
      <c r="IH193" s="1" t="str">
        <f t="shared" si="561"/>
        <v/>
      </c>
      <c r="II193" s="1" t="str">
        <f t="shared" si="561"/>
        <v/>
      </c>
      <c r="IJ193" s="1" t="str">
        <f t="shared" si="561"/>
        <v/>
      </c>
      <c r="IK193" s="1" t="str">
        <f t="shared" si="561"/>
        <v/>
      </c>
      <c r="IL193" s="1" t="str">
        <f t="shared" si="561"/>
        <v/>
      </c>
      <c r="IM193" s="1" t="str">
        <f t="shared" si="561"/>
        <v/>
      </c>
      <c r="IN193" s="1" t="str">
        <f t="shared" si="561"/>
        <v/>
      </c>
      <c r="IO193" s="1" t="str">
        <f t="shared" si="561"/>
        <v/>
      </c>
      <c r="IP193" s="1" t="str">
        <f t="shared" si="561"/>
        <v/>
      </c>
      <c r="IQ193" s="1" t="str">
        <f t="shared" si="561"/>
        <v/>
      </c>
      <c r="IR193" s="1" t="str">
        <f t="shared" si="561"/>
        <v/>
      </c>
      <c r="IS193" s="1" t="str">
        <f t="shared" si="561"/>
        <v/>
      </c>
      <c r="IT193" s="1" t="str">
        <f t="shared" si="561"/>
        <v/>
      </c>
      <c r="IU193" s="1" t="str">
        <f t="shared" si="561"/>
        <v/>
      </c>
      <c r="IV193" s="1" t="str">
        <f t="shared" si="561"/>
        <v/>
      </c>
      <c r="IW193" s="1" t="str">
        <f t="shared" si="561"/>
        <v/>
      </c>
      <c r="IX193" s="1" t="str">
        <f t="shared" si="561"/>
        <v/>
      </c>
      <c r="IY193" s="1" t="str">
        <f t="shared" si="561"/>
        <v/>
      </c>
      <c r="IZ193" s="1" t="str">
        <f t="shared" si="561"/>
        <v/>
      </c>
      <c r="JA193" s="1" t="str">
        <f t="shared" si="561"/>
        <v/>
      </c>
      <c r="JB193" s="1" t="str">
        <f t="shared" si="561"/>
        <v/>
      </c>
      <c r="JC193" s="1" t="str">
        <f t="shared" si="561"/>
        <v/>
      </c>
      <c r="JD193" s="1" t="str">
        <f t="shared" si="561"/>
        <v/>
      </c>
      <c r="JE193" s="1" t="str">
        <f t="shared" si="561"/>
        <v/>
      </c>
      <c r="JF193" s="1" t="str">
        <f t="shared" si="561"/>
        <v/>
      </c>
      <c r="JG193" s="1" t="str">
        <f t="shared" si="561"/>
        <v/>
      </c>
      <c r="JH193" s="1" t="str">
        <f t="shared" si="561"/>
        <v/>
      </c>
      <c r="JI193" s="1" t="str">
        <f t="shared" si="561"/>
        <v/>
      </c>
      <c r="JJ193" s="1" t="str">
        <f t="shared" si="561"/>
        <v/>
      </c>
      <c r="JK193" s="1" t="str">
        <f t="shared" si="561"/>
        <v/>
      </c>
      <c r="JL193" s="1" t="str">
        <f t="shared" si="561"/>
        <v/>
      </c>
      <c r="JM193" s="1" t="str">
        <f t="shared" si="561"/>
        <v/>
      </c>
      <c r="JN193" s="1" t="str">
        <f t="shared" si="561"/>
        <v/>
      </c>
      <c r="JO193" s="1" t="str">
        <f t="shared" si="561"/>
        <v/>
      </c>
      <c r="JP193" s="1" t="str">
        <f t="shared" si="561"/>
        <v/>
      </c>
      <c r="JQ193" s="1" t="str">
        <f t="shared" si="561"/>
        <v/>
      </c>
      <c r="JR193" s="1" t="str">
        <f t="shared" si="561"/>
        <v/>
      </c>
      <c r="JS193" s="1" t="str">
        <f t="shared" si="561"/>
        <v/>
      </c>
      <c r="JT193" s="1" t="str">
        <f t="shared" si="561"/>
        <v/>
      </c>
      <c r="JU193" s="1" t="str">
        <f t="shared" si="561"/>
        <v/>
      </c>
      <c r="JV193" s="1" t="str">
        <f t="shared" si="561"/>
        <v/>
      </c>
      <c r="JW193" s="1" t="str">
        <f t="shared" si="531"/>
        <v/>
      </c>
      <c r="JX193" s="1" t="str">
        <f t="shared" si="531"/>
        <v/>
      </c>
      <c r="JY193" s="1" t="str">
        <f t="shared" si="531"/>
        <v/>
      </c>
      <c r="JZ193" s="1" t="str">
        <f t="shared" si="531"/>
        <v/>
      </c>
      <c r="KA193" s="1" t="str">
        <f t="shared" si="530"/>
        <v/>
      </c>
      <c r="KB193" s="1" t="str">
        <f t="shared" si="530"/>
        <v/>
      </c>
      <c r="KC193" s="1" t="str">
        <f t="shared" ref="KC193:MN196" si="562">IF(IF($B193&gt;KC$2,1/(1+EXP(-$B$10*(SUM($B$2*(1-(YEAR($B193)-YEAR(KC$2))/173),IF(OR(IF($L193&lt;&gt;".",$L193 = KC$23,FALSE),OR(IF($L193&lt;&gt;".",$L193 = KC$26,FALSE),IF($L193&lt;&gt;".",$L193 = KC$29,FALSE))),$B$4,0),IF(OR(IF($M193&lt;&gt;".",$M193 = KC$24,FALSE),OR(IF($M193&lt;&gt;".",$M193 = KC$27,FALSE),IF($M193&lt;&gt;".",$M193 = KC$30,FALSE))),$B$5,0),IF(OR(IF($N193&lt;&gt;".",$N193 = KC$25,FALSE),OR(IF($N193&lt;&gt;".",$N193 = KC$28,FALSE),IF($N193&lt;&gt;".",$N193 = KC$31,FALSE))),$B$6,0),$B$7*SUM(IF(AND($D193 =KC$4,$D193&lt;&gt;9999),$B$22,IF(OR($D193 = 1,$D193 =2),-$B$22,0)),IF(AND($E193 =KC$5,$E193&lt;&gt;9999),$B$21,IF(OR($E193 = 1,$E193 =2),-$B$21,0)),IF(AND($F193 =KC$6,$F193&lt;&gt;9999),$B$20,IF(OR($F193 = 1,$F193 =2),-$B$20,0)),IF(AND($G193 =KC$8,$G193&lt;&gt;9999),$B$27,IF(OR($G193 = 1,$G193 =2),-$B$27,0)),IF(AND($H193 =KC$9,$H193&lt;&gt;9999),$B$23,IF(OR($H193 = 1,$H193 =2),-$B$23,0)),IF(AND($I193 =KC$10,$I193&lt;&gt;9999),$B$25,IF(OR($I193 = 1,$I193 =2),-$B$25,0)),IF(AND($J193 =KC$19,$J193&lt;&gt;9999),$B$24,IF(OR($J193 = 1,$J193 =2),-$B$24,0)),IF(AND($K193 =KC$20,$K193&lt;&gt;9999),$B$26,IF(OR($K193 = 1,$K193 =2),-$B$26,0))),IF($O193=KC$32,$B$3,0))-$B$11))),"")&gt;0,IF($B193&gt;KC$2,1/(1+EXP(-$B$10*(SUM($B$2*(1-(YEAR($B193)-YEAR(KC$2))/173),IF(OR(IF($L193&lt;&gt;".",$L193 = KC$23,FALSE),OR(IF($L193&lt;&gt;".",$L193 = KC$26,FALSE),IF($L193&lt;&gt;".",$L193 = KC$29,FALSE))),$B$4,0),IF(OR(IF($M193&lt;&gt;".",$M193 = KC$24,FALSE),OR(IF($M193&lt;&gt;".",$M193 = KC$27,FALSE),IF($M193&lt;&gt;".",$M193 = KC$30,FALSE))),$B$5,0),IF(OR(IF($N193&lt;&gt;".",$N193 = KC$25,FALSE),OR(IF($N193&lt;&gt;".",$N193 = KC$28,FALSE),IF($N193&lt;&gt;".",$N193 = KC$31,FALSE))),$B$6,0),$B$7*SUM(IF(AND($D193 =KC$4,$D193&lt;&gt;9999),$B$22,IF(OR($D193 = 1,$D193 =2),-$B$22,0)),IF(AND($E193 =KC$5,$E193&lt;&gt;9999),$B$21,IF(OR($E193 = 1,$E193 =2),-$B$21,0)),IF(AND($F193 =KC$6,$F193&lt;&gt;9999),$B$20,IF(OR($F193 = 1,$F193 =2),-$B$20,0)),IF(AND($G193 =KC$8,$G193&lt;&gt;9999),$B$27,IF(OR($G193 = 1,$G193 =2),-$B$27,0)),IF(AND($H193 =KC$9,$H193&lt;&gt;9999),$B$23,IF(OR($H193 = 1,$H193 =2),-$B$23,0)),IF(AND($I193 =KC$10,$I193&lt;&gt;9999),$B$25,IF(OR($I193 = 1,$I193 =2),-$B$25,0)),IF(AND($J193 =KC$19,$J193&lt;&gt;9999),$B$24,IF(OR($J193 = 1,$J193 =2),-$B$24,0)),IF(AND($K193 =KC$20,$K193&lt;&gt;9999),$B$26,IF(OR($K193 = 1,$K193 =2),-$B$26,0))),IF($O193=KC$32,$B$3,0))-$B$11))),""),"")</f>
        <v/>
      </c>
      <c r="KD193" s="1" t="str">
        <f t="shared" si="562"/>
        <v/>
      </c>
      <c r="KE193" s="1" t="str">
        <f t="shared" si="562"/>
        <v/>
      </c>
      <c r="KF193" s="1" t="str">
        <f t="shared" si="562"/>
        <v/>
      </c>
      <c r="KG193" s="1" t="str">
        <f t="shared" si="562"/>
        <v/>
      </c>
      <c r="KH193" s="1" t="str">
        <f t="shared" si="562"/>
        <v/>
      </c>
      <c r="KI193" s="1" t="str">
        <f t="shared" si="562"/>
        <v/>
      </c>
      <c r="KJ193" s="1" t="str">
        <f t="shared" si="562"/>
        <v/>
      </c>
      <c r="KK193" s="1" t="str">
        <f t="shared" si="562"/>
        <v/>
      </c>
      <c r="KL193" s="1" t="str">
        <f t="shared" si="562"/>
        <v/>
      </c>
      <c r="KM193" s="1" t="str">
        <f t="shared" si="562"/>
        <v/>
      </c>
      <c r="KN193" s="1" t="str">
        <f t="shared" si="562"/>
        <v/>
      </c>
      <c r="KO193" s="1" t="str">
        <f t="shared" si="562"/>
        <v/>
      </c>
      <c r="KP193" s="1" t="str">
        <f t="shared" si="562"/>
        <v/>
      </c>
      <c r="KQ193" s="1" t="str">
        <f t="shared" si="562"/>
        <v/>
      </c>
      <c r="KR193" s="1" t="str">
        <f t="shared" si="562"/>
        <v/>
      </c>
      <c r="KS193" s="1" t="str">
        <f t="shared" si="562"/>
        <v/>
      </c>
      <c r="KT193" s="1" t="str">
        <f t="shared" si="562"/>
        <v/>
      </c>
      <c r="KU193" s="1" t="str">
        <f t="shared" si="562"/>
        <v/>
      </c>
      <c r="KV193" s="1" t="str">
        <f t="shared" si="562"/>
        <v/>
      </c>
      <c r="KW193" s="1" t="str">
        <f t="shared" si="562"/>
        <v/>
      </c>
      <c r="KX193" s="1" t="str">
        <f t="shared" si="562"/>
        <v/>
      </c>
      <c r="KY193" s="1" t="str">
        <f t="shared" si="562"/>
        <v/>
      </c>
      <c r="KZ193" s="1" t="str">
        <f t="shared" si="562"/>
        <v/>
      </c>
      <c r="LA193" s="1" t="str">
        <f t="shared" si="562"/>
        <v/>
      </c>
      <c r="LB193" s="1" t="str">
        <f t="shared" si="562"/>
        <v/>
      </c>
      <c r="LC193" s="1" t="str">
        <f t="shared" si="562"/>
        <v/>
      </c>
      <c r="LD193" s="1" t="str">
        <f t="shared" si="562"/>
        <v/>
      </c>
      <c r="LE193" s="1" t="str">
        <f t="shared" si="562"/>
        <v/>
      </c>
      <c r="LF193" s="1" t="str">
        <f t="shared" si="562"/>
        <v/>
      </c>
      <c r="LG193" s="1" t="str">
        <f t="shared" si="562"/>
        <v/>
      </c>
      <c r="LH193" s="1" t="str">
        <f t="shared" si="562"/>
        <v/>
      </c>
      <c r="LI193" s="1" t="str">
        <f t="shared" si="562"/>
        <v/>
      </c>
      <c r="LJ193" s="1" t="str">
        <f t="shared" si="562"/>
        <v/>
      </c>
      <c r="LK193" s="1" t="str">
        <f t="shared" si="562"/>
        <v/>
      </c>
      <c r="LL193" s="1" t="str">
        <f t="shared" si="562"/>
        <v/>
      </c>
      <c r="LM193" s="1" t="str">
        <f t="shared" si="562"/>
        <v/>
      </c>
      <c r="LN193" s="1" t="str">
        <f t="shared" si="562"/>
        <v/>
      </c>
      <c r="LO193" s="1" t="str">
        <f t="shared" si="562"/>
        <v/>
      </c>
      <c r="LP193" s="1" t="str">
        <f t="shared" si="562"/>
        <v/>
      </c>
      <c r="LQ193" s="1" t="str">
        <f t="shared" si="562"/>
        <v/>
      </c>
      <c r="LR193" s="1" t="str">
        <f t="shared" si="562"/>
        <v/>
      </c>
      <c r="LS193" s="1" t="str">
        <f t="shared" si="562"/>
        <v/>
      </c>
      <c r="LT193" s="1" t="str">
        <f t="shared" si="562"/>
        <v/>
      </c>
      <c r="LU193" s="1" t="str">
        <f t="shared" si="562"/>
        <v/>
      </c>
      <c r="LV193" s="1" t="str">
        <f t="shared" si="562"/>
        <v/>
      </c>
      <c r="LW193" s="1" t="str">
        <f t="shared" si="562"/>
        <v/>
      </c>
      <c r="LX193" s="1" t="str">
        <f t="shared" si="562"/>
        <v/>
      </c>
      <c r="LY193" s="1" t="str">
        <f t="shared" si="562"/>
        <v/>
      </c>
      <c r="LZ193" s="1" t="str">
        <f t="shared" si="562"/>
        <v/>
      </c>
      <c r="MA193" s="1" t="str">
        <f t="shared" si="562"/>
        <v/>
      </c>
      <c r="MB193" s="1" t="str">
        <f t="shared" si="562"/>
        <v/>
      </c>
      <c r="MC193" s="1" t="str">
        <f t="shared" si="562"/>
        <v/>
      </c>
      <c r="MD193" s="1" t="str">
        <f t="shared" si="562"/>
        <v/>
      </c>
      <c r="ME193" s="1" t="str">
        <f t="shared" si="562"/>
        <v/>
      </c>
      <c r="MF193" s="1" t="str">
        <f t="shared" si="562"/>
        <v/>
      </c>
      <c r="MG193" s="1" t="str">
        <f t="shared" si="562"/>
        <v/>
      </c>
      <c r="MH193" s="1" t="str">
        <f t="shared" si="562"/>
        <v/>
      </c>
      <c r="MI193" s="1" t="str">
        <f t="shared" si="562"/>
        <v/>
      </c>
      <c r="MJ193" s="1" t="str">
        <f t="shared" si="562"/>
        <v/>
      </c>
      <c r="MK193" s="1" t="str">
        <f t="shared" si="562"/>
        <v/>
      </c>
      <c r="ML193" s="1" t="str">
        <f t="shared" si="562"/>
        <v/>
      </c>
      <c r="MM193" s="1" t="str">
        <f t="shared" si="562"/>
        <v/>
      </c>
      <c r="MN193" s="1" t="str">
        <f t="shared" si="562"/>
        <v/>
      </c>
      <c r="MO193" s="1" t="str">
        <f t="shared" si="557"/>
        <v/>
      </c>
      <c r="MP193" s="1" t="str">
        <f t="shared" si="557"/>
        <v/>
      </c>
      <c r="MQ193" s="1" t="str">
        <f t="shared" si="557"/>
        <v/>
      </c>
      <c r="MR193" s="1" t="str">
        <f t="shared" si="557"/>
        <v/>
      </c>
      <c r="MS193" s="1" t="str">
        <f t="shared" si="557"/>
        <v/>
      </c>
      <c r="MT193" s="1" t="str">
        <f t="shared" si="557"/>
        <v/>
      </c>
      <c r="MU193" s="1" t="str">
        <f t="shared" si="557"/>
        <v/>
      </c>
      <c r="MV193" s="1" t="str">
        <f t="shared" si="557"/>
        <v/>
      </c>
      <c r="MW193" s="1" t="str">
        <f t="shared" si="557"/>
        <v/>
      </c>
      <c r="MX193" s="1" t="str">
        <f t="shared" si="557"/>
        <v/>
      </c>
      <c r="MY193" s="1" t="str">
        <f t="shared" si="557"/>
        <v/>
      </c>
      <c r="MZ193" s="1" t="str">
        <f t="shared" si="557"/>
        <v/>
      </c>
      <c r="NA193" s="1" t="str">
        <f t="shared" si="557"/>
        <v/>
      </c>
      <c r="NB193" s="1" t="str">
        <f t="shared" si="557"/>
        <v/>
      </c>
      <c r="NC193" s="1" t="str">
        <f t="shared" si="557"/>
        <v/>
      </c>
      <c r="ND193" s="1" t="str">
        <f t="shared" si="557"/>
        <v/>
      </c>
      <c r="NE193" s="1" t="str">
        <f t="shared" si="557"/>
        <v/>
      </c>
      <c r="NF193" s="1" t="str">
        <f t="shared" si="557"/>
        <v/>
      </c>
      <c r="NG193" s="1" t="str">
        <f t="shared" si="557"/>
        <v/>
      </c>
      <c r="NH193" s="1" t="str">
        <f t="shared" si="557"/>
        <v/>
      </c>
      <c r="NI193" s="1" t="str">
        <f t="shared" si="557"/>
        <v/>
      </c>
      <c r="NJ193" s="1" t="str">
        <f t="shared" si="557"/>
        <v/>
      </c>
      <c r="NK193" s="1" t="str">
        <f t="shared" si="557"/>
        <v/>
      </c>
      <c r="NL193" s="1" t="str">
        <f t="shared" si="557"/>
        <v/>
      </c>
      <c r="NM193" s="1" t="str">
        <f t="shared" si="557"/>
        <v/>
      </c>
      <c r="NN193" s="1" t="str">
        <f t="shared" si="557"/>
        <v/>
      </c>
      <c r="NO193" s="1" t="str">
        <f t="shared" si="557"/>
        <v/>
      </c>
      <c r="NP193" s="1" t="str">
        <f t="shared" si="557"/>
        <v/>
      </c>
      <c r="NQ193" s="1" t="str">
        <f t="shared" si="557"/>
        <v/>
      </c>
      <c r="NR193" s="1" t="str">
        <f t="shared" si="557"/>
        <v/>
      </c>
      <c r="NS193" s="1" t="str">
        <f t="shared" si="557"/>
        <v/>
      </c>
      <c r="NT193" s="1" t="str">
        <f t="shared" si="557"/>
        <v/>
      </c>
      <c r="NU193" s="1" t="str">
        <f t="shared" si="557"/>
        <v/>
      </c>
      <c r="NV193" s="1" t="str">
        <f t="shared" si="557"/>
        <v/>
      </c>
      <c r="NW193" s="1" t="str">
        <f t="shared" si="557"/>
        <v/>
      </c>
      <c r="NX193" s="1" t="str">
        <f t="shared" si="557"/>
        <v/>
      </c>
      <c r="NY193" s="1" t="str">
        <f t="shared" si="557"/>
        <v/>
      </c>
      <c r="NZ193" s="1" t="str">
        <f t="shared" si="557"/>
        <v/>
      </c>
      <c r="OA193" s="1" t="str">
        <f t="shared" si="557"/>
        <v/>
      </c>
      <c r="OB193" s="1" t="str">
        <f t="shared" si="557"/>
        <v/>
      </c>
      <c r="OC193" s="1" t="str">
        <f t="shared" si="557"/>
        <v/>
      </c>
      <c r="OD193" s="1" t="str">
        <f t="shared" si="557"/>
        <v/>
      </c>
      <c r="OE193" s="1" t="str">
        <f t="shared" si="557"/>
        <v/>
      </c>
      <c r="OF193" s="1" t="str">
        <f t="shared" si="557"/>
        <v/>
      </c>
      <c r="OG193" s="1" t="str">
        <f t="shared" si="557"/>
        <v/>
      </c>
      <c r="OH193" s="1" t="str">
        <f t="shared" si="557"/>
        <v/>
      </c>
      <c r="OI193" s="1" t="str">
        <f t="shared" si="557"/>
        <v/>
      </c>
      <c r="OJ193" s="1" t="str">
        <f t="shared" si="557"/>
        <v/>
      </c>
      <c r="OK193" s="1" t="str">
        <f t="shared" si="557"/>
        <v/>
      </c>
      <c r="OL193" s="1" t="str">
        <f t="shared" si="557"/>
        <v/>
      </c>
      <c r="OM193" s="1" t="str">
        <f t="shared" si="557"/>
        <v/>
      </c>
      <c r="ON193" s="1" t="str">
        <f t="shared" si="557"/>
        <v/>
      </c>
      <c r="OO193" s="1" t="str">
        <f t="shared" si="557"/>
        <v/>
      </c>
      <c r="OP193" s="1" t="str">
        <f t="shared" si="557"/>
        <v/>
      </c>
      <c r="OQ193" s="1" t="str">
        <f t="shared" si="557"/>
        <v/>
      </c>
      <c r="OR193" s="1" t="str">
        <f t="shared" si="557"/>
        <v/>
      </c>
      <c r="OS193" s="1" t="str">
        <f t="shared" si="557"/>
        <v/>
      </c>
      <c r="OT193" s="1" t="str">
        <f t="shared" si="557"/>
        <v/>
      </c>
      <c r="OU193" s="1" t="str">
        <f t="shared" si="557"/>
        <v/>
      </c>
      <c r="OV193" s="1" t="str">
        <f t="shared" si="557"/>
        <v/>
      </c>
      <c r="OW193" s="1" t="str">
        <f t="shared" si="557"/>
        <v/>
      </c>
      <c r="OX193" s="1" t="str">
        <f t="shared" si="557"/>
        <v/>
      </c>
      <c r="OY193" s="1" t="str">
        <f t="shared" si="557"/>
        <v/>
      </c>
      <c r="OZ193" s="1" t="str">
        <f t="shared" si="539"/>
        <v/>
      </c>
      <c r="PA193" s="1" t="str">
        <f t="shared" si="533"/>
        <v/>
      </c>
      <c r="PB193" s="1" t="str">
        <f t="shared" si="533"/>
        <v/>
      </c>
      <c r="PC193" s="1" t="str">
        <f t="shared" si="533"/>
        <v/>
      </c>
      <c r="PD193" s="1" t="str">
        <f t="shared" si="533"/>
        <v/>
      </c>
      <c r="PE193" s="1" t="str">
        <f t="shared" si="533"/>
        <v/>
      </c>
      <c r="PF193" s="1" t="str">
        <f t="shared" si="533"/>
        <v/>
      </c>
      <c r="PG193" s="1" t="str">
        <f t="shared" si="533"/>
        <v/>
      </c>
      <c r="PH193" s="1" t="str">
        <f t="shared" si="558"/>
        <v/>
      </c>
      <c r="PI193" s="1" t="str">
        <f t="shared" si="558"/>
        <v/>
      </c>
      <c r="PJ193" s="1" t="str">
        <f t="shared" si="558"/>
        <v/>
      </c>
      <c r="PK193" s="1" t="str">
        <f t="shared" si="558"/>
        <v/>
      </c>
      <c r="PL193" s="1" t="str">
        <f t="shared" si="558"/>
        <v/>
      </c>
      <c r="PM193" s="1" t="str">
        <f t="shared" si="558"/>
        <v/>
      </c>
      <c r="PN193" s="1" t="str">
        <f t="shared" si="558"/>
        <v/>
      </c>
      <c r="PO193" s="1" t="str">
        <f t="shared" si="558"/>
        <v/>
      </c>
      <c r="PP193" s="1" t="str">
        <f t="shared" si="558"/>
        <v/>
      </c>
      <c r="PQ193" s="1" t="str">
        <f t="shared" si="558"/>
        <v/>
      </c>
      <c r="PR193" s="1" t="str">
        <f t="shared" si="558"/>
        <v/>
      </c>
      <c r="PS193" s="1" t="str">
        <f t="shared" si="558"/>
        <v/>
      </c>
      <c r="PT193" s="1" t="str">
        <f t="shared" si="558"/>
        <v/>
      </c>
      <c r="PU193" s="1" t="str">
        <f t="shared" si="558"/>
        <v/>
      </c>
      <c r="PV193" s="1" t="str">
        <f t="shared" si="558"/>
        <v/>
      </c>
      <c r="PW193" s="1" t="str">
        <f t="shared" si="558"/>
        <v/>
      </c>
      <c r="PX193" s="1" t="str">
        <f t="shared" si="558"/>
        <v/>
      </c>
      <c r="PY193" s="1" t="str">
        <f t="shared" si="558"/>
        <v/>
      </c>
      <c r="PZ193" s="1" t="str">
        <f t="shared" si="558"/>
        <v/>
      </c>
      <c r="QA193" s="1" t="str">
        <f t="shared" si="558"/>
        <v/>
      </c>
      <c r="QB193" s="1" t="str">
        <f t="shared" si="558"/>
        <v/>
      </c>
      <c r="QC193" s="1" t="str">
        <f t="shared" si="558"/>
        <v/>
      </c>
      <c r="QD193" s="1" t="str">
        <f t="shared" si="558"/>
        <v/>
      </c>
      <c r="QE193" s="1" t="str">
        <f t="shared" si="558"/>
        <v/>
      </c>
      <c r="QF193" s="1" t="str">
        <f t="shared" si="558"/>
        <v/>
      </c>
      <c r="QG193" s="1" t="str">
        <f t="shared" si="558"/>
        <v/>
      </c>
      <c r="QH193" s="1" t="str">
        <f t="shared" si="558"/>
        <v/>
      </c>
      <c r="QI193" s="1" t="str">
        <f t="shared" si="558"/>
        <v/>
      </c>
      <c r="QJ193" s="1" t="str">
        <f t="shared" si="558"/>
        <v/>
      </c>
      <c r="QK193" s="1" t="str">
        <f t="shared" si="558"/>
        <v/>
      </c>
      <c r="QL193" s="1" t="str">
        <f t="shared" si="558"/>
        <v/>
      </c>
      <c r="QM193" s="1" t="str">
        <f t="shared" si="558"/>
        <v/>
      </c>
      <c r="QN193" s="1" t="str">
        <f t="shared" si="558"/>
        <v/>
      </c>
      <c r="QO193" s="1" t="str">
        <f t="shared" si="558"/>
        <v/>
      </c>
      <c r="QP193" s="1" t="str">
        <f t="shared" si="558"/>
        <v/>
      </c>
      <c r="QQ193" s="1" t="str">
        <f t="shared" si="558"/>
        <v/>
      </c>
      <c r="QR193" s="1" t="str">
        <f t="shared" si="558"/>
        <v/>
      </c>
      <c r="QS193" s="1" t="str">
        <f t="shared" si="558"/>
        <v/>
      </c>
      <c r="QT193" s="1" t="str">
        <f t="shared" si="558"/>
        <v/>
      </c>
      <c r="QU193" s="1" t="str">
        <f t="shared" si="558"/>
        <v/>
      </c>
      <c r="QV193" s="1" t="str">
        <f t="shared" si="558"/>
        <v/>
      </c>
      <c r="QW193" s="1" t="str">
        <f t="shared" si="558"/>
        <v/>
      </c>
      <c r="QX193" s="1" t="str">
        <f t="shared" si="558"/>
        <v/>
      </c>
      <c r="QY193" s="1" t="str">
        <f t="shared" si="558"/>
        <v/>
      </c>
      <c r="QZ193" s="1" t="str">
        <f t="shared" si="558"/>
        <v/>
      </c>
      <c r="RA193" s="1" t="str">
        <f t="shared" si="558"/>
        <v/>
      </c>
      <c r="RB193" s="1" t="str">
        <f t="shared" si="558"/>
        <v/>
      </c>
      <c r="RC193" s="1" t="str">
        <f t="shared" si="558"/>
        <v/>
      </c>
      <c r="RD193" s="1" t="str">
        <f t="shared" si="558"/>
        <v/>
      </c>
      <c r="RE193" s="1" t="str">
        <f t="shared" si="558"/>
        <v/>
      </c>
      <c r="RF193" s="1" t="str">
        <f t="shared" si="558"/>
        <v/>
      </c>
      <c r="RG193" s="1" t="str">
        <f t="shared" si="558"/>
        <v/>
      </c>
      <c r="RH193" s="1" t="str">
        <f t="shared" si="558"/>
        <v/>
      </c>
      <c r="RI193" s="1" t="str">
        <f t="shared" si="558"/>
        <v/>
      </c>
      <c r="RJ193" s="1" t="str">
        <f t="shared" si="558"/>
        <v/>
      </c>
      <c r="RK193" s="1" t="str">
        <f t="shared" si="558"/>
        <v/>
      </c>
      <c r="RL193" s="1" t="str">
        <f t="shared" si="558"/>
        <v/>
      </c>
      <c r="RM193" s="1" t="str">
        <f t="shared" si="558"/>
        <v/>
      </c>
      <c r="RN193" s="1" t="str">
        <f t="shared" si="558"/>
        <v/>
      </c>
      <c r="RO193" s="1" t="str">
        <f t="shared" si="558"/>
        <v/>
      </c>
      <c r="RP193" s="1" t="str">
        <f t="shared" si="558"/>
        <v/>
      </c>
      <c r="RQ193" s="1" t="str">
        <f t="shared" si="558"/>
        <v/>
      </c>
      <c r="RR193" s="1" t="str">
        <f t="shared" si="558"/>
        <v/>
      </c>
      <c r="RS193" s="1" t="str">
        <f t="shared" si="558"/>
        <v/>
      </c>
      <c r="RT193" s="1" t="str">
        <f t="shared" si="555"/>
        <v/>
      </c>
      <c r="RU193" s="1" t="str">
        <f t="shared" si="555"/>
        <v/>
      </c>
      <c r="RV193" s="1" t="str">
        <f t="shared" si="555"/>
        <v/>
      </c>
      <c r="RW193" s="1" t="str">
        <f t="shared" si="555"/>
        <v/>
      </c>
      <c r="RX193" s="1" t="str">
        <f t="shared" si="555"/>
        <v/>
      </c>
      <c r="RY193" s="1" t="str">
        <f t="shared" si="555"/>
        <v/>
      </c>
      <c r="RZ193" s="1" t="str">
        <f t="shared" si="555"/>
        <v/>
      </c>
      <c r="SA193" s="1" t="str">
        <f t="shared" si="555"/>
        <v/>
      </c>
      <c r="SB193" s="1" t="str">
        <f t="shared" si="555"/>
        <v/>
      </c>
      <c r="SC193" s="1" t="str">
        <f t="shared" si="555"/>
        <v/>
      </c>
      <c r="SD193" s="1" t="str">
        <f t="shared" si="555"/>
        <v/>
      </c>
      <c r="SE193" s="1" t="str">
        <f t="shared" si="555"/>
        <v/>
      </c>
      <c r="SF193" s="1" t="str">
        <f t="shared" si="555"/>
        <v/>
      </c>
      <c r="SG193" s="1" t="str">
        <f t="shared" si="555"/>
        <v/>
      </c>
      <c r="SH193" s="1" t="str">
        <f t="shared" si="555"/>
        <v/>
      </c>
      <c r="SI193" s="1" t="str">
        <f t="shared" si="555"/>
        <v/>
      </c>
      <c r="SJ193" s="1" t="str">
        <f t="shared" si="555"/>
        <v/>
      </c>
      <c r="SK193" s="1" t="str">
        <f t="shared" si="555"/>
        <v/>
      </c>
      <c r="SL193" s="1" t="str">
        <f t="shared" si="555"/>
        <v/>
      </c>
      <c r="SM193" s="1" t="str">
        <f t="shared" si="555"/>
        <v/>
      </c>
      <c r="SN193" s="1" t="str">
        <f t="shared" si="555"/>
        <v/>
      </c>
      <c r="SO193" s="1" t="str">
        <f t="shared" si="555"/>
        <v/>
      </c>
      <c r="SP193" s="1" t="str">
        <f t="shared" si="555"/>
        <v/>
      </c>
      <c r="SQ193" s="1" t="str">
        <f t="shared" si="555"/>
        <v/>
      </c>
      <c r="SR193" s="1" t="str">
        <f t="shared" si="555"/>
        <v/>
      </c>
      <c r="SS193" s="1" t="str">
        <f t="shared" si="555"/>
        <v/>
      </c>
      <c r="ST193" s="1" t="str">
        <f t="shared" si="555"/>
        <v/>
      </c>
      <c r="SU193" s="1" t="str">
        <f t="shared" si="555"/>
        <v/>
      </c>
      <c r="SV193" s="1" t="str">
        <f t="shared" si="555"/>
        <v/>
      </c>
      <c r="SW193" s="1" t="str">
        <f t="shared" si="555"/>
        <v/>
      </c>
      <c r="SX193" s="1" t="str">
        <f t="shared" si="555"/>
        <v/>
      </c>
      <c r="SY193" s="1" t="str">
        <f t="shared" si="555"/>
        <v/>
      </c>
      <c r="SZ193" s="1" t="str">
        <f t="shared" si="555"/>
        <v/>
      </c>
      <c r="TA193" s="1" t="str">
        <f t="shared" si="555"/>
        <v/>
      </c>
      <c r="TB193" s="1" t="str">
        <f t="shared" si="555"/>
        <v/>
      </c>
      <c r="TC193" s="1" t="str">
        <f t="shared" si="555"/>
        <v/>
      </c>
      <c r="TD193" s="1" t="str">
        <f t="shared" si="555"/>
        <v/>
      </c>
      <c r="TE193" s="1" t="str">
        <f t="shared" si="555"/>
        <v/>
      </c>
      <c r="TF193" s="1" t="str">
        <f t="shared" si="555"/>
        <v/>
      </c>
      <c r="TG193" s="1" t="str">
        <f t="shared" si="555"/>
        <v/>
      </c>
      <c r="TH193" s="1" t="str">
        <f t="shared" si="555"/>
        <v/>
      </c>
      <c r="TI193" s="1" t="str">
        <f t="shared" si="555"/>
        <v/>
      </c>
      <c r="TJ193" s="1" t="str">
        <f t="shared" si="555"/>
        <v/>
      </c>
      <c r="TK193" s="1" t="str">
        <f t="shared" si="555"/>
        <v/>
      </c>
      <c r="TL193" s="1" t="str">
        <f t="shared" si="555"/>
        <v/>
      </c>
      <c r="TM193" s="1" t="str">
        <f t="shared" si="555"/>
        <v/>
      </c>
      <c r="TN193" s="1" t="str">
        <f t="shared" si="555"/>
        <v/>
      </c>
      <c r="TO193" s="1" t="str">
        <f t="shared" si="555"/>
        <v/>
      </c>
      <c r="TP193" s="1" t="str">
        <f t="shared" si="555"/>
        <v/>
      </c>
      <c r="TQ193" s="1" t="str">
        <f t="shared" si="555"/>
        <v/>
      </c>
      <c r="TR193" s="1" t="str">
        <f t="shared" si="555"/>
        <v/>
      </c>
      <c r="TS193" s="1" t="str">
        <f t="shared" si="555"/>
        <v/>
      </c>
      <c r="TT193" s="1" t="str">
        <f t="shared" si="555"/>
        <v/>
      </c>
      <c r="TU193" s="1" t="str">
        <f t="shared" si="555"/>
        <v/>
      </c>
      <c r="TV193" s="1" t="str">
        <f t="shared" si="555"/>
        <v/>
      </c>
      <c r="TW193" s="1" t="str">
        <f t="shared" si="555"/>
        <v/>
      </c>
      <c r="TX193" s="1" t="str">
        <f t="shared" si="555"/>
        <v/>
      </c>
      <c r="TY193" s="1" t="str">
        <f t="shared" si="555"/>
        <v/>
      </c>
      <c r="TZ193" s="1" t="str">
        <f t="shared" si="555"/>
        <v/>
      </c>
      <c r="UA193" s="1" t="str">
        <f t="shared" si="555"/>
        <v/>
      </c>
      <c r="UB193" s="1" t="str">
        <f t="shared" si="555"/>
        <v/>
      </c>
      <c r="UC193" s="1" t="str">
        <f t="shared" si="555"/>
        <v/>
      </c>
      <c r="UD193" s="1" t="str">
        <f t="shared" si="555"/>
        <v/>
      </c>
      <c r="UE193" s="1" t="str">
        <f t="shared" si="559"/>
        <v/>
      </c>
      <c r="UF193" s="1" t="str">
        <f t="shared" si="559"/>
        <v/>
      </c>
      <c r="UG193" s="1" t="str">
        <f t="shared" si="559"/>
        <v/>
      </c>
      <c r="UH193" s="1" t="str">
        <f t="shared" si="559"/>
        <v/>
      </c>
      <c r="UI193" s="1" t="str">
        <f t="shared" si="559"/>
        <v/>
      </c>
      <c r="UJ193" s="1" t="str">
        <f t="shared" si="559"/>
        <v/>
      </c>
      <c r="UK193" s="1" t="str">
        <f t="shared" si="559"/>
        <v/>
      </c>
      <c r="UL193" s="1" t="str">
        <f t="shared" si="559"/>
        <v/>
      </c>
      <c r="UM193" s="1" t="str">
        <f t="shared" si="559"/>
        <v/>
      </c>
      <c r="UN193" s="1" t="str">
        <f t="shared" si="559"/>
        <v/>
      </c>
      <c r="UO193" s="1" t="str">
        <f t="shared" si="559"/>
        <v/>
      </c>
      <c r="UP193" s="1" t="str">
        <f t="shared" si="559"/>
        <v/>
      </c>
      <c r="UQ193" s="1" t="str">
        <f t="shared" si="559"/>
        <v/>
      </c>
      <c r="UR193" s="1" t="str">
        <f t="shared" si="559"/>
        <v/>
      </c>
      <c r="US193" s="1" t="str">
        <f t="shared" si="559"/>
        <v/>
      </c>
      <c r="UT193" s="1" t="str">
        <f t="shared" si="559"/>
        <v/>
      </c>
      <c r="UU193" s="1" t="str">
        <f t="shared" si="559"/>
        <v/>
      </c>
      <c r="UV193" s="1" t="str">
        <f t="shared" si="559"/>
        <v/>
      </c>
      <c r="UW193" s="1" t="str">
        <f t="shared" si="559"/>
        <v/>
      </c>
      <c r="UX193" s="1" t="str">
        <f t="shared" si="559"/>
        <v/>
      </c>
      <c r="UY193" s="1" t="str">
        <f t="shared" si="559"/>
        <v/>
      </c>
      <c r="UZ193" s="1" t="str">
        <f t="shared" si="559"/>
        <v/>
      </c>
      <c r="VA193" s="1" t="str">
        <f t="shared" si="559"/>
        <v/>
      </c>
      <c r="VB193" s="1" t="str">
        <f t="shared" si="559"/>
        <v/>
      </c>
      <c r="VC193" s="1" t="str">
        <f t="shared" si="559"/>
        <v/>
      </c>
      <c r="VD193" s="1" t="str">
        <f t="shared" si="559"/>
        <v/>
      </c>
      <c r="VE193" s="1" t="str">
        <f t="shared" si="559"/>
        <v/>
      </c>
      <c r="VF193" s="1" t="str">
        <f t="shared" si="559"/>
        <v/>
      </c>
      <c r="VG193" s="1" t="str">
        <f t="shared" si="559"/>
        <v/>
      </c>
      <c r="VH193" s="1" t="str">
        <f t="shared" si="559"/>
        <v/>
      </c>
      <c r="VI193" s="1" t="str">
        <f t="shared" si="559"/>
        <v/>
      </c>
      <c r="VJ193" s="1" t="str">
        <f t="shared" si="559"/>
        <v/>
      </c>
      <c r="VK193" s="1" t="str">
        <f t="shared" si="559"/>
        <v/>
      </c>
      <c r="VL193" s="1" t="str">
        <f t="shared" si="559"/>
        <v/>
      </c>
      <c r="VM193" s="1" t="str">
        <f t="shared" si="559"/>
        <v/>
      </c>
      <c r="VN193" s="1" t="str">
        <f t="shared" si="559"/>
        <v/>
      </c>
      <c r="VO193" s="1" t="str">
        <f t="shared" si="559"/>
        <v/>
      </c>
      <c r="VP193" s="1" t="str">
        <f t="shared" si="559"/>
        <v/>
      </c>
      <c r="VQ193" s="1" t="str">
        <f t="shared" si="559"/>
        <v/>
      </c>
      <c r="VR193" s="1" t="str">
        <f t="shared" si="559"/>
        <v/>
      </c>
      <c r="VS193" s="1" t="str">
        <f t="shared" si="559"/>
        <v/>
      </c>
      <c r="VT193" s="1" t="str">
        <f t="shared" si="559"/>
        <v/>
      </c>
      <c r="VU193" s="1" t="str">
        <f t="shared" si="559"/>
        <v/>
      </c>
      <c r="VV193" s="1" t="str">
        <f t="shared" si="559"/>
        <v/>
      </c>
      <c r="VW193" s="1" t="str">
        <f t="shared" si="559"/>
        <v/>
      </c>
      <c r="VX193" s="1" t="str">
        <f t="shared" si="559"/>
        <v/>
      </c>
      <c r="VY193" s="1" t="str">
        <f t="shared" si="559"/>
        <v/>
      </c>
      <c r="VZ193" s="1" t="str">
        <f t="shared" si="559"/>
        <v/>
      </c>
      <c r="WA193" s="1" t="str">
        <f t="shared" si="559"/>
        <v/>
      </c>
      <c r="WB193" s="1" t="str">
        <f t="shared" si="559"/>
        <v/>
      </c>
      <c r="WC193" s="1" t="str">
        <f t="shared" si="559"/>
        <v/>
      </c>
      <c r="WD193" s="1" t="str">
        <f t="shared" si="559"/>
        <v/>
      </c>
      <c r="WE193" s="1" t="str">
        <f t="shared" si="559"/>
        <v/>
      </c>
      <c r="WF193" s="1" t="str">
        <f t="shared" si="559"/>
        <v/>
      </c>
      <c r="WG193" s="1" t="str">
        <f t="shared" si="559"/>
        <v/>
      </c>
      <c r="WH193" s="1" t="str">
        <f t="shared" si="559"/>
        <v/>
      </c>
      <c r="WI193" s="1" t="str">
        <f t="shared" si="559"/>
        <v/>
      </c>
      <c r="WJ193" s="1" t="str">
        <f t="shared" si="559"/>
        <v/>
      </c>
      <c r="WK193" s="1" t="str">
        <f t="shared" si="559"/>
        <v/>
      </c>
      <c r="WL193" s="1" t="str">
        <f t="shared" si="559"/>
        <v/>
      </c>
      <c r="WM193" s="1" t="str">
        <f t="shared" si="559"/>
        <v/>
      </c>
      <c r="WN193" s="1" t="str">
        <f t="shared" si="559"/>
        <v/>
      </c>
      <c r="WO193" s="1" t="str">
        <f t="shared" si="559"/>
        <v/>
      </c>
      <c r="WP193" s="1" t="str">
        <f t="shared" si="559"/>
        <v/>
      </c>
      <c r="WQ193" s="1" t="str">
        <f t="shared" si="556"/>
        <v/>
      </c>
      <c r="WR193" s="1" t="str">
        <f t="shared" si="556"/>
        <v/>
      </c>
      <c r="WS193" s="1" t="str">
        <f t="shared" si="556"/>
        <v/>
      </c>
      <c r="WT193" s="1" t="str">
        <f t="shared" si="556"/>
        <v/>
      </c>
      <c r="WU193" s="1" t="str">
        <f t="shared" si="556"/>
        <v/>
      </c>
      <c r="WV193" s="1" t="str">
        <f t="shared" si="556"/>
        <v/>
      </c>
      <c r="WW193" s="1" t="str">
        <f t="shared" si="556"/>
        <v/>
      </c>
      <c r="WX193" s="1" t="str">
        <f t="shared" si="556"/>
        <v/>
      </c>
      <c r="WY193" s="1" t="str">
        <f t="shared" si="556"/>
        <v/>
      </c>
      <c r="WZ193" s="1" t="str">
        <f t="shared" si="556"/>
        <v/>
      </c>
      <c r="XA193" s="1" t="str">
        <f t="shared" si="556"/>
        <v/>
      </c>
      <c r="XB193" s="1" t="str">
        <f t="shared" si="556"/>
        <v/>
      </c>
      <c r="XC193" s="1" t="str">
        <f t="shared" si="556"/>
        <v/>
      </c>
      <c r="XD193" s="1" t="str">
        <f t="shared" si="556"/>
        <v/>
      </c>
      <c r="XE193" s="1" t="str">
        <f t="shared" si="556"/>
        <v/>
      </c>
      <c r="XF193" s="1" t="str">
        <f t="shared" si="556"/>
        <v/>
      </c>
      <c r="XG193" s="1" t="str">
        <f t="shared" si="556"/>
        <v/>
      </c>
      <c r="XH193" s="1" t="str">
        <f t="shared" si="556"/>
        <v/>
      </c>
      <c r="XI193" s="1" t="str">
        <f t="shared" si="556"/>
        <v/>
      </c>
      <c r="XJ193" s="1" t="str">
        <f t="shared" si="556"/>
        <v/>
      </c>
      <c r="XK193" s="1" t="str">
        <f t="shared" si="556"/>
        <v/>
      </c>
      <c r="XL193" s="1" t="str">
        <f t="shared" si="556"/>
        <v/>
      </c>
      <c r="XM193" s="1" t="str">
        <f t="shared" si="556"/>
        <v/>
      </c>
      <c r="XN193" s="1" t="str">
        <f t="shared" si="556"/>
        <v/>
      </c>
      <c r="XO193" s="1" t="str">
        <f t="shared" si="556"/>
        <v/>
      </c>
      <c r="XP193" s="1" t="str">
        <f t="shared" si="556"/>
        <v/>
      </c>
      <c r="XQ193" s="1" t="str">
        <f t="shared" si="556"/>
        <v/>
      </c>
      <c r="XR193" s="1" t="str">
        <f t="shared" si="556"/>
        <v/>
      </c>
      <c r="XS193" s="1" t="str">
        <f t="shared" si="556"/>
        <v/>
      </c>
      <c r="XT193" s="1" t="str">
        <f t="shared" si="556"/>
        <v/>
      </c>
      <c r="XU193" s="1" t="str">
        <f t="shared" si="556"/>
        <v/>
      </c>
      <c r="XV193" s="1" t="str">
        <f t="shared" si="556"/>
        <v/>
      </c>
      <c r="XW193" s="1" t="str">
        <f t="shared" si="556"/>
        <v/>
      </c>
      <c r="XX193" s="1" t="str">
        <f t="shared" si="556"/>
        <v/>
      </c>
      <c r="XY193" s="1" t="str">
        <f t="shared" si="556"/>
        <v/>
      </c>
      <c r="XZ193" s="1" t="str">
        <f t="shared" si="556"/>
        <v/>
      </c>
      <c r="YA193" s="1" t="str">
        <f t="shared" si="556"/>
        <v/>
      </c>
      <c r="YB193" s="1" t="str">
        <f t="shared" si="556"/>
        <v/>
      </c>
      <c r="YC193" s="1" t="str">
        <f t="shared" si="556"/>
        <v/>
      </c>
      <c r="YD193" s="1" t="str">
        <f t="shared" si="556"/>
        <v/>
      </c>
      <c r="YE193" s="1" t="str">
        <f t="shared" si="556"/>
        <v/>
      </c>
      <c r="YF193" s="1" t="str">
        <f t="shared" si="556"/>
        <v/>
      </c>
      <c r="YG193" s="1" t="str">
        <f t="shared" si="556"/>
        <v/>
      </c>
      <c r="YH193" s="1" t="str">
        <f t="shared" si="556"/>
        <v/>
      </c>
      <c r="YI193" s="1" t="str">
        <f t="shared" si="556"/>
        <v/>
      </c>
      <c r="YJ193" s="1" t="str">
        <f t="shared" si="556"/>
        <v/>
      </c>
      <c r="YK193" s="1" t="str">
        <f t="shared" si="556"/>
        <v/>
      </c>
      <c r="YL193" s="1" t="str">
        <f t="shared" si="556"/>
        <v/>
      </c>
      <c r="YM193" s="1" t="str">
        <f t="shared" si="556"/>
        <v/>
      </c>
      <c r="YN193" s="1" t="str">
        <f t="shared" si="556"/>
        <v/>
      </c>
      <c r="YO193" s="1" t="str">
        <f t="shared" si="556"/>
        <v/>
      </c>
      <c r="YP193" s="1" t="str">
        <f t="shared" si="556"/>
        <v/>
      </c>
      <c r="YQ193" s="1" t="str">
        <f t="shared" si="556"/>
        <v/>
      </c>
      <c r="YR193" s="1" t="str">
        <f t="shared" si="556"/>
        <v/>
      </c>
      <c r="YS193" s="1" t="str">
        <f t="shared" si="556"/>
        <v/>
      </c>
      <c r="YT193" s="1" t="str">
        <f t="shared" si="556"/>
        <v/>
      </c>
      <c r="YU193" s="1" t="str">
        <f t="shared" si="556"/>
        <v/>
      </c>
      <c r="YV193" s="1" t="str">
        <f t="shared" si="556"/>
        <v/>
      </c>
      <c r="YW193" s="1" t="str">
        <f t="shared" si="556"/>
        <v/>
      </c>
      <c r="YX193" s="1" t="str">
        <f t="shared" si="556"/>
        <v/>
      </c>
      <c r="YY193" s="1" t="str">
        <f t="shared" si="556"/>
        <v/>
      </c>
      <c r="YZ193" s="1" t="str">
        <f t="shared" si="556"/>
        <v/>
      </c>
      <c r="ZA193" s="1" t="str">
        <f t="shared" si="556"/>
        <v/>
      </c>
      <c r="ZB193" s="1" t="str">
        <f t="shared" si="552"/>
        <v/>
      </c>
      <c r="ZC193" s="1" t="str">
        <f t="shared" si="552"/>
        <v/>
      </c>
      <c r="ZD193" s="1" t="str">
        <f t="shared" si="552"/>
        <v/>
      </c>
      <c r="ZE193" s="1" t="str">
        <f t="shared" si="552"/>
        <v/>
      </c>
      <c r="ZF193" s="1" t="str">
        <f t="shared" si="552"/>
        <v/>
      </c>
      <c r="ZG193" s="1" t="str">
        <f t="shared" si="552"/>
        <v/>
      </c>
      <c r="ZH193" s="1" t="str">
        <f t="shared" si="552"/>
        <v/>
      </c>
      <c r="ZI193" s="1" t="str">
        <f t="shared" si="552"/>
        <v/>
      </c>
      <c r="ZJ193" s="1" t="str">
        <f t="shared" si="552"/>
        <v/>
      </c>
      <c r="ZK193" s="1" t="str">
        <f t="shared" si="552"/>
        <v/>
      </c>
      <c r="ZL193" s="1" t="str">
        <f t="shared" si="552"/>
        <v/>
      </c>
      <c r="ZM193" s="1" t="str">
        <f t="shared" si="552"/>
        <v/>
      </c>
      <c r="ZN193" s="1" t="str">
        <f t="shared" si="552"/>
        <v/>
      </c>
      <c r="ZO193" s="1" t="str">
        <f t="shared" si="548"/>
        <v/>
      </c>
      <c r="ZP193" s="1" t="str">
        <f t="shared" si="548"/>
        <v/>
      </c>
      <c r="ZQ193" s="1" t="str">
        <f t="shared" si="520"/>
        <v/>
      </c>
      <c r="ZR193" s="1" t="str">
        <f t="shared" si="507"/>
        <v/>
      </c>
      <c r="ZS193" s="1" t="str">
        <f t="shared" si="507"/>
        <v/>
      </c>
      <c r="ZT193" s="1" t="str">
        <f t="shared" si="507"/>
        <v/>
      </c>
      <c r="ZU193" s="1" t="str">
        <f t="shared" si="507"/>
        <v/>
      </c>
      <c r="ZV193" s="1" t="str">
        <f t="shared" si="507"/>
        <v/>
      </c>
      <c r="ZW193" s="1" t="str">
        <f t="shared" si="507"/>
        <v/>
      </c>
      <c r="ZX193" s="1" t="str">
        <f t="shared" si="507"/>
        <v/>
      </c>
      <c r="ZY193" s="1" t="str">
        <f t="shared" si="507"/>
        <v/>
      </c>
      <c r="ZZ193" s="1" t="str">
        <f t="shared" si="385"/>
        <v/>
      </c>
      <c r="AAA193" s="1" t="str">
        <f t="shared" si="385"/>
        <v/>
      </c>
    </row>
    <row r="194" spans="1:703" x14ac:dyDescent="0.25">
      <c r="A194" s="9">
        <v>156.19999999999999</v>
      </c>
      <c r="B194" s="8">
        <v>18733</v>
      </c>
      <c r="C194" s="7" t="s">
        <v>564</v>
      </c>
      <c r="D194" s="7" t="s">
        <v>29</v>
      </c>
      <c r="E194" s="7" t="s">
        <v>29</v>
      </c>
      <c r="F194" s="7" t="s">
        <v>29</v>
      </c>
      <c r="G194" s="7" t="s">
        <v>29</v>
      </c>
      <c r="H194" s="7">
        <v>9999</v>
      </c>
      <c r="I194" s="7">
        <v>9999</v>
      </c>
      <c r="J194" s="7" t="s">
        <v>29</v>
      </c>
      <c r="K194" s="7">
        <v>9999</v>
      </c>
      <c r="L194" s="7">
        <v>4</v>
      </c>
      <c r="M194" s="7">
        <v>4.3</v>
      </c>
      <c r="N194" s="7">
        <v>4.3099999999999996</v>
      </c>
      <c r="O194" s="7">
        <v>4</v>
      </c>
      <c r="P194" s="5">
        <v>68.985185000000001</v>
      </c>
      <c r="Q194" s="5">
        <f t="shared" si="459"/>
        <v>66.411175858951793</v>
      </c>
      <c r="R194" s="5">
        <f t="shared" si="460"/>
        <v>2.574009141048208</v>
      </c>
      <c r="S194" s="6">
        <f t="shared" si="461"/>
        <v>1.0128906828995427E-11</v>
      </c>
      <c r="T194" s="5" t="e">
        <f>SQRT(SUMPRODUCT(AB194:ZT194,#REF!:#REF!)/SUM(AB194:ZT194))/((COUNTIF(AB194:ZT194,"&gt;0")-1)/COUNTIF(AB194:ZT194,"&gt;0"))</f>
        <v>#REF!</v>
      </c>
      <c r="U194" s="4" t="e">
        <f t="shared" si="462"/>
        <v>#REF!</v>
      </c>
      <c r="V194" s="4" t="e">
        <f t="shared" si="463"/>
        <v>#REF!</v>
      </c>
      <c r="W194" s="4" t="e">
        <f t="shared" si="464"/>
        <v>#REF!</v>
      </c>
      <c r="X194" s="4">
        <f t="shared" si="465"/>
        <v>1</v>
      </c>
      <c r="Y194" s="3">
        <f t="shared" si="466"/>
        <v>0.98423636622416488</v>
      </c>
      <c r="Z194" s="3">
        <f t="shared" si="467"/>
        <v>0.98423636622416488</v>
      </c>
      <c r="AB194" s="1">
        <f t="shared" si="469"/>
        <v>1.6445195735880982E-17</v>
      </c>
      <c r="AC194" s="1">
        <f t="shared" ref="AC194:CN197" si="563">IF(IF($B194&gt;AC$2,1/(1+EXP(-$B$10*(SUM($B$2*(1-(YEAR($B194)-YEAR(AC$2))/173),IF(OR(IF($L194&lt;&gt;".",$L194 = AC$23,FALSE),OR(IF($L194&lt;&gt;".",$L194 = AC$26,FALSE),IF($L194&lt;&gt;".",$L194 = AC$29,FALSE))),$B$4,0),IF(OR(IF($M194&lt;&gt;".",$M194 = AC$24,FALSE),OR(IF($M194&lt;&gt;".",$M194 = AC$27,FALSE),IF($M194&lt;&gt;".",$M194 = AC$30,FALSE))),$B$5,0),IF(OR(IF($N194&lt;&gt;".",$N194 = AC$25,FALSE),OR(IF($N194&lt;&gt;".",$N194 = AC$28,FALSE),IF($N194&lt;&gt;".",$N194 = AC$31,FALSE))),$B$6,0),$B$7*SUM(IF(AND($D194 =AC$4,$D194&lt;&gt;9999),$B$22,IF(OR($D194 = 1,$D194 =2),-$B$22,0)),IF(AND($E194 =AC$5,$E194&lt;&gt;9999),$B$21,IF(OR($E194 = 1,$E194 =2),-$B$21,0)),IF(AND($F194 =AC$6,$F194&lt;&gt;9999),$B$20,IF(OR($F194 = 1,$F194 =2),-$B$20,0)),IF(AND($G194 =AC$8,$G194&lt;&gt;9999),$B$27,IF(OR($G194 = 1,$G194 =2),-$B$27,0)),IF(AND($H194 =AC$9,$H194&lt;&gt;9999),$B$23,IF(OR($H194 = 1,$H194 =2),-$B$23,0)),IF(AND($I194 =AC$10,$I194&lt;&gt;9999),$B$25,IF(OR($I194 = 1,$I194 =2),-$B$25,0)),IF(AND($J194 =AC$19,$J194&lt;&gt;9999),$B$24,IF(OR($J194 = 1,$J194 =2),-$B$24,0)),IF(AND($K194 =AC$20,$K194&lt;&gt;9999),$B$26,IF(OR($K194 = 1,$K194 =2),-$B$26,0))),IF($O194=AC$32,$B$3,0))-$B$11))),"")&gt;0,IF($B194&gt;AC$2,1/(1+EXP(-$B$10*(SUM($B$2*(1-(YEAR($B194)-YEAR(AC$2))/173),IF(OR(IF($L194&lt;&gt;".",$L194 = AC$23,FALSE),OR(IF($L194&lt;&gt;".",$L194 = AC$26,FALSE),IF($L194&lt;&gt;".",$L194 = AC$29,FALSE))),$B$4,0),IF(OR(IF($M194&lt;&gt;".",$M194 = AC$24,FALSE),OR(IF($M194&lt;&gt;".",$M194 = AC$27,FALSE),IF($M194&lt;&gt;".",$M194 = AC$30,FALSE))),$B$5,0),IF(OR(IF($N194&lt;&gt;".",$N194 = AC$25,FALSE),OR(IF($N194&lt;&gt;".",$N194 = AC$28,FALSE),IF($N194&lt;&gt;".",$N194 = AC$31,FALSE))),$B$6,0),$B$7*SUM(IF(AND($D194 =AC$4,$D194&lt;&gt;9999),$B$22,IF(OR($D194 = 1,$D194 =2),-$B$22,0)),IF(AND($E194 =AC$5,$E194&lt;&gt;9999),$B$21,IF(OR($E194 = 1,$E194 =2),-$B$21,0)),IF(AND($F194 =AC$6,$F194&lt;&gt;9999),$B$20,IF(OR($F194 = 1,$F194 =2),-$B$20,0)),IF(AND($G194 =AC$8,$G194&lt;&gt;9999),$B$27,IF(OR($G194 = 1,$G194 =2),-$B$27,0)),IF(AND($H194 =AC$9,$H194&lt;&gt;9999),$B$23,IF(OR($H194 = 1,$H194 =2),-$B$23,0)),IF(AND($I194 =AC$10,$I194&lt;&gt;9999),$B$25,IF(OR($I194 = 1,$I194 =2),-$B$25,0)),IF(AND($J194 =AC$19,$J194&lt;&gt;9999),$B$24,IF(OR($J194 = 1,$J194 =2),-$B$24,0)),IF(AND($K194 =AC$20,$K194&lt;&gt;9999),$B$26,IF(OR($K194 = 1,$K194 =2),-$B$26,0))),IF($O194=AC$32,$B$3,0))-$B$11))),""),"")</f>
        <v>1.6445195735880982E-17</v>
      </c>
      <c r="AD194" s="1">
        <f t="shared" si="563"/>
        <v>1.6445195735880982E-17</v>
      </c>
      <c r="AE194" s="1">
        <f t="shared" si="563"/>
        <v>1.6445195735880982E-17</v>
      </c>
      <c r="AF194" s="1">
        <f t="shared" si="563"/>
        <v>1.6445195735880982E-17</v>
      </c>
      <c r="AG194" s="1">
        <f t="shared" si="563"/>
        <v>1.6445195735880982E-17</v>
      </c>
      <c r="AH194" s="1">
        <f t="shared" si="563"/>
        <v>1.6445195735880982E-17</v>
      </c>
      <c r="AI194" s="1">
        <f t="shared" si="563"/>
        <v>1.6445195735880982E-17</v>
      </c>
      <c r="AJ194" s="1">
        <f t="shared" si="563"/>
        <v>1.6445195735880982E-17</v>
      </c>
      <c r="AK194" s="1">
        <f t="shared" si="563"/>
        <v>1.6445195735880982E-17</v>
      </c>
      <c r="AL194" s="1">
        <f t="shared" si="563"/>
        <v>1.6445195735880982E-17</v>
      </c>
      <c r="AM194" s="1">
        <f t="shared" si="563"/>
        <v>1.6445195735880982E-17</v>
      </c>
      <c r="AN194" s="1">
        <f t="shared" si="563"/>
        <v>1.6445195735880982E-17</v>
      </c>
      <c r="AO194" s="1">
        <f t="shared" si="563"/>
        <v>1.6445195735880982E-17</v>
      </c>
      <c r="AP194" s="1">
        <f t="shared" si="563"/>
        <v>6.0064217264430183E-16</v>
      </c>
      <c r="AQ194" s="1">
        <f t="shared" si="563"/>
        <v>1.6445195735880982E-17</v>
      </c>
      <c r="AR194" s="1">
        <f t="shared" si="563"/>
        <v>1.6445195735880982E-17</v>
      </c>
      <c r="AS194" s="1">
        <f t="shared" si="563"/>
        <v>1.6445195735880982E-17</v>
      </c>
      <c r="AT194" s="1">
        <f t="shared" si="563"/>
        <v>1.6445195735880982E-17</v>
      </c>
      <c r="AU194" s="1">
        <f t="shared" si="563"/>
        <v>1.6445195735880982E-17</v>
      </c>
      <c r="AV194" s="1">
        <f t="shared" si="563"/>
        <v>1.6445195735880982E-17</v>
      </c>
      <c r="AW194" s="1">
        <f t="shared" si="563"/>
        <v>6.0064217264430183E-16</v>
      </c>
      <c r="AX194" s="1">
        <f t="shared" si="563"/>
        <v>1.6445195735880982E-17</v>
      </c>
      <c r="AY194" s="1">
        <f t="shared" si="563"/>
        <v>1.6445195735880982E-17</v>
      </c>
      <c r="AZ194" s="1">
        <f t="shared" si="563"/>
        <v>1.6445195735880982E-17</v>
      </c>
      <c r="BA194" s="1">
        <f t="shared" si="563"/>
        <v>1.6445195735880982E-17</v>
      </c>
      <c r="BB194" s="1">
        <f t="shared" si="563"/>
        <v>1.6445195735880982E-17</v>
      </c>
      <c r="BC194" s="1">
        <f t="shared" si="563"/>
        <v>1.6445195735880982E-17</v>
      </c>
      <c r="BD194" s="1">
        <f t="shared" si="563"/>
        <v>1.6445195735880982E-17</v>
      </c>
      <c r="BE194" s="1">
        <f t="shared" si="563"/>
        <v>1.6445195735880982E-17</v>
      </c>
      <c r="BF194" s="1">
        <f t="shared" si="563"/>
        <v>1.6445195735880982E-17</v>
      </c>
      <c r="BG194" s="1">
        <f t="shared" si="563"/>
        <v>1.6445195735880982E-17</v>
      </c>
      <c r="BH194" s="1">
        <f t="shared" si="563"/>
        <v>1.5436901218167166E-16</v>
      </c>
      <c r="BI194" s="1">
        <f t="shared" si="563"/>
        <v>1.5436901218167166E-16</v>
      </c>
      <c r="BJ194" s="1">
        <f t="shared" si="563"/>
        <v>1.6445195735880982E-17</v>
      </c>
      <c r="BK194" s="1">
        <f t="shared" si="563"/>
        <v>1.6445195735880982E-17</v>
      </c>
      <c r="BL194" s="1">
        <f t="shared" si="563"/>
        <v>6.0064217264430183E-16</v>
      </c>
      <c r="BM194" s="1">
        <f t="shared" si="563"/>
        <v>1.6445195735880982E-17</v>
      </c>
      <c r="BN194" s="1">
        <f t="shared" si="563"/>
        <v>1.6445195735880982E-17</v>
      </c>
      <c r="BO194" s="1">
        <f t="shared" si="563"/>
        <v>1.5436901218167166E-16</v>
      </c>
      <c r="BP194" s="1">
        <f t="shared" si="563"/>
        <v>1.6445195735880982E-17</v>
      </c>
      <c r="BQ194" s="1">
        <f t="shared" si="563"/>
        <v>1.6445195735880982E-17</v>
      </c>
      <c r="BR194" s="1">
        <f t="shared" si="563"/>
        <v>1.5436901218167166E-16</v>
      </c>
      <c r="BS194" s="1">
        <f t="shared" si="563"/>
        <v>1.5436901218167166E-16</v>
      </c>
      <c r="BT194" s="1">
        <f t="shared" si="563"/>
        <v>1.6445195735880982E-17</v>
      </c>
      <c r="BU194" s="1">
        <f t="shared" si="563"/>
        <v>1.6445195735880982E-17</v>
      </c>
      <c r="BV194" s="1">
        <f t="shared" si="563"/>
        <v>1.6445195735880982E-17</v>
      </c>
      <c r="BW194" s="1">
        <f t="shared" si="563"/>
        <v>1.6445195735880982E-17</v>
      </c>
      <c r="BX194" s="1">
        <f t="shared" si="563"/>
        <v>1.6445195735880982E-17</v>
      </c>
      <c r="BY194" s="1">
        <f t="shared" si="563"/>
        <v>6.0064217264430183E-16</v>
      </c>
      <c r="BZ194" s="1">
        <f t="shared" si="563"/>
        <v>1.6445195735880982E-17</v>
      </c>
      <c r="CA194" s="1">
        <f t="shared" si="563"/>
        <v>1.5436901218167166E-16</v>
      </c>
      <c r="CB194" s="1">
        <f t="shared" si="563"/>
        <v>1.6445195735880982E-17</v>
      </c>
      <c r="CC194" s="1">
        <f t="shared" si="563"/>
        <v>1.6445195735880982E-17</v>
      </c>
      <c r="CD194" s="1">
        <f t="shared" si="563"/>
        <v>1.6445195735880982E-17</v>
      </c>
      <c r="CE194" s="1">
        <f t="shared" si="563"/>
        <v>1.6445195735880982E-17</v>
      </c>
      <c r="CF194" s="1">
        <f t="shared" si="563"/>
        <v>1.6445195735880982E-17</v>
      </c>
      <c r="CG194" s="1">
        <f t="shared" si="563"/>
        <v>1.6445195735880982E-17</v>
      </c>
      <c r="CH194" s="1">
        <f t="shared" si="563"/>
        <v>1.6445195735880982E-17</v>
      </c>
      <c r="CI194" s="1">
        <f t="shared" si="563"/>
        <v>1.6445195735880982E-17</v>
      </c>
      <c r="CJ194" s="1">
        <f t="shared" si="563"/>
        <v>1.6445195735880982E-17</v>
      </c>
      <c r="CK194" s="1">
        <f t="shared" si="563"/>
        <v>1.6445195735880982E-17</v>
      </c>
      <c r="CL194" s="1">
        <f t="shared" si="563"/>
        <v>1.6445195735880982E-17</v>
      </c>
      <c r="CM194" s="1">
        <f t="shared" si="563"/>
        <v>1.5436901218167166E-16</v>
      </c>
      <c r="CN194" s="1">
        <f t="shared" si="563"/>
        <v>1.8023422397350961E-17</v>
      </c>
      <c r="CO194" s="1">
        <f t="shared" si="560"/>
        <v>1.9753109669869795E-17</v>
      </c>
      <c r="CP194" s="1">
        <f t="shared" si="560"/>
        <v>2.1648793055377327E-17</v>
      </c>
      <c r="CQ194" s="1">
        <f t="shared" si="560"/>
        <v>2.1648793055377327E-17</v>
      </c>
      <c r="CR194" s="1">
        <f t="shared" si="560"/>
        <v>1.1293802054391309E-16</v>
      </c>
      <c r="CS194" s="1">
        <f t="shared" si="560"/>
        <v>2.6003398823046928E-17</v>
      </c>
      <c r="CT194" s="1">
        <f t="shared" si="560"/>
        <v>3.1233923693611113E-17</v>
      </c>
      <c r="CU194" s="1">
        <f t="shared" si="560"/>
        <v>3.4231407694852104E-17</v>
      </c>
      <c r="CV194" s="1">
        <f t="shared" si="560"/>
        <v>3.7516556813861352E-17</v>
      </c>
      <c r="CW194" s="1">
        <f t="shared" si="560"/>
        <v>4.1116977943601853E-17</v>
      </c>
      <c r="CX194" s="1">
        <f t="shared" si="560"/>
        <v>4.9387565077228633E-17</v>
      </c>
      <c r="CY194" s="1">
        <f t="shared" si="560"/>
        <v>2.4736647835329103E-16</v>
      </c>
      <c r="CZ194" s="1">
        <f t="shared" si="560"/>
        <v>5.412723331844644E-17</v>
      </c>
      <c r="DA194" s="1">
        <f t="shared" si="560"/>
        <v>5.5684602146969302E-16</v>
      </c>
      <c r="DB194" s="1">
        <f t="shared" si="560"/>
        <v>5.932176211012226E-17</v>
      </c>
      <c r="DC194" s="1">
        <f t="shared" si="560"/>
        <v>5.5684602146969302E-16</v>
      </c>
      <c r="DD194" s="1">
        <f t="shared" si="560"/>
        <v>8.6015633396389636E-17</v>
      </c>
      <c r="DE194" s="1">
        <f t="shared" si="560"/>
        <v>8.6015633396389636E-17</v>
      </c>
      <c r="DF194" s="1">
        <f t="shared" si="560"/>
        <v>4.4872872805286087E-16</v>
      </c>
      <c r="DG194" s="1">
        <f t="shared" si="560"/>
        <v>8.6015633396389636E-17</v>
      </c>
      <c r="DH194" s="1">
        <f t="shared" si="560"/>
        <v>8.6015633396389636E-17</v>
      </c>
      <c r="DI194" s="1">
        <f t="shared" si="560"/>
        <v>9.4270455540781511E-17</v>
      </c>
      <c r="DJ194" s="1">
        <f t="shared" si="560"/>
        <v>9.4270455540781511E-17</v>
      </c>
      <c r="DK194" s="1">
        <f t="shared" si="560"/>
        <v>8.8490507096825627E-16</v>
      </c>
      <c r="DL194" s="1">
        <f t="shared" si="560"/>
        <v>8.8490507096825627E-16</v>
      </c>
      <c r="DM194" s="1">
        <f t="shared" si="560"/>
        <v>1.0331748354293322E-16</v>
      </c>
      <c r="DN194" s="1">
        <f t="shared" si="560"/>
        <v>1.0331748354293322E-16</v>
      </c>
      <c r="DO194" s="1">
        <f t="shared" si="560"/>
        <v>1.0331748354293322E-16</v>
      </c>
      <c r="DP194" s="1">
        <f t="shared" si="560"/>
        <v>1.0331748354293322E-16</v>
      </c>
      <c r="DQ194" s="1">
        <f t="shared" si="560"/>
        <v>1.0331748354293322E-16</v>
      </c>
      <c r="DR194" s="1">
        <f t="shared" si="560"/>
        <v>1.1323274449465745E-16</v>
      </c>
      <c r="DS194" s="1">
        <f t="shared" si="560"/>
        <v>1.1323274449465745E-16</v>
      </c>
      <c r="DT194" s="1">
        <f t="shared" si="560"/>
        <v>1.1323274449465745E-16</v>
      </c>
      <c r="DU194" s="1">
        <f t="shared" si="560"/>
        <v>1.1323274449465745E-16</v>
      </c>
      <c r="DV194" s="1">
        <f t="shared" si="560"/>
        <v>1.2409956172097808E-16</v>
      </c>
      <c r="DW194" s="1">
        <f t="shared" si="560"/>
        <v>1.0280241733614646E-16</v>
      </c>
      <c r="DX194" s="1">
        <f t="shared" si="560"/>
        <v>1.3600925499130133E-16</v>
      </c>
      <c r="DY194" s="1">
        <f t="shared" si="560"/>
        <v>1.0280241733614646E-16</v>
      </c>
      <c r="DZ194" s="1">
        <f t="shared" si="560"/>
        <v>1.4906190792905861E-16</v>
      </c>
      <c r="EA194" s="1">
        <f t="shared" si="560"/>
        <v>1.22257664971933E-15</v>
      </c>
      <c r="EB194" s="1">
        <f t="shared" si="560"/>
        <v>1.6336720906876682E-16</v>
      </c>
      <c r="EC194" s="1">
        <f t="shared" si="560"/>
        <v>1.7904537362838463E-16</v>
      </c>
      <c r="ED194" s="1">
        <f t="shared" si="560"/>
        <v>1.3399059351390102E-15</v>
      </c>
      <c r="EE194" s="1">
        <f t="shared" si="560"/>
        <v>1.9622815374310439E-16</v>
      </c>
      <c r="EF194" s="1">
        <f t="shared" si="560"/>
        <v>9.9692384511935881E-12</v>
      </c>
      <c r="EG194" s="1">
        <f t="shared" si="560"/>
        <v>1.9622815374310439E-16</v>
      </c>
      <c r="EH194" s="1">
        <f t="shared" si="560"/>
        <v>1.9622815374310439E-16</v>
      </c>
      <c r="EI194" s="1">
        <f t="shared" si="560"/>
        <v>1.9622815374310439E-16</v>
      </c>
      <c r="EJ194" s="1">
        <f t="shared" si="560"/>
        <v>2.1505994565012882E-16</v>
      </c>
      <c r="EK194" s="1">
        <f t="shared" si="560"/>
        <v>1.2296010585642214E-15</v>
      </c>
      <c r="EL194" s="1">
        <f t="shared" si="560"/>
        <v>2.3569900312870705E-16</v>
      </c>
      <c r="EM194" s="1">
        <f t="shared" si="560"/>
        <v>2.3569900312870705E-16</v>
      </c>
      <c r="EN194" s="1">
        <f t="shared" si="560"/>
        <v>2.3569900312870705E-16</v>
      </c>
      <c r="EO194" s="1">
        <f t="shared" si="560"/>
        <v>2.3569900312870705E-16</v>
      </c>
      <c r="EP194" s="1">
        <f t="shared" si="560"/>
        <v>2.8310932461096181E-16</v>
      </c>
      <c r="EQ194" s="1">
        <f t="shared" si="560"/>
        <v>3.1027900330544317E-16</v>
      </c>
      <c r="ER194" s="1">
        <f t="shared" si="560"/>
        <v>3.4005612504821375E-16</v>
      </c>
      <c r="ES194" s="1">
        <f t="shared" si="560"/>
        <v>3.4005612504821375E-16</v>
      </c>
      <c r="ET194" s="1">
        <f t="shared" si="560"/>
        <v>1.2420165320641943E-14</v>
      </c>
      <c r="EU194" s="1">
        <f t="shared" si="560"/>
        <v>3.4005612504821375E-16</v>
      </c>
      <c r="EV194" s="1">
        <f t="shared" si="560"/>
        <v>4.0845764561697577E-16</v>
      </c>
      <c r="EW194" s="1">
        <f t="shared" si="560"/>
        <v>4.4765685958482846E-16</v>
      </c>
      <c r="EX194" s="1">
        <f t="shared" si="560"/>
        <v>4.4765685958482846E-16</v>
      </c>
      <c r="EY194" s="1">
        <f t="shared" si="560"/>
        <v>4.4765685958482846E-16</v>
      </c>
      <c r="EZ194" s="1">
        <f t="shared" ref="EZ194:HK197" si="564">IF(IF($B194&gt;EZ$2,1/(1+EXP(-$B$10*(SUM($B$2*(1-(YEAR($B194)-YEAR(EZ$2))/173),IF(OR(IF($L194&lt;&gt;".",$L194 = EZ$23,FALSE),OR(IF($L194&lt;&gt;".",$L194 = EZ$26,FALSE),IF($L194&lt;&gt;".",$L194 = EZ$29,FALSE))),$B$4,0),IF(OR(IF($M194&lt;&gt;".",$M194 = EZ$24,FALSE),OR(IF($M194&lt;&gt;".",$M194 = EZ$27,FALSE),IF($M194&lt;&gt;".",$M194 = EZ$30,FALSE))),$B$5,0),IF(OR(IF($N194&lt;&gt;".",$N194 = EZ$25,FALSE),OR(IF($N194&lt;&gt;".",$N194 = EZ$28,FALSE),IF($N194&lt;&gt;".",$N194 = EZ$31,FALSE))),$B$6,0),$B$7*SUM(IF(AND($D194 =EZ$4,$D194&lt;&gt;9999),$B$22,IF(OR($D194 = 1,$D194 =2),-$B$22,0)),IF(AND($E194 =EZ$5,$E194&lt;&gt;9999),$B$21,IF(OR($E194 = 1,$E194 =2),-$B$21,0)),IF(AND($F194 =EZ$6,$F194&lt;&gt;9999),$B$20,IF(OR($F194 = 1,$F194 =2),-$B$20,0)),IF(AND($G194 =EZ$8,$G194&lt;&gt;9999),$B$27,IF(OR($G194 = 1,$G194 =2),-$B$27,0)),IF(AND($H194 =EZ$9,$H194&lt;&gt;9999),$B$23,IF(OR($H194 = 1,$H194 =2),-$B$23,0)),IF(AND($I194 =EZ$10,$I194&lt;&gt;9999),$B$25,IF(OR($I194 = 1,$I194 =2),-$B$25,0)),IF(AND($J194 =EZ$19,$J194&lt;&gt;9999),$B$24,IF(OR($J194 = 1,$J194 =2),-$B$24,0)),IF(AND($K194 =EZ$20,$K194&lt;&gt;9999),$B$26,IF(OR($K194 = 1,$K194 =2),-$B$26,0))),IF($O194=EZ$32,$B$3,0))-$B$11))),"")&gt;0,IF($B194&gt;EZ$2,1/(1+EXP(-$B$10*(SUM($B$2*(1-(YEAR($B194)-YEAR(EZ$2))/173),IF(OR(IF($L194&lt;&gt;".",$L194 = EZ$23,FALSE),OR(IF($L194&lt;&gt;".",$L194 = EZ$26,FALSE),IF($L194&lt;&gt;".",$L194 = EZ$29,FALSE))),$B$4,0),IF(OR(IF($M194&lt;&gt;".",$M194 = EZ$24,FALSE),OR(IF($M194&lt;&gt;".",$M194 = EZ$27,FALSE),IF($M194&lt;&gt;".",$M194 = EZ$30,FALSE))),$B$5,0),IF(OR(IF($N194&lt;&gt;".",$N194 = EZ$25,FALSE),OR(IF($N194&lt;&gt;".",$N194 = EZ$28,FALSE),IF($N194&lt;&gt;".",$N194 = EZ$31,FALSE))),$B$6,0),$B$7*SUM(IF(AND($D194 =EZ$4,$D194&lt;&gt;9999),$B$22,IF(OR($D194 = 1,$D194 =2),-$B$22,0)),IF(AND($E194 =EZ$5,$E194&lt;&gt;9999),$B$21,IF(OR($E194 = 1,$E194 =2),-$B$21,0)),IF(AND($F194 =EZ$6,$F194&lt;&gt;9999),$B$20,IF(OR($F194 = 1,$F194 =2),-$B$20,0)),IF(AND($G194 =EZ$8,$G194&lt;&gt;9999),$B$27,IF(OR($G194 = 1,$G194 =2),-$B$27,0)),IF(AND($H194 =EZ$9,$H194&lt;&gt;9999),$B$23,IF(OR($H194 = 1,$H194 =2),-$B$23,0)),IF(AND($I194 =EZ$10,$I194&lt;&gt;9999),$B$25,IF(OR($I194 = 1,$I194 =2),-$B$25,0)),IF(AND($J194 =EZ$19,$J194&lt;&gt;9999),$B$24,IF(OR($J194 = 1,$J194 =2),-$B$24,0)),IF(AND($K194 =EZ$20,$K194&lt;&gt;9999),$B$26,IF(OR($K194 = 1,$K194 =2),-$B$26,0))),IF($O194=EZ$32,$B$3,0))-$B$11))),""),"")</f>
        <v>2.3353486485407827E-15</v>
      </c>
      <c r="FA194" s="1">
        <f t="shared" si="564"/>
        <v>4.4765685958482846E-16</v>
      </c>
      <c r="FB194" s="1">
        <f t="shared" si="564"/>
        <v>4.4765685958482846E-16</v>
      </c>
      <c r="FC194" s="1">
        <f t="shared" si="564"/>
        <v>4.9061797736861703E-16</v>
      </c>
      <c r="FD194" s="1">
        <f t="shared" si="564"/>
        <v>2.5594693923829041E-15</v>
      </c>
      <c r="FE194" s="1">
        <f t="shared" si="564"/>
        <v>4.9061797736861703E-16</v>
      </c>
      <c r="FF194" s="1">
        <f t="shared" si="564"/>
        <v>2.1046968599963721E-14</v>
      </c>
      <c r="FG194" s="1">
        <f t="shared" si="564"/>
        <v>5.3770202458309931E-16</v>
      </c>
      <c r="FH194" s="1">
        <f t="shared" si="564"/>
        <v>5.8930467405913307E-16</v>
      </c>
      <c r="FI194" s="1">
        <f t="shared" si="564"/>
        <v>6.4585957089746939E-16</v>
      </c>
      <c r="FJ194" s="1">
        <f t="shared" si="564"/>
        <v>6.062603666673785E-15</v>
      </c>
      <c r="FK194" s="1">
        <f t="shared" si="564"/>
        <v>3.5453535057730345E-15</v>
      </c>
      <c r="FL194" s="1">
        <f t="shared" si="564"/>
        <v>8.5022278954620069E-16</v>
      </c>
      <c r="FM194" s="1">
        <f t="shared" si="564"/>
        <v>4.435465692107977E-15</v>
      </c>
      <c r="FN194" s="1">
        <f t="shared" si="564"/>
        <v>2.2215825509880467E-14</v>
      </c>
      <c r="FO194" s="1">
        <f t="shared" si="564"/>
        <v>9.3181770007216543E-16</v>
      </c>
      <c r="FP194" s="1">
        <f t="shared" si="564"/>
        <v>1.0212431810152088E-15</v>
      </c>
      <c r="FQ194" s="1">
        <f t="shared" si="564"/>
        <v>7.7190532146604534E-16</v>
      </c>
      <c r="FR194" s="1">
        <f t="shared" si="564"/>
        <v>1.0212431810152088E-15</v>
      </c>
      <c r="FS194" s="1">
        <f t="shared" si="564"/>
        <v>1.1192507232791097E-15</v>
      </c>
      <c r="FT194" s="1">
        <f t="shared" si="564"/>
        <v>4.4802512803901855E-14</v>
      </c>
      <c r="FU194" s="1">
        <f t="shared" si="564"/>
        <v>1.2266639374918508E-15</v>
      </c>
      <c r="FV194" s="1">
        <f t="shared" si="564"/>
        <v>1.2266639374918508E-15</v>
      </c>
      <c r="FW194" s="1">
        <f t="shared" si="564"/>
        <v>1.2266639374918508E-15</v>
      </c>
      <c r="FX194" s="1">
        <f t="shared" si="564"/>
        <v>1.3443854752531444E-15</v>
      </c>
      <c r="FY194" s="1">
        <f t="shared" si="564"/>
        <v>1.3443854752531444E-15</v>
      </c>
      <c r="FZ194" s="1">
        <f t="shared" si="564"/>
        <v>1.0161520015418478E-15</v>
      </c>
      <c r="GA194" s="1">
        <f t="shared" si="564"/>
        <v>1.3443854752531444E-15</v>
      </c>
      <c r="GB194" s="1">
        <f t="shared" si="564"/>
        <v>1.0161520015418478E-15</v>
      </c>
      <c r="GC194" s="1">
        <f t="shared" si="564"/>
        <v>1.1136709491236235E-15</v>
      </c>
      <c r="GD194" s="1" t="str">
        <f t="shared" si="564"/>
        <v/>
      </c>
      <c r="GE194" s="1" t="str">
        <f t="shared" si="564"/>
        <v/>
      </c>
      <c r="GF194" s="1" t="str">
        <f t="shared" si="564"/>
        <v/>
      </c>
      <c r="GG194" s="1" t="str">
        <f t="shared" si="564"/>
        <v/>
      </c>
      <c r="GH194" s="1" t="str">
        <f t="shared" si="564"/>
        <v/>
      </c>
      <c r="GI194" s="1" t="str">
        <f t="shared" si="564"/>
        <v/>
      </c>
      <c r="GJ194" s="1" t="str">
        <f t="shared" si="564"/>
        <v/>
      </c>
      <c r="GK194" s="1" t="str">
        <f t="shared" si="564"/>
        <v/>
      </c>
      <c r="GL194" s="1" t="str">
        <f t="shared" si="564"/>
        <v/>
      </c>
      <c r="GM194" s="1" t="str">
        <f t="shared" si="564"/>
        <v/>
      </c>
      <c r="GN194" s="1" t="str">
        <f t="shared" si="564"/>
        <v/>
      </c>
      <c r="GO194" s="1" t="str">
        <f t="shared" si="564"/>
        <v/>
      </c>
      <c r="GP194" s="1" t="str">
        <f t="shared" si="564"/>
        <v/>
      </c>
      <c r="GQ194" s="1" t="str">
        <f t="shared" si="564"/>
        <v/>
      </c>
      <c r="GR194" s="1" t="str">
        <f t="shared" si="564"/>
        <v/>
      </c>
      <c r="GS194" s="1" t="str">
        <f t="shared" si="564"/>
        <v/>
      </c>
      <c r="GT194" s="1" t="str">
        <f t="shared" si="564"/>
        <v/>
      </c>
      <c r="GU194" s="1" t="str">
        <f t="shared" si="564"/>
        <v/>
      </c>
      <c r="GV194" s="1" t="str">
        <f t="shared" si="564"/>
        <v/>
      </c>
      <c r="GW194" s="1" t="str">
        <f t="shared" si="564"/>
        <v/>
      </c>
      <c r="GX194" s="1" t="str">
        <f t="shared" si="564"/>
        <v/>
      </c>
      <c r="GY194" s="1" t="str">
        <f t="shared" si="564"/>
        <v/>
      </c>
      <c r="GZ194" s="1" t="str">
        <f t="shared" si="564"/>
        <v/>
      </c>
      <c r="HA194" s="1" t="str">
        <f t="shared" si="564"/>
        <v/>
      </c>
      <c r="HB194" s="1" t="str">
        <f t="shared" si="564"/>
        <v/>
      </c>
      <c r="HC194" s="1" t="str">
        <f t="shared" si="564"/>
        <v/>
      </c>
      <c r="HD194" s="1" t="str">
        <f t="shared" si="564"/>
        <v/>
      </c>
      <c r="HE194" s="1" t="str">
        <f t="shared" si="564"/>
        <v/>
      </c>
      <c r="HF194" s="1" t="str">
        <f t="shared" si="564"/>
        <v/>
      </c>
      <c r="HG194" s="1" t="str">
        <f t="shared" si="564"/>
        <v/>
      </c>
      <c r="HH194" s="1" t="str">
        <f t="shared" si="564"/>
        <v/>
      </c>
      <c r="HI194" s="1" t="str">
        <f t="shared" si="564"/>
        <v/>
      </c>
      <c r="HJ194" s="1" t="str">
        <f t="shared" si="564"/>
        <v/>
      </c>
      <c r="HK194" s="1" t="str">
        <f t="shared" si="564"/>
        <v/>
      </c>
      <c r="HL194" s="1" t="str">
        <f t="shared" si="561"/>
        <v/>
      </c>
      <c r="HM194" s="1" t="str">
        <f t="shared" si="561"/>
        <v/>
      </c>
      <c r="HN194" s="1" t="str">
        <f t="shared" si="561"/>
        <v/>
      </c>
      <c r="HO194" s="1" t="str">
        <f t="shared" si="561"/>
        <v/>
      </c>
      <c r="HP194" s="1" t="str">
        <f t="shared" si="561"/>
        <v/>
      </c>
      <c r="HQ194" s="1" t="str">
        <f t="shared" si="561"/>
        <v/>
      </c>
      <c r="HR194" s="1" t="str">
        <f t="shared" si="561"/>
        <v/>
      </c>
      <c r="HS194" s="1" t="str">
        <f t="shared" si="561"/>
        <v/>
      </c>
      <c r="HT194" s="1" t="str">
        <f t="shared" si="561"/>
        <v/>
      </c>
      <c r="HU194" s="1" t="str">
        <f t="shared" si="561"/>
        <v/>
      </c>
      <c r="HV194" s="1" t="str">
        <f t="shared" si="561"/>
        <v/>
      </c>
      <c r="HW194" s="1" t="str">
        <f t="shared" si="561"/>
        <v/>
      </c>
      <c r="HX194" s="1" t="str">
        <f t="shared" si="561"/>
        <v/>
      </c>
      <c r="HY194" s="1" t="str">
        <f t="shared" si="561"/>
        <v/>
      </c>
      <c r="HZ194" s="1" t="str">
        <f t="shared" si="561"/>
        <v/>
      </c>
      <c r="IA194" s="1" t="str">
        <f t="shared" si="561"/>
        <v/>
      </c>
      <c r="IB194" s="1" t="str">
        <f t="shared" si="561"/>
        <v/>
      </c>
      <c r="IC194" s="1" t="str">
        <f t="shared" si="561"/>
        <v/>
      </c>
      <c r="ID194" s="1" t="str">
        <f t="shared" si="561"/>
        <v/>
      </c>
      <c r="IE194" s="1" t="str">
        <f t="shared" si="561"/>
        <v/>
      </c>
      <c r="IF194" s="1" t="str">
        <f t="shared" si="561"/>
        <v/>
      </c>
      <c r="IG194" s="1" t="str">
        <f t="shared" si="561"/>
        <v/>
      </c>
      <c r="IH194" s="1" t="str">
        <f t="shared" si="561"/>
        <v/>
      </c>
      <c r="II194" s="1" t="str">
        <f t="shared" si="561"/>
        <v/>
      </c>
      <c r="IJ194" s="1" t="str">
        <f t="shared" si="561"/>
        <v/>
      </c>
      <c r="IK194" s="1" t="str">
        <f t="shared" si="561"/>
        <v/>
      </c>
      <c r="IL194" s="1" t="str">
        <f t="shared" si="561"/>
        <v/>
      </c>
      <c r="IM194" s="1" t="str">
        <f t="shared" si="561"/>
        <v/>
      </c>
      <c r="IN194" s="1" t="str">
        <f t="shared" si="561"/>
        <v/>
      </c>
      <c r="IO194" s="1" t="str">
        <f t="shared" si="561"/>
        <v/>
      </c>
      <c r="IP194" s="1" t="str">
        <f t="shared" si="561"/>
        <v/>
      </c>
      <c r="IQ194" s="1" t="str">
        <f t="shared" si="561"/>
        <v/>
      </c>
      <c r="IR194" s="1" t="str">
        <f t="shared" si="561"/>
        <v/>
      </c>
      <c r="IS194" s="1" t="str">
        <f t="shared" si="561"/>
        <v/>
      </c>
      <c r="IT194" s="1" t="str">
        <f t="shared" si="561"/>
        <v/>
      </c>
      <c r="IU194" s="1" t="str">
        <f t="shared" si="561"/>
        <v/>
      </c>
      <c r="IV194" s="1" t="str">
        <f t="shared" si="561"/>
        <v/>
      </c>
      <c r="IW194" s="1" t="str">
        <f t="shared" si="561"/>
        <v/>
      </c>
      <c r="IX194" s="1" t="str">
        <f t="shared" si="561"/>
        <v/>
      </c>
      <c r="IY194" s="1" t="str">
        <f t="shared" si="561"/>
        <v/>
      </c>
      <c r="IZ194" s="1" t="str">
        <f t="shared" si="561"/>
        <v/>
      </c>
      <c r="JA194" s="1" t="str">
        <f t="shared" si="561"/>
        <v/>
      </c>
      <c r="JB194" s="1" t="str">
        <f t="shared" si="561"/>
        <v/>
      </c>
      <c r="JC194" s="1" t="str">
        <f t="shared" si="561"/>
        <v/>
      </c>
      <c r="JD194" s="1" t="str">
        <f t="shared" si="561"/>
        <v/>
      </c>
      <c r="JE194" s="1" t="str">
        <f t="shared" si="561"/>
        <v/>
      </c>
      <c r="JF194" s="1" t="str">
        <f t="shared" si="561"/>
        <v/>
      </c>
      <c r="JG194" s="1" t="str">
        <f t="shared" si="561"/>
        <v/>
      </c>
      <c r="JH194" s="1" t="str">
        <f t="shared" si="561"/>
        <v/>
      </c>
      <c r="JI194" s="1" t="str">
        <f t="shared" si="561"/>
        <v/>
      </c>
      <c r="JJ194" s="1" t="str">
        <f t="shared" si="561"/>
        <v/>
      </c>
      <c r="JK194" s="1" t="str">
        <f t="shared" si="561"/>
        <v/>
      </c>
      <c r="JL194" s="1" t="str">
        <f t="shared" si="561"/>
        <v/>
      </c>
      <c r="JM194" s="1" t="str">
        <f t="shared" si="561"/>
        <v/>
      </c>
      <c r="JN194" s="1" t="str">
        <f t="shared" si="561"/>
        <v/>
      </c>
      <c r="JO194" s="1" t="str">
        <f t="shared" si="561"/>
        <v/>
      </c>
      <c r="JP194" s="1" t="str">
        <f t="shared" si="561"/>
        <v/>
      </c>
      <c r="JQ194" s="1" t="str">
        <f t="shared" si="561"/>
        <v/>
      </c>
      <c r="JR194" s="1" t="str">
        <f t="shared" si="561"/>
        <v/>
      </c>
      <c r="JS194" s="1" t="str">
        <f t="shared" si="561"/>
        <v/>
      </c>
      <c r="JT194" s="1" t="str">
        <f t="shared" si="561"/>
        <v/>
      </c>
      <c r="JU194" s="1" t="str">
        <f t="shared" si="561"/>
        <v/>
      </c>
      <c r="JV194" s="1" t="str">
        <f t="shared" si="561"/>
        <v/>
      </c>
      <c r="JW194" s="1" t="str">
        <f t="shared" si="531"/>
        <v/>
      </c>
      <c r="JX194" s="1" t="str">
        <f t="shared" si="531"/>
        <v/>
      </c>
      <c r="JY194" s="1" t="str">
        <f t="shared" si="531"/>
        <v/>
      </c>
      <c r="JZ194" s="1" t="str">
        <f t="shared" si="531"/>
        <v/>
      </c>
      <c r="KA194" s="1" t="str">
        <f t="shared" si="530"/>
        <v/>
      </c>
      <c r="KB194" s="1" t="str">
        <f t="shared" si="530"/>
        <v/>
      </c>
      <c r="KC194" s="1" t="str">
        <f t="shared" si="562"/>
        <v/>
      </c>
      <c r="KD194" s="1" t="str">
        <f t="shared" si="562"/>
        <v/>
      </c>
      <c r="KE194" s="1" t="str">
        <f t="shared" si="562"/>
        <v/>
      </c>
      <c r="KF194" s="1" t="str">
        <f t="shared" si="562"/>
        <v/>
      </c>
      <c r="KG194" s="1" t="str">
        <f t="shared" si="562"/>
        <v/>
      </c>
      <c r="KH194" s="1" t="str">
        <f t="shared" si="562"/>
        <v/>
      </c>
      <c r="KI194" s="1" t="str">
        <f t="shared" si="562"/>
        <v/>
      </c>
      <c r="KJ194" s="1" t="str">
        <f t="shared" si="562"/>
        <v/>
      </c>
      <c r="KK194" s="1" t="str">
        <f t="shared" si="562"/>
        <v/>
      </c>
      <c r="KL194" s="1" t="str">
        <f t="shared" si="562"/>
        <v/>
      </c>
      <c r="KM194" s="1" t="str">
        <f t="shared" si="562"/>
        <v/>
      </c>
      <c r="KN194" s="1" t="str">
        <f t="shared" si="562"/>
        <v/>
      </c>
      <c r="KO194" s="1" t="str">
        <f t="shared" si="562"/>
        <v/>
      </c>
      <c r="KP194" s="1" t="str">
        <f t="shared" si="562"/>
        <v/>
      </c>
      <c r="KQ194" s="1" t="str">
        <f t="shared" si="562"/>
        <v/>
      </c>
      <c r="KR194" s="1" t="str">
        <f t="shared" si="562"/>
        <v/>
      </c>
      <c r="KS194" s="1" t="str">
        <f t="shared" si="562"/>
        <v/>
      </c>
      <c r="KT194" s="1" t="str">
        <f t="shared" si="562"/>
        <v/>
      </c>
      <c r="KU194" s="1" t="str">
        <f t="shared" si="562"/>
        <v/>
      </c>
      <c r="KV194" s="1" t="str">
        <f t="shared" si="562"/>
        <v/>
      </c>
      <c r="KW194" s="1" t="str">
        <f t="shared" si="562"/>
        <v/>
      </c>
      <c r="KX194" s="1" t="str">
        <f t="shared" si="562"/>
        <v/>
      </c>
      <c r="KY194" s="1" t="str">
        <f t="shared" si="562"/>
        <v/>
      </c>
      <c r="KZ194" s="1" t="str">
        <f t="shared" si="562"/>
        <v/>
      </c>
      <c r="LA194" s="1" t="str">
        <f t="shared" si="562"/>
        <v/>
      </c>
      <c r="LB194" s="1" t="str">
        <f t="shared" si="562"/>
        <v/>
      </c>
      <c r="LC194" s="1" t="str">
        <f t="shared" si="562"/>
        <v/>
      </c>
      <c r="LD194" s="1" t="str">
        <f t="shared" si="562"/>
        <v/>
      </c>
      <c r="LE194" s="1" t="str">
        <f t="shared" si="562"/>
        <v/>
      </c>
      <c r="LF194" s="1" t="str">
        <f t="shared" si="562"/>
        <v/>
      </c>
      <c r="LG194" s="1" t="str">
        <f t="shared" si="562"/>
        <v/>
      </c>
      <c r="LH194" s="1" t="str">
        <f t="shared" si="562"/>
        <v/>
      </c>
      <c r="LI194" s="1" t="str">
        <f t="shared" si="562"/>
        <v/>
      </c>
      <c r="LJ194" s="1" t="str">
        <f t="shared" si="562"/>
        <v/>
      </c>
      <c r="LK194" s="1" t="str">
        <f t="shared" si="562"/>
        <v/>
      </c>
      <c r="LL194" s="1" t="str">
        <f t="shared" si="562"/>
        <v/>
      </c>
      <c r="LM194" s="1" t="str">
        <f t="shared" si="562"/>
        <v/>
      </c>
      <c r="LN194" s="1" t="str">
        <f t="shared" si="562"/>
        <v/>
      </c>
      <c r="LO194" s="1" t="str">
        <f t="shared" si="562"/>
        <v/>
      </c>
      <c r="LP194" s="1" t="str">
        <f t="shared" si="562"/>
        <v/>
      </c>
      <c r="LQ194" s="1" t="str">
        <f t="shared" si="562"/>
        <v/>
      </c>
      <c r="LR194" s="1" t="str">
        <f t="shared" si="562"/>
        <v/>
      </c>
      <c r="LS194" s="1" t="str">
        <f t="shared" si="562"/>
        <v/>
      </c>
      <c r="LT194" s="1" t="str">
        <f t="shared" si="562"/>
        <v/>
      </c>
      <c r="LU194" s="1" t="str">
        <f t="shared" si="562"/>
        <v/>
      </c>
      <c r="LV194" s="1" t="str">
        <f t="shared" si="562"/>
        <v/>
      </c>
      <c r="LW194" s="1" t="str">
        <f t="shared" si="562"/>
        <v/>
      </c>
      <c r="LX194" s="1" t="str">
        <f t="shared" si="562"/>
        <v/>
      </c>
      <c r="LY194" s="1" t="str">
        <f t="shared" si="562"/>
        <v/>
      </c>
      <c r="LZ194" s="1" t="str">
        <f t="shared" si="562"/>
        <v/>
      </c>
      <c r="MA194" s="1" t="str">
        <f t="shared" si="562"/>
        <v/>
      </c>
      <c r="MB194" s="1" t="str">
        <f t="shared" si="562"/>
        <v/>
      </c>
      <c r="MC194" s="1" t="str">
        <f t="shared" si="562"/>
        <v/>
      </c>
      <c r="MD194" s="1" t="str">
        <f t="shared" si="562"/>
        <v/>
      </c>
      <c r="ME194" s="1" t="str">
        <f t="shared" si="562"/>
        <v/>
      </c>
      <c r="MF194" s="1" t="str">
        <f t="shared" si="562"/>
        <v/>
      </c>
      <c r="MG194" s="1" t="str">
        <f t="shared" si="562"/>
        <v/>
      </c>
      <c r="MH194" s="1" t="str">
        <f t="shared" si="562"/>
        <v/>
      </c>
      <c r="MI194" s="1" t="str">
        <f t="shared" si="562"/>
        <v/>
      </c>
      <c r="MJ194" s="1" t="str">
        <f t="shared" si="562"/>
        <v/>
      </c>
      <c r="MK194" s="1" t="str">
        <f t="shared" si="562"/>
        <v/>
      </c>
      <c r="ML194" s="1" t="str">
        <f t="shared" si="562"/>
        <v/>
      </c>
      <c r="MM194" s="1" t="str">
        <f t="shared" si="562"/>
        <v/>
      </c>
      <c r="MN194" s="1" t="str">
        <f t="shared" si="562"/>
        <v/>
      </c>
      <c r="MO194" s="1" t="str">
        <f t="shared" si="557"/>
        <v/>
      </c>
      <c r="MP194" s="1" t="str">
        <f t="shared" si="557"/>
        <v/>
      </c>
      <c r="MQ194" s="1" t="str">
        <f t="shared" si="557"/>
        <v/>
      </c>
      <c r="MR194" s="1" t="str">
        <f t="shared" si="557"/>
        <v/>
      </c>
      <c r="MS194" s="1" t="str">
        <f t="shared" si="557"/>
        <v/>
      </c>
      <c r="MT194" s="1" t="str">
        <f t="shared" si="557"/>
        <v/>
      </c>
      <c r="MU194" s="1" t="str">
        <f t="shared" si="557"/>
        <v/>
      </c>
      <c r="MV194" s="1" t="str">
        <f t="shared" si="557"/>
        <v/>
      </c>
      <c r="MW194" s="1" t="str">
        <f t="shared" si="557"/>
        <v/>
      </c>
      <c r="MX194" s="1" t="str">
        <f t="shared" si="557"/>
        <v/>
      </c>
      <c r="MY194" s="1" t="str">
        <f t="shared" si="557"/>
        <v/>
      </c>
      <c r="MZ194" s="1" t="str">
        <f t="shared" si="557"/>
        <v/>
      </c>
      <c r="NA194" s="1" t="str">
        <f t="shared" si="557"/>
        <v/>
      </c>
      <c r="NB194" s="1" t="str">
        <f t="shared" si="557"/>
        <v/>
      </c>
      <c r="NC194" s="1" t="str">
        <f t="shared" si="557"/>
        <v/>
      </c>
      <c r="ND194" s="1" t="str">
        <f t="shared" si="557"/>
        <v/>
      </c>
      <c r="NE194" s="1" t="str">
        <f t="shared" si="557"/>
        <v/>
      </c>
      <c r="NF194" s="1" t="str">
        <f t="shared" si="557"/>
        <v/>
      </c>
      <c r="NG194" s="1" t="str">
        <f t="shared" si="557"/>
        <v/>
      </c>
      <c r="NH194" s="1" t="str">
        <f t="shared" si="557"/>
        <v/>
      </c>
      <c r="NI194" s="1" t="str">
        <f t="shared" si="557"/>
        <v/>
      </c>
      <c r="NJ194" s="1" t="str">
        <f t="shared" si="557"/>
        <v/>
      </c>
      <c r="NK194" s="1" t="str">
        <f t="shared" si="557"/>
        <v/>
      </c>
      <c r="NL194" s="1" t="str">
        <f t="shared" si="557"/>
        <v/>
      </c>
      <c r="NM194" s="1" t="str">
        <f t="shared" si="557"/>
        <v/>
      </c>
      <c r="NN194" s="1" t="str">
        <f t="shared" si="557"/>
        <v/>
      </c>
      <c r="NO194" s="1" t="str">
        <f t="shared" si="557"/>
        <v/>
      </c>
      <c r="NP194" s="1" t="str">
        <f t="shared" si="557"/>
        <v/>
      </c>
      <c r="NQ194" s="1" t="str">
        <f t="shared" si="557"/>
        <v/>
      </c>
      <c r="NR194" s="1" t="str">
        <f t="shared" si="557"/>
        <v/>
      </c>
      <c r="NS194" s="1" t="str">
        <f t="shared" si="557"/>
        <v/>
      </c>
      <c r="NT194" s="1" t="str">
        <f t="shared" si="557"/>
        <v/>
      </c>
      <c r="NU194" s="1" t="str">
        <f t="shared" si="557"/>
        <v/>
      </c>
      <c r="NV194" s="1" t="str">
        <f t="shared" si="557"/>
        <v/>
      </c>
      <c r="NW194" s="1" t="str">
        <f t="shared" si="557"/>
        <v/>
      </c>
      <c r="NX194" s="1" t="str">
        <f t="shared" si="557"/>
        <v/>
      </c>
      <c r="NY194" s="1" t="str">
        <f t="shared" si="557"/>
        <v/>
      </c>
      <c r="NZ194" s="1" t="str">
        <f t="shared" si="557"/>
        <v/>
      </c>
      <c r="OA194" s="1" t="str">
        <f t="shared" si="557"/>
        <v/>
      </c>
      <c r="OB194" s="1" t="str">
        <f t="shared" si="557"/>
        <v/>
      </c>
      <c r="OC194" s="1" t="str">
        <f t="shared" si="557"/>
        <v/>
      </c>
      <c r="OD194" s="1" t="str">
        <f t="shared" si="557"/>
        <v/>
      </c>
      <c r="OE194" s="1" t="str">
        <f t="shared" si="557"/>
        <v/>
      </c>
      <c r="OF194" s="1" t="str">
        <f t="shared" si="557"/>
        <v/>
      </c>
      <c r="OG194" s="1" t="str">
        <f t="shared" si="557"/>
        <v/>
      </c>
      <c r="OH194" s="1" t="str">
        <f t="shared" si="557"/>
        <v/>
      </c>
      <c r="OI194" s="1" t="str">
        <f t="shared" si="557"/>
        <v/>
      </c>
      <c r="OJ194" s="1" t="str">
        <f t="shared" si="557"/>
        <v/>
      </c>
      <c r="OK194" s="1" t="str">
        <f t="shared" si="557"/>
        <v/>
      </c>
      <c r="OL194" s="1" t="str">
        <f t="shared" si="557"/>
        <v/>
      </c>
      <c r="OM194" s="1" t="str">
        <f t="shared" si="557"/>
        <v/>
      </c>
      <c r="ON194" s="1" t="str">
        <f t="shared" si="557"/>
        <v/>
      </c>
      <c r="OO194" s="1" t="str">
        <f t="shared" si="557"/>
        <v/>
      </c>
      <c r="OP194" s="1" t="str">
        <f t="shared" si="557"/>
        <v/>
      </c>
      <c r="OQ194" s="1" t="str">
        <f t="shared" si="557"/>
        <v/>
      </c>
      <c r="OR194" s="1" t="str">
        <f t="shared" si="557"/>
        <v/>
      </c>
      <c r="OS194" s="1" t="str">
        <f t="shared" si="557"/>
        <v/>
      </c>
      <c r="OT194" s="1" t="str">
        <f t="shared" si="557"/>
        <v/>
      </c>
      <c r="OU194" s="1" t="str">
        <f t="shared" si="557"/>
        <v/>
      </c>
      <c r="OV194" s="1" t="str">
        <f t="shared" si="557"/>
        <v/>
      </c>
      <c r="OW194" s="1" t="str">
        <f t="shared" si="557"/>
        <v/>
      </c>
      <c r="OX194" s="1" t="str">
        <f t="shared" si="557"/>
        <v/>
      </c>
      <c r="OY194" s="1" t="str">
        <f t="shared" si="557"/>
        <v/>
      </c>
      <c r="OZ194" s="1" t="str">
        <f t="shared" si="539"/>
        <v/>
      </c>
      <c r="PA194" s="1" t="str">
        <f t="shared" si="533"/>
        <v/>
      </c>
      <c r="PB194" s="1" t="str">
        <f t="shared" si="533"/>
        <v/>
      </c>
      <c r="PC194" s="1" t="str">
        <f t="shared" si="533"/>
        <v/>
      </c>
      <c r="PD194" s="1" t="str">
        <f t="shared" si="533"/>
        <v/>
      </c>
      <c r="PE194" s="1" t="str">
        <f t="shared" si="533"/>
        <v/>
      </c>
      <c r="PF194" s="1" t="str">
        <f t="shared" si="533"/>
        <v/>
      </c>
      <c r="PG194" s="1" t="str">
        <f t="shared" si="533"/>
        <v/>
      </c>
      <c r="PH194" s="1" t="str">
        <f t="shared" si="558"/>
        <v/>
      </c>
      <c r="PI194" s="1" t="str">
        <f t="shared" si="558"/>
        <v/>
      </c>
      <c r="PJ194" s="1" t="str">
        <f t="shared" si="558"/>
        <v/>
      </c>
      <c r="PK194" s="1" t="str">
        <f t="shared" si="558"/>
        <v/>
      </c>
      <c r="PL194" s="1" t="str">
        <f t="shared" si="558"/>
        <v/>
      </c>
      <c r="PM194" s="1" t="str">
        <f t="shared" si="558"/>
        <v/>
      </c>
      <c r="PN194" s="1" t="str">
        <f t="shared" si="558"/>
        <v/>
      </c>
      <c r="PO194" s="1" t="str">
        <f t="shared" si="558"/>
        <v/>
      </c>
      <c r="PP194" s="1" t="str">
        <f t="shared" si="558"/>
        <v/>
      </c>
      <c r="PQ194" s="1" t="str">
        <f t="shared" si="558"/>
        <v/>
      </c>
      <c r="PR194" s="1" t="str">
        <f t="shared" si="558"/>
        <v/>
      </c>
      <c r="PS194" s="1" t="str">
        <f t="shared" si="558"/>
        <v/>
      </c>
      <c r="PT194" s="1" t="str">
        <f t="shared" si="558"/>
        <v/>
      </c>
      <c r="PU194" s="1" t="str">
        <f t="shared" si="558"/>
        <v/>
      </c>
      <c r="PV194" s="1" t="str">
        <f t="shared" si="558"/>
        <v/>
      </c>
      <c r="PW194" s="1" t="str">
        <f t="shared" si="558"/>
        <v/>
      </c>
      <c r="PX194" s="1" t="str">
        <f t="shared" si="558"/>
        <v/>
      </c>
      <c r="PY194" s="1" t="str">
        <f t="shared" si="558"/>
        <v/>
      </c>
      <c r="PZ194" s="1" t="str">
        <f t="shared" si="558"/>
        <v/>
      </c>
      <c r="QA194" s="1" t="str">
        <f t="shared" si="558"/>
        <v/>
      </c>
      <c r="QB194" s="1" t="str">
        <f t="shared" si="558"/>
        <v/>
      </c>
      <c r="QC194" s="1" t="str">
        <f t="shared" si="558"/>
        <v/>
      </c>
      <c r="QD194" s="1" t="str">
        <f t="shared" si="558"/>
        <v/>
      </c>
      <c r="QE194" s="1" t="str">
        <f t="shared" si="558"/>
        <v/>
      </c>
      <c r="QF194" s="1" t="str">
        <f t="shared" si="558"/>
        <v/>
      </c>
      <c r="QG194" s="1" t="str">
        <f t="shared" si="558"/>
        <v/>
      </c>
      <c r="QH194" s="1" t="str">
        <f t="shared" si="558"/>
        <v/>
      </c>
      <c r="QI194" s="1" t="str">
        <f t="shared" si="558"/>
        <v/>
      </c>
      <c r="QJ194" s="1" t="str">
        <f t="shared" si="558"/>
        <v/>
      </c>
      <c r="QK194" s="1" t="str">
        <f t="shared" si="558"/>
        <v/>
      </c>
      <c r="QL194" s="1" t="str">
        <f t="shared" si="558"/>
        <v/>
      </c>
      <c r="QM194" s="1" t="str">
        <f t="shared" si="558"/>
        <v/>
      </c>
      <c r="QN194" s="1" t="str">
        <f t="shared" si="558"/>
        <v/>
      </c>
      <c r="QO194" s="1" t="str">
        <f t="shared" si="558"/>
        <v/>
      </c>
      <c r="QP194" s="1" t="str">
        <f t="shared" si="558"/>
        <v/>
      </c>
      <c r="QQ194" s="1" t="str">
        <f t="shared" si="558"/>
        <v/>
      </c>
      <c r="QR194" s="1" t="str">
        <f t="shared" si="558"/>
        <v/>
      </c>
      <c r="QS194" s="1" t="str">
        <f t="shared" si="558"/>
        <v/>
      </c>
      <c r="QT194" s="1" t="str">
        <f t="shared" si="558"/>
        <v/>
      </c>
      <c r="QU194" s="1" t="str">
        <f t="shared" si="558"/>
        <v/>
      </c>
      <c r="QV194" s="1" t="str">
        <f t="shared" si="558"/>
        <v/>
      </c>
      <c r="QW194" s="1" t="str">
        <f t="shared" si="558"/>
        <v/>
      </c>
      <c r="QX194" s="1" t="str">
        <f t="shared" si="558"/>
        <v/>
      </c>
      <c r="QY194" s="1" t="str">
        <f t="shared" si="558"/>
        <v/>
      </c>
      <c r="QZ194" s="1" t="str">
        <f t="shared" si="558"/>
        <v/>
      </c>
      <c r="RA194" s="1" t="str">
        <f t="shared" si="558"/>
        <v/>
      </c>
      <c r="RB194" s="1" t="str">
        <f t="shared" si="558"/>
        <v/>
      </c>
      <c r="RC194" s="1" t="str">
        <f t="shared" si="558"/>
        <v/>
      </c>
      <c r="RD194" s="1" t="str">
        <f t="shared" si="558"/>
        <v/>
      </c>
      <c r="RE194" s="1" t="str">
        <f t="shared" si="558"/>
        <v/>
      </c>
      <c r="RF194" s="1" t="str">
        <f t="shared" si="558"/>
        <v/>
      </c>
      <c r="RG194" s="1" t="str">
        <f t="shared" si="558"/>
        <v/>
      </c>
      <c r="RH194" s="1" t="str">
        <f t="shared" si="558"/>
        <v/>
      </c>
      <c r="RI194" s="1" t="str">
        <f t="shared" si="558"/>
        <v/>
      </c>
      <c r="RJ194" s="1" t="str">
        <f t="shared" si="558"/>
        <v/>
      </c>
      <c r="RK194" s="1" t="str">
        <f t="shared" si="558"/>
        <v/>
      </c>
      <c r="RL194" s="1" t="str">
        <f t="shared" si="558"/>
        <v/>
      </c>
      <c r="RM194" s="1" t="str">
        <f t="shared" si="558"/>
        <v/>
      </c>
      <c r="RN194" s="1" t="str">
        <f t="shared" si="558"/>
        <v/>
      </c>
      <c r="RO194" s="1" t="str">
        <f t="shared" si="558"/>
        <v/>
      </c>
      <c r="RP194" s="1" t="str">
        <f t="shared" si="558"/>
        <v/>
      </c>
      <c r="RQ194" s="1" t="str">
        <f t="shared" si="558"/>
        <v/>
      </c>
      <c r="RR194" s="1" t="str">
        <f t="shared" si="558"/>
        <v/>
      </c>
      <c r="RS194" s="1" t="str">
        <f t="shared" si="558"/>
        <v/>
      </c>
      <c r="RT194" s="1" t="str">
        <f t="shared" si="555"/>
        <v/>
      </c>
      <c r="RU194" s="1" t="str">
        <f t="shared" si="555"/>
        <v/>
      </c>
      <c r="RV194" s="1" t="str">
        <f t="shared" si="555"/>
        <v/>
      </c>
      <c r="RW194" s="1" t="str">
        <f t="shared" si="555"/>
        <v/>
      </c>
      <c r="RX194" s="1" t="str">
        <f t="shared" si="555"/>
        <v/>
      </c>
      <c r="RY194" s="1" t="str">
        <f t="shared" si="555"/>
        <v/>
      </c>
      <c r="RZ194" s="1" t="str">
        <f t="shared" si="555"/>
        <v/>
      </c>
      <c r="SA194" s="1" t="str">
        <f t="shared" si="555"/>
        <v/>
      </c>
      <c r="SB194" s="1" t="str">
        <f t="shared" si="555"/>
        <v/>
      </c>
      <c r="SC194" s="1" t="str">
        <f t="shared" si="555"/>
        <v/>
      </c>
      <c r="SD194" s="1" t="str">
        <f t="shared" si="555"/>
        <v/>
      </c>
      <c r="SE194" s="1" t="str">
        <f t="shared" si="555"/>
        <v/>
      </c>
      <c r="SF194" s="1" t="str">
        <f t="shared" si="555"/>
        <v/>
      </c>
      <c r="SG194" s="1" t="str">
        <f t="shared" si="555"/>
        <v/>
      </c>
      <c r="SH194" s="1" t="str">
        <f t="shared" si="555"/>
        <v/>
      </c>
      <c r="SI194" s="1" t="str">
        <f t="shared" si="555"/>
        <v/>
      </c>
      <c r="SJ194" s="1" t="str">
        <f t="shared" si="555"/>
        <v/>
      </c>
      <c r="SK194" s="1" t="str">
        <f t="shared" si="555"/>
        <v/>
      </c>
      <c r="SL194" s="1" t="str">
        <f t="shared" si="555"/>
        <v/>
      </c>
      <c r="SM194" s="1" t="str">
        <f t="shared" si="555"/>
        <v/>
      </c>
      <c r="SN194" s="1" t="str">
        <f t="shared" si="555"/>
        <v/>
      </c>
      <c r="SO194" s="1" t="str">
        <f t="shared" si="555"/>
        <v/>
      </c>
      <c r="SP194" s="1" t="str">
        <f t="shared" si="555"/>
        <v/>
      </c>
      <c r="SQ194" s="1" t="str">
        <f t="shared" si="555"/>
        <v/>
      </c>
      <c r="SR194" s="1" t="str">
        <f t="shared" si="555"/>
        <v/>
      </c>
      <c r="SS194" s="1" t="str">
        <f t="shared" si="555"/>
        <v/>
      </c>
      <c r="ST194" s="1" t="str">
        <f t="shared" si="555"/>
        <v/>
      </c>
      <c r="SU194" s="1" t="str">
        <f t="shared" si="555"/>
        <v/>
      </c>
      <c r="SV194" s="1" t="str">
        <f t="shared" si="555"/>
        <v/>
      </c>
      <c r="SW194" s="1" t="str">
        <f t="shared" si="555"/>
        <v/>
      </c>
      <c r="SX194" s="1" t="str">
        <f t="shared" si="555"/>
        <v/>
      </c>
      <c r="SY194" s="1" t="str">
        <f t="shared" si="555"/>
        <v/>
      </c>
      <c r="SZ194" s="1" t="str">
        <f t="shared" si="555"/>
        <v/>
      </c>
      <c r="TA194" s="1" t="str">
        <f t="shared" si="555"/>
        <v/>
      </c>
      <c r="TB194" s="1" t="str">
        <f t="shared" si="555"/>
        <v/>
      </c>
      <c r="TC194" s="1" t="str">
        <f t="shared" si="555"/>
        <v/>
      </c>
      <c r="TD194" s="1" t="str">
        <f t="shared" si="555"/>
        <v/>
      </c>
      <c r="TE194" s="1" t="str">
        <f t="shared" si="555"/>
        <v/>
      </c>
      <c r="TF194" s="1" t="str">
        <f t="shared" si="555"/>
        <v/>
      </c>
      <c r="TG194" s="1" t="str">
        <f t="shared" si="555"/>
        <v/>
      </c>
      <c r="TH194" s="1" t="str">
        <f t="shared" si="555"/>
        <v/>
      </c>
      <c r="TI194" s="1" t="str">
        <f t="shared" si="555"/>
        <v/>
      </c>
      <c r="TJ194" s="1" t="str">
        <f t="shared" si="555"/>
        <v/>
      </c>
      <c r="TK194" s="1" t="str">
        <f t="shared" si="555"/>
        <v/>
      </c>
      <c r="TL194" s="1" t="str">
        <f t="shared" si="555"/>
        <v/>
      </c>
      <c r="TM194" s="1" t="str">
        <f t="shared" si="555"/>
        <v/>
      </c>
      <c r="TN194" s="1" t="str">
        <f t="shared" si="555"/>
        <v/>
      </c>
      <c r="TO194" s="1" t="str">
        <f t="shared" si="555"/>
        <v/>
      </c>
      <c r="TP194" s="1" t="str">
        <f t="shared" si="555"/>
        <v/>
      </c>
      <c r="TQ194" s="1" t="str">
        <f t="shared" si="555"/>
        <v/>
      </c>
      <c r="TR194" s="1" t="str">
        <f t="shared" si="555"/>
        <v/>
      </c>
      <c r="TS194" s="1" t="str">
        <f t="shared" si="555"/>
        <v/>
      </c>
      <c r="TT194" s="1" t="str">
        <f t="shared" si="555"/>
        <v/>
      </c>
      <c r="TU194" s="1" t="str">
        <f t="shared" si="555"/>
        <v/>
      </c>
      <c r="TV194" s="1" t="str">
        <f t="shared" si="555"/>
        <v/>
      </c>
      <c r="TW194" s="1" t="str">
        <f t="shared" si="555"/>
        <v/>
      </c>
      <c r="TX194" s="1" t="str">
        <f t="shared" si="555"/>
        <v/>
      </c>
      <c r="TY194" s="1" t="str">
        <f t="shared" si="555"/>
        <v/>
      </c>
      <c r="TZ194" s="1" t="str">
        <f t="shared" si="555"/>
        <v/>
      </c>
      <c r="UA194" s="1" t="str">
        <f t="shared" si="555"/>
        <v/>
      </c>
      <c r="UB194" s="1" t="str">
        <f t="shared" si="555"/>
        <v/>
      </c>
      <c r="UC194" s="1" t="str">
        <f t="shared" si="555"/>
        <v/>
      </c>
      <c r="UD194" s="1" t="str">
        <f t="shared" si="555"/>
        <v/>
      </c>
      <c r="UE194" s="1" t="str">
        <f t="shared" si="559"/>
        <v/>
      </c>
      <c r="UF194" s="1" t="str">
        <f t="shared" si="559"/>
        <v/>
      </c>
      <c r="UG194" s="1" t="str">
        <f t="shared" si="559"/>
        <v/>
      </c>
      <c r="UH194" s="1" t="str">
        <f t="shared" si="559"/>
        <v/>
      </c>
      <c r="UI194" s="1" t="str">
        <f t="shared" si="559"/>
        <v/>
      </c>
      <c r="UJ194" s="1" t="str">
        <f t="shared" si="559"/>
        <v/>
      </c>
      <c r="UK194" s="1" t="str">
        <f t="shared" si="559"/>
        <v/>
      </c>
      <c r="UL194" s="1" t="str">
        <f t="shared" si="559"/>
        <v/>
      </c>
      <c r="UM194" s="1" t="str">
        <f t="shared" si="559"/>
        <v/>
      </c>
      <c r="UN194" s="1" t="str">
        <f t="shared" si="559"/>
        <v/>
      </c>
      <c r="UO194" s="1" t="str">
        <f t="shared" si="559"/>
        <v/>
      </c>
      <c r="UP194" s="1" t="str">
        <f t="shared" si="559"/>
        <v/>
      </c>
      <c r="UQ194" s="1" t="str">
        <f t="shared" si="559"/>
        <v/>
      </c>
      <c r="UR194" s="1" t="str">
        <f t="shared" si="559"/>
        <v/>
      </c>
      <c r="US194" s="1" t="str">
        <f t="shared" si="559"/>
        <v/>
      </c>
      <c r="UT194" s="1" t="str">
        <f t="shared" si="559"/>
        <v/>
      </c>
      <c r="UU194" s="1" t="str">
        <f t="shared" si="559"/>
        <v/>
      </c>
      <c r="UV194" s="1" t="str">
        <f t="shared" si="559"/>
        <v/>
      </c>
      <c r="UW194" s="1" t="str">
        <f t="shared" si="559"/>
        <v/>
      </c>
      <c r="UX194" s="1" t="str">
        <f t="shared" si="559"/>
        <v/>
      </c>
      <c r="UY194" s="1" t="str">
        <f t="shared" si="559"/>
        <v/>
      </c>
      <c r="UZ194" s="1" t="str">
        <f t="shared" si="559"/>
        <v/>
      </c>
      <c r="VA194" s="1" t="str">
        <f t="shared" si="559"/>
        <v/>
      </c>
      <c r="VB194" s="1" t="str">
        <f t="shared" si="559"/>
        <v/>
      </c>
      <c r="VC194" s="1" t="str">
        <f t="shared" si="559"/>
        <v/>
      </c>
      <c r="VD194" s="1" t="str">
        <f t="shared" si="559"/>
        <v/>
      </c>
      <c r="VE194" s="1" t="str">
        <f t="shared" si="559"/>
        <v/>
      </c>
      <c r="VF194" s="1" t="str">
        <f t="shared" si="559"/>
        <v/>
      </c>
      <c r="VG194" s="1" t="str">
        <f t="shared" si="559"/>
        <v/>
      </c>
      <c r="VH194" s="1" t="str">
        <f t="shared" si="559"/>
        <v/>
      </c>
      <c r="VI194" s="1" t="str">
        <f t="shared" si="559"/>
        <v/>
      </c>
      <c r="VJ194" s="1" t="str">
        <f t="shared" si="559"/>
        <v/>
      </c>
      <c r="VK194" s="1" t="str">
        <f t="shared" si="559"/>
        <v/>
      </c>
      <c r="VL194" s="1" t="str">
        <f t="shared" si="559"/>
        <v/>
      </c>
      <c r="VM194" s="1" t="str">
        <f t="shared" si="559"/>
        <v/>
      </c>
      <c r="VN194" s="1" t="str">
        <f t="shared" si="559"/>
        <v/>
      </c>
      <c r="VO194" s="1" t="str">
        <f t="shared" si="559"/>
        <v/>
      </c>
      <c r="VP194" s="1" t="str">
        <f t="shared" si="559"/>
        <v/>
      </c>
      <c r="VQ194" s="1" t="str">
        <f t="shared" si="559"/>
        <v/>
      </c>
      <c r="VR194" s="1" t="str">
        <f t="shared" si="559"/>
        <v/>
      </c>
      <c r="VS194" s="1" t="str">
        <f t="shared" si="559"/>
        <v/>
      </c>
      <c r="VT194" s="1" t="str">
        <f t="shared" si="559"/>
        <v/>
      </c>
      <c r="VU194" s="1" t="str">
        <f t="shared" si="559"/>
        <v/>
      </c>
      <c r="VV194" s="1" t="str">
        <f t="shared" si="559"/>
        <v/>
      </c>
      <c r="VW194" s="1" t="str">
        <f t="shared" si="559"/>
        <v/>
      </c>
      <c r="VX194" s="1" t="str">
        <f t="shared" si="559"/>
        <v/>
      </c>
      <c r="VY194" s="1" t="str">
        <f t="shared" si="559"/>
        <v/>
      </c>
      <c r="VZ194" s="1" t="str">
        <f t="shared" si="559"/>
        <v/>
      </c>
      <c r="WA194" s="1" t="str">
        <f t="shared" si="559"/>
        <v/>
      </c>
      <c r="WB194" s="1" t="str">
        <f t="shared" si="559"/>
        <v/>
      </c>
      <c r="WC194" s="1" t="str">
        <f t="shared" si="559"/>
        <v/>
      </c>
      <c r="WD194" s="1" t="str">
        <f t="shared" si="559"/>
        <v/>
      </c>
      <c r="WE194" s="1" t="str">
        <f t="shared" si="559"/>
        <v/>
      </c>
      <c r="WF194" s="1" t="str">
        <f t="shared" si="559"/>
        <v/>
      </c>
      <c r="WG194" s="1" t="str">
        <f t="shared" si="559"/>
        <v/>
      </c>
      <c r="WH194" s="1" t="str">
        <f t="shared" si="559"/>
        <v/>
      </c>
      <c r="WI194" s="1" t="str">
        <f t="shared" si="559"/>
        <v/>
      </c>
      <c r="WJ194" s="1" t="str">
        <f t="shared" si="559"/>
        <v/>
      </c>
      <c r="WK194" s="1" t="str">
        <f t="shared" si="559"/>
        <v/>
      </c>
      <c r="WL194" s="1" t="str">
        <f t="shared" si="559"/>
        <v/>
      </c>
      <c r="WM194" s="1" t="str">
        <f t="shared" si="559"/>
        <v/>
      </c>
      <c r="WN194" s="1" t="str">
        <f t="shared" si="559"/>
        <v/>
      </c>
      <c r="WO194" s="1" t="str">
        <f t="shared" si="559"/>
        <v/>
      </c>
      <c r="WP194" s="1" t="str">
        <f t="shared" si="559"/>
        <v/>
      </c>
      <c r="WQ194" s="1" t="str">
        <f t="shared" si="556"/>
        <v/>
      </c>
      <c r="WR194" s="1" t="str">
        <f t="shared" si="556"/>
        <v/>
      </c>
      <c r="WS194" s="1" t="str">
        <f t="shared" si="556"/>
        <v/>
      </c>
      <c r="WT194" s="1" t="str">
        <f t="shared" si="556"/>
        <v/>
      </c>
      <c r="WU194" s="1" t="str">
        <f t="shared" si="556"/>
        <v/>
      </c>
      <c r="WV194" s="1" t="str">
        <f t="shared" si="556"/>
        <v/>
      </c>
      <c r="WW194" s="1" t="str">
        <f t="shared" si="556"/>
        <v/>
      </c>
      <c r="WX194" s="1" t="str">
        <f t="shared" si="556"/>
        <v/>
      </c>
      <c r="WY194" s="1" t="str">
        <f t="shared" si="556"/>
        <v/>
      </c>
      <c r="WZ194" s="1" t="str">
        <f t="shared" si="556"/>
        <v/>
      </c>
      <c r="XA194" s="1" t="str">
        <f t="shared" si="556"/>
        <v/>
      </c>
      <c r="XB194" s="1" t="str">
        <f t="shared" si="556"/>
        <v/>
      </c>
      <c r="XC194" s="1" t="str">
        <f t="shared" si="556"/>
        <v/>
      </c>
      <c r="XD194" s="1" t="str">
        <f t="shared" si="556"/>
        <v/>
      </c>
      <c r="XE194" s="1" t="str">
        <f t="shared" si="556"/>
        <v/>
      </c>
      <c r="XF194" s="1" t="str">
        <f t="shared" si="556"/>
        <v/>
      </c>
      <c r="XG194" s="1" t="str">
        <f t="shared" si="556"/>
        <v/>
      </c>
      <c r="XH194" s="1" t="str">
        <f t="shared" si="556"/>
        <v/>
      </c>
      <c r="XI194" s="1" t="str">
        <f t="shared" si="556"/>
        <v/>
      </c>
      <c r="XJ194" s="1" t="str">
        <f t="shared" si="556"/>
        <v/>
      </c>
      <c r="XK194" s="1" t="str">
        <f t="shared" si="556"/>
        <v/>
      </c>
      <c r="XL194" s="1" t="str">
        <f t="shared" si="556"/>
        <v/>
      </c>
      <c r="XM194" s="1" t="str">
        <f t="shared" si="556"/>
        <v/>
      </c>
      <c r="XN194" s="1" t="str">
        <f t="shared" si="556"/>
        <v/>
      </c>
      <c r="XO194" s="1" t="str">
        <f t="shared" si="556"/>
        <v/>
      </c>
      <c r="XP194" s="1" t="str">
        <f t="shared" si="556"/>
        <v/>
      </c>
      <c r="XQ194" s="1" t="str">
        <f t="shared" si="556"/>
        <v/>
      </c>
      <c r="XR194" s="1" t="str">
        <f t="shared" si="556"/>
        <v/>
      </c>
      <c r="XS194" s="1" t="str">
        <f t="shared" si="556"/>
        <v/>
      </c>
      <c r="XT194" s="1" t="str">
        <f t="shared" si="556"/>
        <v/>
      </c>
      <c r="XU194" s="1" t="str">
        <f t="shared" si="556"/>
        <v/>
      </c>
      <c r="XV194" s="1" t="str">
        <f t="shared" si="556"/>
        <v/>
      </c>
      <c r="XW194" s="1" t="str">
        <f t="shared" si="556"/>
        <v/>
      </c>
      <c r="XX194" s="1" t="str">
        <f t="shared" si="556"/>
        <v/>
      </c>
      <c r="XY194" s="1" t="str">
        <f t="shared" si="556"/>
        <v/>
      </c>
      <c r="XZ194" s="1" t="str">
        <f t="shared" si="556"/>
        <v/>
      </c>
      <c r="YA194" s="1" t="str">
        <f t="shared" si="556"/>
        <v/>
      </c>
      <c r="YB194" s="1" t="str">
        <f t="shared" si="556"/>
        <v/>
      </c>
      <c r="YC194" s="1" t="str">
        <f t="shared" si="556"/>
        <v/>
      </c>
      <c r="YD194" s="1" t="str">
        <f t="shared" si="556"/>
        <v/>
      </c>
      <c r="YE194" s="1" t="str">
        <f t="shared" si="556"/>
        <v/>
      </c>
      <c r="YF194" s="1" t="str">
        <f t="shared" si="556"/>
        <v/>
      </c>
      <c r="YG194" s="1" t="str">
        <f t="shared" si="556"/>
        <v/>
      </c>
      <c r="YH194" s="1" t="str">
        <f t="shared" si="556"/>
        <v/>
      </c>
      <c r="YI194" s="1" t="str">
        <f t="shared" si="556"/>
        <v/>
      </c>
      <c r="YJ194" s="1" t="str">
        <f t="shared" si="556"/>
        <v/>
      </c>
      <c r="YK194" s="1" t="str">
        <f t="shared" si="556"/>
        <v/>
      </c>
      <c r="YL194" s="1" t="str">
        <f t="shared" si="556"/>
        <v/>
      </c>
      <c r="YM194" s="1" t="str">
        <f t="shared" si="556"/>
        <v/>
      </c>
      <c r="YN194" s="1" t="str">
        <f t="shared" si="556"/>
        <v/>
      </c>
      <c r="YO194" s="1" t="str">
        <f t="shared" si="556"/>
        <v/>
      </c>
      <c r="YP194" s="1" t="str">
        <f t="shared" si="556"/>
        <v/>
      </c>
      <c r="YQ194" s="1" t="str">
        <f t="shared" si="556"/>
        <v/>
      </c>
      <c r="YR194" s="1" t="str">
        <f t="shared" si="556"/>
        <v/>
      </c>
      <c r="YS194" s="1" t="str">
        <f t="shared" si="556"/>
        <v/>
      </c>
      <c r="YT194" s="1" t="str">
        <f t="shared" si="556"/>
        <v/>
      </c>
      <c r="YU194" s="1" t="str">
        <f t="shared" si="556"/>
        <v/>
      </c>
      <c r="YV194" s="1" t="str">
        <f t="shared" si="556"/>
        <v/>
      </c>
      <c r="YW194" s="1" t="str">
        <f t="shared" si="556"/>
        <v/>
      </c>
      <c r="YX194" s="1" t="str">
        <f t="shared" si="556"/>
        <v/>
      </c>
      <c r="YY194" s="1" t="str">
        <f t="shared" si="556"/>
        <v/>
      </c>
      <c r="YZ194" s="1" t="str">
        <f t="shared" si="556"/>
        <v/>
      </c>
      <c r="ZA194" s="1" t="str">
        <f t="shared" si="556"/>
        <v/>
      </c>
      <c r="ZB194" s="1" t="str">
        <f t="shared" si="552"/>
        <v/>
      </c>
      <c r="ZC194" s="1" t="str">
        <f t="shared" si="552"/>
        <v/>
      </c>
      <c r="ZD194" s="1" t="str">
        <f t="shared" si="552"/>
        <v/>
      </c>
      <c r="ZE194" s="1" t="str">
        <f t="shared" si="552"/>
        <v/>
      </c>
      <c r="ZF194" s="1" t="str">
        <f t="shared" si="552"/>
        <v/>
      </c>
      <c r="ZG194" s="1" t="str">
        <f t="shared" si="552"/>
        <v/>
      </c>
      <c r="ZH194" s="1" t="str">
        <f t="shared" si="552"/>
        <v/>
      </c>
      <c r="ZI194" s="1" t="str">
        <f t="shared" si="552"/>
        <v/>
      </c>
      <c r="ZJ194" s="1" t="str">
        <f t="shared" si="552"/>
        <v/>
      </c>
      <c r="ZK194" s="1" t="str">
        <f t="shared" si="552"/>
        <v/>
      </c>
      <c r="ZL194" s="1" t="str">
        <f t="shared" si="552"/>
        <v/>
      </c>
      <c r="ZM194" s="1" t="str">
        <f t="shared" si="552"/>
        <v/>
      </c>
      <c r="ZN194" s="1" t="str">
        <f t="shared" si="552"/>
        <v/>
      </c>
      <c r="ZO194" s="1" t="str">
        <f t="shared" si="548"/>
        <v/>
      </c>
      <c r="ZP194" s="1" t="str">
        <f t="shared" si="548"/>
        <v/>
      </c>
      <c r="ZQ194" s="1" t="str">
        <f t="shared" si="520"/>
        <v/>
      </c>
      <c r="ZR194" s="1" t="str">
        <f t="shared" si="507"/>
        <v/>
      </c>
      <c r="ZS194" s="1" t="str">
        <f t="shared" si="507"/>
        <v/>
      </c>
      <c r="ZT194" s="1" t="str">
        <f t="shared" si="507"/>
        <v/>
      </c>
      <c r="ZU194" s="1" t="str">
        <f t="shared" si="507"/>
        <v/>
      </c>
      <c r="ZV194" s="1" t="str">
        <f t="shared" si="507"/>
        <v/>
      </c>
      <c r="ZW194" s="1" t="str">
        <f t="shared" si="507"/>
        <v/>
      </c>
      <c r="ZX194" s="1" t="str">
        <f t="shared" si="507"/>
        <v/>
      </c>
      <c r="ZY194" s="1" t="str">
        <f t="shared" si="507"/>
        <v/>
      </c>
      <c r="ZZ194" s="1" t="str">
        <f t="shared" si="385"/>
        <v/>
      </c>
      <c r="AAA194" s="1" t="str">
        <f t="shared" si="385"/>
        <v/>
      </c>
    </row>
    <row r="195" spans="1:703" x14ac:dyDescent="0.25">
      <c r="A195" s="9">
        <v>157</v>
      </c>
      <c r="B195" s="8">
        <v>18817</v>
      </c>
      <c r="C195" s="7" t="s">
        <v>300</v>
      </c>
      <c r="D195" s="7">
        <v>2</v>
      </c>
      <c r="E195" s="7">
        <v>2</v>
      </c>
      <c r="F195" s="7">
        <v>66</v>
      </c>
      <c r="G195" s="7" t="s">
        <v>29</v>
      </c>
      <c r="H195" s="7">
        <v>9999</v>
      </c>
      <c r="I195" s="7">
        <v>9999</v>
      </c>
      <c r="J195" s="7">
        <v>2</v>
      </c>
      <c r="K195" s="7">
        <v>9999</v>
      </c>
      <c r="L195" s="7">
        <v>6</v>
      </c>
      <c r="M195" s="7">
        <v>6.1</v>
      </c>
      <c r="N195" s="7">
        <v>6.13</v>
      </c>
      <c r="O195" s="7">
        <v>3</v>
      </c>
      <c r="P195" s="5">
        <v>32.647533000000003</v>
      </c>
      <c r="Q195" s="5">
        <f t="shared" si="459"/>
        <v>25.847146906158503</v>
      </c>
      <c r="R195" s="5">
        <f t="shared" si="460"/>
        <v>6.8003860938414995</v>
      </c>
      <c r="S195" s="6">
        <f t="shared" si="461"/>
        <v>1.0526185896931343E-11</v>
      </c>
      <c r="T195" s="5" t="e">
        <f>SQRT(SUMPRODUCT(AB195:ZT195,#REF!:#REF!)/SUM(AB195:ZT195))/((COUNTIF(AB195:ZT195,"&gt;0")-1)/COUNTIF(AB195:ZT195,"&gt;0"))</f>
        <v>#REF!</v>
      </c>
      <c r="U195" s="4" t="e">
        <f t="shared" si="462"/>
        <v>#REF!</v>
      </c>
      <c r="V195" s="4" t="e">
        <f t="shared" si="463"/>
        <v>#REF!</v>
      </c>
      <c r="W195" s="4" t="e">
        <f t="shared" si="464"/>
        <v>#REF!</v>
      </c>
      <c r="X195" s="4">
        <f t="shared" si="465"/>
        <v>1</v>
      </c>
      <c r="Y195" s="3">
        <f t="shared" si="466"/>
        <v>0.23443085708253297</v>
      </c>
      <c r="Z195" s="3">
        <f t="shared" si="467"/>
        <v>0.23443085708253297</v>
      </c>
      <c r="AB195" s="1">
        <f t="shared" si="469"/>
        <v>5.1224973736401404E-20</v>
      </c>
      <c r="AC195" s="1">
        <f t="shared" si="563"/>
        <v>5.1224973736401404E-20</v>
      </c>
      <c r="AD195" s="1">
        <f t="shared" si="563"/>
        <v>5.1224973736401404E-20</v>
      </c>
      <c r="AE195" s="1">
        <f t="shared" si="563"/>
        <v>5.1224973736401404E-20</v>
      </c>
      <c r="AF195" s="1">
        <f t="shared" si="563"/>
        <v>5.1224973736401404E-20</v>
      </c>
      <c r="AG195" s="1">
        <f t="shared" si="563"/>
        <v>5.1224973736401404E-20</v>
      </c>
      <c r="AH195" s="1">
        <f t="shared" si="563"/>
        <v>5.1224973736401404E-20</v>
      </c>
      <c r="AI195" s="1">
        <f t="shared" si="563"/>
        <v>5.1224973736401404E-20</v>
      </c>
      <c r="AJ195" s="1">
        <f t="shared" si="563"/>
        <v>5.1224973736401404E-20</v>
      </c>
      <c r="AK195" s="1">
        <f t="shared" si="563"/>
        <v>5.1224973736401404E-20</v>
      </c>
      <c r="AL195" s="1">
        <f t="shared" si="563"/>
        <v>5.1224973736401404E-20</v>
      </c>
      <c r="AM195" s="1">
        <f t="shared" si="563"/>
        <v>5.1224973736401404E-20</v>
      </c>
      <c r="AN195" s="1">
        <f t="shared" si="563"/>
        <v>5.1224973736401404E-20</v>
      </c>
      <c r="AO195" s="1">
        <f t="shared" si="563"/>
        <v>5.1224973736401404E-20</v>
      </c>
      <c r="AP195" s="1">
        <f t="shared" si="563"/>
        <v>5.1224973736401404E-20</v>
      </c>
      <c r="AQ195" s="1">
        <f t="shared" si="563"/>
        <v>1.8709342237592396E-18</v>
      </c>
      <c r="AR195" s="1">
        <f t="shared" si="563"/>
        <v>5.1224973736401404E-20</v>
      </c>
      <c r="AS195" s="1">
        <f t="shared" si="563"/>
        <v>1.8709342237592396E-18</v>
      </c>
      <c r="AT195" s="1">
        <f t="shared" si="563"/>
        <v>5.1224973736401404E-20</v>
      </c>
      <c r="AU195" s="1">
        <f t="shared" si="563"/>
        <v>5.1224973736401404E-20</v>
      </c>
      <c r="AV195" s="1">
        <f t="shared" si="563"/>
        <v>5.1224973736401404E-20</v>
      </c>
      <c r="AW195" s="1">
        <f t="shared" si="563"/>
        <v>5.1224973736401404E-20</v>
      </c>
      <c r="AX195" s="1">
        <f t="shared" si="563"/>
        <v>5.1224973736401404E-20</v>
      </c>
      <c r="AY195" s="1">
        <f t="shared" si="563"/>
        <v>5.1224973736401404E-20</v>
      </c>
      <c r="AZ195" s="1">
        <f t="shared" si="563"/>
        <v>5.1224973736401404E-20</v>
      </c>
      <c r="BA195" s="1">
        <f t="shared" si="563"/>
        <v>5.1224973736401404E-20</v>
      </c>
      <c r="BB195" s="1">
        <f t="shared" si="563"/>
        <v>5.1224973736401404E-20</v>
      </c>
      <c r="BC195" s="1">
        <f t="shared" si="563"/>
        <v>5.1224973736401404E-20</v>
      </c>
      <c r="BD195" s="1">
        <f t="shared" si="563"/>
        <v>5.1224973736401404E-20</v>
      </c>
      <c r="BE195" s="1">
        <f t="shared" si="563"/>
        <v>5.1224973736401404E-20</v>
      </c>
      <c r="BF195" s="1">
        <f t="shared" si="563"/>
        <v>5.1224973736401404E-20</v>
      </c>
      <c r="BG195" s="1">
        <f t="shared" si="563"/>
        <v>5.1224973736401404E-20</v>
      </c>
      <c r="BH195" s="1">
        <f t="shared" si="563"/>
        <v>5.1224973736401404E-20</v>
      </c>
      <c r="BI195" s="1">
        <f t="shared" si="563"/>
        <v>5.1224973736401404E-20</v>
      </c>
      <c r="BJ195" s="1">
        <f t="shared" si="563"/>
        <v>5.1224973736401404E-20</v>
      </c>
      <c r="BK195" s="1">
        <f t="shared" si="563"/>
        <v>5.1224973736401404E-20</v>
      </c>
      <c r="BL195" s="1">
        <f t="shared" si="563"/>
        <v>5.1224973736401404E-20</v>
      </c>
      <c r="BM195" s="1">
        <f t="shared" si="563"/>
        <v>4.5136086453614085E-18</v>
      </c>
      <c r="BN195" s="1">
        <f t="shared" si="563"/>
        <v>4.5136086453614085E-18</v>
      </c>
      <c r="BO195" s="1">
        <f t="shared" si="563"/>
        <v>2.6723185543898567E-19</v>
      </c>
      <c r="BP195" s="1">
        <f t="shared" si="563"/>
        <v>5.1224973736401404E-20</v>
      </c>
      <c r="BQ195" s="1">
        <f t="shared" si="563"/>
        <v>1.4966168872317508E-17</v>
      </c>
      <c r="BR195" s="1">
        <f t="shared" si="563"/>
        <v>1.4966168872317508E-17</v>
      </c>
      <c r="BS195" s="1">
        <f t="shared" si="563"/>
        <v>5.1224973736401404E-20</v>
      </c>
      <c r="BT195" s="1">
        <f t="shared" si="563"/>
        <v>5.1224973736401404E-20</v>
      </c>
      <c r="BU195" s="1">
        <f t="shared" si="563"/>
        <v>5.1224973736401404E-20</v>
      </c>
      <c r="BV195" s="1">
        <f t="shared" si="563"/>
        <v>5.1224973736401404E-20</v>
      </c>
      <c r="BW195" s="1">
        <f t="shared" si="563"/>
        <v>5.1224973736401404E-20</v>
      </c>
      <c r="BX195" s="1">
        <f t="shared" si="563"/>
        <v>5.1224973736401404E-20</v>
      </c>
      <c r="BY195" s="1">
        <f t="shared" si="563"/>
        <v>5.1224973736401404E-20</v>
      </c>
      <c r="BZ195" s="1">
        <f t="shared" si="563"/>
        <v>5.1224973736401404E-20</v>
      </c>
      <c r="CA195" s="1">
        <f t="shared" si="563"/>
        <v>5.1224973736401404E-20</v>
      </c>
      <c r="CB195" s="1">
        <f t="shared" si="563"/>
        <v>5.1224973736401404E-20</v>
      </c>
      <c r="CC195" s="1">
        <f t="shared" si="563"/>
        <v>5.1224973736401404E-20</v>
      </c>
      <c r="CD195" s="1">
        <f t="shared" si="563"/>
        <v>5.1224973736401404E-20</v>
      </c>
      <c r="CE195" s="1">
        <f t="shared" si="563"/>
        <v>5.1224973736401404E-20</v>
      </c>
      <c r="CF195" s="1">
        <f t="shared" si="563"/>
        <v>1.4966168872317508E-17</v>
      </c>
      <c r="CG195" s="1">
        <f t="shared" si="563"/>
        <v>1.4966168872317508E-17</v>
      </c>
      <c r="CH195" s="1">
        <f t="shared" si="563"/>
        <v>5.1224973736401404E-20</v>
      </c>
      <c r="CI195" s="1">
        <f t="shared" si="563"/>
        <v>4.5136086453614085E-18</v>
      </c>
      <c r="CJ195" s="1">
        <f t="shared" si="563"/>
        <v>4.5136086453614085E-18</v>
      </c>
      <c r="CK195" s="1">
        <f t="shared" si="563"/>
        <v>1.3187206216569958E-15</v>
      </c>
      <c r="CL195" s="1">
        <f t="shared" si="563"/>
        <v>4.5136086453614085E-18</v>
      </c>
      <c r="CM195" s="1">
        <f t="shared" si="563"/>
        <v>5.1224973736401404E-20</v>
      </c>
      <c r="CN195" s="1">
        <f t="shared" si="563"/>
        <v>4.9467745144673476E-18</v>
      </c>
      <c r="CO195" s="1">
        <f t="shared" si="560"/>
        <v>5.4215108175433005E-18</v>
      </c>
      <c r="CP195" s="1">
        <f t="shared" si="560"/>
        <v>6.743360635513195E-20</v>
      </c>
      <c r="CQ195" s="1">
        <f t="shared" si="560"/>
        <v>1.9701771748554524E-17</v>
      </c>
      <c r="CR195" s="1">
        <f t="shared" si="560"/>
        <v>6.743360635513195E-20</v>
      </c>
      <c r="CS195" s="1">
        <f t="shared" si="560"/>
        <v>2.3664738583246279E-17</v>
      </c>
      <c r="CT195" s="1">
        <f t="shared" si="560"/>
        <v>9.7290232757712756E-20</v>
      </c>
      <c r="CU195" s="1">
        <f t="shared" si="560"/>
        <v>1.0662706533209281E-19</v>
      </c>
      <c r="CV195" s="1">
        <f t="shared" si="560"/>
        <v>1.1685994307001138E-19</v>
      </c>
      <c r="CW195" s="1">
        <f t="shared" si="560"/>
        <v>4.6777893342062703E-18</v>
      </c>
      <c r="CX195" s="1">
        <f t="shared" si="560"/>
        <v>1.5383682654904711E-19</v>
      </c>
      <c r="CY195" s="1">
        <f t="shared" si="560"/>
        <v>1.7991368472847874E-15</v>
      </c>
      <c r="CZ195" s="1">
        <f t="shared" si="560"/>
        <v>4.9259207822484328E-17</v>
      </c>
      <c r="DA195" s="1">
        <f t="shared" si="560"/>
        <v>1.8478075633103763E-19</v>
      </c>
      <c r="DB195" s="1">
        <f t="shared" si="560"/>
        <v>6.7489081144455084E-18</v>
      </c>
      <c r="DC195" s="1">
        <f t="shared" si="560"/>
        <v>1.8478075633103763E-19</v>
      </c>
      <c r="DD195" s="1">
        <f t="shared" si="560"/>
        <v>2.6792922580035914E-19</v>
      </c>
      <c r="DE195" s="1">
        <f t="shared" si="560"/>
        <v>4.2399765317705645E-17</v>
      </c>
      <c r="DF195" s="1">
        <f t="shared" si="560"/>
        <v>7.1614196962003211E-16</v>
      </c>
      <c r="DG195" s="1">
        <f t="shared" si="560"/>
        <v>2.3608165738465171E-17</v>
      </c>
      <c r="DH195" s="1">
        <f t="shared" si="560"/>
        <v>2.6792922580035914E-19</v>
      </c>
      <c r="DI195" s="1">
        <f t="shared" si="560"/>
        <v>1.5318801400627849E-18</v>
      </c>
      <c r="DJ195" s="1">
        <f t="shared" si="560"/>
        <v>1.7918317787330458E-15</v>
      </c>
      <c r="DK195" s="1">
        <f t="shared" si="560"/>
        <v>2.9364208774109807E-19</v>
      </c>
      <c r="DL195" s="1">
        <f t="shared" si="560"/>
        <v>2.9364208774109807E-19</v>
      </c>
      <c r="DM195" s="1">
        <f t="shared" si="560"/>
        <v>1.4793303116320163E-16</v>
      </c>
      <c r="DN195" s="1">
        <f t="shared" si="560"/>
        <v>1.4793303116320163E-16</v>
      </c>
      <c r="DO195" s="1">
        <f t="shared" si="560"/>
        <v>1.6788929283598849E-18</v>
      </c>
      <c r="DP195" s="1">
        <f t="shared" si="560"/>
        <v>2.8356894890517592E-17</v>
      </c>
      <c r="DQ195" s="1">
        <f t="shared" si="560"/>
        <v>7.172527525729823E-14</v>
      </c>
      <c r="DR195" s="1">
        <f t="shared" si="560"/>
        <v>1.8964256422281093E-13</v>
      </c>
      <c r="DS195" s="1">
        <f t="shared" si="560"/>
        <v>3.1078273721848082E-17</v>
      </c>
      <c r="DT195" s="1">
        <f t="shared" si="560"/>
        <v>2.1522546890729127E-15</v>
      </c>
      <c r="DU195" s="1">
        <f t="shared" si="560"/>
        <v>3.5270752966375132E-19</v>
      </c>
      <c r="DV195" s="1">
        <f t="shared" si="560"/>
        <v>3.4060820172983699E-17</v>
      </c>
      <c r="DW195" s="1">
        <f t="shared" si="560"/>
        <v>7.1367704939180812E-14</v>
      </c>
      <c r="DX195" s="1">
        <f t="shared" si="560"/>
        <v>3.732959820225642E-17</v>
      </c>
      <c r="DY195" s="1">
        <f t="shared" si="560"/>
        <v>3.2021820917539447E-19</v>
      </c>
      <c r="DZ195" s="1">
        <f t="shared" si="560"/>
        <v>4.6431142817619143E-19</v>
      </c>
      <c r="EA195" s="1">
        <f t="shared" si="560"/>
        <v>5.0887086589538075E-19</v>
      </c>
      <c r="EB195" s="1">
        <f t="shared" si="560"/>
        <v>5.0887086589538075E-19</v>
      </c>
      <c r="EC195" s="1">
        <f t="shared" si="560"/>
        <v>5.5770662198487055E-19</v>
      </c>
      <c r="ED195" s="1">
        <f t="shared" si="560"/>
        <v>2.909459283484562E-18</v>
      </c>
      <c r="EE195" s="1">
        <f t="shared" si="560"/>
        <v>3.2864354224233174E-13</v>
      </c>
      <c r="EF195" s="1">
        <f t="shared" si="560"/>
        <v>6.112290898369478E-19</v>
      </c>
      <c r="EG195" s="1">
        <f t="shared" si="560"/>
        <v>5.3857497680353986E-17</v>
      </c>
      <c r="EH195" s="1">
        <f t="shared" si="560"/>
        <v>3.2864354224233174E-13</v>
      </c>
      <c r="EI195" s="1">
        <f t="shared" si="560"/>
        <v>3.7297776884816448E-15</v>
      </c>
      <c r="EJ195" s="1">
        <f t="shared" si="560"/>
        <v>6.6988804782928329E-19</v>
      </c>
      <c r="EK195" s="1">
        <f t="shared" si="560"/>
        <v>6.4690811548300429E-17</v>
      </c>
      <c r="EL195" s="1">
        <f t="shared" si="560"/>
        <v>6.4690811548300429E-17</v>
      </c>
      <c r="EM195" s="1">
        <f t="shared" si="560"/>
        <v>6.4690811548300429E-17</v>
      </c>
      <c r="EN195" s="1">
        <f t="shared" si="560"/>
        <v>1.5333824126998937E-17</v>
      </c>
      <c r="EO195" s="1">
        <f t="shared" si="560"/>
        <v>7.3417643905697286E-19</v>
      </c>
      <c r="EP195" s="1">
        <f t="shared" si="560"/>
        <v>7.7703222002908764E-17</v>
      </c>
      <c r="EQ195" s="1">
        <f t="shared" si="560"/>
        <v>8.5160311515047754E-17</v>
      </c>
      <c r="ER195" s="1">
        <f t="shared" si="560"/>
        <v>9.333304939489565E-17</v>
      </c>
      <c r="ES195" s="1">
        <f t="shared" si="560"/>
        <v>1.9493305539688846E-15</v>
      </c>
      <c r="ET195" s="1">
        <f t="shared" si="560"/>
        <v>6.4635666383367736E-15</v>
      </c>
      <c r="EU195" s="1">
        <f t="shared" si="560"/>
        <v>2.7268694871378588E-14</v>
      </c>
      <c r="EV195" s="1">
        <f t="shared" si="560"/>
        <v>3.2753731180791991E-14</v>
      </c>
      <c r="EW195" s="1">
        <f t="shared" si="560"/>
        <v>1.39440182065575E-18</v>
      </c>
      <c r="EX195" s="1">
        <f t="shared" si="560"/>
        <v>7.4973714646257359E-13</v>
      </c>
      <c r="EY195" s="1">
        <f t="shared" si="560"/>
        <v>7.4973714646257359E-13</v>
      </c>
      <c r="EZ195" s="1">
        <f t="shared" si="564"/>
        <v>1.39440182065575E-18</v>
      </c>
      <c r="FA195" s="1">
        <f t="shared" si="564"/>
        <v>2.9123125100236503E-17</v>
      </c>
      <c r="FB195" s="1">
        <f t="shared" si="564"/>
        <v>1.39440182065575E-18</v>
      </c>
      <c r="FC195" s="1">
        <f t="shared" si="564"/>
        <v>8.2168856453289459E-13</v>
      </c>
      <c r="FD195" s="1">
        <f t="shared" si="564"/>
        <v>1.5282209715801514E-18</v>
      </c>
      <c r="FE195" s="1">
        <f t="shared" si="564"/>
        <v>1.5282209715801514E-18</v>
      </c>
      <c r="FF195" s="1">
        <f t="shared" si="564"/>
        <v>1.5282209715801514E-18</v>
      </c>
      <c r="FG195" s="1">
        <f t="shared" si="564"/>
        <v>1.6748825936551614E-18</v>
      </c>
      <c r="FH195" s="1">
        <f t="shared" si="564"/>
        <v>9.8696936116606869E-13</v>
      </c>
      <c r="FI195" s="1">
        <f t="shared" si="564"/>
        <v>1.2276080529093594E-14</v>
      </c>
      <c r="FJ195" s="1">
        <f t="shared" si="564"/>
        <v>1.2276080529093594E-14</v>
      </c>
      <c r="FK195" s="1">
        <f t="shared" si="564"/>
        <v>2.4164467271762645E-18</v>
      </c>
      <c r="FL195" s="1">
        <f t="shared" si="564"/>
        <v>2.6483503610460951E-18</v>
      </c>
      <c r="FM195" s="1">
        <f t="shared" si="564"/>
        <v>2.6483503610460951E-18</v>
      </c>
      <c r="FN195" s="1">
        <f t="shared" si="564"/>
        <v>8.804618321047094E-17</v>
      </c>
      <c r="FO195" s="1">
        <f t="shared" si="564"/>
        <v>1.5606112774029226E-12</v>
      </c>
      <c r="FP195" s="1">
        <f t="shared" si="564"/>
        <v>1.9411129129060271E-14</v>
      </c>
      <c r="FQ195" s="1">
        <f t="shared" si="564"/>
        <v>2.4044000724670273E-18</v>
      </c>
      <c r="FR195" s="1">
        <f t="shared" si="564"/>
        <v>3.1810600473330466E-18</v>
      </c>
      <c r="FS195" s="1">
        <f t="shared" si="564"/>
        <v>3.4863427486805362E-18</v>
      </c>
      <c r="FT195" s="1">
        <f t="shared" si="564"/>
        <v>3.8209230823755048E-18</v>
      </c>
      <c r="FU195" s="1">
        <f t="shared" si="564"/>
        <v>1.1590580192855405E-16</v>
      </c>
      <c r="FV195" s="1">
        <f t="shared" si="564"/>
        <v>2.0544207029809082E-12</v>
      </c>
      <c r="FW195" s="1">
        <f t="shared" si="564"/>
        <v>3.8209230823755048E-18</v>
      </c>
      <c r="FX195" s="1">
        <f t="shared" si="564"/>
        <v>2.3452488053136149E-16</v>
      </c>
      <c r="FY195" s="1">
        <f t="shared" si="564"/>
        <v>3.6898496079078427E-16</v>
      </c>
      <c r="FZ195" s="1">
        <f t="shared" si="564"/>
        <v>1.9314359286173047E-14</v>
      </c>
      <c r="GA195" s="1">
        <f t="shared" si="564"/>
        <v>4.1876127087490838E-18</v>
      </c>
      <c r="GB195" s="1">
        <f t="shared" si="564"/>
        <v>3.165201583925352E-18</v>
      </c>
      <c r="GC195" s="1">
        <f t="shared" si="564"/>
        <v>3.4689623666431121E-18</v>
      </c>
      <c r="GD195" s="1">
        <f t="shared" si="564"/>
        <v>2.4676627816276857E-12</v>
      </c>
      <c r="GE195" s="1">
        <f t="shared" si="564"/>
        <v>4.5894931199648031E-18</v>
      </c>
      <c r="GF195" s="1" t="str">
        <f t="shared" si="564"/>
        <v/>
      </c>
      <c r="GG195" s="1" t="str">
        <f t="shared" si="564"/>
        <v/>
      </c>
      <c r="GH195" s="1" t="str">
        <f t="shared" si="564"/>
        <v/>
      </c>
      <c r="GI195" s="1" t="str">
        <f t="shared" si="564"/>
        <v/>
      </c>
      <c r="GJ195" s="1" t="str">
        <f t="shared" si="564"/>
        <v/>
      </c>
      <c r="GK195" s="1" t="str">
        <f t="shared" si="564"/>
        <v/>
      </c>
      <c r="GL195" s="1" t="str">
        <f t="shared" si="564"/>
        <v/>
      </c>
      <c r="GM195" s="1" t="str">
        <f t="shared" si="564"/>
        <v/>
      </c>
      <c r="GN195" s="1" t="str">
        <f t="shared" si="564"/>
        <v/>
      </c>
      <c r="GO195" s="1" t="str">
        <f t="shared" si="564"/>
        <v/>
      </c>
      <c r="GP195" s="1" t="str">
        <f t="shared" si="564"/>
        <v/>
      </c>
      <c r="GQ195" s="1" t="str">
        <f t="shared" si="564"/>
        <v/>
      </c>
      <c r="GR195" s="1" t="str">
        <f t="shared" si="564"/>
        <v/>
      </c>
      <c r="GS195" s="1" t="str">
        <f t="shared" si="564"/>
        <v/>
      </c>
      <c r="GT195" s="1" t="str">
        <f t="shared" si="564"/>
        <v/>
      </c>
      <c r="GU195" s="1" t="str">
        <f t="shared" si="564"/>
        <v/>
      </c>
      <c r="GV195" s="1" t="str">
        <f t="shared" si="564"/>
        <v/>
      </c>
      <c r="GW195" s="1" t="str">
        <f t="shared" si="564"/>
        <v/>
      </c>
      <c r="GX195" s="1" t="str">
        <f t="shared" si="564"/>
        <v/>
      </c>
      <c r="GY195" s="1" t="str">
        <f t="shared" si="564"/>
        <v/>
      </c>
      <c r="GZ195" s="1" t="str">
        <f t="shared" si="564"/>
        <v/>
      </c>
      <c r="HA195" s="1" t="str">
        <f t="shared" si="564"/>
        <v/>
      </c>
      <c r="HB195" s="1" t="str">
        <f t="shared" si="564"/>
        <v/>
      </c>
      <c r="HC195" s="1" t="str">
        <f t="shared" si="564"/>
        <v/>
      </c>
      <c r="HD195" s="1" t="str">
        <f t="shared" si="564"/>
        <v/>
      </c>
      <c r="HE195" s="1" t="str">
        <f t="shared" si="564"/>
        <v/>
      </c>
      <c r="HF195" s="1" t="str">
        <f t="shared" si="564"/>
        <v/>
      </c>
      <c r="HG195" s="1" t="str">
        <f t="shared" si="564"/>
        <v/>
      </c>
      <c r="HH195" s="1" t="str">
        <f t="shared" si="564"/>
        <v/>
      </c>
      <c r="HI195" s="1" t="str">
        <f t="shared" si="564"/>
        <v/>
      </c>
      <c r="HJ195" s="1" t="str">
        <f t="shared" si="564"/>
        <v/>
      </c>
      <c r="HK195" s="1" t="str">
        <f t="shared" si="564"/>
        <v/>
      </c>
      <c r="HL195" s="1" t="str">
        <f t="shared" si="561"/>
        <v/>
      </c>
      <c r="HM195" s="1" t="str">
        <f t="shared" si="561"/>
        <v/>
      </c>
      <c r="HN195" s="1" t="str">
        <f t="shared" si="561"/>
        <v/>
      </c>
      <c r="HO195" s="1" t="str">
        <f t="shared" si="561"/>
        <v/>
      </c>
      <c r="HP195" s="1" t="str">
        <f t="shared" si="561"/>
        <v/>
      </c>
      <c r="HQ195" s="1" t="str">
        <f t="shared" si="561"/>
        <v/>
      </c>
      <c r="HR195" s="1" t="str">
        <f t="shared" si="561"/>
        <v/>
      </c>
      <c r="HS195" s="1" t="str">
        <f t="shared" si="561"/>
        <v/>
      </c>
      <c r="HT195" s="1" t="str">
        <f t="shared" si="561"/>
        <v/>
      </c>
      <c r="HU195" s="1" t="str">
        <f t="shared" si="561"/>
        <v/>
      </c>
      <c r="HV195" s="1" t="str">
        <f t="shared" si="561"/>
        <v/>
      </c>
      <c r="HW195" s="1" t="str">
        <f t="shared" si="561"/>
        <v/>
      </c>
      <c r="HX195" s="1" t="str">
        <f t="shared" si="561"/>
        <v/>
      </c>
      <c r="HY195" s="1" t="str">
        <f t="shared" si="561"/>
        <v/>
      </c>
      <c r="HZ195" s="1" t="str">
        <f t="shared" si="561"/>
        <v/>
      </c>
      <c r="IA195" s="1" t="str">
        <f t="shared" si="561"/>
        <v/>
      </c>
      <c r="IB195" s="1" t="str">
        <f t="shared" si="561"/>
        <v/>
      </c>
      <c r="IC195" s="1" t="str">
        <f t="shared" si="561"/>
        <v/>
      </c>
      <c r="ID195" s="1" t="str">
        <f t="shared" si="561"/>
        <v/>
      </c>
      <c r="IE195" s="1" t="str">
        <f t="shared" si="561"/>
        <v/>
      </c>
      <c r="IF195" s="1" t="str">
        <f t="shared" si="561"/>
        <v/>
      </c>
      <c r="IG195" s="1" t="str">
        <f t="shared" si="561"/>
        <v/>
      </c>
      <c r="IH195" s="1" t="str">
        <f t="shared" si="561"/>
        <v/>
      </c>
      <c r="II195" s="1" t="str">
        <f t="shared" si="561"/>
        <v/>
      </c>
      <c r="IJ195" s="1" t="str">
        <f t="shared" si="561"/>
        <v/>
      </c>
      <c r="IK195" s="1" t="str">
        <f t="shared" si="561"/>
        <v/>
      </c>
      <c r="IL195" s="1" t="str">
        <f t="shared" si="561"/>
        <v/>
      </c>
      <c r="IM195" s="1" t="str">
        <f t="shared" si="561"/>
        <v/>
      </c>
      <c r="IN195" s="1" t="str">
        <f t="shared" si="561"/>
        <v/>
      </c>
      <c r="IO195" s="1" t="str">
        <f t="shared" si="561"/>
        <v/>
      </c>
      <c r="IP195" s="1" t="str">
        <f t="shared" si="561"/>
        <v/>
      </c>
      <c r="IQ195" s="1" t="str">
        <f t="shared" si="561"/>
        <v/>
      </c>
      <c r="IR195" s="1" t="str">
        <f t="shared" si="561"/>
        <v/>
      </c>
      <c r="IS195" s="1" t="str">
        <f t="shared" si="561"/>
        <v/>
      </c>
      <c r="IT195" s="1" t="str">
        <f t="shared" si="561"/>
        <v/>
      </c>
      <c r="IU195" s="1" t="str">
        <f t="shared" si="561"/>
        <v/>
      </c>
      <c r="IV195" s="1" t="str">
        <f t="shared" si="561"/>
        <v/>
      </c>
      <c r="IW195" s="1" t="str">
        <f t="shared" si="561"/>
        <v/>
      </c>
      <c r="IX195" s="1" t="str">
        <f t="shared" si="561"/>
        <v/>
      </c>
      <c r="IY195" s="1" t="str">
        <f t="shared" si="561"/>
        <v/>
      </c>
      <c r="IZ195" s="1" t="str">
        <f t="shared" si="561"/>
        <v/>
      </c>
      <c r="JA195" s="1" t="str">
        <f t="shared" si="561"/>
        <v/>
      </c>
      <c r="JB195" s="1" t="str">
        <f t="shared" si="561"/>
        <v/>
      </c>
      <c r="JC195" s="1" t="str">
        <f t="shared" si="561"/>
        <v/>
      </c>
      <c r="JD195" s="1" t="str">
        <f t="shared" si="561"/>
        <v/>
      </c>
      <c r="JE195" s="1" t="str">
        <f t="shared" si="561"/>
        <v/>
      </c>
      <c r="JF195" s="1" t="str">
        <f t="shared" si="561"/>
        <v/>
      </c>
      <c r="JG195" s="1" t="str">
        <f t="shared" si="561"/>
        <v/>
      </c>
      <c r="JH195" s="1" t="str">
        <f t="shared" si="561"/>
        <v/>
      </c>
      <c r="JI195" s="1" t="str">
        <f t="shared" si="561"/>
        <v/>
      </c>
      <c r="JJ195" s="1" t="str">
        <f t="shared" si="561"/>
        <v/>
      </c>
      <c r="JK195" s="1" t="str">
        <f t="shared" si="561"/>
        <v/>
      </c>
      <c r="JL195" s="1" t="str">
        <f t="shared" si="561"/>
        <v/>
      </c>
      <c r="JM195" s="1" t="str">
        <f t="shared" si="561"/>
        <v/>
      </c>
      <c r="JN195" s="1" t="str">
        <f t="shared" si="561"/>
        <v/>
      </c>
      <c r="JO195" s="1" t="str">
        <f t="shared" si="561"/>
        <v/>
      </c>
      <c r="JP195" s="1" t="str">
        <f t="shared" si="561"/>
        <v/>
      </c>
      <c r="JQ195" s="1" t="str">
        <f t="shared" si="561"/>
        <v/>
      </c>
      <c r="JR195" s="1" t="str">
        <f t="shared" si="561"/>
        <v/>
      </c>
      <c r="JS195" s="1" t="str">
        <f t="shared" si="561"/>
        <v/>
      </c>
      <c r="JT195" s="1" t="str">
        <f t="shared" si="561"/>
        <v/>
      </c>
      <c r="JU195" s="1" t="str">
        <f t="shared" si="561"/>
        <v/>
      </c>
      <c r="JV195" s="1" t="str">
        <f t="shared" si="561"/>
        <v/>
      </c>
      <c r="JW195" s="1" t="str">
        <f t="shared" si="531"/>
        <v/>
      </c>
      <c r="JX195" s="1" t="str">
        <f t="shared" si="531"/>
        <v/>
      </c>
      <c r="JY195" s="1" t="str">
        <f t="shared" si="531"/>
        <v/>
      </c>
      <c r="JZ195" s="1" t="str">
        <f t="shared" si="531"/>
        <v/>
      </c>
      <c r="KA195" s="1" t="str">
        <f t="shared" si="530"/>
        <v/>
      </c>
      <c r="KB195" s="1" t="str">
        <f t="shared" si="530"/>
        <v/>
      </c>
      <c r="KC195" s="1" t="str">
        <f t="shared" si="562"/>
        <v/>
      </c>
      <c r="KD195" s="1" t="str">
        <f t="shared" si="562"/>
        <v/>
      </c>
      <c r="KE195" s="1" t="str">
        <f t="shared" si="562"/>
        <v/>
      </c>
      <c r="KF195" s="1" t="str">
        <f t="shared" si="562"/>
        <v/>
      </c>
      <c r="KG195" s="1" t="str">
        <f t="shared" si="562"/>
        <v/>
      </c>
      <c r="KH195" s="1" t="str">
        <f t="shared" si="562"/>
        <v/>
      </c>
      <c r="KI195" s="1" t="str">
        <f t="shared" si="562"/>
        <v/>
      </c>
      <c r="KJ195" s="1" t="str">
        <f t="shared" si="562"/>
        <v/>
      </c>
      <c r="KK195" s="1" t="str">
        <f t="shared" si="562"/>
        <v/>
      </c>
      <c r="KL195" s="1" t="str">
        <f t="shared" si="562"/>
        <v/>
      </c>
      <c r="KM195" s="1" t="str">
        <f t="shared" si="562"/>
        <v/>
      </c>
      <c r="KN195" s="1" t="str">
        <f t="shared" si="562"/>
        <v/>
      </c>
      <c r="KO195" s="1" t="str">
        <f t="shared" si="562"/>
        <v/>
      </c>
      <c r="KP195" s="1" t="str">
        <f t="shared" si="562"/>
        <v/>
      </c>
      <c r="KQ195" s="1" t="str">
        <f t="shared" si="562"/>
        <v/>
      </c>
      <c r="KR195" s="1" t="str">
        <f t="shared" si="562"/>
        <v/>
      </c>
      <c r="KS195" s="1" t="str">
        <f t="shared" si="562"/>
        <v/>
      </c>
      <c r="KT195" s="1" t="str">
        <f t="shared" si="562"/>
        <v/>
      </c>
      <c r="KU195" s="1" t="str">
        <f t="shared" si="562"/>
        <v/>
      </c>
      <c r="KV195" s="1" t="str">
        <f t="shared" si="562"/>
        <v/>
      </c>
      <c r="KW195" s="1" t="str">
        <f t="shared" si="562"/>
        <v/>
      </c>
      <c r="KX195" s="1" t="str">
        <f t="shared" si="562"/>
        <v/>
      </c>
      <c r="KY195" s="1" t="str">
        <f t="shared" si="562"/>
        <v/>
      </c>
      <c r="KZ195" s="1" t="str">
        <f t="shared" si="562"/>
        <v/>
      </c>
      <c r="LA195" s="1" t="str">
        <f t="shared" si="562"/>
        <v/>
      </c>
      <c r="LB195" s="1" t="str">
        <f t="shared" si="562"/>
        <v/>
      </c>
      <c r="LC195" s="1" t="str">
        <f t="shared" si="562"/>
        <v/>
      </c>
      <c r="LD195" s="1" t="str">
        <f t="shared" si="562"/>
        <v/>
      </c>
      <c r="LE195" s="1" t="str">
        <f t="shared" si="562"/>
        <v/>
      </c>
      <c r="LF195" s="1" t="str">
        <f t="shared" si="562"/>
        <v/>
      </c>
      <c r="LG195" s="1" t="str">
        <f t="shared" si="562"/>
        <v/>
      </c>
      <c r="LH195" s="1" t="str">
        <f t="shared" si="562"/>
        <v/>
      </c>
      <c r="LI195" s="1" t="str">
        <f t="shared" si="562"/>
        <v/>
      </c>
      <c r="LJ195" s="1" t="str">
        <f t="shared" si="562"/>
        <v/>
      </c>
      <c r="LK195" s="1" t="str">
        <f t="shared" si="562"/>
        <v/>
      </c>
      <c r="LL195" s="1" t="str">
        <f t="shared" si="562"/>
        <v/>
      </c>
      <c r="LM195" s="1" t="str">
        <f t="shared" si="562"/>
        <v/>
      </c>
      <c r="LN195" s="1" t="str">
        <f t="shared" si="562"/>
        <v/>
      </c>
      <c r="LO195" s="1" t="str">
        <f t="shared" si="562"/>
        <v/>
      </c>
      <c r="LP195" s="1" t="str">
        <f t="shared" si="562"/>
        <v/>
      </c>
      <c r="LQ195" s="1" t="str">
        <f t="shared" si="562"/>
        <v/>
      </c>
      <c r="LR195" s="1" t="str">
        <f t="shared" si="562"/>
        <v/>
      </c>
      <c r="LS195" s="1" t="str">
        <f t="shared" si="562"/>
        <v/>
      </c>
      <c r="LT195" s="1" t="str">
        <f t="shared" si="562"/>
        <v/>
      </c>
      <c r="LU195" s="1" t="str">
        <f t="shared" si="562"/>
        <v/>
      </c>
      <c r="LV195" s="1" t="str">
        <f t="shared" si="562"/>
        <v/>
      </c>
      <c r="LW195" s="1" t="str">
        <f t="shared" si="562"/>
        <v/>
      </c>
      <c r="LX195" s="1" t="str">
        <f t="shared" si="562"/>
        <v/>
      </c>
      <c r="LY195" s="1" t="str">
        <f t="shared" si="562"/>
        <v/>
      </c>
      <c r="LZ195" s="1" t="str">
        <f t="shared" si="562"/>
        <v/>
      </c>
      <c r="MA195" s="1" t="str">
        <f t="shared" si="562"/>
        <v/>
      </c>
      <c r="MB195" s="1" t="str">
        <f t="shared" si="562"/>
        <v/>
      </c>
      <c r="MC195" s="1" t="str">
        <f t="shared" si="562"/>
        <v/>
      </c>
      <c r="MD195" s="1" t="str">
        <f t="shared" si="562"/>
        <v/>
      </c>
      <c r="ME195" s="1" t="str">
        <f t="shared" si="562"/>
        <v/>
      </c>
      <c r="MF195" s="1" t="str">
        <f t="shared" si="562"/>
        <v/>
      </c>
      <c r="MG195" s="1" t="str">
        <f t="shared" si="562"/>
        <v/>
      </c>
      <c r="MH195" s="1" t="str">
        <f t="shared" si="562"/>
        <v/>
      </c>
      <c r="MI195" s="1" t="str">
        <f t="shared" si="562"/>
        <v/>
      </c>
      <c r="MJ195" s="1" t="str">
        <f t="shared" si="562"/>
        <v/>
      </c>
      <c r="MK195" s="1" t="str">
        <f t="shared" si="562"/>
        <v/>
      </c>
      <c r="ML195" s="1" t="str">
        <f t="shared" si="562"/>
        <v/>
      </c>
      <c r="MM195" s="1" t="str">
        <f t="shared" si="562"/>
        <v/>
      </c>
      <c r="MN195" s="1" t="str">
        <f t="shared" si="562"/>
        <v/>
      </c>
      <c r="MO195" s="1" t="str">
        <f t="shared" si="557"/>
        <v/>
      </c>
      <c r="MP195" s="1" t="str">
        <f t="shared" si="557"/>
        <v/>
      </c>
      <c r="MQ195" s="1" t="str">
        <f t="shared" si="557"/>
        <v/>
      </c>
      <c r="MR195" s="1" t="str">
        <f t="shared" si="557"/>
        <v/>
      </c>
      <c r="MS195" s="1" t="str">
        <f t="shared" si="557"/>
        <v/>
      </c>
      <c r="MT195" s="1" t="str">
        <f t="shared" si="557"/>
        <v/>
      </c>
      <c r="MU195" s="1" t="str">
        <f t="shared" si="557"/>
        <v/>
      </c>
      <c r="MV195" s="1" t="str">
        <f t="shared" si="557"/>
        <v/>
      </c>
      <c r="MW195" s="1" t="str">
        <f t="shared" si="557"/>
        <v/>
      </c>
      <c r="MX195" s="1" t="str">
        <f t="shared" si="557"/>
        <v/>
      </c>
      <c r="MY195" s="1" t="str">
        <f t="shared" si="557"/>
        <v/>
      </c>
      <c r="MZ195" s="1" t="str">
        <f t="shared" si="557"/>
        <v/>
      </c>
      <c r="NA195" s="1" t="str">
        <f t="shared" si="557"/>
        <v/>
      </c>
      <c r="NB195" s="1" t="str">
        <f t="shared" si="557"/>
        <v/>
      </c>
      <c r="NC195" s="1" t="str">
        <f t="shared" si="557"/>
        <v/>
      </c>
      <c r="ND195" s="1" t="str">
        <f t="shared" si="557"/>
        <v/>
      </c>
      <c r="NE195" s="1" t="str">
        <f t="shared" si="557"/>
        <v/>
      </c>
      <c r="NF195" s="1" t="str">
        <f t="shared" si="557"/>
        <v/>
      </c>
      <c r="NG195" s="1" t="str">
        <f t="shared" si="557"/>
        <v/>
      </c>
      <c r="NH195" s="1" t="str">
        <f t="shared" si="557"/>
        <v/>
      </c>
      <c r="NI195" s="1" t="str">
        <f t="shared" si="557"/>
        <v/>
      </c>
      <c r="NJ195" s="1" t="str">
        <f t="shared" si="557"/>
        <v/>
      </c>
      <c r="NK195" s="1" t="str">
        <f t="shared" si="557"/>
        <v/>
      </c>
      <c r="NL195" s="1" t="str">
        <f t="shared" si="557"/>
        <v/>
      </c>
      <c r="NM195" s="1" t="str">
        <f t="shared" si="557"/>
        <v/>
      </c>
      <c r="NN195" s="1" t="str">
        <f t="shared" si="557"/>
        <v/>
      </c>
      <c r="NO195" s="1" t="str">
        <f t="shared" si="557"/>
        <v/>
      </c>
      <c r="NP195" s="1" t="str">
        <f t="shared" si="557"/>
        <v/>
      </c>
      <c r="NQ195" s="1" t="str">
        <f t="shared" si="557"/>
        <v/>
      </c>
      <c r="NR195" s="1" t="str">
        <f t="shared" si="557"/>
        <v/>
      </c>
      <c r="NS195" s="1" t="str">
        <f t="shared" si="557"/>
        <v/>
      </c>
      <c r="NT195" s="1" t="str">
        <f t="shared" si="557"/>
        <v/>
      </c>
      <c r="NU195" s="1" t="str">
        <f t="shared" si="557"/>
        <v/>
      </c>
      <c r="NV195" s="1" t="str">
        <f t="shared" si="557"/>
        <v/>
      </c>
      <c r="NW195" s="1" t="str">
        <f t="shared" si="557"/>
        <v/>
      </c>
      <c r="NX195" s="1" t="str">
        <f t="shared" si="557"/>
        <v/>
      </c>
      <c r="NY195" s="1" t="str">
        <f t="shared" si="557"/>
        <v/>
      </c>
      <c r="NZ195" s="1" t="str">
        <f t="shared" si="557"/>
        <v/>
      </c>
      <c r="OA195" s="1" t="str">
        <f t="shared" si="557"/>
        <v/>
      </c>
      <c r="OB195" s="1" t="str">
        <f t="shared" si="557"/>
        <v/>
      </c>
      <c r="OC195" s="1" t="str">
        <f t="shared" si="557"/>
        <v/>
      </c>
      <c r="OD195" s="1" t="str">
        <f t="shared" si="557"/>
        <v/>
      </c>
      <c r="OE195" s="1" t="str">
        <f t="shared" si="557"/>
        <v/>
      </c>
      <c r="OF195" s="1" t="str">
        <f t="shared" si="557"/>
        <v/>
      </c>
      <c r="OG195" s="1" t="str">
        <f t="shared" si="557"/>
        <v/>
      </c>
      <c r="OH195" s="1" t="str">
        <f t="shared" si="557"/>
        <v/>
      </c>
      <c r="OI195" s="1" t="str">
        <f t="shared" si="557"/>
        <v/>
      </c>
      <c r="OJ195" s="1" t="str">
        <f t="shared" si="557"/>
        <v/>
      </c>
      <c r="OK195" s="1" t="str">
        <f t="shared" si="557"/>
        <v/>
      </c>
      <c r="OL195" s="1" t="str">
        <f t="shared" si="557"/>
        <v/>
      </c>
      <c r="OM195" s="1" t="str">
        <f t="shared" si="557"/>
        <v/>
      </c>
      <c r="ON195" s="1" t="str">
        <f t="shared" si="557"/>
        <v/>
      </c>
      <c r="OO195" s="1" t="str">
        <f t="shared" si="557"/>
        <v/>
      </c>
      <c r="OP195" s="1" t="str">
        <f t="shared" si="557"/>
        <v/>
      </c>
      <c r="OQ195" s="1" t="str">
        <f t="shared" si="557"/>
        <v/>
      </c>
      <c r="OR195" s="1" t="str">
        <f t="shared" si="557"/>
        <v/>
      </c>
      <c r="OS195" s="1" t="str">
        <f t="shared" si="557"/>
        <v/>
      </c>
      <c r="OT195" s="1" t="str">
        <f t="shared" si="557"/>
        <v/>
      </c>
      <c r="OU195" s="1" t="str">
        <f t="shared" si="557"/>
        <v/>
      </c>
      <c r="OV195" s="1" t="str">
        <f t="shared" si="557"/>
        <v/>
      </c>
      <c r="OW195" s="1" t="str">
        <f t="shared" si="557"/>
        <v/>
      </c>
      <c r="OX195" s="1" t="str">
        <f t="shared" si="557"/>
        <v/>
      </c>
      <c r="OY195" s="1" t="str">
        <f t="shared" si="557"/>
        <v/>
      </c>
      <c r="OZ195" s="1" t="str">
        <f t="shared" si="539"/>
        <v/>
      </c>
      <c r="PA195" s="1" t="str">
        <f t="shared" si="533"/>
        <v/>
      </c>
      <c r="PB195" s="1" t="str">
        <f t="shared" si="533"/>
        <v/>
      </c>
      <c r="PC195" s="1" t="str">
        <f t="shared" si="533"/>
        <v/>
      </c>
      <c r="PD195" s="1" t="str">
        <f t="shared" si="533"/>
        <v/>
      </c>
      <c r="PE195" s="1" t="str">
        <f t="shared" si="533"/>
        <v/>
      </c>
      <c r="PF195" s="1" t="str">
        <f t="shared" si="533"/>
        <v/>
      </c>
      <c r="PG195" s="1" t="str">
        <f t="shared" si="533"/>
        <v/>
      </c>
      <c r="PH195" s="1" t="str">
        <f t="shared" si="558"/>
        <v/>
      </c>
      <c r="PI195" s="1" t="str">
        <f t="shared" si="558"/>
        <v/>
      </c>
      <c r="PJ195" s="1" t="str">
        <f t="shared" si="558"/>
        <v/>
      </c>
      <c r="PK195" s="1" t="str">
        <f t="shared" si="558"/>
        <v/>
      </c>
      <c r="PL195" s="1" t="str">
        <f t="shared" si="558"/>
        <v/>
      </c>
      <c r="PM195" s="1" t="str">
        <f t="shared" si="558"/>
        <v/>
      </c>
      <c r="PN195" s="1" t="str">
        <f t="shared" si="558"/>
        <v/>
      </c>
      <c r="PO195" s="1" t="str">
        <f t="shared" si="558"/>
        <v/>
      </c>
      <c r="PP195" s="1" t="str">
        <f t="shared" si="558"/>
        <v/>
      </c>
      <c r="PQ195" s="1" t="str">
        <f t="shared" si="558"/>
        <v/>
      </c>
      <c r="PR195" s="1" t="str">
        <f t="shared" si="558"/>
        <v/>
      </c>
      <c r="PS195" s="1" t="str">
        <f t="shared" si="558"/>
        <v/>
      </c>
      <c r="PT195" s="1" t="str">
        <f t="shared" si="558"/>
        <v/>
      </c>
      <c r="PU195" s="1" t="str">
        <f t="shared" si="558"/>
        <v/>
      </c>
      <c r="PV195" s="1" t="str">
        <f t="shared" si="558"/>
        <v/>
      </c>
      <c r="PW195" s="1" t="str">
        <f t="shared" si="558"/>
        <v/>
      </c>
      <c r="PX195" s="1" t="str">
        <f t="shared" si="558"/>
        <v/>
      </c>
      <c r="PY195" s="1" t="str">
        <f t="shared" si="558"/>
        <v/>
      </c>
      <c r="PZ195" s="1" t="str">
        <f t="shared" si="558"/>
        <v/>
      </c>
      <c r="QA195" s="1" t="str">
        <f t="shared" si="558"/>
        <v/>
      </c>
      <c r="QB195" s="1" t="str">
        <f t="shared" si="558"/>
        <v/>
      </c>
      <c r="QC195" s="1" t="str">
        <f t="shared" si="558"/>
        <v/>
      </c>
      <c r="QD195" s="1" t="str">
        <f t="shared" si="558"/>
        <v/>
      </c>
      <c r="QE195" s="1" t="str">
        <f t="shared" si="558"/>
        <v/>
      </c>
      <c r="QF195" s="1" t="str">
        <f t="shared" si="558"/>
        <v/>
      </c>
      <c r="QG195" s="1" t="str">
        <f t="shared" si="558"/>
        <v/>
      </c>
      <c r="QH195" s="1" t="str">
        <f t="shared" si="558"/>
        <v/>
      </c>
      <c r="QI195" s="1" t="str">
        <f t="shared" si="558"/>
        <v/>
      </c>
      <c r="QJ195" s="1" t="str">
        <f t="shared" si="558"/>
        <v/>
      </c>
      <c r="QK195" s="1" t="str">
        <f t="shared" si="558"/>
        <v/>
      </c>
      <c r="QL195" s="1" t="str">
        <f t="shared" si="558"/>
        <v/>
      </c>
      <c r="QM195" s="1" t="str">
        <f t="shared" si="558"/>
        <v/>
      </c>
      <c r="QN195" s="1" t="str">
        <f t="shared" si="558"/>
        <v/>
      </c>
      <c r="QO195" s="1" t="str">
        <f t="shared" si="558"/>
        <v/>
      </c>
      <c r="QP195" s="1" t="str">
        <f t="shared" si="558"/>
        <v/>
      </c>
      <c r="QQ195" s="1" t="str">
        <f t="shared" si="558"/>
        <v/>
      </c>
      <c r="QR195" s="1" t="str">
        <f t="shared" si="558"/>
        <v/>
      </c>
      <c r="QS195" s="1" t="str">
        <f t="shared" si="558"/>
        <v/>
      </c>
      <c r="QT195" s="1" t="str">
        <f t="shared" si="558"/>
        <v/>
      </c>
      <c r="QU195" s="1" t="str">
        <f t="shared" si="558"/>
        <v/>
      </c>
      <c r="QV195" s="1" t="str">
        <f t="shared" si="558"/>
        <v/>
      </c>
      <c r="QW195" s="1" t="str">
        <f t="shared" si="558"/>
        <v/>
      </c>
      <c r="QX195" s="1" t="str">
        <f t="shared" si="558"/>
        <v/>
      </c>
      <c r="QY195" s="1" t="str">
        <f t="shared" si="558"/>
        <v/>
      </c>
      <c r="QZ195" s="1" t="str">
        <f t="shared" si="558"/>
        <v/>
      </c>
      <c r="RA195" s="1" t="str">
        <f t="shared" si="558"/>
        <v/>
      </c>
      <c r="RB195" s="1" t="str">
        <f t="shared" si="558"/>
        <v/>
      </c>
      <c r="RC195" s="1" t="str">
        <f t="shared" si="558"/>
        <v/>
      </c>
      <c r="RD195" s="1" t="str">
        <f t="shared" si="558"/>
        <v/>
      </c>
      <c r="RE195" s="1" t="str">
        <f t="shared" si="558"/>
        <v/>
      </c>
      <c r="RF195" s="1" t="str">
        <f t="shared" si="558"/>
        <v/>
      </c>
      <c r="RG195" s="1" t="str">
        <f t="shared" si="558"/>
        <v/>
      </c>
      <c r="RH195" s="1" t="str">
        <f t="shared" si="558"/>
        <v/>
      </c>
      <c r="RI195" s="1" t="str">
        <f t="shared" si="558"/>
        <v/>
      </c>
      <c r="RJ195" s="1" t="str">
        <f t="shared" si="558"/>
        <v/>
      </c>
      <c r="RK195" s="1" t="str">
        <f t="shared" si="558"/>
        <v/>
      </c>
      <c r="RL195" s="1" t="str">
        <f t="shared" si="558"/>
        <v/>
      </c>
      <c r="RM195" s="1" t="str">
        <f t="shared" si="558"/>
        <v/>
      </c>
      <c r="RN195" s="1" t="str">
        <f t="shared" si="558"/>
        <v/>
      </c>
      <c r="RO195" s="1" t="str">
        <f t="shared" si="558"/>
        <v/>
      </c>
      <c r="RP195" s="1" t="str">
        <f t="shared" si="558"/>
        <v/>
      </c>
      <c r="RQ195" s="1" t="str">
        <f t="shared" si="558"/>
        <v/>
      </c>
      <c r="RR195" s="1" t="str">
        <f t="shared" si="558"/>
        <v/>
      </c>
      <c r="RS195" s="1" t="str">
        <f t="shared" ref="RS195:UD198" si="565">IF(IF($B195&gt;RS$2,1/(1+EXP(-$B$10*(SUM($B$2*(1-(YEAR($B195)-YEAR(RS$2))/173),IF(OR(IF($L195&lt;&gt;".",$L195 = RS$23,FALSE),OR(IF($L195&lt;&gt;".",$L195 = RS$26,FALSE),IF($L195&lt;&gt;".",$L195 = RS$29,FALSE))),$B$4,0),IF(OR(IF($M195&lt;&gt;".",$M195 = RS$24,FALSE),OR(IF($M195&lt;&gt;".",$M195 = RS$27,FALSE),IF($M195&lt;&gt;".",$M195 = RS$30,FALSE))),$B$5,0),IF(OR(IF($N195&lt;&gt;".",$N195 = RS$25,FALSE),OR(IF($N195&lt;&gt;".",$N195 = RS$28,FALSE),IF($N195&lt;&gt;".",$N195 = RS$31,FALSE))),$B$6,0),$B$7*SUM(IF(AND($D195 =RS$4,$D195&lt;&gt;9999),$B$22,IF(OR($D195 = 1,$D195 =2),-$B$22,0)),IF(AND($E195 =RS$5,$E195&lt;&gt;9999),$B$21,IF(OR($E195 = 1,$E195 =2),-$B$21,0)),IF(AND($F195 =RS$6,$F195&lt;&gt;9999),$B$20,IF(OR($F195 = 1,$F195 =2),-$B$20,0)),IF(AND($G195 =RS$8,$G195&lt;&gt;9999),$B$27,IF(OR($G195 = 1,$G195 =2),-$B$27,0)),IF(AND($H195 =RS$9,$H195&lt;&gt;9999),$B$23,IF(OR($H195 = 1,$H195 =2),-$B$23,0)),IF(AND($I195 =RS$10,$I195&lt;&gt;9999),$B$25,IF(OR($I195 = 1,$I195 =2),-$B$25,0)),IF(AND($J195 =RS$19,$J195&lt;&gt;9999),$B$24,IF(OR($J195 = 1,$J195 =2),-$B$24,0)),IF(AND($K195 =RS$20,$K195&lt;&gt;9999),$B$26,IF(OR($K195 = 1,$K195 =2),-$B$26,0))),IF($O195=RS$32,$B$3,0))-$B$11))),"")&gt;0,IF($B195&gt;RS$2,1/(1+EXP(-$B$10*(SUM($B$2*(1-(YEAR($B195)-YEAR(RS$2))/173),IF(OR(IF($L195&lt;&gt;".",$L195 = RS$23,FALSE),OR(IF($L195&lt;&gt;".",$L195 = RS$26,FALSE),IF($L195&lt;&gt;".",$L195 = RS$29,FALSE))),$B$4,0),IF(OR(IF($M195&lt;&gt;".",$M195 = RS$24,FALSE),OR(IF($M195&lt;&gt;".",$M195 = RS$27,FALSE),IF($M195&lt;&gt;".",$M195 = RS$30,FALSE))),$B$5,0),IF(OR(IF($N195&lt;&gt;".",$N195 = RS$25,FALSE),OR(IF($N195&lt;&gt;".",$N195 = RS$28,FALSE),IF($N195&lt;&gt;".",$N195 = RS$31,FALSE))),$B$6,0),$B$7*SUM(IF(AND($D195 =RS$4,$D195&lt;&gt;9999),$B$22,IF(OR($D195 = 1,$D195 =2),-$B$22,0)),IF(AND($E195 =RS$5,$E195&lt;&gt;9999),$B$21,IF(OR($E195 = 1,$E195 =2),-$B$21,0)),IF(AND($F195 =RS$6,$F195&lt;&gt;9999),$B$20,IF(OR($F195 = 1,$F195 =2),-$B$20,0)),IF(AND($G195 =RS$8,$G195&lt;&gt;9999),$B$27,IF(OR($G195 = 1,$G195 =2),-$B$27,0)),IF(AND($H195 =RS$9,$H195&lt;&gt;9999),$B$23,IF(OR($H195 = 1,$H195 =2),-$B$23,0)),IF(AND($I195 =RS$10,$I195&lt;&gt;9999),$B$25,IF(OR($I195 = 1,$I195 =2),-$B$25,0)),IF(AND($J195 =RS$19,$J195&lt;&gt;9999),$B$24,IF(OR($J195 = 1,$J195 =2),-$B$24,0)),IF(AND($K195 =RS$20,$K195&lt;&gt;9999),$B$26,IF(OR($K195 = 1,$K195 =2),-$B$26,0))),IF($O195=RS$32,$B$3,0))-$B$11))),""),"")</f>
        <v/>
      </c>
      <c r="RT195" s="1" t="str">
        <f t="shared" si="565"/>
        <v/>
      </c>
      <c r="RU195" s="1" t="str">
        <f t="shared" si="565"/>
        <v/>
      </c>
      <c r="RV195" s="1" t="str">
        <f t="shared" si="565"/>
        <v/>
      </c>
      <c r="RW195" s="1" t="str">
        <f t="shared" si="565"/>
        <v/>
      </c>
      <c r="RX195" s="1" t="str">
        <f t="shared" si="565"/>
        <v/>
      </c>
      <c r="RY195" s="1" t="str">
        <f t="shared" si="565"/>
        <v/>
      </c>
      <c r="RZ195" s="1" t="str">
        <f t="shared" si="565"/>
        <v/>
      </c>
      <c r="SA195" s="1" t="str">
        <f t="shared" si="565"/>
        <v/>
      </c>
      <c r="SB195" s="1" t="str">
        <f t="shared" si="565"/>
        <v/>
      </c>
      <c r="SC195" s="1" t="str">
        <f t="shared" si="565"/>
        <v/>
      </c>
      <c r="SD195" s="1" t="str">
        <f t="shared" si="565"/>
        <v/>
      </c>
      <c r="SE195" s="1" t="str">
        <f t="shared" si="565"/>
        <v/>
      </c>
      <c r="SF195" s="1" t="str">
        <f t="shared" si="565"/>
        <v/>
      </c>
      <c r="SG195" s="1" t="str">
        <f t="shared" si="565"/>
        <v/>
      </c>
      <c r="SH195" s="1" t="str">
        <f t="shared" si="565"/>
        <v/>
      </c>
      <c r="SI195" s="1" t="str">
        <f t="shared" si="565"/>
        <v/>
      </c>
      <c r="SJ195" s="1" t="str">
        <f t="shared" si="565"/>
        <v/>
      </c>
      <c r="SK195" s="1" t="str">
        <f t="shared" si="565"/>
        <v/>
      </c>
      <c r="SL195" s="1" t="str">
        <f t="shared" si="565"/>
        <v/>
      </c>
      <c r="SM195" s="1" t="str">
        <f t="shared" si="565"/>
        <v/>
      </c>
      <c r="SN195" s="1" t="str">
        <f t="shared" si="565"/>
        <v/>
      </c>
      <c r="SO195" s="1" t="str">
        <f t="shared" si="565"/>
        <v/>
      </c>
      <c r="SP195" s="1" t="str">
        <f t="shared" si="565"/>
        <v/>
      </c>
      <c r="SQ195" s="1" t="str">
        <f t="shared" si="565"/>
        <v/>
      </c>
      <c r="SR195" s="1" t="str">
        <f t="shared" si="565"/>
        <v/>
      </c>
      <c r="SS195" s="1" t="str">
        <f t="shared" si="565"/>
        <v/>
      </c>
      <c r="ST195" s="1" t="str">
        <f t="shared" si="565"/>
        <v/>
      </c>
      <c r="SU195" s="1" t="str">
        <f t="shared" si="565"/>
        <v/>
      </c>
      <c r="SV195" s="1" t="str">
        <f t="shared" si="565"/>
        <v/>
      </c>
      <c r="SW195" s="1" t="str">
        <f t="shared" si="565"/>
        <v/>
      </c>
      <c r="SX195" s="1" t="str">
        <f t="shared" si="565"/>
        <v/>
      </c>
      <c r="SY195" s="1" t="str">
        <f t="shared" si="565"/>
        <v/>
      </c>
      <c r="SZ195" s="1" t="str">
        <f t="shared" si="565"/>
        <v/>
      </c>
      <c r="TA195" s="1" t="str">
        <f t="shared" si="565"/>
        <v/>
      </c>
      <c r="TB195" s="1" t="str">
        <f t="shared" si="565"/>
        <v/>
      </c>
      <c r="TC195" s="1" t="str">
        <f t="shared" si="565"/>
        <v/>
      </c>
      <c r="TD195" s="1" t="str">
        <f t="shared" si="565"/>
        <v/>
      </c>
      <c r="TE195" s="1" t="str">
        <f t="shared" si="565"/>
        <v/>
      </c>
      <c r="TF195" s="1" t="str">
        <f t="shared" si="565"/>
        <v/>
      </c>
      <c r="TG195" s="1" t="str">
        <f t="shared" si="565"/>
        <v/>
      </c>
      <c r="TH195" s="1" t="str">
        <f t="shared" si="565"/>
        <v/>
      </c>
      <c r="TI195" s="1" t="str">
        <f t="shared" si="565"/>
        <v/>
      </c>
      <c r="TJ195" s="1" t="str">
        <f t="shared" si="565"/>
        <v/>
      </c>
      <c r="TK195" s="1" t="str">
        <f t="shared" si="565"/>
        <v/>
      </c>
      <c r="TL195" s="1" t="str">
        <f t="shared" si="565"/>
        <v/>
      </c>
      <c r="TM195" s="1" t="str">
        <f t="shared" si="565"/>
        <v/>
      </c>
      <c r="TN195" s="1" t="str">
        <f t="shared" si="565"/>
        <v/>
      </c>
      <c r="TO195" s="1" t="str">
        <f t="shared" si="565"/>
        <v/>
      </c>
      <c r="TP195" s="1" t="str">
        <f t="shared" si="565"/>
        <v/>
      </c>
      <c r="TQ195" s="1" t="str">
        <f t="shared" si="565"/>
        <v/>
      </c>
      <c r="TR195" s="1" t="str">
        <f t="shared" si="565"/>
        <v/>
      </c>
      <c r="TS195" s="1" t="str">
        <f t="shared" si="565"/>
        <v/>
      </c>
      <c r="TT195" s="1" t="str">
        <f t="shared" si="565"/>
        <v/>
      </c>
      <c r="TU195" s="1" t="str">
        <f t="shared" si="565"/>
        <v/>
      </c>
      <c r="TV195" s="1" t="str">
        <f t="shared" si="565"/>
        <v/>
      </c>
      <c r="TW195" s="1" t="str">
        <f t="shared" si="565"/>
        <v/>
      </c>
      <c r="TX195" s="1" t="str">
        <f t="shared" si="565"/>
        <v/>
      </c>
      <c r="TY195" s="1" t="str">
        <f t="shared" si="565"/>
        <v/>
      </c>
      <c r="TZ195" s="1" t="str">
        <f t="shared" si="565"/>
        <v/>
      </c>
      <c r="UA195" s="1" t="str">
        <f t="shared" si="565"/>
        <v/>
      </c>
      <c r="UB195" s="1" t="str">
        <f t="shared" si="565"/>
        <v/>
      </c>
      <c r="UC195" s="1" t="str">
        <f t="shared" si="565"/>
        <v/>
      </c>
      <c r="UD195" s="1" t="str">
        <f t="shared" si="565"/>
        <v/>
      </c>
      <c r="UE195" s="1" t="str">
        <f t="shared" si="559"/>
        <v/>
      </c>
      <c r="UF195" s="1" t="str">
        <f t="shared" si="559"/>
        <v/>
      </c>
      <c r="UG195" s="1" t="str">
        <f t="shared" si="559"/>
        <v/>
      </c>
      <c r="UH195" s="1" t="str">
        <f t="shared" si="559"/>
        <v/>
      </c>
      <c r="UI195" s="1" t="str">
        <f t="shared" si="559"/>
        <v/>
      </c>
      <c r="UJ195" s="1" t="str">
        <f t="shared" si="559"/>
        <v/>
      </c>
      <c r="UK195" s="1" t="str">
        <f t="shared" si="559"/>
        <v/>
      </c>
      <c r="UL195" s="1" t="str">
        <f t="shared" si="559"/>
        <v/>
      </c>
      <c r="UM195" s="1" t="str">
        <f t="shared" si="559"/>
        <v/>
      </c>
      <c r="UN195" s="1" t="str">
        <f t="shared" si="559"/>
        <v/>
      </c>
      <c r="UO195" s="1" t="str">
        <f t="shared" si="559"/>
        <v/>
      </c>
      <c r="UP195" s="1" t="str">
        <f t="shared" si="559"/>
        <v/>
      </c>
      <c r="UQ195" s="1" t="str">
        <f t="shared" si="559"/>
        <v/>
      </c>
      <c r="UR195" s="1" t="str">
        <f t="shared" si="559"/>
        <v/>
      </c>
      <c r="US195" s="1" t="str">
        <f t="shared" si="559"/>
        <v/>
      </c>
      <c r="UT195" s="1" t="str">
        <f t="shared" si="559"/>
        <v/>
      </c>
      <c r="UU195" s="1" t="str">
        <f t="shared" si="559"/>
        <v/>
      </c>
      <c r="UV195" s="1" t="str">
        <f t="shared" si="559"/>
        <v/>
      </c>
      <c r="UW195" s="1" t="str">
        <f t="shared" si="559"/>
        <v/>
      </c>
      <c r="UX195" s="1" t="str">
        <f t="shared" si="559"/>
        <v/>
      </c>
      <c r="UY195" s="1" t="str">
        <f t="shared" si="559"/>
        <v/>
      </c>
      <c r="UZ195" s="1" t="str">
        <f t="shared" si="559"/>
        <v/>
      </c>
      <c r="VA195" s="1" t="str">
        <f t="shared" si="559"/>
        <v/>
      </c>
      <c r="VB195" s="1" t="str">
        <f t="shared" si="559"/>
        <v/>
      </c>
      <c r="VC195" s="1" t="str">
        <f t="shared" si="559"/>
        <v/>
      </c>
      <c r="VD195" s="1" t="str">
        <f t="shared" si="559"/>
        <v/>
      </c>
      <c r="VE195" s="1" t="str">
        <f t="shared" si="559"/>
        <v/>
      </c>
      <c r="VF195" s="1" t="str">
        <f t="shared" si="559"/>
        <v/>
      </c>
      <c r="VG195" s="1" t="str">
        <f t="shared" si="559"/>
        <v/>
      </c>
      <c r="VH195" s="1" t="str">
        <f t="shared" si="559"/>
        <v/>
      </c>
      <c r="VI195" s="1" t="str">
        <f t="shared" si="559"/>
        <v/>
      </c>
      <c r="VJ195" s="1" t="str">
        <f t="shared" si="559"/>
        <v/>
      </c>
      <c r="VK195" s="1" t="str">
        <f t="shared" si="559"/>
        <v/>
      </c>
      <c r="VL195" s="1" t="str">
        <f t="shared" si="559"/>
        <v/>
      </c>
      <c r="VM195" s="1" t="str">
        <f t="shared" si="559"/>
        <v/>
      </c>
      <c r="VN195" s="1" t="str">
        <f t="shared" si="559"/>
        <v/>
      </c>
      <c r="VO195" s="1" t="str">
        <f t="shared" si="559"/>
        <v/>
      </c>
      <c r="VP195" s="1" t="str">
        <f t="shared" si="559"/>
        <v/>
      </c>
      <c r="VQ195" s="1" t="str">
        <f t="shared" si="559"/>
        <v/>
      </c>
      <c r="VR195" s="1" t="str">
        <f t="shared" si="559"/>
        <v/>
      </c>
      <c r="VS195" s="1" t="str">
        <f t="shared" si="559"/>
        <v/>
      </c>
      <c r="VT195" s="1" t="str">
        <f t="shared" si="559"/>
        <v/>
      </c>
      <c r="VU195" s="1" t="str">
        <f t="shared" si="559"/>
        <v/>
      </c>
      <c r="VV195" s="1" t="str">
        <f t="shared" si="559"/>
        <v/>
      </c>
      <c r="VW195" s="1" t="str">
        <f t="shared" si="559"/>
        <v/>
      </c>
      <c r="VX195" s="1" t="str">
        <f t="shared" si="559"/>
        <v/>
      </c>
      <c r="VY195" s="1" t="str">
        <f t="shared" si="559"/>
        <v/>
      </c>
      <c r="VZ195" s="1" t="str">
        <f t="shared" si="559"/>
        <v/>
      </c>
      <c r="WA195" s="1" t="str">
        <f t="shared" si="559"/>
        <v/>
      </c>
      <c r="WB195" s="1" t="str">
        <f t="shared" si="559"/>
        <v/>
      </c>
      <c r="WC195" s="1" t="str">
        <f t="shared" si="559"/>
        <v/>
      </c>
      <c r="WD195" s="1" t="str">
        <f t="shared" si="559"/>
        <v/>
      </c>
      <c r="WE195" s="1" t="str">
        <f t="shared" si="559"/>
        <v/>
      </c>
      <c r="WF195" s="1" t="str">
        <f t="shared" si="559"/>
        <v/>
      </c>
      <c r="WG195" s="1" t="str">
        <f t="shared" si="559"/>
        <v/>
      </c>
      <c r="WH195" s="1" t="str">
        <f t="shared" si="559"/>
        <v/>
      </c>
      <c r="WI195" s="1" t="str">
        <f t="shared" si="559"/>
        <v/>
      </c>
      <c r="WJ195" s="1" t="str">
        <f t="shared" si="559"/>
        <v/>
      </c>
      <c r="WK195" s="1" t="str">
        <f t="shared" si="559"/>
        <v/>
      </c>
      <c r="WL195" s="1" t="str">
        <f t="shared" si="559"/>
        <v/>
      </c>
      <c r="WM195" s="1" t="str">
        <f t="shared" si="559"/>
        <v/>
      </c>
      <c r="WN195" s="1" t="str">
        <f t="shared" si="559"/>
        <v/>
      </c>
      <c r="WO195" s="1" t="str">
        <f t="shared" si="559"/>
        <v/>
      </c>
      <c r="WP195" s="1" t="str">
        <f t="shared" ref="WP195:ZA198" si="566">IF(IF($B195&gt;WP$2,1/(1+EXP(-$B$10*(SUM($B$2*(1-(YEAR($B195)-YEAR(WP$2))/173),IF(OR(IF($L195&lt;&gt;".",$L195 = WP$23,FALSE),OR(IF($L195&lt;&gt;".",$L195 = WP$26,FALSE),IF($L195&lt;&gt;".",$L195 = WP$29,FALSE))),$B$4,0),IF(OR(IF($M195&lt;&gt;".",$M195 = WP$24,FALSE),OR(IF($M195&lt;&gt;".",$M195 = WP$27,FALSE),IF($M195&lt;&gt;".",$M195 = WP$30,FALSE))),$B$5,0),IF(OR(IF($N195&lt;&gt;".",$N195 = WP$25,FALSE),OR(IF($N195&lt;&gt;".",$N195 = WP$28,FALSE),IF($N195&lt;&gt;".",$N195 = WP$31,FALSE))),$B$6,0),$B$7*SUM(IF(AND($D195 =WP$4,$D195&lt;&gt;9999),$B$22,IF(OR($D195 = 1,$D195 =2),-$B$22,0)),IF(AND($E195 =WP$5,$E195&lt;&gt;9999),$B$21,IF(OR($E195 = 1,$E195 =2),-$B$21,0)),IF(AND($F195 =WP$6,$F195&lt;&gt;9999),$B$20,IF(OR($F195 = 1,$F195 =2),-$B$20,0)),IF(AND($G195 =WP$8,$G195&lt;&gt;9999),$B$27,IF(OR($G195 = 1,$G195 =2),-$B$27,0)),IF(AND($H195 =WP$9,$H195&lt;&gt;9999),$B$23,IF(OR($H195 = 1,$H195 =2),-$B$23,0)),IF(AND($I195 =WP$10,$I195&lt;&gt;9999),$B$25,IF(OR($I195 = 1,$I195 =2),-$B$25,0)),IF(AND($J195 =WP$19,$J195&lt;&gt;9999),$B$24,IF(OR($J195 = 1,$J195 =2),-$B$24,0)),IF(AND($K195 =WP$20,$K195&lt;&gt;9999),$B$26,IF(OR($K195 = 1,$K195 =2),-$B$26,0))),IF($O195=WP$32,$B$3,0))-$B$11))),"")&gt;0,IF($B195&gt;WP$2,1/(1+EXP(-$B$10*(SUM($B$2*(1-(YEAR($B195)-YEAR(WP$2))/173),IF(OR(IF($L195&lt;&gt;".",$L195 = WP$23,FALSE),OR(IF($L195&lt;&gt;".",$L195 = WP$26,FALSE),IF($L195&lt;&gt;".",$L195 = WP$29,FALSE))),$B$4,0),IF(OR(IF($M195&lt;&gt;".",$M195 = WP$24,FALSE),OR(IF($M195&lt;&gt;".",$M195 = WP$27,FALSE),IF($M195&lt;&gt;".",$M195 = WP$30,FALSE))),$B$5,0),IF(OR(IF($N195&lt;&gt;".",$N195 = WP$25,FALSE),OR(IF($N195&lt;&gt;".",$N195 = WP$28,FALSE),IF($N195&lt;&gt;".",$N195 = WP$31,FALSE))),$B$6,0),$B$7*SUM(IF(AND($D195 =WP$4,$D195&lt;&gt;9999),$B$22,IF(OR($D195 = 1,$D195 =2),-$B$22,0)),IF(AND($E195 =WP$5,$E195&lt;&gt;9999),$B$21,IF(OR($E195 = 1,$E195 =2),-$B$21,0)),IF(AND($F195 =WP$6,$F195&lt;&gt;9999),$B$20,IF(OR($F195 = 1,$F195 =2),-$B$20,0)),IF(AND($G195 =WP$8,$G195&lt;&gt;9999),$B$27,IF(OR($G195 = 1,$G195 =2),-$B$27,0)),IF(AND($H195 =WP$9,$H195&lt;&gt;9999),$B$23,IF(OR($H195 = 1,$H195 =2),-$B$23,0)),IF(AND($I195 =WP$10,$I195&lt;&gt;9999),$B$25,IF(OR($I195 = 1,$I195 =2),-$B$25,0)),IF(AND($J195 =WP$19,$J195&lt;&gt;9999),$B$24,IF(OR($J195 = 1,$J195 =2),-$B$24,0)),IF(AND($K195 =WP$20,$K195&lt;&gt;9999),$B$26,IF(OR($K195 = 1,$K195 =2),-$B$26,0))),IF($O195=WP$32,$B$3,0))-$B$11))),""),"")</f>
        <v/>
      </c>
      <c r="WQ195" s="1" t="str">
        <f t="shared" si="566"/>
        <v/>
      </c>
      <c r="WR195" s="1" t="str">
        <f t="shared" si="566"/>
        <v/>
      </c>
      <c r="WS195" s="1" t="str">
        <f t="shared" si="566"/>
        <v/>
      </c>
      <c r="WT195" s="1" t="str">
        <f t="shared" si="566"/>
        <v/>
      </c>
      <c r="WU195" s="1" t="str">
        <f t="shared" si="566"/>
        <v/>
      </c>
      <c r="WV195" s="1" t="str">
        <f t="shared" si="566"/>
        <v/>
      </c>
      <c r="WW195" s="1" t="str">
        <f t="shared" si="566"/>
        <v/>
      </c>
      <c r="WX195" s="1" t="str">
        <f t="shared" si="566"/>
        <v/>
      </c>
      <c r="WY195" s="1" t="str">
        <f t="shared" si="566"/>
        <v/>
      </c>
      <c r="WZ195" s="1" t="str">
        <f t="shared" si="566"/>
        <v/>
      </c>
      <c r="XA195" s="1" t="str">
        <f t="shared" si="566"/>
        <v/>
      </c>
      <c r="XB195" s="1" t="str">
        <f t="shared" si="566"/>
        <v/>
      </c>
      <c r="XC195" s="1" t="str">
        <f t="shared" si="566"/>
        <v/>
      </c>
      <c r="XD195" s="1" t="str">
        <f t="shared" si="566"/>
        <v/>
      </c>
      <c r="XE195" s="1" t="str">
        <f t="shared" si="566"/>
        <v/>
      </c>
      <c r="XF195" s="1" t="str">
        <f t="shared" si="566"/>
        <v/>
      </c>
      <c r="XG195" s="1" t="str">
        <f t="shared" si="566"/>
        <v/>
      </c>
      <c r="XH195" s="1" t="str">
        <f t="shared" si="566"/>
        <v/>
      </c>
      <c r="XI195" s="1" t="str">
        <f t="shared" si="566"/>
        <v/>
      </c>
      <c r="XJ195" s="1" t="str">
        <f t="shared" si="566"/>
        <v/>
      </c>
      <c r="XK195" s="1" t="str">
        <f t="shared" si="566"/>
        <v/>
      </c>
      <c r="XL195" s="1" t="str">
        <f t="shared" si="566"/>
        <v/>
      </c>
      <c r="XM195" s="1" t="str">
        <f t="shared" si="566"/>
        <v/>
      </c>
      <c r="XN195" s="1" t="str">
        <f t="shared" si="566"/>
        <v/>
      </c>
      <c r="XO195" s="1" t="str">
        <f t="shared" si="566"/>
        <v/>
      </c>
      <c r="XP195" s="1" t="str">
        <f t="shared" si="566"/>
        <v/>
      </c>
      <c r="XQ195" s="1" t="str">
        <f t="shared" si="566"/>
        <v/>
      </c>
      <c r="XR195" s="1" t="str">
        <f t="shared" si="566"/>
        <v/>
      </c>
      <c r="XS195" s="1" t="str">
        <f t="shared" si="566"/>
        <v/>
      </c>
      <c r="XT195" s="1" t="str">
        <f t="shared" si="566"/>
        <v/>
      </c>
      <c r="XU195" s="1" t="str">
        <f t="shared" si="566"/>
        <v/>
      </c>
      <c r="XV195" s="1" t="str">
        <f t="shared" si="566"/>
        <v/>
      </c>
      <c r="XW195" s="1" t="str">
        <f t="shared" si="566"/>
        <v/>
      </c>
      <c r="XX195" s="1" t="str">
        <f t="shared" si="566"/>
        <v/>
      </c>
      <c r="XY195" s="1" t="str">
        <f t="shared" si="566"/>
        <v/>
      </c>
      <c r="XZ195" s="1" t="str">
        <f t="shared" si="566"/>
        <v/>
      </c>
      <c r="YA195" s="1" t="str">
        <f t="shared" si="566"/>
        <v/>
      </c>
      <c r="YB195" s="1" t="str">
        <f t="shared" si="566"/>
        <v/>
      </c>
      <c r="YC195" s="1" t="str">
        <f t="shared" si="566"/>
        <v/>
      </c>
      <c r="YD195" s="1" t="str">
        <f t="shared" si="566"/>
        <v/>
      </c>
      <c r="YE195" s="1" t="str">
        <f t="shared" si="566"/>
        <v/>
      </c>
      <c r="YF195" s="1" t="str">
        <f t="shared" si="566"/>
        <v/>
      </c>
      <c r="YG195" s="1" t="str">
        <f t="shared" si="566"/>
        <v/>
      </c>
      <c r="YH195" s="1" t="str">
        <f t="shared" si="566"/>
        <v/>
      </c>
      <c r="YI195" s="1" t="str">
        <f t="shared" si="566"/>
        <v/>
      </c>
      <c r="YJ195" s="1" t="str">
        <f t="shared" si="566"/>
        <v/>
      </c>
      <c r="YK195" s="1" t="str">
        <f t="shared" si="566"/>
        <v/>
      </c>
      <c r="YL195" s="1" t="str">
        <f t="shared" si="566"/>
        <v/>
      </c>
      <c r="YM195" s="1" t="str">
        <f t="shared" si="566"/>
        <v/>
      </c>
      <c r="YN195" s="1" t="str">
        <f t="shared" si="566"/>
        <v/>
      </c>
      <c r="YO195" s="1" t="str">
        <f t="shared" si="566"/>
        <v/>
      </c>
      <c r="YP195" s="1" t="str">
        <f t="shared" si="566"/>
        <v/>
      </c>
      <c r="YQ195" s="1" t="str">
        <f t="shared" si="566"/>
        <v/>
      </c>
      <c r="YR195" s="1" t="str">
        <f t="shared" si="566"/>
        <v/>
      </c>
      <c r="YS195" s="1" t="str">
        <f t="shared" si="566"/>
        <v/>
      </c>
      <c r="YT195" s="1" t="str">
        <f t="shared" si="566"/>
        <v/>
      </c>
      <c r="YU195" s="1" t="str">
        <f t="shared" si="566"/>
        <v/>
      </c>
      <c r="YV195" s="1" t="str">
        <f t="shared" si="566"/>
        <v/>
      </c>
      <c r="YW195" s="1" t="str">
        <f t="shared" si="566"/>
        <v/>
      </c>
      <c r="YX195" s="1" t="str">
        <f t="shared" si="566"/>
        <v/>
      </c>
      <c r="YY195" s="1" t="str">
        <f t="shared" si="566"/>
        <v/>
      </c>
      <c r="YZ195" s="1" t="str">
        <f t="shared" si="566"/>
        <v/>
      </c>
      <c r="ZA195" s="1" t="str">
        <f t="shared" si="566"/>
        <v/>
      </c>
      <c r="ZB195" s="1" t="str">
        <f t="shared" si="552"/>
        <v/>
      </c>
      <c r="ZC195" s="1" t="str">
        <f t="shared" si="552"/>
        <v/>
      </c>
      <c r="ZD195" s="1" t="str">
        <f t="shared" si="552"/>
        <v/>
      </c>
      <c r="ZE195" s="1" t="str">
        <f t="shared" si="552"/>
        <v/>
      </c>
      <c r="ZF195" s="1" t="str">
        <f t="shared" si="552"/>
        <v/>
      </c>
      <c r="ZG195" s="1" t="str">
        <f t="shared" si="552"/>
        <v/>
      </c>
      <c r="ZH195" s="1" t="str">
        <f t="shared" si="552"/>
        <v/>
      </c>
      <c r="ZI195" s="1" t="str">
        <f t="shared" si="552"/>
        <v/>
      </c>
      <c r="ZJ195" s="1" t="str">
        <f t="shared" si="552"/>
        <v/>
      </c>
      <c r="ZK195" s="1" t="str">
        <f t="shared" si="552"/>
        <v/>
      </c>
      <c r="ZL195" s="1" t="str">
        <f t="shared" si="552"/>
        <v/>
      </c>
      <c r="ZM195" s="1" t="str">
        <f t="shared" si="552"/>
        <v/>
      </c>
      <c r="ZN195" s="1" t="str">
        <f t="shared" si="552"/>
        <v/>
      </c>
      <c r="ZO195" s="1" t="str">
        <f t="shared" si="548"/>
        <v/>
      </c>
      <c r="ZP195" s="1" t="str">
        <f t="shared" si="548"/>
        <v/>
      </c>
      <c r="ZQ195" s="1" t="str">
        <f t="shared" ref="ZQ195:ZQ199" si="567">IF(IF($B195&gt;ZQ$2,1/(1+EXP(-$B$10*(SUM($B$2*(1-(YEAR($B195)-YEAR(ZQ$2))/173),IF(OR(IF($L195&lt;&gt;".",$L195 = ZQ$23,FALSE),OR(IF($L195&lt;&gt;".",$L195 = ZQ$26,FALSE),IF($L195&lt;&gt;".",$L195 = ZQ$29,FALSE))),$B$4,0),IF(OR(IF($M195&lt;&gt;".",$M195 = ZQ$24,FALSE),OR(IF($M195&lt;&gt;".",$M195 = ZQ$27,FALSE),IF($M195&lt;&gt;".",$M195 = ZQ$30,FALSE))),$B$5,0),IF(OR(IF($N195&lt;&gt;".",$N195 = ZQ$25,FALSE),OR(IF($N195&lt;&gt;".",$N195 = ZQ$28,FALSE),IF($N195&lt;&gt;".",$N195 = ZQ$31,FALSE))),$B$6,0),$B$7*SUM(IF(AND($D195 =ZQ$4,$D195&lt;&gt;9999),$B$22,IF(OR($D195 = 1,$D195 =2),-$B$22,0)),IF(AND($E195 =ZQ$5,$E195&lt;&gt;9999),$B$21,IF(OR($E195 = 1,$E195 =2),-$B$21,0)),IF(AND($F195 =ZQ$6,$F195&lt;&gt;9999),$B$20,IF(OR($F195 = 1,$F195 =2),-$B$20,0)),IF(AND($G195 =ZQ$8,$G195&lt;&gt;9999),$B$27,IF(OR($G195 = 1,$G195 =2),-$B$27,0)),IF(AND($H195 =ZQ$9,$H195&lt;&gt;9999),$B$23,IF(OR($H195 = 1,$H195 =2),-$B$23,0)),IF(AND($I195 =ZQ$10,$I195&lt;&gt;9999),$B$25,IF(OR($I195 = 1,$I195 =2),-$B$25,0)),IF(AND($J195 =ZQ$19,$J195&lt;&gt;9999),$B$24,IF(OR($J195 = 1,$J195 =2),-$B$24,0)),IF(AND($K195 =ZQ$20,$K195&lt;&gt;9999),$B$26,IF(OR($K195 = 1,$K195 =2),-$B$26,0))),IF($O195=ZQ$32,$B$3,0))-$B$11))),"")&gt;0,IF($B195&gt;ZQ$2,1/(1+EXP(-$B$10*(SUM($B$2*(1-(YEAR($B195)-YEAR(ZQ$2))/173),IF(OR(IF($L195&lt;&gt;".",$L195 = ZQ$23,FALSE),OR(IF($L195&lt;&gt;".",$L195 = ZQ$26,FALSE),IF($L195&lt;&gt;".",$L195 = ZQ$29,FALSE))),$B$4,0),IF(OR(IF($M195&lt;&gt;".",$M195 = ZQ$24,FALSE),OR(IF($M195&lt;&gt;".",$M195 = ZQ$27,FALSE),IF($M195&lt;&gt;".",$M195 = ZQ$30,FALSE))),$B$5,0),IF(OR(IF($N195&lt;&gt;".",$N195 = ZQ$25,FALSE),OR(IF($N195&lt;&gt;".",$N195 = ZQ$28,FALSE),IF($N195&lt;&gt;".",$N195 = ZQ$31,FALSE))),$B$6,0),$B$7*SUM(IF(AND($D195 =ZQ$4,$D195&lt;&gt;9999),$B$22,IF(OR($D195 = 1,$D195 =2),-$B$22,0)),IF(AND($E195 =ZQ$5,$E195&lt;&gt;9999),$B$21,IF(OR($E195 = 1,$E195 =2),-$B$21,0)),IF(AND($F195 =ZQ$6,$F195&lt;&gt;9999),$B$20,IF(OR($F195 = 1,$F195 =2),-$B$20,0)),IF(AND($G195 =ZQ$8,$G195&lt;&gt;9999),$B$27,IF(OR($G195 = 1,$G195 =2),-$B$27,0)),IF(AND($H195 =ZQ$9,$H195&lt;&gt;9999),$B$23,IF(OR($H195 = 1,$H195 =2),-$B$23,0)),IF(AND($I195 =ZQ$10,$I195&lt;&gt;9999),$B$25,IF(OR($I195 = 1,$I195 =2),-$B$25,0)),IF(AND($J195 =ZQ$19,$J195&lt;&gt;9999),$B$24,IF(OR($J195 = 1,$J195 =2),-$B$24,0)),IF(AND($K195 =ZQ$20,$K195&lt;&gt;9999),$B$26,IF(OR($K195 = 1,$K195 =2),-$B$26,0))),IF($O195=ZQ$32,$B$3,0))-$B$11))),""),"")</f>
        <v/>
      </c>
      <c r="ZR195" s="1" t="str">
        <f t="shared" si="507"/>
        <v/>
      </c>
      <c r="ZS195" s="1" t="str">
        <f t="shared" si="507"/>
        <v/>
      </c>
      <c r="ZT195" s="1" t="str">
        <f t="shared" si="507"/>
        <v/>
      </c>
      <c r="ZU195" s="1" t="str">
        <f t="shared" si="507"/>
        <v/>
      </c>
      <c r="ZV195" s="1" t="str">
        <f t="shared" si="507"/>
        <v/>
      </c>
      <c r="ZW195" s="1" t="str">
        <f t="shared" si="507"/>
        <v/>
      </c>
      <c r="ZX195" s="1" t="str">
        <f t="shared" si="507"/>
        <v/>
      </c>
      <c r="ZY195" s="1" t="str">
        <f t="shared" si="507"/>
        <v/>
      </c>
      <c r="ZZ195" s="1" t="str">
        <f t="shared" si="385"/>
        <v/>
      </c>
      <c r="AAA195" s="1" t="str">
        <f t="shared" si="385"/>
        <v/>
      </c>
    </row>
    <row r="196" spans="1:703" x14ac:dyDescent="0.25">
      <c r="A196" s="9">
        <v>158</v>
      </c>
      <c r="B196" s="8">
        <v>19055</v>
      </c>
      <c r="C196" s="7" t="s">
        <v>563</v>
      </c>
      <c r="D196" s="7">
        <v>1</v>
      </c>
      <c r="E196" s="7">
        <v>66</v>
      </c>
      <c r="F196" s="7">
        <v>1</v>
      </c>
      <c r="G196" s="7" t="s">
        <v>29</v>
      </c>
      <c r="H196" s="7">
        <v>9999</v>
      </c>
      <c r="I196" s="7">
        <v>9999</v>
      </c>
      <c r="J196" s="7">
        <v>1</v>
      </c>
      <c r="K196" s="7">
        <v>9999</v>
      </c>
      <c r="L196" s="7">
        <v>4</v>
      </c>
      <c r="M196" s="7">
        <v>4.0999999999999996</v>
      </c>
      <c r="N196" s="7">
        <v>4.13</v>
      </c>
      <c r="O196" s="7">
        <v>2</v>
      </c>
      <c r="P196" s="5">
        <v>46.083981000000001</v>
      </c>
      <c r="Q196" s="5">
        <f t="shared" si="459"/>
        <v>47.499380257243494</v>
      </c>
      <c r="R196" s="5">
        <f t="shared" si="460"/>
        <v>1.415399257243493</v>
      </c>
      <c r="S196" s="6">
        <f t="shared" si="461"/>
        <v>2.60012378252527E-10</v>
      </c>
      <c r="T196" s="5" t="e">
        <f>SQRT(SUMPRODUCT(AB196:ZT196,#REF!:#REF!)/SUM(AB196:ZT196))/((COUNTIF(AB196:ZT196,"&gt;0")-1)/COUNTIF(AB196:ZT196,"&gt;0"))</f>
        <v>#REF!</v>
      </c>
      <c r="U196" s="4" t="e">
        <f t="shared" si="462"/>
        <v>#REF!</v>
      </c>
      <c r="V196" s="4" t="e">
        <f t="shared" si="463"/>
        <v>#REF!</v>
      </c>
      <c r="W196" s="4" t="e">
        <f t="shared" si="464"/>
        <v>#REF!</v>
      </c>
      <c r="X196" s="4">
        <f t="shared" si="465"/>
        <v>1</v>
      </c>
      <c r="Y196" s="3">
        <f t="shared" si="466"/>
        <v>0.77254007275162562</v>
      </c>
      <c r="Z196" s="3">
        <f t="shared" si="467"/>
        <v>0.77254007275162562</v>
      </c>
      <c r="AB196" s="1">
        <f t="shared" si="469"/>
        <v>1.4463311092518684E-20</v>
      </c>
      <c r="AC196" s="1">
        <f t="shared" si="563"/>
        <v>1.4463311092518684E-20</v>
      </c>
      <c r="AD196" s="1">
        <f t="shared" si="563"/>
        <v>1.4463311092518684E-20</v>
      </c>
      <c r="AE196" s="1">
        <f t="shared" si="563"/>
        <v>1.4463311092518684E-20</v>
      </c>
      <c r="AF196" s="1">
        <f t="shared" si="563"/>
        <v>1.4463311092518684E-20</v>
      </c>
      <c r="AG196" s="1">
        <f t="shared" si="563"/>
        <v>1.4463311092518684E-20</v>
      </c>
      <c r="AH196" s="1">
        <f t="shared" si="563"/>
        <v>1.4463311092518684E-20</v>
      </c>
      <c r="AI196" s="1">
        <f t="shared" si="563"/>
        <v>1.4463311092518684E-20</v>
      </c>
      <c r="AJ196" s="1">
        <f t="shared" si="563"/>
        <v>1.4463311092518684E-20</v>
      </c>
      <c r="AK196" s="1">
        <f t="shared" si="563"/>
        <v>5.2825607780918351E-19</v>
      </c>
      <c r="AL196" s="1">
        <f t="shared" si="563"/>
        <v>1.4463311092518684E-20</v>
      </c>
      <c r="AM196" s="1">
        <f t="shared" si="563"/>
        <v>1.4463311092518684E-20</v>
      </c>
      <c r="AN196" s="1">
        <f t="shared" si="563"/>
        <v>7.5452600111309025E-20</v>
      </c>
      <c r="AO196" s="1">
        <f t="shared" si="563"/>
        <v>7.5452600111309025E-20</v>
      </c>
      <c r="AP196" s="1">
        <f t="shared" si="563"/>
        <v>7.5452600111309025E-20</v>
      </c>
      <c r="AQ196" s="1">
        <f t="shared" si="563"/>
        <v>7.5452600111309025E-20</v>
      </c>
      <c r="AR196" s="1">
        <f t="shared" si="563"/>
        <v>7.5452600111309025E-20</v>
      </c>
      <c r="AS196" s="1">
        <f t="shared" si="563"/>
        <v>7.5452600111309025E-20</v>
      </c>
      <c r="AT196" s="1">
        <f t="shared" si="563"/>
        <v>7.5452600111309025E-20</v>
      </c>
      <c r="AU196" s="1">
        <f t="shared" si="563"/>
        <v>7.5452600111309025E-20</v>
      </c>
      <c r="AV196" s="1">
        <f t="shared" si="563"/>
        <v>1.4463311092518684E-20</v>
      </c>
      <c r="AW196" s="1">
        <f t="shared" si="563"/>
        <v>1.4463311092518684E-20</v>
      </c>
      <c r="AX196" s="1">
        <f t="shared" si="563"/>
        <v>1.4463311092518684E-20</v>
      </c>
      <c r="AY196" s="1">
        <f t="shared" si="563"/>
        <v>7.5452600111309025E-20</v>
      </c>
      <c r="AZ196" s="1">
        <f t="shared" si="563"/>
        <v>7.5452600111309025E-20</v>
      </c>
      <c r="BA196" s="1">
        <f t="shared" si="563"/>
        <v>7.5452600111309025E-20</v>
      </c>
      <c r="BB196" s="1">
        <f t="shared" si="563"/>
        <v>2.7558208725747673E-18</v>
      </c>
      <c r="BC196" s="1">
        <f t="shared" si="563"/>
        <v>7.5452600111309025E-20</v>
      </c>
      <c r="BD196" s="1">
        <f t="shared" si="563"/>
        <v>7.5452600111309025E-20</v>
      </c>
      <c r="BE196" s="1">
        <f t="shared" si="563"/>
        <v>1.4463311092518684E-20</v>
      </c>
      <c r="BF196" s="1">
        <f t="shared" si="563"/>
        <v>7.5452600111309025E-20</v>
      </c>
      <c r="BG196" s="1">
        <f t="shared" si="563"/>
        <v>1.4463311092518684E-20</v>
      </c>
      <c r="BH196" s="1">
        <f t="shared" si="563"/>
        <v>7.5452600111309025E-20</v>
      </c>
      <c r="BI196" s="1">
        <f t="shared" si="563"/>
        <v>1.4463311092518684E-20</v>
      </c>
      <c r="BJ196" s="1">
        <f t="shared" si="563"/>
        <v>7.0826419659501723E-19</v>
      </c>
      <c r="BK196" s="1">
        <f t="shared" si="563"/>
        <v>1.4463311092518684E-20</v>
      </c>
      <c r="BL196" s="1">
        <f t="shared" si="563"/>
        <v>1.4463311092518684E-20</v>
      </c>
      <c r="BM196" s="1">
        <f t="shared" si="563"/>
        <v>7.5452600111309025E-20</v>
      </c>
      <c r="BN196" s="1">
        <f t="shared" si="563"/>
        <v>7.5452600111309025E-20</v>
      </c>
      <c r="BO196" s="1">
        <f t="shared" si="563"/>
        <v>1.4463311092518684E-20</v>
      </c>
      <c r="BP196" s="1">
        <f t="shared" si="563"/>
        <v>8.1000955484111373E-19</v>
      </c>
      <c r="BQ196" s="1">
        <f t="shared" si="563"/>
        <v>1.4463311092518684E-20</v>
      </c>
      <c r="BR196" s="1">
        <f t="shared" si="563"/>
        <v>1.4463311092518684E-20</v>
      </c>
      <c r="BS196" s="1">
        <f t="shared" si="563"/>
        <v>4.2256801804795641E-18</v>
      </c>
      <c r="BT196" s="1">
        <f t="shared" si="563"/>
        <v>8.1000955484111373E-19</v>
      </c>
      <c r="BU196" s="1">
        <f t="shared" si="563"/>
        <v>7.6034592015051994E-18</v>
      </c>
      <c r="BV196" s="1">
        <f t="shared" si="563"/>
        <v>3.966593561626303E-17</v>
      </c>
      <c r="BW196" s="1">
        <f t="shared" si="563"/>
        <v>4.2256801804795641E-18</v>
      </c>
      <c r="BX196" s="1">
        <f t="shared" si="563"/>
        <v>3.966593561626303E-17</v>
      </c>
      <c r="BY196" s="1">
        <f t="shared" si="563"/>
        <v>4.2256801804795641E-18</v>
      </c>
      <c r="BZ196" s="1">
        <f t="shared" si="563"/>
        <v>8.1000955484111373E-19</v>
      </c>
      <c r="CA196" s="1">
        <f t="shared" si="563"/>
        <v>8.1000955484111373E-19</v>
      </c>
      <c r="CB196" s="1">
        <f t="shared" si="563"/>
        <v>4.2256801804795641E-18</v>
      </c>
      <c r="CC196" s="1">
        <f t="shared" si="563"/>
        <v>8.1000955484111373E-19</v>
      </c>
      <c r="CD196" s="1">
        <f t="shared" si="563"/>
        <v>8.1000955484111373E-19</v>
      </c>
      <c r="CE196" s="1">
        <f t="shared" si="563"/>
        <v>4.2256801804795641E-18</v>
      </c>
      <c r="CF196" s="1">
        <f t="shared" si="563"/>
        <v>1.4463311092518684E-20</v>
      </c>
      <c r="CG196" s="1">
        <f t="shared" si="563"/>
        <v>1.4463311092518684E-20</v>
      </c>
      <c r="CH196" s="1">
        <f t="shared" si="563"/>
        <v>8.1000955484111373E-19</v>
      </c>
      <c r="CI196" s="1">
        <f t="shared" si="563"/>
        <v>4.2256801804795641E-18</v>
      </c>
      <c r="CJ196" s="1">
        <f t="shared" si="563"/>
        <v>4.2256801804795641E-18</v>
      </c>
      <c r="CK196" s="1">
        <f t="shared" si="563"/>
        <v>1.4463311092518684E-20</v>
      </c>
      <c r="CL196" s="1">
        <f t="shared" si="563"/>
        <v>8.1000955484111373E-19</v>
      </c>
      <c r="CM196" s="1">
        <f t="shared" si="563"/>
        <v>8.1000955484111373E-19</v>
      </c>
      <c r="CN196" s="1">
        <f t="shared" si="563"/>
        <v>4.6312138835005999E-18</v>
      </c>
      <c r="CO196" s="1">
        <f t="shared" si="560"/>
        <v>5.0756661930564644E-18</v>
      </c>
      <c r="CP196" s="1">
        <f t="shared" si="560"/>
        <v>1.06631319610098E-18</v>
      </c>
      <c r="CQ196" s="1">
        <f t="shared" si="560"/>
        <v>1.9039799450627005E-20</v>
      </c>
      <c r="CR196" s="1">
        <f t="shared" si="560"/>
        <v>1.06631319610098E-18</v>
      </c>
      <c r="CS196" s="1">
        <f t="shared" si="560"/>
        <v>2.286961205453913E-20</v>
      </c>
      <c r="CT196" s="1">
        <f t="shared" si="560"/>
        <v>1.6762321150998737E-16</v>
      </c>
      <c r="CU196" s="1">
        <f t="shared" si="560"/>
        <v>3.5214853697518734E-17</v>
      </c>
      <c r="CV196" s="1">
        <f t="shared" si="560"/>
        <v>3.8594383006733808E-17</v>
      </c>
      <c r="CW196" s="1">
        <f t="shared" si="560"/>
        <v>4.2298241885793115E-17</v>
      </c>
      <c r="CX196" s="1">
        <f t="shared" si="560"/>
        <v>5.0806437590144732E-17</v>
      </c>
      <c r="CY196" s="1">
        <f t="shared" si="560"/>
        <v>4.7604116523462548E-20</v>
      </c>
      <c r="CZ196" s="1">
        <f t="shared" si="560"/>
        <v>9.942475836320031E-19</v>
      </c>
      <c r="DA196" s="1">
        <f t="shared" si="560"/>
        <v>6.1026037620449238E-17</v>
      </c>
      <c r="DB196" s="1">
        <f t="shared" si="560"/>
        <v>6.1026037620449238E-17</v>
      </c>
      <c r="DC196" s="1">
        <f t="shared" si="560"/>
        <v>6.1026037620449238E-17</v>
      </c>
      <c r="DD196" s="1">
        <f t="shared" si="560"/>
        <v>2.2102172761706298E-17</v>
      </c>
      <c r="DE196" s="1">
        <f t="shared" si="560"/>
        <v>2.7630124844977961E-18</v>
      </c>
      <c r="DF196" s="1">
        <f t="shared" si="560"/>
        <v>2.7630124844977961E-18</v>
      </c>
      <c r="DG196" s="1">
        <f t="shared" si="560"/>
        <v>8.1423971796490951E-14</v>
      </c>
      <c r="DH196" s="1">
        <f t="shared" si="560"/>
        <v>4.6162041155647978E-16</v>
      </c>
      <c r="DI196" s="1">
        <f t="shared" si="560"/>
        <v>1.5934119975396927E-15</v>
      </c>
      <c r="DJ196" s="1">
        <f t="shared" si="560"/>
        <v>8.2909498142664269E-20</v>
      </c>
      <c r="DK196" s="1">
        <f t="shared" si="560"/>
        <v>4.272680931750243E-15</v>
      </c>
      <c r="DL196" s="1">
        <f t="shared" si="560"/>
        <v>4.272680931750243E-15</v>
      </c>
      <c r="DM196" s="1">
        <f t="shared" si="560"/>
        <v>9.0866228032618822E-20</v>
      </c>
      <c r="DN196" s="1">
        <f t="shared" si="560"/>
        <v>8.3613472888862138E-17</v>
      </c>
      <c r="DO196" s="1">
        <f t="shared" si="560"/>
        <v>9.0866228032618822E-20</v>
      </c>
      <c r="DP196" s="1">
        <f t="shared" si="560"/>
        <v>5.1021731593366558E-13</v>
      </c>
      <c r="DQ196" s="1">
        <f t="shared" si="560"/>
        <v>9.0866228032618822E-20</v>
      </c>
      <c r="DR196" s="1">
        <f t="shared" si="560"/>
        <v>9.9586556206967979E-20</v>
      </c>
      <c r="DS196" s="1">
        <f t="shared" si="560"/>
        <v>4.7805840582529771E-16</v>
      </c>
      <c r="DT196" s="1">
        <f t="shared" si="560"/>
        <v>9.9586556206967979E-20</v>
      </c>
      <c r="DU196" s="1">
        <f t="shared" si="560"/>
        <v>1.0718818696229014E-13</v>
      </c>
      <c r="DV196" s="1">
        <f t="shared" si="560"/>
        <v>6.1284637525558314E-13</v>
      </c>
      <c r="DW196" s="1">
        <f t="shared" si="560"/>
        <v>9.0413234775399843E-20</v>
      </c>
      <c r="DX196" s="1">
        <f t="shared" si="560"/>
        <v>1.2874884838013474E-13</v>
      </c>
      <c r="DY196" s="1">
        <f t="shared" si="560"/>
        <v>9.7314648503660173E-14</v>
      </c>
      <c r="DZ196" s="1">
        <f t="shared" si="560"/>
        <v>6.7560294262424184E-15</v>
      </c>
      <c r="EA196" s="1">
        <f t="shared" si="560"/>
        <v>2.761323995322574E-15</v>
      </c>
      <c r="EB196" s="1">
        <f t="shared" si="560"/>
        <v>7.5729892769804986E-12</v>
      </c>
      <c r="EC196" s="1">
        <f t="shared" si="560"/>
        <v>1.6948762541136515E-13</v>
      </c>
      <c r="ED196" s="1">
        <f t="shared" si="560"/>
        <v>4.9677919487557355E-14</v>
      </c>
      <c r="EE196" s="1">
        <f t="shared" si="560"/>
        <v>1.5880484938652846E-16</v>
      </c>
      <c r="EF196" s="1">
        <f t="shared" si="560"/>
        <v>1.7257981469352595E-19</v>
      </c>
      <c r="EG196" s="1">
        <f t="shared" si="560"/>
        <v>9.6904220350833524E-13</v>
      </c>
      <c r="EH196" s="1">
        <f t="shared" si="560"/>
        <v>1.7257981469352595E-19</v>
      </c>
      <c r="EI196" s="1">
        <f t="shared" si="560"/>
        <v>1.7257981469352595E-19</v>
      </c>
      <c r="EJ196" s="1">
        <f t="shared" si="560"/>
        <v>2.0357967799262744E-13</v>
      </c>
      <c r="EK196" s="1">
        <f t="shared" si="560"/>
        <v>2.2311698728961162E-13</v>
      </c>
      <c r="EL196" s="1">
        <f t="shared" si="560"/>
        <v>3.9839164586507569E-15</v>
      </c>
      <c r="EM196" s="1">
        <f t="shared" si="560"/>
        <v>3.9839164586507569E-15</v>
      </c>
      <c r="EN196" s="1">
        <f t="shared" si="560"/>
        <v>6.0564107723367153E-17</v>
      </c>
      <c r="EO196" s="1">
        <f t="shared" si="560"/>
        <v>1.1639628514037344E-12</v>
      </c>
      <c r="EP196" s="1">
        <f t="shared" si="560"/>
        <v>1.3980913468401068E-12</v>
      </c>
      <c r="EQ196" s="1">
        <f t="shared" si="560"/>
        <v>1.5322645773803665E-12</v>
      </c>
      <c r="ER196" s="1">
        <f t="shared" si="560"/>
        <v>1.6793142596877266E-12</v>
      </c>
      <c r="ES196" s="1">
        <f t="shared" si="560"/>
        <v>3.1914272883480771E-15</v>
      </c>
      <c r="ET196" s="1">
        <f t="shared" si="560"/>
        <v>2.9907442906001008E-19</v>
      </c>
      <c r="EU196" s="1">
        <f t="shared" si="560"/>
        <v>6.2463931721635813E-18</v>
      </c>
      <c r="EV196" s="1">
        <f t="shared" si="560"/>
        <v>3.5923257415455723E-19</v>
      </c>
      <c r="EW196" s="1">
        <f t="shared" si="560"/>
        <v>4.237601709139786E-13</v>
      </c>
      <c r="EX196" s="1">
        <f t="shared" si="560"/>
        <v>3.9370771420790484E-19</v>
      </c>
      <c r="EY196" s="1">
        <f t="shared" si="560"/>
        <v>1.4379728927926093E-17</v>
      </c>
      <c r="EZ196" s="1">
        <f t="shared" si="564"/>
        <v>1.5477360915730341E-11</v>
      </c>
      <c r="FA196" s="1">
        <f t="shared" si="564"/>
        <v>1.0584651980695406E-13</v>
      </c>
      <c r="FB196" s="1">
        <f t="shared" si="564"/>
        <v>4.237601709139786E-13</v>
      </c>
      <c r="FC196" s="1">
        <f t="shared" si="564"/>
        <v>4.3149139409646958E-19</v>
      </c>
      <c r="FD196" s="1">
        <f t="shared" si="564"/>
        <v>4.6442795076569571E-13</v>
      </c>
      <c r="FE196" s="1">
        <f t="shared" si="564"/>
        <v>4.6442795076569571E-13</v>
      </c>
      <c r="FF196" s="1">
        <f t="shared" si="564"/>
        <v>1.1600448948186894E-13</v>
      </c>
      <c r="FG196" s="1">
        <f t="shared" si="564"/>
        <v>2.6553577801795413E-12</v>
      </c>
      <c r="FH196" s="1">
        <f t="shared" si="564"/>
        <v>5.182849122674739E-19</v>
      </c>
      <c r="FI196" s="1">
        <f t="shared" si="564"/>
        <v>5.6802412364052327E-19</v>
      </c>
      <c r="FJ196" s="1">
        <f t="shared" si="564"/>
        <v>5.6802412364052327E-19</v>
      </c>
      <c r="FK196" s="1">
        <f t="shared" si="564"/>
        <v>1.834280998358212E-13</v>
      </c>
      <c r="FL196" s="1">
        <f t="shared" si="564"/>
        <v>4.1986929486724751E-12</v>
      </c>
      <c r="FM196" s="1">
        <f t="shared" si="564"/>
        <v>8.0483644313429762E-13</v>
      </c>
      <c r="FN196" s="1">
        <f t="shared" si="564"/>
        <v>1.6763273296216906E-15</v>
      </c>
      <c r="FO196" s="1">
        <f t="shared" si="564"/>
        <v>8.1952015008576769E-19</v>
      </c>
      <c r="FP196" s="1">
        <f t="shared" si="564"/>
        <v>8.9816856335185326E-19</v>
      </c>
      <c r="FQ196" s="1">
        <f t="shared" si="564"/>
        <v>4.7653333575508744E-13</v>
      </c>
      <c r="FR196" s="1">
        <f t="shared" si="564"/>
        <v>5.0432505405946522E-12</v>
      </c>
      <c r="FS196" s="1">
        <f t="shared" si="564"/>
        <v>9.2641893210189626E-13</v>
      </c>
      <c r="FT196" s="1">
        <f t="shared" si="564"/>
        <v>1.1611825188767787E-12</v>
      </c>
      <c r="FU196" s="1">
        <f t="shared" si="564"/>
        <v>5.6280864656779514E-18</v>
      </c>
      <c r="FV196" s="1">
        <f t="shared" si="564"/>
        <v>1.0788331387998523E-18</v>
      </c>
      <c r="FW196" s="1">
        <f t="shared" si="564"/>
        <v>6.0576889822928056E-12</v>
      </c>
      <c r="FX196" s="1">
        <f t="shared" si="564"/>
        <v>1.1854487184598222E-13</v>
      </c>
      <c r="FY196" s="1">
        <f t="shared" si="564"/>
        <v>1.2726198796449122E-12</v>
      </c>
      <c r="FZ196" s="1">
        <f t="shared" si="564"/>
        <v>8.936909448586721E-19</v>
      </c>
      <c r="GA196" s="1">
        <f t="shared" si="564"/>
        <v>1.2726198796449122E-12</v>
      </c>
      <c r="GB196" s="1">
        <f t="shared" si="564"/>
        <v>9.619080700496431E-13</v>
      </c>
      <c r="GC196" s="1">
        <f t="shared" si="564"/>
        <v>2.0086998161153042E-10</v>
      </c>
      <c r="GD196" s="1">
        <f t="shared" si="564"/>
        <v>1.2958379850540423E-18</v>
      </c>
      <c r="GE196" s="1">
        <f t="shared" si="564"/>
        <v>1.2958379850540423E-18</v>
      </c>
      <c r="GF196" s="1">
        <f t="shared" si="564"/>
        <v>1.2958379850540423E-18</v>
      </c>
      <c r="GG196" s="1" t="str">
        <f t="shared" si="564"/>
        <v/>
      </c>
      <c r="GH196" s="1" t="str">
        <f t="shared" si="564"/>
        <v/>
      </c>
      <c r="GI196" s="1" t="str">
        <f t="shared" si="564"/>
        <v/>
      </c>
      <c r="GJ196" s="1" t="str">
        <f t="shared" si="564"/>
        <v/>
      </c>
      <c r="GK196" s="1" t="str">
        <f t="shared" si="564"/>
        <v/>
      </c>
      <c r="GL196" s="1" t="str">
        <f t="shared" si="564"/>
        <v/>
      </c>
      <c r="GM196" s="1" t="str">
        <f t="shared" si="564"/>
        <v/>
      </c>
      <c r="GN196" s="1" t="str">
        <f t="shared" si="564"/>
        <v/>
      </c>
      <c r="GO196" s="1" t="str">
        <f t="shared" si="564"/>
        <v/>
      </c>
      <c r="GP196" s="1" t="str">
        <f t="shared" si="564"/>
        <v/>
      </c>
      <c r="GQ196" s="1" t="str">
        <f t="shared" si="564"/>
        <v/>
      </c>
      <c r="GR196" s="1" t="str">
        <f t="shared" si="564"/>
        <v/>
      </c>
      <c r="GS196" s="1" t="str">
        <f t="shared" si="564"/>
        <v/>
      </c>
      <c r="GT196" s="1" t="str">
        <f t="shared" si="564"/>
        <v/>
      </c>
      <c r="GU196" s="1" t="str">
        <f t="shared" si="564"/>
        <v/>
      </c>
      <c r="GV196" s="1" t="str">
        <f t="shared" si="564"/>
        <v/>
      </c>
      <c r="GW196" s="1" t="str">
        <f t="shared" si="564"/>
        <v/>
      </c>
      <c r="GX196" s="1" t="str">
        <f t="shared" si="564"/>
        <v/>
      </c>
      <c r="GY196" s="1" t="str">
        <f t="shared" si="564"/>
        <v/>
      </c>
      <c r="GZ196" s="1" t="str">
        <f t="shared" si="564"/>
        <v/>
      </c>
      <c r="HA196" s="1" t="str">
        <f t="shared" si="564"/>
        <v/>
      </c>
      <c r="HB196" s="1" t="str">
        <f t="shared" si="564"/>
        <v/>
      </c>
      <c r="HC196" s="1" t="str">
        <f t="shared" si="564"/>
        <v/>
      </c>
      <c r="HD196" s="1" t="str">
        <f t="shared" si="564"/>
        <v/>
      </c>
      <c r="HE196" s="1" t="str">
        <f t="shared" si="564"/>
        <v/>
      </c>
      <c r="HF196" s="1" t="str">
        <f t="shared" si="564"/>
        <v/>
      </c>
      <c r="HG196" s="1" t="str">
        <f t="shared" si="564"/>
        <v/>
      </c>
      <c r="HH196" s="1" t="str">
        <f t="shared" si="564"/>
        <v/>
      </c>
      <c r="HI196" s="1" t="str">
        <f t="shared" si="564"/>
        <v/>
      </c>
      <c r="HJ196" s="1" t="str">
        <f t="shared" si="564"/>
        <v/>
      </c>
      <c r="HK196" s="1" t="str">
        <f t="shared" si="564"/>
        <v/>
      </c>
      <c r="HL196" s="1" t="str">
        <f t="shared" si="561"/>
        <v/>
      </c>
      <c r="HM196" s="1" t="str">
        <f t="shared" si="561"/>
        <v/>
      </c>
      <c r="HN196" s="1" t="str">
        <f t="shared" si="561"/>
        <v/>
      </c>
      <c r="HO196" s="1" t="str">
        <f t="shared" si="561"/>
        <v/>
      </c>
      <c r="HP196" s="1" t="str">
        <f t="shared" si="561"/>
        <v/>
      </c>
      <c r="HQ196" s="1" t="str">
        <f t="shared" si="561"/>
        <v/>
      </c>
      <c r="HR196" s="1" t="str">
        <f t="shared" si="561"/>
        <v/>
      </c>
      <c r="HS196" s="1" t="str">
        <f t="shared" si="561"/>
        <v/>
      </c>
      <c r="HT196" s="1" t="str">
        <f t="shared" si="561"/>
        <v/>
      </c>
      <c r="HU196" s="1" t="str">
        <f t="shared" si="561"/>
        <v/>
      </c>
      <c r="HV196" s="1" t="str">
        <f t="shared" si="561"/>
        <v/>
      </c>
      <c r="HW196" s="1" t="str">
        <f t="shared" si="561"/>
        <v/>
      </c>
      <c r="HX196" s="1" t="str">
        <f t="shared" si="561"/>
        <v/>
      </c>
      <c r="HY196" s="1" t="str">
        <f t="shared" si="561"/>
        <v/>
      </c>
      <c r="HZ196" s="1" t="str">
        <f t="shared" si="561"/>
        <v/>
      </c>
      <c r="IA196" s="1" t="str">
        <f t="shared" si="561"/>
        <v/>
      </c>
      <c r="IB196" s="1" t="str">
        <f t="shared" si="561"/>
        <v/>
      </c>
      <c r="IC196" s="1" t="str">
        <f t="shared" si="561"/>
        <v/>
      </c>
      <c r="ID196" s="1" t="str">
        <f t="shared" si="561"/>
        <v/>
      </c>
      <c r="IE196" s="1" t="str">
        <f t="shared" si="561"/>
        <v/>
      </c>
      <c r="IF196" s="1" t="str">
        <f t="shared" si="561"/>
        <v/>
      </c>
      <c r="IG196" s="1" t="str">
        <f t="shared" si="561"/>
        <v/>
      </c>
      <c r="IH196" s="1" t="str">
        <f t="shared" si="561"/>
        <v/>
      </c>
      <c r="II196" s="1" t="str">
        <f t="shared" si="561"/>
        <v/>
      </c>
      <c r="IJ196" s="1" t="str">
        <f t="shared" si="561"/>
        <v/>
      </c>
      <c r="IK196" s="1" t="str">
        <f t="shared" si="561"/>
        <v/>
      </c>
      <c r="IL196" s="1" t="str">
        <f t="shared" si="561"/>
        <v/>
      </c>
      <c r="IM196" s="1" t="str">
        <f t="shared" si="561"/>
        <v/>
      </c>
      <c r="IN196" s="1" t="str">
        <f t="shared" si="561"/>
        <v/>
      </c>
      <c r="IO196" s="1" t="str">
        <f t="shared" si="561"/>
        <v/>
      </c>
      <c r="IP196" s="1" t="str">
        <f t="shared" si="561"/>
        <v/>
      </c>
      <c r="IQ196" s="1" t="str">
        <f t="shared" si="561"/>
        <v/>
      </c>
      <c r="IR196" s="1" t="str">
        <f t="shared" si="561"/>
        <v/>
      </c>
      <c r="IS196" s="1" t="str">
        <f t="shared" si="561"/>
        <v/>
      </c>
      <c r="IT196" s="1" t="str">
        <f t="shared" si="561"/>
        <v/>
      </c>
      <c r="IU196" s="1" t="str">
        <f t="shared" si="561"/>
        <v/>
      </c>
      <c r="IV196" s="1" t="str">
        <f t="shared" si="561"/>
        <v/>
      </c>
      <c r="IW196" s="1" t="str">
        <f t="shared" si="561"/>
        <v/>
      </c>
      <c r="IX196" s="1" t="str">
        <f t="shared" si="561"/>
        <v/>
      </c>
      <c r="IY196" s="1" t="str">
        <f t="shared" si="561"/>
        <v/>
      </c>
      <c r="IZ196" s="1" t="str">
        <f t="shared" si="561"/>
        <v/>
      </c>
      <c r="JA196" s="1" t="str">
        <f t="shared" si="561"/>
        <v/>
      </c>
      <c r="JB196" s="1" t="str">
        <f t="shared" si="561"/>
        <v/>
      </c>
      <c r="JC196" s="1" t="str">
        <f t="shared" si="561"/>
        <v/>
      </c>
      <c r="JD196" s="1" t="str">
        <f t="shared" si="561"/>
        <v/>
      </c>
      <c r="JE196" s="1" t="str">
        <f t="shared" si="561"/>
        <v/>
      </c>
      <c r="JF196" s="1" t="str">
        <f t="shared" si="561"/>
        <v/>
      </c>
      <c r="JG196" s="1" t="str">
        <f t="shared" si="561"/>
        <v/>
      </c>
      <c r="JH196" s="1" t="str">
        <f t="shared" si="561"/>
        <v/>
      </c>
      <c r="JI196" s="1" t="str">
        <f t="shared" si="561"/>
        <v/>
      </c>
      <c r="JJ196" s="1" t="str">
        <f t="shared" si="561"/>
        <v/>
      </c>
      <c r="JK196" s="1" t="str">
        <f t="shared" si="561"/>
        <v/>
      </c>
      <c r="JL196" s="1" t="str">
        <f t="shared" si="561"/>
        <v/>
      </c>
      <c r="JM196" s="1" t="str">
        <f t="shared" si="561"/>
        <v/>
      </c>
      <c r="JN196" s="1" t="str">
        <f t="shared" si="561"/>
        <v/>
      </c>
      <c r="JO196" s="1" t="str">
        <f t="shared" si="561"/>
        <v/>
      </c>
      <c r="JP196" s="1" t="str">
        <f t="shared" si="561"/>
        <v/>
      </c>
      <c r="JQ196" s="1" t="str">
        <f t="shared" si="561"/>
        <v/>
      </c>
      <c r="JR196" s="1" t="str">
        <f t="shared" si="561"/>
        <v/>
      </c>
      <c r="JS196" s="1" t="str">
        <f t="shared" si="561"/>
        <v/>
      </c>
      <c r="JT196" s="1" t="str">
        <f t="shared" si="561"/>
        <v/>
      </c>
      <c r="JU196" s="1" t="str">
        <f t="shared" si="561"/>
        <v/>
      </c>
      <c r="JV196" s="1" t="str">
        <f t="shared" si="561"/>
        <v/>
      </c>
      <c r="JW196" s="1" t="str">
        <f t="shared" si="531"/>
        <v/>
      </c>
      <c r="JX196" s="1" t="str">
        <f t="shared" si="531"/>
        <v/>
      </c>
      <c r="JY196" s="1" t="str">
        <f t="shared" si="531"/>
        <v/>
      </c>
      <c r="JZ196" s="1" t="str">
        <f t="shared" si="531"/>
        <v/>
      </c>
      <c r="KA196" s="1" t="str">
        <f t="shared" si="530"/>
        <v/>
      </c>
      <c r="KB196" s="1" t="str">
        <f t="shared" si="530"/>
        <v/>
      </c>
      <c r="KC196" s="1" t="str">
        <f t="shared" si="562"/>
        <v/>
      </c>
      <c r="KD196" s="1" t="str">
        <f t="shared" si="562"/>
        <v/>
      </c>
      <c r="KE196" s="1" t="str">
        <f t="shared" si="562"/>
        <v/>
      </c>
      <c r="KF196" s="1" t="str">
        <f t="shared" si="562"/>
        <v/>
      </c>
      <c r="KG196" s="1" t="str">
        <f t="shared" si="562"/>
        <v/>
      </c>
      <c r="KH196" s="1" t="str">
        <f t="shared" si="562"/>
        <v/>
      </c>
      <c r="KI196" s="1" t="str">
        <f t="shared" si="562"/>
        <v/>
      </c>
      <c r="KJ196" s="1" t="str">
        <f t="shared" si="562"/>
        <v/>
      </c>
      <c r="KK196" s="1" t="str">
        <f t="shared" si="562"/>
        <v/>
      </c>
      <c r="KL196" s="1" t="str">
        <f t="shared" si="562"/>
        <v/>
      </c>
      <c r="KM196" s="1" t="str">
        <f t="shared" si="562"/>
        <v/>
      </c>
      <c r="KN196" s="1" t="str">
        <f t="shared" si="562"/>
        <v/>
      </c>
      <c r="KO196" s="1" t="str">
        <f t="shared" si="562"/>
        <v/>
      </c>
      <c r="KP196" s="1" t="str">
        <f t="shared" si="562"/>
        <v/>
      </c>
      <c r="KQ196" s="1" t="str">
        <f t="shared" si="562"/>
        <v/>
      </c>
      <c r="KR196" s="1" t="str">
        <f t="shared" si="562"/>
        <v/>
      </c>
      <c r="KS196" s="1" t="str">
        <f t="shared" si="562"/>
        <v/>
      </c>
      <c r="KT196" s="1" t="str">
        <f t="shared" si="562"/>
        <v/>
      </c>
      <c r="KU196" s="1" t="str">
        <f t="shared" si="562"/>
        <v/>
      </c>
      <c r="KV196" s="1" t="str">
        <f t="shared" si="562"/>
        <v/>
      </c>
      <c r="KW196" s="1" t="str">
        <f t="shared" si="562"/>
        <v/>
      </c>
      <c r="KX196" s="1" t="str">
        <f t="shared" si="562"/>
        <v/>
      </c>
      <c r="KY196" s="1" t="str">
        <f t="shared" si="562"/>
        <v/>
      </c>
      <c r="KZ196" s="1" t="str">
        <f t="shared" si="562"/>
        <v/>
      </c>
      <c r="LA196" s="1" t="str">
        <f t="shared" si="562"/>
        <v/>
      </c>
      <c r="LB196" s="1" t="str">
        <f t="shared" si="562"/>
        <v/>
      </c>
      <c r="LC196" s="1" t="str">
        <f t="shared" si="562"/>
        <v/>
      </c>
      <c r="LD196" s="1" t="str">
        <f t="shared" si="562"/>
        <v/>
      </c>
      <c r="LE196" s="1" t="str">
        <f t="shared" si="562"/>
        <v/>
      </c>
      <c r="LF196" s="1" t="str">
        <f t="shared" si="562"/>
        <v/>
      </c>
      <c r="LG196" s="1" t="str">
        <f t="shared" si="562"/>
        <v/>
      </c>
      <c r="LH196" s="1" t="str">
        <f t="shared" si="562"/>
        <v/>
      </c>
      <c r="LI196" s="1" t="str">
        <f t="shared" si="562"/>
        <v/>
      </c>
      <c r="LJ196" s="1" t="str">
        <f t="shared" si="562"/>
        <v/>
      </c>
      <c r="LK196" s="1" t="str">
        <f t="shared" si="562"/>
        <v/>
      </c>
      <c r="LL196" s="1" t="str">
        <f t="shared" si="562"/>
        <v/>
      </c>
      <c r="LM196" s="1" t="str">
        <f t="shared" si="562"/>
        <v/>
      </c>
      <c r="LN196" s="1" t="str">
        <f t="shared" si="562"/>
        <v/>
      </c>
      <c r="LO196" s="1" t="str">
        <f t="shared" si="562"/>
        <v/>
      </c>
      <c r="LP196" s="1" t="str">
        <f t="shared" si="562"/>
        <v/>
      </c>
      <c r="LQ196" s="1" t="str">
        <f t="shared" si="562"/>
        <v/>
      </c>
      <c r="LR196" s="1" t="str">
        <f t="shared" si="562"/>
        <v/>
      </c>
      <c r="LS196" s="1" t="str">
        <f t="shared" si="562"/>
        <v/>
      </c>
      <c r="LT196" s="1" t="str">
        <f t="shared" si="562"/>
        <v/>
      </c>
      <c r="LU196" s="1" t="str">
        <f t="shared" si="562"/>
        <v/>
      </c>
      <c r="LV196" s="1" t="str">
        <f t="shared" si="562"/>
        <v/>
      </c>
      <c r="LW196" s="1" t="str">
        <f t="shared" si="562"/>
        <v/>
      </c>
      <c r="LX196" s="1" t="str">
        <f t="shared" si="562"/>
        <v/>
      </c>
      <c r="LY196" s="1" t="str">
        <f t="shared" si="562"/>
        <v/>
      </c>
      <c r="LZ196" s="1" t="str">
        <f t="shared" si="562"/>
        <v/>
      </c>
      <c r="MA196" s="1" t="str">
        <f t="shared" si="562"/>
        <v/>
      </c>
      <c r="MB196" s="1" t="str">
        <f t="shared" si="562"/>
        <v/>
      </c>
      <c r="MC196" s="1" t="str">
        <f t="shared" si="562"/>
        <v/>
      </c>
      <c r="MD196" s="1" t="str">
        <f t="shared" si="562"/>
        <v/>
      </c>
      <c r="ME196" s="1" t="str">
        <f t="shared" si="562"/>
        <v/>
      </c>
      <c r="MF196" s="1" t="str">
        <f t="shared" si="562"/>
        <v/>
      </c>
      <c r="MG196" s="1" t="str">
        <f t="shared" si="562"/>
        <v/>
      </c>
      <c r="MH196" s="1" t="str">
        <f t="shared" si="562"/>
        <v/>
      </c>
      <c r="MI196" s="1" t="str">
        <f t="shared" si="562"/>
        <v/>
      </c>
      <c r="MJ196" s="1" t="str">
        <f t="shared" si="562"/>
        <v/>
      </c>
      <c r="MK196" s="1" t="str">
        <f t="shared" si="562"/>
        <v/>
      </c>
      <c r="ML196" s="1" t="str">
        <f t="shared" si="562"/>
        <v/>
      </c>
      <c r="MM196" s="1" t="str">
        <f t="shared" si="562"/>
        <v/>
      </c>
      <c r="MN196" s="1" t="str">
        <f t="shared" ref="MN196:OY200" si="568">IF(IF($B196&gt;MN$2,1/(1+EXP(-$B$10*(SUM($B$2*(1-(YEAR($B196)-YEAR(MN$2))/173),IF(OR(IF($L196&lt;&gt;".",$L196 = MN$23,FALSE),OR(IF($L196&lt;&gt;".",$L196 = MN$26,FALSE),IF($L196&lt;&gt;".",$L196 = MN$29,FALSE))),$B$4,0),IF(OR(IF($M196&lt;&gt;".",$M196 = MN$24,FALSE),OR(IF($M196&lt;&gt;".",$M196 = MN$27,FALSE),IF($M196&lt;&gt;".",$M196 = MN$30,FALSE))),$B$5,0),IF(OR(IF($N196&lt;&gt;".",$N196 = MN$25,FALSE),OR(IF($N196&lt;&gt;".",$N196 = MN$28,FALSE),IF($N196&lt;&gt;".",$N196 = MN$31,FALSE))),$B$6,0),$B$7*SUM(IF(AND($D196 =MN$4,$D196&lt;&gt;9999),$B$22,IF(OR($D196 = 1,$D196 =2),-$B$22,0)),IF(AND($E196 =MN$5,$E196&lt;&gt;9999),$B$21,IF(OR($E196 = 1,$E196 =2),-$B$21,0)),IF(AND($F196 =MN$6,$F196&lt;&gt;9999),$B$20,IF(OR($F196 = 1,$F196 =2),-$B$20,0)),IF(AND($G196 =MN$8,$G196&lt;&gt;9999),$B$27,IF(OR($G196 = 1,$G196 =2),-$B$27,0)),IF(AND($H196 =MN$9,$H196&lt;&gt;9999),$B$23,IF(OR($H196 = 1,$H196 =2),-$B$23,0)),IF(AND($I196 =MN$10,$I196&lt;&gt;9999),$B$25,IF(OR($I196 = 1,$I196 =2),-$B$25,0)),IF(AND($J196 =MN$19,$J196&lt;&gt;9999),$B$24,IF(OR($J196 = 1,$J196 =2),-$B$24,0)),IF(AND($K196 =MN$20,$K196&lt;&gt;9999),$B$26,IF(OR($K196 = 1,$K196 =2),-$B$26,0))),IF($O196=MN$32,$B$3,0))-$B$11))),"")&gt;0,IF($B196&gt;MN$2,1/(1+EXP(-$B$10*(SUM($B$2*(1-(YEAR($B196)-YEAR(MN$2))/173),IF(OR(IF($L196&lt;&gt;".",$L196 = MN$23,FALSE),OR(IF($L196&lt;&gt;".",$L196 = MN$26,FALSE),IF($L196&lt;&gt;".",$L196 = MN$29,FALSE))),$B$4,0),IF(OR(IF($M196&lt;&gt;".",$M196 = MN$24,FALSE),OR(IF($M196&lt;&gt;".",$M196 = MN$27,FALSE),IF($M196&lt;&gt;".",$M196 = MN$30,FALSE))),$B$5,0),IF(OR(IF($N196&lt;&gt;".",$N196 = MN$25,FALSE),OR(IF($N196&lt;&gt;".",$N196 = MN$28,FALSE),IF($N196&lt;&gt;".",$N196 = MN$31,FALSE))),$B$6,0),$B$7*SUM(IF(AND($D196 =MN$4,$D196&lt;&gt;9999),$B$22,IF(OR($D196 = 1,$D196 =2),-$B$22,0)),IF(AND($E196 =MN$5,$E196&lt;&gt;9999),$B$21,IF(OR($E196 = 1,$E196 =2),-$B$21,0)),IF(AND($F196 =MN$6,$F196&lt;&gt;9999),$B$20,IF(OR($F196 = 1,$F196 =2),-$B$20,0)),IF(AND($G196 =MN$8,$G196&lt;&gt;9999),$B$27,IF(OR($G196 = 1,$G196 =2),-$B$27,0)),IF(AND($H196 =MN$9,$H196&lt;&gt;9999),$B$23,IF(OR($H196 = 1,$H196 =2),-$B$23,0)),IF(AND($I196 =MN$10,$I196&lt;&gt;9999),$B$25,IF(OR($I196 = 1,$I196 =2),-$B$25,0)),IF(AND($J196 =MN$19,$J196&lt;&gt;9999),$B$24,IF(OR($J196 = 1,$J196 =2),-$B$24,0)),IF(AND($K196 =MN$20,$K196&lt;&gt;9999),$B$26,IF(OR($K196 = 1,$K196 =2),-$B$26,0))),IF($O196=MN$32,$B$3,0))-$B$11))),""),"")</f>
        <v/>
      </c>
      <c r="MO196" s="1" t="str">
        <f t="shared" si="568"/>
        <v/>
      </c>
      <c r="MP196" s="1" t="str">
        <f t="shared" si="568"/>
        <v/>
      </c>
      <c r="MQ196" s="1" t="str">
        <f t="shared" si="568"/>
        <v/>
      </c>
      <c r="MR196" s="1" t="str">
        <f t="shared" si="568"/>
        <v/>
      </c>
      <c r="MS196" s="1" t="str">
        <f t="shared" si="568"/>
        <v/>
      </c>
      <c r="MT196" s="1" t="str">
        <f t="shared" si="568"/>
        <v/>
      </c>
      <c r="MU196" s="1" t="str">
        <f t="shared" si="568"/>
        <v/>
      </c>
      <c r="MV196" s="1" t="str">
        <f t="shared" si="568"/>
        <v/>
      </c>
      <c r="MW196" s="1" t="str">
        <f t="shared" si="568"/>
        <v/>
      </c>
      <c r="MX196" s="1" t="str">
        <f t="shared" si="568"/>
        <v/>
      </c>
      <c r="MY196" s="1" t="str">
        <f t="shared" si="568"/>
        <v/>
      </c>
      <c r="MZ196" s="1" t="str">
        <f t="shared" si="568"/>
        <v/>
      </c>
      <c r="NA196" s="1" t="str">
        <f t="shared" si="568"/>
        <v/>
      </c>
      <c r="NB196" s="1" t="str">
        <f t="shared" si="568"/>
        <v/>
      </c>
      <c r="NC196" s="1" t="str">
        <f t="shared" si="568"/>
        <v/>
      </c>
      <c r="ND196" s="1" t="str">
        <f t="shared" si="568"/>
        <v/>
      </c>
      <c r="NE196" s="1" t="str">
        <f t="shared" si="568"/>
        <v/>
      </c>
      <c r="NF196" s="1" t="str">
        <f t="shared" si="568"/>
        <v/>
      </c>
      <c r="NG196" s="1" t="str">
        <f t="shared" si="568"/>
        <v/>
      </c>
      <c r="NH196" s="1" t="str">
        <f t="shared" si="568"/>
        <v/>
      </c>
      <c r="NI196" s="1" t="str">
        <f t="shared" si="568"/>
        <v/>
      </c>
      <c r="NJ196" s="1" t="str">
        <f t="shared" si="568"/>
        <v/>
      </c>
      <c r="NK196" s="1" t="str">
        <f t="shared" si="568"/>
        <v/>
      </c>
      <c r="NL196" s="1" t="str">
        <f t="shared" si="568"/>
        <v/>
      </c>
      <c r="NM196" s="1" t="str">
        <f t="shared" si="568"/>
        <v/>
      </c>
      <c r="NN196" s="1" t="str">
        <f t="shared" si="568"/>
        <v/>
      </c>
      <c r="NO196" s="1" t="str">
        <f t="shared" si="568"/>
        <v/>
      </c>
      <c r="NP196" s="1" t="str">
        <f t="shared" si="568"/>
        <v/>
      </c>
      <c r="NQ196" s="1" t="str">
        <f t="shared" si="568"/>
        <v/>
      </c>
      <c r="NR196" s="1" t="str">
        <f t="shared" si="568"/>
        <v/>
      </c>
      <c r="NS196" s="1" t="str">
        <f t="shared" si="568"/>
        <v/>
      </c>
      <c r="NT196" s="1" t="str">
        <f t="shared" si="568"/>
        <v/>
      </c>
      <c r="NU196" s="1" t="str">
        <f t="shared" si="568"/>
        <v/>
      </c>
      <c r="NV196" s="1" t="str">
        <f t="shared" si="568"/>
        <v/>
      </c>
      <c r="NW196" s="1" t="str">
        <f t="shared" si="568"/>
        <v/>
      </c>
      <c r="NX196" s="1" t="str">
        <f t="shared" si="568"/>
        <v/>
      </c>
      <c r="NY196" s="1" t="str">
        <f t="shared" si="568"/>
        <v/>
      </c>
      <c r="NZ196" s="1" t="str">
        <f t="shared" si="568"/>
        <v/>
      </c>
      <c r="OA196" s="1" t="str">
        <f t="shared" si="568"/>
        <v/>
      </c>
      <c r="OB196" s="1" t="str">
        <f t="shared" si="568"/>
        <v/>
      </c>
      <c r="OC196" s="1" t="str">
        <f t="shared" si="568"/>
        <v/>
      </c>
      <c r="OD196" s="1" t="str">
        <f t="shared" si="568"/>
        <v/>
      </c>
      <c r="OE196" s="1" t="str">
        <f t="shared" si="568"/>
        <v/>
      </c>
      <c r="OF196" s="1" t="str">
        <f t="shared" si="568"/>
        <v/>
      </c>
      <c r="OG196" s="1" t="str">
        <f t="shared" si="568"/>
        <v/>
      </c>
      <c r="OH196" s="1" t="str">
        <f t="shared" si="568"/>
        <v/>
      </c>
      <c r="OI196" s="1" t="str">
        <f t="shared" si="568"/>
        <v/>
      </c>
      <c r="OJ196" s="1" t="str">
        <f t="shared" si="568"/>
        <v/>
      </c>
      <c r="OK196" s="1" t="str">
        <f t="shared" si="568"/>
        <v/>
      </c>
      <c r="OL196" s="1" t="str">
        <f t="shared" si="568"/>
        <v/>
      </c>
      <c r="OM196" s="1" t="str">
        <f t="shared" si="568"/>
        <v/>
      </c>
      <c r="ON196" s="1" t="str">
        <f t="shared" si="568"/>
        <v/>
      </c>
      <c r="OO196" s="1" t="str">
        <f t="shared" si="568"/>
        <v/>
      </c>
      <c r="OP196" s="1" t="str">
        <f t="shared" si="568"/>
        <v/>
      </c>
      <c r="OQ196" s="1" t="str">
        <f t="shared" si="568"/>
        <v/>
      </c>
      <c r="OR196" s="1" t="str">
        <f t="shared" si="568"/>
        <v/>
      </c>
      <c r="OS196" s="1" t="str">
        <f t="shared" si="568"/>
        <v/>
      </c>
      <c r="OT196" s="1" t="str">
        <f t="shared" si="568"/>
        <v/>
      </c>
      <c r="OU196" s="1" t="str">
        <f t="shared" si="568"/>
        <v/>
      </c>
      <c r="OV196" s="1" t="str">
        <f t="shared" si="568"/>
        <v/>
      </c>
      <c r="OW196" s="1" t="str">
        <f t="shared" si="568"/>
        <v/>
      </c>
      <c r="OX196" s="1" t="str">
        <f t="shared" si="568"/>
        <v/>
      </c>
      <c r="OY196" s="1" t="str">
        <f t="shared" si="568"/>
        <v/>
      </c>
      <c r="OZ196" s="1" t="str">
        <f t="shared" si="539"/>
        <v/>
      </c>
      <c r="PA196" s="1" t="str">
        <f t="shared" si="533"/>
        <v/>
      </c>
      <c r="PB196" s="1" t="str">
        <f t="shared" si="533"/>
        <v/>
      </c>
      <c r="PC196" s="1" t="str">
        <f t="shared" si="533"/>
        <v/>
      </c>
      <c r="PD196" s="1" t="str">
        <f t="shared" si="533"/>
        <v/>
      </c>
      <c r="PE196" s="1" t="str">
        <f t="shared" si="533"/>
        <v/>
      </c>
      <c r="PF196" s="1" t="str">
        <f t="shared" si="533"/>
        <v/>
      </c>
      <c r="PG196" s="1" t="str">
        <f t="shared" si="533"/>
        <v/>
      </c>
      <c r="PH196" s="1" t="str">
        <f t="shared" ref="PH196:RS199" si="569">IF(IF($B196&gt;PH$2,1/(1+EXP(-$B$10*(SUM($B$2*(1-(YEAR($B196)-YEAR(PH$2))/173),IF(OR(IF($L196&lt;&gt;".",$L196 = PH$23,FALSE),OR(IF($L196&lt;&gt;".",$L196 = PH$26,FALSE),IF($L196&lt;&gt;".",$L196 = PH$29,FALSE))),$B$4,0),IF(OR(IF($M196&lt;&gt;".",$M196 = PH$24,FALSE),OR(IF($M196&lt;&gt;".",$M196 = PH$27,FALSE),IF($M196&lt;&gt;".",$M196 = PH$30,FALSE))),$B$5,0),IF(OR(IF($N196&lt;&gt;".",$N196 = PH$25,FALSE),OR(IF($N196&lt;&gt;".",$N196 = PH$28,FALSE),IF($N196&lt;&gt;".",$N196 = PH$31,FALSE))),$B$6,0),$B$7*SUM(IF(AND($D196 =PH$4,$D196&lt;&gt;9999),$B$22,IF(OR($D196 = 1,$D196 =2),-$B$22,0)),IF(AND($E196 =PH$5,$E196&lt;&gt;9999),$B$21,IF(OR($E196 = 1,$E196 =2),-$B$21,0)),IF(AND($F196 =PH$6,$F196&lt;&gt;9999),$B$20,IF(OR($F196 = 1,$F196 =2),-$B$20,0)),IF(AND($G196 =PH$8,$G196&lt;&gt;9999),$B$27,IF(OR($G196 = 1,$G196 =2),-$B$27,0)),IF(AND($H196 =PH$9,$H196&lt;&gt;9999),$B$23,IF(OR($H196 = 1,$H196 =2),-$B$23,0)),IF(AND($I196 =PH$10,$I196&lt;&gt;9999),$B$25,IF(OR($I196 = 1,$I196 =2),-$B$25,0)),IF(AND($J196 =PH$19,$J196&lt;&gt;9999),$B$24,IF(OR($J196 = 1,$J196 =2),-$B$24,0)),IF(AND($K196 =PH$20,$K